(3*$G11989*$E11989+2*$H11989*$F11989+$I11989)+'2.Time_constants_correction'!$I$13*(6*$G11989*$F11989+2*$H11989)</f>
        <v>0</v>
      </c>
      <c r="O11989" s="5">
        <f>$K11989+'2.Time_constants_correction'!$J$11*(3*$G11989*$E11989+2*$H11989*$F11989+$I11989)+'2.Time_constants_correction'!$J$13*(6*$G11989*$F11989+2*$H11989)+'2.Time_constants_correction'!$J$15*(6*$G11989)</f>
        <v>0</v>
      </c>
    </row>
    <row r="11990" spans="1:15" x14ac:dyDescent="0.4">
      <c r="A11990" s="5">
        <f>'2.Time_constants_correction'!B11994</f>
        <v>199.63333333333333</v>
      </c>
      <c r="B11990" s="5">
        <f>'2.Time_constants_correction'!F11994</f>
        <v>0</v>
      </c>
      <c r="D11990" s="5">
        <f t="shared" si="1683"/>
        <v>7956080.6173703698</v>
      </c>
      <c r="E11990" s="5">
        <f t="shared" si="1684"/>
        <v>39853.467777777776</v>
      </c>
      <c r="F11990" s="5">
        <f t="shared" si="1685"/>
        <v>199.63333333333333</v>
      </c>
      <c r="G11990" s="5">
        <f t="shared" si="1686"/>
        <v>0</v>
      </c>
      <c r="H11990" s="5">
        <f t="shared" si="1687"/>
        <v>0</v>
      </c>
      <c r="I11990" s="5">
        <f t="shared" si="1688"/>
        <v>0</v>
      </c>
      <c r="J11990" s="5">
        <f t="shared" si="1689"/>
        <v>0</v>
      </c>
      <c r="K11990" s="5">
        <f t="shared" si="1690"/>
        <v>0</v>
      </c>
      <c r="L11990" s="5">
        <f t="shared" si="1691"/>
        <v>199.63333333333333</v>
      </c>
      <c r="M11990" s="5">
        <f>$K11990+'2.Time_constants_correction'!$H$11*(3*$G11990*$E11990+2*$H11990*$F11990+$I11990)</f>
        <v>0</v>
      </c>
      <c r="N11990" s="38">
        <f>$K11990+'2.Time_constants_correction'!$I$11*(3*$G11990*$E11990+2*$H11990*$F11990+$I11990)+'2.Time_constants_correction'!$I$13*(6*$G11990*$F11990+2*$H11990)</f>
        <v>0</v>
      </c>
      <c r="O11990" s="5">
        <f>$K11990+'2.Time_constants_correction'!$J$11*(3*$G11990*$E11990+2*$H11990*$F11990+$I11990)+'2.Time_constants_correction'!$J$13*(6*$G11990*$F11990+2*$H11990)+'2.Time_constants_correction'!$J$15*(6*$G11990)</f>
        <v>0</v>
      </c>
    </row>
    <row r="11991" spans="1:15" x14ac:dyDescent="0.4">
      <c r="A11991" s="5">
        <f>'2.Time_constants_correction'!B11995</f>
        <v>199.65</v>
      </c>
      <c r="B11991" s="5">
        <f>'2.Time_constants_correction'!F11995</f>
        <v>0</v>
      </c>
      <c r="D11991" s="5">
        <f t="shared" si="1683"/>
        <v>7958073.4571250016</v>
      </c>
      <c r="E11991" s="5">
        <f t="shared" si="1684"/>
        <v>39860.122500000005</v>
      </c>
      <c r="F11991" s="5">
        <f t="shared" si="1685"/>
        <v>199.65</v>
      </c>
      <c r="G11991" s="5">
        <f t="shared" si="1686"/>
        <v>0</v>
      </c>
      <c r="H11991" s="5">
        <f t="shared" si="1687"/>
        <v>0</v>
      </c>
      <c r="I11991" s="5">
        <f t="shared" si="1688"/>
        <v>0</v>
      </c>
      <c r="J11991" s="5">
        <f t="shared" si="1689"/>
        <v>0</v>
      </c>
      <c r="K11991" s="5">
        <f t="shared" si="1690"/>
        <v>0</v>
      </c>
      <c r="L11991" s="5">
        <f t="shared" si="1691"/>
        <v>199.65</v>
      </c>
      <c r="M11991" s="5">
        <f>$K11991+'2.Time_constants_correction'!$H$11*(3*$G11991*$E11991+2*$H11991*$F11991+$I11991)</f>
        <v>0</v>
      </c>
      <c r="N11991" s="38">
        <f>$K11991+'2.Time_constants_correction'!$I$11*(3*$G11991*$E11991+2*$H11991*$F11991+$I11991)+'2.Time_constants_correction'!$I$13*(6*$G11991*$F11991+2*$H11991)</f>
        <v>0</v>
      </c>
      <c r="O11991" s="5">
        <f>$K11991+'2.Time_constants_correction'!$J$11*(3*$G11991*$E11991+2*$H11991*$F11991+$I11991)+'2.Time_constants_correction'!$J$13*(6*$G11991*$F11991+2*$H11991)+'2.Time_constants_correction'!$J$15*(6*$G11991)</f>
        <v>0</v>
      </c>
    </row>
    <row r="11992" spans="1:15" x14ac:dyDescent="0.4">
      <c r="A11992" s="5">
        <f>'2.Time_constants_correction'!B11996</f>
        <v>199.66666666666666</v>
      </c>
      <c r="B11992" s="5">
        <f>'2.Time_constants_correction'!F11996</f>
        <v>0</v>
      </c>
      <c r="D11992" s="5">
        <f t="shared" si="1683"/>
        <v>7960066.6296296287</v>
      </c>
      <c r="E11992" s="5">
        <f t="shared" si="1684"/>
        <v>39866.777777777774</v>
      </c>
      <c r="F11992" s="5">
        <f t="shared" si="1685"/>
        <v>199.66666666666666</v>
      </c>
      <c r="G11992" s="5">
        <f t="shared" si="1686"/>
        <v>0</v>
      </c>
      <c r="H11992" s="5">
        <f t="shared" si="1687"/>
        <v>0</v>
      </c>
      <c r="I11992" s="5">
        <f t="shared" si="1688"/>
        <v>0</v>
      </c>
      <c r="J11992" s="5">
        <f t="shared" si="1689"/>
        <v>0</v>
      </c>
      <c r="K11992" s="5">
        <f t="shared" si="1690"/>
        <v>0</v>
      </c>
      <c r="L11992" s="5">
        <f t="shared" si="1691"/>
        <v>199.66666666666666</v>
      </c>
      <c r="M11992" s="5">
        <f>$K11992+'2.Time_constants_correction'!$H$11*(3*$G11992*$E11992+2*$H11992*$F11992+$I11992)</f>
        <v>0</v>
      </c>
      <c r="N11992" s="38">
        <f>$K11992+'2.Time_constants_correction'!$I$11*(3*$G11992*$E11992+2*$H11992*$F11992+$I11992)+'2.Time_constants_correction'!$I$13*(6*$G11992*$F11992+2*$H11992)</f>
        <v>0</v>
      </c>
      <c r="O11992" s="5">
        <f>$K11992+'2.Time_constants_correction'!$J$11*(3*$G11992*$E11992+2*$H11992*$F11992+$I11992)+'2.Time_constants_correction'!$J$13*(6*$G11992*$F11992+2*$H11992)+'2.Time_constants_correction'!$J$15*(6*$G11992)</f>
        <v>0</v>
      </c>
    </row>
    <row r="11993" spans="1:15" x14ac:dyDescent="0.4">
      <c r="A11993" s="5">
        <f>'2.Time_constants_correction'!B11997</f>
        <v>199.68333333333334</v>
      </c>
      <c r="B11993" s="5">
        <f>'2.Time_constants_correction'!F11997</f>
        <v>0</v>
      </c>
      <c r="D11993" s="5">
        <f t="shared" si="1683"/>
        <v>7962060.1349120373</v>
      </c>
      <c r="E11993" s="5">
        <f t="shared" si="1684"/>
        <v>39873.433611111112</v>
      </c>
      <c r="F11993" s="5">
        <f t="shared" si="1685"/>
        <v>199.68333333333334</v>
      </c>
      <c r="G11993" s="5">
        <f t="shared" si="1686"/>
        <v>0</v>
      </c>
      <c r="H11993" s="5">
        <f t="shared" si="1687"/>
        <v>0</v>
      </c>
      <c r="I11993" s="5">
        <f t="shared" si="1688"/>
        <v>0</v>
      </c>
      <c r="J11993" s="5">
        <f t="shared" si="1689"/>
        <v>0</v>
      </c>
      <c r="K11993" s="5">
        <f t="shared" si="1690"/>
        <v>0</v>
      </c>
      <c r="L11993" s="5">
        <f t="shared" si="1691"/>
        <v>199.68333333333334</v>
      </c>
      <c r="M11993" s="5">
        <f>$K11993+'2.Time_constants_correction'!$H$11*(3*$G11993*$E11993+2*$H11993*$F11993+$I11993)</f>
        <v>0</v>
      </c>
      <c r="N11993" s="38">
        <f>$K11993+'2.Time_constants_correction'!$I$11*(3*$G11993*$E11993+2*$H11993*$F11993+$I11993)+'2.Time_constants_correction'!$I$13*(6*$G11993*$F11993+2*$H11993)</f>
        <v>0</v>
      </c>
      <c r="O11993" s="5">
        <f>$K11993+'2.Time_constants_correction'!$J$11*(3*$G11993*$E11993+2*$H11993*$F11993+$I11993)+'2.Time_constants_correction'!$J$13*(6*$G11993*$F11993+2*$H11993)+'2.Time_constants_correction'!$J$15*(6*$G11993)</f>
        <v>0</v>
      </c>
    </row>
    <row r="11994" spans="1:15" x14ac:dyDescent="0.4">
      <c r="A11994" s="5">
        <f>'2.Time_constants_correction'!B11998</f>
        <v>199.7</v>
      </c>
      <c r="B11994" s="5">
        <f>'2.Time_constants_correction'!F11998</f>
        <v>0</v>
      </c>
      <c r="D11994" s="5">
        <f t="shared" si="1683"/>
        <v>7964053.9729999993</v>
      </c>
      <c r="E11994" s="5">
        <f t="shared" si="1684"/>
        <v>39880.089999999997</v>
      </c>
      <c r="F11994" s="5">
        <f t="shared" si="1685"/>
        <v>199.7</v>
      </c>
      <c r="G11994" s="5">
        <f t="shared" si="1686"/>
        <v>0</v>
      </c>
      <c r="H11994" s="5">
        <f t="shared" si="1687"/>
        <v>0</v>
      </c>
      <c r="I11994" s="5">
        <f t="shared" si="1688"/>
        <v>0</v>
      </c>
      <c r="J11994" s="5">
        <f t="shared" si="1689"/>
        <v>0</v>
      </c>
      <c r="K11994" s="5">
        <f t="shared" si="1690"/>
        <v>0</v>
      </c>
      <c r="L11994" s="5">
        <f t="shared" si="1691"/>
        <v>199.7</v>
      </c>
      <c r="M11994" s="5">
        <f>$K11994+'2.Time_constants_correction'!$H$11*(3*$G11994*$E11994+2*$H11994*$F11994+$I11994)</f>
        <v>0</v>
      </c>
      <c r="N11994" s="38">
        <f>$K11994+'2.Time_constants_correction'!$I$11*(3*$G11994*$E11994+2*$H11994*$F11994+$I11994)+'2.Time_constants_correction'!$I$13*(6*$G11994*$F11994+2*$H11994)</f>
        <v>0</v>
      </c>
      <c r="O11994" s="5">
        <f>$K11994+'2.Time_constants_correction'!$J$11*(3*$G11994*$E11994+2*$H11994*$F11994+$I11994)+'2.Time_constants_correction'!$J$13*(6*$G11994*$F11994+2*$H11994)+'2.Time_constants_correction'!$J$15*(6*$G11994)</f>
        <v>0</v>
      </c>
    </row>
    <row r="11995" spans="1:15" x14ac:dyDescent="0.4">
      <c r="A11995" s="5">
        <f>'2.Time_constants_correction'!B11999</f>
        <v>199.71666666666667</v>
      </c>
      <c r="B11995" s="5">
        <f>'2.Time_constants_correction'!F11999</f>
        <v>0</v>
      </c>
      <c r="D11995" s="5">
        <f t="shared" si="1683"/>
        <v>7966048.1439212961</v>
      </c>
      <c r="E11995" s="5">
        <f t="shared" si="1684"/>
        <v>39886.746944444443</v>
      </c>
      <c r="F11995" s="5">
        <f t="shared" si="1685"/>
        <v>199.71666666666667</v>
      </c>
      <c r="G11995" s="5">
        <f t="shared" si="1686"/>
        <v>0</v>
      </c>
      <c r="H11995" s="5">
        <f t="shared" si="1687"/>
        <v>0</v>
      </c>
      <c r="I11995" s="5">
        <f t="shared" si="1688"/>
        <v>0</v>
      </c>
      <c r="J11995" s="5">
        <f t="shared" si="1689"/>
        <v>0</v>
      </c>
      <c r="K11995" s="5">
        <f t="shared" si="1690"/>
        <v>0</v>
      </c>
      <c r="L11995" s="5">
        <f t="shared" si="1691"/>
        <v>199.71666666666667</v>
      </c>
      <c r="M11995" s="5">
        <f>$K11995+'2.Time_constants_correction'!$H$11*(3*$G11995*$E11995+2*$H11995*$F11995+$I11995)</f>
        <v>0</v>
      </c>
      <c r="N11995" s="38">
        <f>$K11995+'2.Time_constants_correction'!$I$11*(3*$G11995*$E11995+2*$H11995*$F11995+$I11995)+'2.Time_constants_correction'!$I$13*(6*$G11995*$F11995+2*$H11995)</f>
        <v>0</v>
      </c>
      <c r="O11995" s="5">
        <f>$K11995+'2.Time_constants_correction'!$J$11*(3*$G11995*$E11995+2*$H11995*$F11995+$I11995)+'2.Time_constants_correction'!$J$13*(6*$G11995*$F11995+2*$H11995)+'2.Time_constants_correction'!$J$15*(6*$G11995)</f>
        <v>0</v>
      </c>
    </row>
    <row r="11996" spans="1:15" x14ac:dyDescent="0.4">
      <c r="A11996" s="5">
        <f>'2.Time_constants_correction'!B12000</f>
        <v>199.73333333333332</v>
      </c>
      <c r="B11996" s="5">
        <f>'2.Time_constants_correction'!F12000</f>
        <v>0</v>
      </c>
      <c r="D11996" s="5">
        <f t="shared" si="1683"/>
        <v>7968042.6477037016</v>
      </c>
      <c r="E11996" s="5">
        <f t="shared" si="1684"/>
        <v>39893.404444444437</v>
      </c>
      <c r="F11996" s="5">
        <f t="shared" si="1685"/>
        <v>199.73333333333332</v>
      </c>
      <c r="G11996" s="5">
        <f t="shared" si="1686"/>
        <v>0</v>
      </c>
      <c r="H11996" s="5">
        <f t="shared" si="1687"/>
        <v>0</v>
      </c>
      <c r="I11996" s="5">
        <f t="shared" si="1688"/>
        <v>0</v>
      </c>
      <c r="J11996" s="5">
        <f t="shared" si="1689"/>
        <v>0</v>
      </c>
      <c r="K11996" s="5">
        <f t="shared" si="1690"/>
        <v>0</v>
      </c>
      <c r="L11996" s="5">
        <f t="shared" si="1691"/>
        <v>199.73333333333332</v>
      </c>
      <c r="M11996" s="5">
        <f>$K11996+'2.Time_constants_correction'!$H$11*(3*$G11996*$E11996+2*$H11996*$F11996+$I11996)</f>
        <v>0</v>
      </c>
      <c r="N11996" s="38">
        <f>$K11996+'2.Time_constants_correction'!$I$11*(3*$G11996*$E11996+2*$H11996*$F11996+$I11996)+'2.Time_constants_correction'!$I$13*(6*$G11996*$F11996+2*$H11996)</f>
        <v>0</v>
      </c>
      <c r="O11996" s="5">
        <f>$K11996+'2.Time_constants_correction'!$J$11*(3*$G11996*$E11996+2*$H11996*$F11996+$I11996)+'2.Time_constants_correction'!$J$13*(6*$G11996*$F11996+2*$H11996)+'2.Time_constants_correction'!$J$15*(6*$G11996)</f>
        <v>0</v>
      </c>
    </row>
    <row r="11997" spans="1:15" x14ac:dyDescent="0.4">
      <c r="A11997" s="5">
        <f>'2.Time_constants_correction'!B12001</f>
        <v>199.75</v>
      </c>
      <c r="B11997" s="5">
        <f>'2.Time_constants_correction'!F12001</f>
        <v>0</v>
      </c>
      <c r="D11997" s="5">
        <f t="shared" si="1683"/>
        <v>7970037.484375</v>
      </c>
      <c r="E11997" s="5">
        <f t="shared" si="1684"/>
        <v>39900.0625</v>
      </c>
      <c r="F11997" s="5">
        <f t="shared" si="1685"/>
        <v>199.75</v>
      </c>
      <c r="G11997" s="5">
        <f t="shared" si="1686"/>
        <v>0</v>
      </c>
      <c r="H11997" s="5">
        <f t="shared" si="1687"/>
        <v>0</v>
      </c>
      <c r="I11997" s="5">
        <f t="shared" si="1688"/>
        <v>0</v>
      </c>
      <c r="J11997" s="5">
        <f t="shared" si="1689"/>
        <v>0</v>
      </c>
      <c r="K11997" s="5">
        <f t="shared" si="1690"/>
        <v>0</v>
      </c>
      <c r="L11997" s="5">
        <f t="shared" si="1691"/>
        <v>199.75</v>
      </c>
      <c r="M11997" s="5">
        <f>$K11997+'2.Time_constants_correction'!$H$11*(3*$G11997*$E11997+2*$H11997*$F11997+$I11997)</f>
        <v>0</v>
      </c>
      <c r="N11997" s="38">
        <f>$K11997+'2.Time_constants_correction'!$I$11*(3*$G11997*$E11997+2*$H11997*$F11997+$I11997)+'2.Time_constants_correction'!$I$13*(6*$G11997*$F11997+2*$H11997)</f>
        <v>0</v>
      </c>
      <c r="O11997" s="5">
        <f>$K11997+'2.Time_constants_correction'!$J$11*(3*$G11997*$E11997+2*$H11997*$F11997+$I11997)+'2.Time_constants_correction'!$J$13*(6*$G11997*$F11997+2*$H11997)+'2.Time_constants_correction'!$J$15*(6*$G11997)</f>
        <v>0</v>
      </c>
    </row>
    <row r="11998" spans="1:15" x14ac:dyDescent="0.4">
      <c r="A11998" s="5">
        <f>'2.Time_constants_correction'!B12002</f>
        <v>199.76666666666668</v>
      </c>
      <c r="B11998" s="5">
        <f>'2.Time_constants_correction'!F12002</f>
        <v>0</v>
      </c>
      <c r="D11998" s="5">
        <f t="shared" si="1683"/>
        <v>7972032.6539629651</v>
      </c>
      <c r="E11998" s="5">
        <f t="shared" si="1684"/>
        <v>39906.721111111117</v>
      </c>
      <c r="F11998" s="5">
        <f t="shared" si="1685"/>
        <v>199.76666666666668</v>
      </c>
      <c r="G11998" s="5">
        <f t="shared" si="1686"/>
        <v>0</v>
      </c>
      <c r="H11998" s="5">
        <f t="shared" si="1687"/>
        <v>0</v>
      </c>
      <c r="I11998" s="5">
        <f t="shared" si="1688"/>
        <v>0</v>
      </c>
      <c r="J11998" s="5">
        <f t="shared" si="1689"/>
        <v>0</v>
      </c>
      <c r="K11998" s="5">
        <f t="shared" si="1690"/>
        <v>0</v>
      </c>
      <c r="L11998" s="5">
        <f t="shared" si="1691"/>
        <v>199.76666666666668</v>
      </c>
      <c r="M11998" s="5">
        <f>$K11998+'2.Time_constants_correction'!$H$11*(3*$G11998*$E11998+2*$H11998*$F11998+$I11998)</f>
        <v>0</v>
      </c>
      <c r="N11998" s="38">
        <f>$K11998+'2.Time_constants_correction'!$I$11*(3*$G11998*$E11998+2*$H11998*$F11998+$I11998)+'2.Time_constants_correction'!$I$13*(6*$G11998*$F11998+2*$H11998)</f>
        <v>0</v>
      </c>
      <c r="O11998" s="5">
        <f>$K11998+'2.Time_constants_correction'!$J$11*(3*$G11998*$E11998+2*$H11998*$F11998+$I11998)+'2.Time_constants_correction'!$J$13*(6*$G11998*$F11998+2*$H11998)+'2.Time_constants_correction'!$J$15*(6*$G11998)</f>
        <v>0</v>
      </c>
    </row>
    <row r="11999" spans="1:15" x14ac:dyDescent="0.4">
      <c r="A11999" s="5">
        <f>'2.Time_constants_correction'!B12003</f>
        <v>199.78333333333333</v>
      </c>
      <c r="B11999" s="5">
        <f>'2.Time_constants_correction'!F12003</f>
        <v>0</v>
      </c>
      <c r="D11999" s="5">
        <f t="shared" si="1683"/>
        <v>7974028.15649537</v>
      </c>
      <c r="E11999" s="5">
        <f t="shared" si="1684"/>
        <v>39913.380277777775</v>
      </c>
      <c r="F11999" s="5">
        <f t="shared" si="1685"/>
        <v>199.78333333333333</v>
      </c>
      <c r="G11999" s="5">
        <f t="shared" si="1686"/>
        <v>0</v>
      </c>
      <c r="H11999" s="5">
        <f t="shared" si="1687"/>
        <v>0</v>
      </c>
      <c r="I11999" s="5">
        <f t="shared" si="1688"/>
        <v>0</v>
      </c>
      <c r="J11999" s="5">
        <f t="shared" si="1689"/>
        <v>0</v>
      </c>
      <c r="K11999" s="5">
        <f t="shared" si="1690"/>
        <v>0</v>
      </c>
      <c r="L11999" s="5">
        <f t="shared" si="1691"/>
        <v>199.78333333333333</v>
      </c>
      <c r="M11999" s="5">
        <f>$K11999+'2.Time_constants_correction'!$H$11*(3*$G11999*$E11999+2*$H11999*$F11999+$I11999)</f>
        <v>0</v>
      </c>
      <c r="N11999" s="38">
        <f>$K11999+'2.Time_constants_correction'!$I$11*(3*$G11999*$E11999+2*$H11999*$F11999+$I11999)+'2.Time_constants_correction'!$I$13*(6*$G11999*$F11999+2*$H11999)</f>
        <v>0</v>
      </c>
      <c r="O11999" s="5">
        <f>$K11999+'2.Time_constants_correction'!$J$11*(3*$G11999*$E11999+2*$H11999*$F11999+$I11999)+'2.Time_constants_correction'!$J$13*(6*$G11999*$F11999+2*$H11999)+'2.Time_constants_correction'!$J$15*(6*$G11999)</f>
        <v>0</v>
      </c>
    </row>
    <row r="12000" spans="1:15" x14ac:dyDescent="0.4">
      <c r="A12000" s="5">
        <f>'2.Time_constants_correction'!B12004</f>
        <v>199.8</v>
      </c>
      <c r="B12000" s="5">
        <f>'2.Time_constants_correction'!F12004</f>
        <v>0</v>
      </c>
      <c r="D12000" s="5">
        <f t="shared" si="1683"/>
        <v>7976023.9920000024</v>
      </c>
      <c r="E12000" s="5">
        <f t="shared" si="1684"/>
        <v>39920.040000000008</v>
      </c>
      <c r="F12000" s="5">
        <f t="shared" si="1685"/>
        <v>199.8</v>
      </c>
      <c r="G12000" s="5">
        <f t="shared" si="1686"/>
        <v>0</v>
      </c>
      <c r="H12000" s="5">
        <f t="shared" si="1687"/>
        <v>0</v>
      </c>
      <c r="I12000" s="5">
        <f t="shared" si="1688"/>
        <v>0</v>
      </c>
      <c r="J12000" s="5">
        <f t="shared" si="1689"/>
        <v>0</v>
      </c>
      <c r="K12000" s="5">
        <f t="shared" si="1690"/>
        <v>0</v>
      </c>
      <c r="L12000" s="5">
        <f t="shared" si="1691"/>
        <v>199.8</v>
      </c>
      <c r="M12000" s="5">
        <f>$K12000+'2.Time_constants_correction'!$H$11*(3*$G12000*$E12000+2*$H12000*$F12000+$I12000)</f>
        <v>0</v>
      </c>
      <c r="N12000" s="38">
        <f>$K12000+'2.Time_constants_correction'!$I$11*(3*$G12000*$E12000+2*$H12000*$F12000+$I12000)+'2.Time_constants_correction'!$I$13*(6*$G12000*$F12000+2*$H12000)</f>
        <v>0</v>
      </c>
      <c r="O12000" s="5">
        <f>$K12000+'2.Time_constants_correction'!$J$11*(3*$G12000*$E12000+2*$H12000*$F12000+$I12000)+'2.Time_constants_correction'!$J$13*(6*$G12000*$F12000+2*$H12000)+'2.Time_constants_correction'!$J$15*(6*$G12000)</f>
        <v>0</v>
      </c>
    </row>
    <row r="12001" spans="1:15" x14ac:dyDescent="0.4">
      <c r="A12001" s="5">
        <f>'2.Time_constants_correction'!B12005</f>
        <v>199.81666666666666</v>
      </c>
      <c r="B12001" s="5">
        <f>'2.Time_constants_correction'!F12005</f>
        <v>0</v>
      </c>
      <c r="D12001" s="5">
        <f t="shared" si="1683"/>
        <v>7978020.1605046289</v>
      </c>
      <c r="E12001" s="5">
        <f t="shared" si="1684"/>
        <v>39926.700277777774</v>
      </c>
      <c r="F12001" s="5">
        <f t="shared" si="1685"/>
        <v>199.81666666666666</v>
      </c>
      <c r="G12001" s="5">
        <f t="shared" si="1686"/>
        <v>0</v>
      </c>
      <c r="H12001" s="5">
        <f t="shared" si="1687"/>
        <v>0</v>
      </c>
      <c r="I12001" s="5">
        <f t="shared" si="1688"/>
        <v>0</v>
      </c>
      <c r="J12001" s="5">
        <f t="shared" si="1689"/>
        <v>0</v>
      </c>
      <c r="K12001" s="5">
        <f t="shared" si="1690"/>
        <v>0</v>
      </c>
      <c r="L12001" s="5">
        <f t="shared" si="1691"/>
        <v>199.81666666666666</v>
      </c>
      <c r="M12001" s="5">
        <f>$K12001+'2.Time_constants_correction'!$H$11*(3*$G12001*$E12001+2*$H12001*$F12001+$I12001)</f>
        <v>0</v>
      </c>
      <c r="N12001" s="38">
        <f>$K12001+'2.Time_constants_correction'!$I$11*(3*$G12001*$E12001+2*$H12001*$F12001+$I12001)+'2.Time_constants_correction'!$I$13*(6*$G12001*$F12001+2*$H12001)</f>
        <v>0</v>
      </c>
      <c r="O12001" s="5">
        <f>$K12001+'2.Time_constants_correction'!$J$11*(3*$G12001*$E12001+2*$H12001*$F12001+$I12001)+'2.Time_constants_correction'!$J$13*(6*$G12001*$F12001+2*$H12001)+'2.Time_constants_correction'!$J$15*(6*$G12001)</f>
        <v>0</v>
      </c>
    </row>
    <row r="12002" spans="1:15" x14ac:dyDescent="0.4">
      <c r="A12002" s="5">
        <f>'2.Time_constants_correction'!B12006</f>
        <v>199.83333333333334</v>
      </c>
      <c r="B12002" s="5">
        <f>'2.Time_constants_correction'!F12006</f>
        <v>0</v>
      </c>
      <c r="D12002" s="5">
        <f t="shared" si="1683"/>
        <v>7980016.6620370382</v>
      </c>
      <c r="E12002" s="5">
        <f t="shared" si="1684"/>
        <v>39933.361111111117</v>
      </c>
      <c r="F12002" s="5">
        <f t="shared" si="1685"/>
        <v>199.83333333333334</v>
      </c>
      <c r="G12002" s="5">
        <f t="shared" si="1686"/>
        <v>0</v>
      </c>
      <c r="H12002" s="5">
        <f t="shared" si="1687"/>
        <v>0</v>
      </c>
      <c r="I12002" s="5">
        <f t="shared" si="1688"/>
        <v>0</v>
      </c>
      <c r="J12002" s="5">
        <f t="shared" si="1689"/>
        <v>0</v>
      </c>
      <c r="K12002" s="5">
        <f t="shared" si="1690"/>
        <v>0</v>
      </c>
      <c r="L12002" s="5">
        <f t="shared" si="1691"/>
        <v>199.83333333333334</v>
      </c>
      <c r="M12002" s="5">
        <f>$K12002+'2.Time_constants_correction'!$H$11*(3*$G12002*$E12002+2*$H12002*$F12002+$I12002)</f>
        <v>0</v>
      </c>
      <c r="N12002" s="38">
        <f>$K12002+'2.Time_constants_correction'!$I$11*(3*$G12002*$E12002+2*$H12002*$F12002+$I12002)+'2.Time_constants_correction'!$I$13*(6*$G12002*$F12002+2*$H12002)</f>
        <v>0</v>
      </c>
      <c r="O12002" s="5">
        <f>$K12002+'2.Time_constants_correction'!$J$11*(3*$G12002*$E12002+2*$H12002*$F12002+$I12002)+'2.Time_constants_correction'!$J$13*(6*$G12002*$F12002+2*$H12002)+'2.Time_constants_correction'!$J$15*(6*$G12002)</f>
        <v>0</v>
      </c>
    </row>
    <row r="12003" spans="1:15" x14ac:dyDescent="0.4">
      <c r="A12003" s="5">
        <f>'2.Time_constants_correction'!B12007</f>
        <v>199.85</v>
      </c>
      <c r="B12003" s="5">
        <f>'2.Time_constants_correction'!F12007</f>
        <v>0</v>
      </c>
      <c r="D12003" s="5">
        <f t="shared" si="1683"/>
        <v>7982013.4966249997</v>
      </c>
      <c r="E12003" s="5">
        <f t="shared" si="1684"/>
        <v>39940.022499999999</v>
      </c>
      <c r="F12003" s="5">
        <f t="shared" si="1685"/>
        <v>199.85</v>
      </c>
      <c r="G12003" s="5">
        <f t="shared" si="1686"/>
        <v>0</v>
      </c>
      <c r="H12003" s="5">
        <f t="shared" si="1687"/>
        <v>0</v>
      </c>
      <c r="I12003" s="5">
        <f t="shared" si="1688"/>
        <v>0</v>
      </c>
      <c r="J12003" s="5">
        <f t="shared" si="1689"/>
        <v>0</v>
      </c>
      <c r="K12003" s="5">
        <f t="shared" si="1690"/>
        <v>0</v>
      </c>
      <c r="L12003" s="5">
        <f t="shared" si="1691"/>
        <v>199.85</v>
      </c>
      <c r="M12003" s="5">
        <f>$K12003+'2.Time_constants_correction'!$H$11*(3*$G12003*$E12003+2*$H12003*$F12003+$I12003)</f>
        <v>0</v>
      </c>
      <c r="N12003" s="38">
        <f>$K12003+'2.Time_constants_correction'!$I$11*(3*$G12003*$E12003+2*$H12003*$F12003+$I12003)+'2.Time_constants_correction'!$I$13*(6*$G12003*$F12003+2*$H12003)</f>
        <v>0</v>
      </c>
      <c r="O12003" s="5">
        <f>$K12003+'2.Time_constants_correction'!$J$11*(3*$G12003*$E12003+2*$H12003*$F12003+$I12003)+'2.Time_constants_correction'!$J$13*(6*$G12003*$F12003+2*$H12003)+'2.Time_constants_correction'!$J$15*(6*$G12003)</f>
        <v>0</v>
      </c>
    </row>
    <row r="12004" spans="1:15" x14ac:dyDescent="0.4">
      <c r="A12004" s="5">
        <f>'2.Time_constants_correction'!B12008</f>
        <v>199.86666666666667</v>
      </c>
      <c r="B12004" s="5">
        <f>'2.Time_constants_correction'!F12008</f>
        <v>0</v>
      </c>
      <c r="D12004" s="5">
        <f t="shared" si="1683"/>
        <v>7984010.6642962974</v>
      </c>
      <c r="E12004" s="5">
        <f t="shared" si="1684"/>
        <v>39946.68444444445</v>
      </c>
      <c r="F12004" s="5">
        <f t="shared" si="1685"/>
        <v>199.86666666666667</v>
      </c>
      <c r="G12004" s="5">
        <f t="shared" si="1686"/>
        <v>0</v>
      </c>
      <c r="H12004" s="5">
        <f t="shared" si="1687"/>
        <v>0</v>
      </c>
      <c r="I12004" s="5">
        <f t="shared" si="1688"/>
        <v>0</v>
      </c>
      <c r="J12004" s="5">
        <f t="shared" si="1689"/>
        <v>0</v>
      </c>
      <c r="K12004" s="5">
        <f t="shared" si="1690"/>
        <v>0</v>
      </c>
      <c r="L12004" s="5">
        <f t="shared" si="1691"/>
        <v>199.86666666666667</v>
      </c>
      <c r="M12004" s="5">
        <f>$K12004+'2.Time_constants_correction'!$H$11*(3*$G12004*$E12004+2*$H12004*$F12004+$I12004)</f>
        <v>0</v>
      </c>
      <c r="N12004" s="38">
        <f>$K12004+'2.Time_constants_correction'!$I$11*(3*$G12004*$E12004+2*$H12004*$F12004+$I12004)+'2.Time_constants_correction'!$I$13*(6*$G12004*$F12004+2*$H12004)</f>
        <v>0</v>
      </c>
      <c r="O12004" s="5">
        <f>$K12004+'2.Time_constants_correction'!$J$11*(3*$G12004*$E12004+2*$H12004*$F12004+$I12004)+'2.Time_constants_correction'!$J$13*(6*$G12004*$F12004+2*$H12004)+'2.Time_constants_correction'!$J$15*(6*$G12004)</f>
        <v>0</v>
      </c>
    </row>
    <row r="12005" spans="1:15" x14ac:dyDescent="0.4">
      <c r="A12005" s="5">
        <f>'2.Time_constants_correction'!B12009</f>
        <v>199.88333333333333</v>
      </c>
      <c r="B12005" s="5">
        <f>'2.Time_constants_correction'!F12009</f>
        <v>0</v>
      </c>
      <c r="D12005" s="5">
        <f t="shared" si="1683"/>
        <v>7986008.1650787033</v>
      </c>
      <c r="E12005" s="5">
        <f t="shared" si="1684"/>
        <v>39953.346944444442</v>
      </c>
      <c r="F12005" s="5">
        <f t="shared" si="1685"/>
        <v>199.88333333333333</v>
      </c>
      <c r="G12005" s="5">
        <f t="shared" si="1686"/>
        <v>0</v>
      </c>
      <c r="H12005" s="5">
        <f t="shared" si="1687"/>
        <v>0</v>
      </c>
      <c r="I12005" s="5">
        <f t="shared" si="1688"/>
        <v>0</v>
      </c>
      <c r="J12005" s="5">
        <f t="shared" si="1689"/>
        <v>0</v>
      </c>
      <c r="K12005" s="5">
        <f t="shared" si="1690"/>
        <v>0</v>
      </c>
      <c r="L12005" s="5">
        <f t="shared" si="1691"/>
        <v>199.88333333333333</v>
      </c>
      <c r="M12005" s="5">
        <f>$K12005+'2.Time_constants_correction'!$H$11*(3*$G12005*$E12005+2*$H12005*$F12005+$I12005)</f>
        <v>0</v>
      </c>
      <c r="N12005" s="38">
        <f>$K12005+'2.Time_constants_correction'!$I$11*(3*$G12005*$E12005+2*$H12005*$F12005+$I12005)+'2.Time_constants_correction'!$I$13*(6*$G12005*$F12005+2*$H12005)</f>
        <v>0</v>
      </c>
      <c r="O12005" s="5">
        <f>$K12005+'2.Time_constants_correction'!$J$11*(3*$G12005*$E12005+2*$H12005*$F12005+$I12005)+'2.Time_constants_correction'!$J$13*(6*$G12005*$F12005+2*$H12005)+'2.Time_constants_correction'!$J$15*(6*$G12005)</f>
        <v>0</v>
      </c>
    </row>
    <row r="12006" spans="1:15" x14ac:dyDescent="0.4">
      <c r="A12006" s="5">
        <f>'2.Time_constants_correction'!B12010</f>
        <v>199.9</v>
      </c>
      <c r="B12006" s="5">
        <f>'2.Time_constants_correction'!F12010</f>
        <v>0</v>
      </c>
      <c r="D12006" s="5">
        <f t="shared" si="1683"/>
        <v>7988005.9990000008</v>
      </c>
      <c r="E12006" s="5">
        <f t="shared" si="1684"/>
        <v>39960.01</v>
      </c>
      <c r="F12006" s="5">
        <f t="shared" si="1685"/>
        <v>199.9</v>
      </c>
      <c r="G12006" s="5">
        <f t="shared" si="1686"/>
        <v>0</v>
      </c>
      <c r="H12006" s="5">
        <f t="shared" si="1687"/>
        <v>0</v>
      </c>
      <c r="I12006" s="5">
        <f t="shared" si="1688"/>
        <v>0</v>
      </c>
      <c r="J12006" s="5">
        <f t="shared" si="1689"/>
        <v>0</v>
      </c>
      <c r="K12006" s="5">
        <f t="shared" si="1690"/>
        <v>0</v>
      </c>
      <c r="L12006" s="5">
        <f t="shared" si="1691"/>
        <v>199.9</v>
      </c>
      <c r="M12006" s="5">
        <f>$K12006+'2.Time_constants_correction'!$H$11*(3*$G12006*$E12006+2*$H12006*$F12006+$I12006)</f>
        <v>0</v>
      </c>
      <c r="N12006" s="38">
        <f>$K12006+'2.Time_constants_correction'!$I$11*(3*$G12006*$E12006+2*$H12006*$F12006+$I12006)+'2.Time_constants_correction'!$I$13*(6*$G12006*$F12006+2*$H12006)</f>
        <v>0</v>
      </c>
      <c r="O12006" s="5">
        <f>$K12006+'2.Time_constants_correction'!$J$11*(3*$G12006*$E12006+2*$H12006*$F12006+$I12006)+'2.Time_constants_correction'!$J$13*(6*$G12006*$F12006+2*$H12006)+'2.Time_constants_correction'!$J$15*(6*$G12006)</f>
        <v>0</v>
      </c>
    </row>
    <row r="12007" spans="1:15" x14ac:dyDescent="0.4">
      <c r="A12007" s="5">
        <f>'2.Time_constants_correction'!B12011</f>
        <v>199.91666666666666</v>
      </c>
      <c r="B12007" s="5">
        <f>'2.Time_constants_correction'!F12011</f>
        <v>0</v>
      </c>
      <c r="D12007" s="5">
        <f t="shared" si="1683"/>
        <v>7990004.1660879627</v>
      </c>
      <c r="E12007" s="5">
        <f t="shared" si="1684"/>
        <v>39966.673611111109</v>
      </c>
      <c r="F12007" s="5">
        <f t="shared" si="1685"/>
        <v>199.91666666666666</v>
      </c>
      <c r="G12007" s="5">
        <f t="shared" si="1686"/>
        <v>0</v>
      </c>
      <c r="H12007" s="5">
        <f t="shared" si="1687"/>
        <v>0</v>
      </c>
      <c r="I12007" s="5">
        <f t="shared" si="1688"/>
        <v>0</v>
      </c>
      <c r="J12007" s="5">
        <f t="shared" si="1689"/>
        <v>0</v>
      </c>
      <c r="K12007" s="5">
        <f t="shared" si="1690"/>
        <v>0</v>
      </c>
      <c r="L12007" s="5">
        <f t="shared" si="1691"/>
        <v>199.91666666666666</v>
      </c>
      <c r="M12007" s="5">
        <f>$K12007+'2.Time_constants_correction'!$H$11*(3*$G12007*$E12007+2*$H12007*$F12007+$I12007)</f>
        <v>0</v>
      </c>
      <c r="N12007" s="38">
        <f>$K12007+'2.Time_constants_correction'!$I$11*(3*$G12007*$E12007+2*$H12007*$F12007+$I12007)+'2.Time_constants_correction'!$I$13*(6*$G12007*$F12007+2*$H12007)</f>
        <v>0</v>
      </c>
      <c r="O12007" s="5">
        <f>$K12007+'2.Time_constants_correction'!$J$11*(3*$G12007*$E12007+2*$H12007*$F12007+$I12007)+'2.Time_constants_correction'!$J$13*(6*$G12007*$F12007+2*$H12007)+'2.Time_constants_correction'!$J$15*(6*$G12007)</f>
        <v>0</v>
      </c>
    </row>
    <row r="12008" spans="1:15" x14ac:dyDescent="0.4">
      <c r="A12008" s="5">
        <f>'2.Time_constants_correction'!B12012</f>
        <v>199.93333333333334</v>
      </c>
      <c r="B12008" s="5">
        <f>'2.Time_constants_correction'!F12012</f>
        <v>0</v>
      </c>
      <c r="D12008" s="5">
        <f t="shared" si="1683"/>
        <v>7992002.6663703704</v>
      </c>
      <c r="E12008" s="5">
        <f t="shared" si="1684"/>
        <v>39973.337777777779</v>
      </c>
      <c r="F12008" s="5">
        <f t="shared" si="1685"/>
        <v>199.93333333333334</v>
      </c>
      <c r="G12008" s="5">
        <f t="shared" si="1686"/>
        <v>0</v>
      </c>
      <c r="H12008" s="5">
        <f t="shared" si="1687"/>
        <v>0</v>
      </c>
      <c r="I12008" s="5">
        <f t="shared" si="1688"/>
        <v>0</v>
      </c>
      <c r="J12008" s="5">
        <f t="shared" si="1689"/>
        <v>0</v>
      </c>
      <c r="K12008" s="5">
        <f t="shared" si="1690"/>
        <v>0</v>
      </c>
      <c r="L12008" s="5">
        <f t="shared" si="1691"/>
        <v>199.93333333333334</v>
      </c>
      <c r="M12008" s="5">
        <f>$K12008+'2.Time_constants_correction'!$H$11*(3*$G12008*$E12008+2*$H12008*$F12008+$I12008)</f>
        <v>0</v>
      </c>
      <c r="N12008" s="38">
        <f>$K12008+'2.Time_constants_correction'!$I$11*(3*$G12008*$E12008+2*$H12008*$F12008+$I12008)+'2.Time_constants_correction'!$I$13*(6*$G12008*$F12008+2*$H12008)</f>
        <v>0</v>
      </c>
      <c r="O12008" s="5">
        <f>$K12008+'2.Time_constants_correction'!$J$11*(3*$G12008*$E12008+2*$H12008*$F12008+$I12008)+'2.Time_constants_correction'!$J$13*(6*$G12008*$F12008+2*$H12008)+'2.Time_constants_correction'!$J$15*(6*$G12008)</f>
        <v>0</v>
      </c>
    </row>
    <row r="12009" spans="1:15" x14ac:dyDescent="0.4">
      <c r="A12009" s="5">
        <f>'2.Time_constants_correction'!B12013</f>
        <v>199.95</v>
      </c>
      <c r="B12009" s="5">
        <f>'2.Time_constants_correction'!F12013</f>
        <v>0</v>
      </c>
      <c r="D12009" s="5">
        <f t="shared" si="1683"/>
        <v>7994001.4998749988</v>
      </c>
      <c r="E12009" s="5">
        <f t="shared" si="1684"/>
        <v>39980.002499999995</v>
      </c>
      <c r="F12009" s="5">
        <f t="shared" si="1685"/>
        <v>199.95</v>
      </c>
      <c r="G12009" s="5">
        <f t="shared" si="1686"/>
        <v>0</v>
      </c>
      <c r="H12009" s="5">
        <f t="shared" si="1687"/>
        <v>0</v>
      </c>
      <c r="I12009" s="5">
        <f t="shared" si="1688"/>
        <v>0</v>
      </c>
      <c r="J12009" s="5">
        <f t="shared" si="1689"/>
        <v>0</v>
      </c>
      <c r="K12009" s="5">
        <f t="shared" si="1690"/>
        <v>0</v>
      </c>
      <c r="L12009" s="5">
        <f t="shared" si="1691"/>
        <v>199.95</v>
      </c>
      <c r="M12009" s="5">
        <f>$K12009+'2.Time_constants_correction'!$H$11*(3*$G12009*$E12009+2*$H12009*$F12009+$I12009)</f>
        <v>0</v>
      </c>
      <c r="N12009" s="38">
        <f>$K12009+'2.Time_constants_correction'!$I$11*(3*$G12009*$E12009+2*$H12009*$F12009+$I12009)+'2.Time_constants_correction'!$I$13*(6*$G12009*$F12009+2*$H12009)</f>
        <v>0</v>
      </c>
      <c r="O12009" s="5">
        <f>$K12009+'2.Time_constants_correction'!$J$11*(3*$G12009*$E12009+2*$H12009*$F12009+$I12009)+'2.Time_constants_correction'!$J$13*(6*$G12009*$F12009+2*$H12009)+'2.Time_constants_correction'!$J$15*(6*$G12009)</f>
        <v>0</v>
      </c>
    </row>
    <row r="12010" spans="1:15" x14ac:dyDescent="0.4">
      <c r="A12010" s="5">
        <f>'2.Time_constants_correction'!B12014</f>
        <v>199.96666666666667</v>
      </c>
      <c r="B12010" s="5">
        <f>'2.Time_constants_correction'!F12014</f>
        <v>0</v>
      </c>
      <c r="D12010" s="5">
        <f t="shared" si="1683"/>
        <v>7996000.6666296301</v>
      </c>
      <c r="E12010" s="5">
        <f t="shared" si="1684"/>
        <v>39986.66777777778</v>
      </c>
      <c r="F12010" s="5">
        <f t="shared" si="1685"/>
        <v>199.96666666666667</v>
      </c>
      <c r="G12010" s="5">
        <f t="shared" si="1686"/>
        <v>0</v>
      </c>
      <c r="H12010" s="5">
        <f t="shared" si="1687"/>
        <v>0</v>
      </c>
      <c r="I12010" s="5">
        <f t="shared" si="1688"/>
        <v>0</v>
      </c>
      <c r="J12010" s="5">
        <f t="shared" si="1689"/>
        <v>0</v>
      </c>
      <c r="K12010" s="5">
        <f t="shared" si="1690"/>
        <v>0</v>
      </c>
      <c r="L12010" s="5">
        <f t="shared" si="1691"/>
        <v>199.96666666666667</v>
      </c>
      <c r="M12010" s="5">
        <f>$K12010+'2.Time_constants_correction'!$H$11*(3*$G12010*$E12010+2*$H12010*$F12010+$I12010)</f>
        <v>0</v>
      </c>
      <c r="N12010" s="38">
        <f>$K12010+'2.Time_constants_correction'!$I$11*(3*$G12010*$E12010+2*$H12010*$F12010+$I12010)+'2.Time_constants_correction'!$I$13*(6*$G12010*$F12010+2*$H12010)</f>
        <v>0</v>
      </c>
      <c r="O12010" s="5">
        <f>$K12010+'2.Time_constants_correction'!$J$11*(3*$G12010*$E12010+2*$H12010*$F12010+$I12010)+'2.Time_constants_correction'!$J$13*(6*$G12010*$F12010+2*$H12010)+'2.Time_constants_correction'!$J$15*(6*$G12010)</f>
        <v>0</v>
      </c>
    </row>
    <row r="12011" spans="1:15" x14ac:dyDescent="0.4">
      <c r="A12011" s="5">
        <f>'2.Time_constants_correction'!B12015</f>
        <v>199.98333333333332</v>
      </c>
      <c r="B12011" s="5">
        <f>'2.Time_constants_correction'!F12015</f>
        <v>0</v>
      </c>
      <c r="D12011" s="5">
        <f t="shared" si="1683"/>
        <v>7998000.1666620355</v>
      </c>
      <c r="E12011" s="5">
        <f t="shared" si="1684"/>
        <v>39993.333611111106</v>
      </c>
      <c r="F12011" s="5">
        <f t="shared" si="1685"/>
        <v>199.98333333333332</v>
      </c>
      <c r="G12011" s="5">
        <f t="shared" si="1686"/>
        <v>0</v>
      </c>
      <c r="H12011" s="5">
        <f t="shared" si="1687"/>
        <v>0</v>
      </c>
      <c r="I12011" s="5">
        <f t="shared" si="1688"/>
        <v>0</v>
      </c>
      <c r="J12011" s="5">
        <f t="shared" si="1689"/>
        <v>0</v>
      </c>
      <c r="K12011" s="5">
        <f t="shared" si="1690"/>
        <v>0</v>
      </c>
      <c r="L12011" s="5">
        <f t="shared" si="1691"/>
        <v>199.98333333333332</v>
      </c>
      <c r="M12011" s="5">
        <f>$K12011+'2.Time_constants_correction'!$H$11*(3*$G12011*$E12011+2*$H12011*$F12011+$I12011)</f>
        <v>0</v>
      </c>
      <c r="N12011" s="38">
        <f>$K12011+'2.Time_constants_correction'!$I$11*(3*$G12011*$E12011+2*$H12011*$F12011+$I12011)+'2.Time_constants_correction'!$I$13*(6*$G12011*$F12011+2*$H12011)</f>
        <v>0</v>
      </c>
      <c r="O12011" s="5">
        <f>$K12011+'2.Time_constants_correction'!$J$11*(3*$G12011*$E12011+2*$H12011*$F12011+$I12011)+'2.Time_constants_correction'!$J$13*(6*$G12011*$F12011+2*$H12011)+'2.Time_constants_correction'!$J$15*(6*$G12011)</f>
        <v>0</v>
      </c>
    </row>
    <row r="12012" spans="1:15" x14ac:dyDescent="0.4">
      <c r="A12012" s="5">
        <f>'2.Time_constants_correction'!B12016</f>
        <v>200</v>
      </c>
      <c r="B12012" s="5">
        <f>'2.Time_constants_correction'!F12016</f>
        <v>0</v>
      </c>
      <c r="D12012" s="5">
        <f t="shared" si="1683"/>
        <v>8000000</v>
      </c>
      <c r="E12012" s="5">
        <f t="shared" si="1684"/>
        <v>40000</v>
      </c>
      <c r="F12012" s="5">
        <f t="shared" si="1685"/>
        <v>200</v>
      </c>
      <c r="G12012" s="5">
        <f t="shared" si="1686"/>
        <v>0</v>
      </c>
      <c r="H12012" s="5">
        <f t="shared" si="1687"/>
        <v>0</v>
      </c>
      <c r="I12012" s="5">
        <f t="shared" si="1688"/>
        <v>0</v>
      </c>
      <c r="J12012" s="5">
        <f t="shared" si="1689"/>
        <v>0</v>
      </c>
      <c r="K12012" s="5">
        <f t="shared" si="1690"/>
        <v>0</v>
      </c>
      <c r="L12012" s="5">
        <f t="shared" si="1691"/>
        <v>200</v>
      </c>
      <c r="M12012" s="5">
        <f>$K12012+'2.Time_constants_correction'!$H$11*(3*$G12012*$E12012+2*$H12012*$F12012+$I12012)</f>
        <v>0</v>
      </c>
      <c r="N12012" s="38">
        <f>$K12012+'2.Time_constants_correction'!$I$11*(3*$G12012*$E12012+2*$H12012*$F12012+$I12012)+'2.Time_constants_correction'!$I$13*(6*$G12012*$F12012+2*$H12012)</f>
        <v>0</v>
      </c>
      <c r="O12012" s="5">
        <f>$K12012+'2.Time_constants_correction'!$J$11*(3*$G12012*$E12012+2*$H12012*$F12012+$I12012)+'2.Time_constants_correction'!$J$13*(6*$G12012*$F12012+2*$H12012)+'2.Time_constants_correction'!$J$15*(6*$G12012)</f>
        <v>0</v>
      </c>
    </row>
    <row r="12013" spans="1:15" x14ac:dyDescent="0.4">
      <c r="A12013" s="5">
        <f>'2.Time_constants_correction'!B12017</f>
        <v>200.01666666666668</v>
      </c>
      <c r="B12013" s="5">
        <f>'2.Time_constants_correction'!F12017</f>
        <v>0</v>
      </c>
      <c r="D12013" s="5">
        <f t="shared" si="1683"/>
        <v>8002000.1666712975</v>
      </c>
      <c r="E12013" s="5">
        <f t="shared" si="1684"/>
        <v>40006.666944444449</v>
      </c>
      <c r="F12013" s="5">
        <f t="shared" si="1685"/>
        <v>200.01666666666668</v>
      </c>
      <c r="G12013" s="5">
        <f t="shared" si="1686"/>
        <v>0</v>
      </c>
      <c r="H12013" s="5">
        <f t="shared" si="1687"/>
        <v>0</v>
      </c>
      <c r="I12013" s="5">
        <f t="shared" si="1688"/>
        <v>0</v>
      </c>
      <c r="J12013" s="5">
        <f t="shared" si="1689"/>
        <v>0</v>
      </c>
      <c r="K12013" s="5">
        <f t="shared" si="1690"/>
        <v>0</v>
      </c>
      <c r="L12013" s="5">
        <f t="shared" si="1691"/>
        <v>200.01666666666668</v>
      </c>
      <c r="M12013" s="5">
        <f>$K12013+'2.Time_constants_correction'!$H$11*(3*$G12013*$E12013+2*$H12013*$F12013+$I12013)</f>
        <v>0</v>
      </c>
      <c r="N12013" s="38">
        <f>$K12013+'2.Time_constants_correction'!$I$11*(3*$G12013*$E12013+2*$H12013*$F12013+$I12013)+'2.Time_constants_correction'!$I$13*(6*$G12013*$F12013+2*$H12013)</f>
        <v>0</v>
      </c>
      <c r="O12013" s="5">
        <f>$K12013+'2.Time_constants_correction'!$J$11*(3*$G12013*$E12013+2*$H12013*$F12013+$I12013)+'2.Time_constants_correction'!$J$13*(6*$G12013*$F12013+2*$H12013)+'2.Time_constants_correction'!$J$15*(6*$G12013)</f>
        <v>0</v>
      </c>
    </row>
    <row r="12014" spans="1:15" x14ac:dyDescent="0.4">
      <c r="A12014" s="5">
        <f>'2.Time_constants_correction'!B12018</f>
        <v>200.03333333333333</v>
      </c>
      <c r="B12014" s="5">
        <f>'2.Time_constants_correction'!F12018</f>
        <v>0</v>
      </c>
      <c r="D12014" s="5">
        <f t="shared" si="1683"/>
        <v>8004000.6667037038</v>
      </c>
      <c r="E12014" s="5">
        <f t="shared" si="1684"/>
        <v>40013.334444444445</v>
      </c>
      <c r="F12014" s="5">
        <f t="shared" si="1685"/>
        <v>200.03333333333333</v>
      </c>
      <c r="G12014" s="5">
        <f t="shared" si="1686"/>
        <v>0</v>
      </c>
      <c r="H12014" s="5">
        <f t="shared" si="1687"/>
        <v>0</v>
      </c>
      <c r="I12014" s="5">
        <f t="shared" si="1688"/>
        <v>0</v>
      </c>
      <c r="J12014" s="5">
        <f t="shared" si="1689"/>
        <v>0</v>
      </c>
      <c r="K12014" s="5">
        <f t="shared" si="1690"/>
        <v>0</v>
      </c>
      <c r="L12014" s="5">
        <f t="shared" si="1691"/>
        <v>200.03333333333333</v>
      </c>
      <c r="M12014" s="5">
        <f>$K12014+'2.Time_constants_correction'!$H$11*(3*$G12014*$E12014+2*$H12014*$F12014+$I12014)</f>
        <v>0</v>
      </c>
      <c r="N12014" s="38">
        <f>$K12014+'2.Time_constants_correction'!$I$11*(3*$G12014*$E12014+2*$H12014*$F12014+$I12014)+'2.Time_constants_correction'!$I$13*(6*$G12014*$F12014+2*$H12014)</f>
        <v>0</v>
      </c>
      <c r="O12014" s="5">
        <f>$K12014+'2.Time_constants_correction'!$J$11*(3*$G12014*$E12014+2*$H12014*$F12014+$I12014)+'2.Time_constants_correction'!$J$13*(6*$G12014*$F12014+2*$H12014)+'2.Time_constants_correction'!$J$15*(6*$G12014)</f>
        <v>0</v>
      </c>
    </row>
    <row r="12015" spans="1:15" x14ac:dyDescent="0.4">
      <c r="A12015" s="5">
        <f>'2.Time_constants_correction'!B12019</f>
        <v>200.05</v>
      </c>
      <c r="B12015" s="5">
        <f>'2.Time_constants_correction'!F12019</f>
        <v>0</v>
      </c>
      <c r="D12015" s="5">
        <f t="shared" si="1683"/>
        <v>8006001.5001250012</v>
      </c>
      <c r="E12015" s="5">
        <f t="shared" si="1684"/>
        <v>40020.002500000002</v>
      </c>
      <c r="F12015" s="5">
        <f t="shared" si="1685"/>
        <v>200.05</v>
      </c>
      <c r="G12015" s="5">
        <f t="shared" si="1686"/>
        <v>0</v>
      </c>
      <c r="H12015" s="5">
        <f t="shared" si="1687"/>
        <v>0</v>
      </c>
      <c r="I12015" s="5">
        <f t="shared" si="1688"/>
        <v>0</v>
      </c>
      <c r="J12015" s="5">
        <f t="shared" si="1689"/>
        <v>0</v>
      </c>
      <c r="K12015" s="5">
        <f t="shared" si="1690"/>
        <v>0</v>
      </c>
      <c r="L12015" s="5">
        <f t="shared" si="1691"/>
        <v>200.05</v>
      </c>
      <c r="M12015" s="5">
        <f>$K12015+'2.Time_constants_correction'!$H$11*(3*$G12015*$E12015+2*$H12015*$F12015+$I12015)</f>
        <v>0</v>
      </c>
      <c r="N12015" s="38">
        <f>$K12015+'2.Time_constants_correction'!$I$11*(3*$G12015*$E12015+2*$H12015*$F12015+$I12015)+'2.Time_constants_correction'!$I$13*(6*$G12015*$F12015+2*$H12015)</f>
        <v>0</v>
      </c>
      <c r="O12015" s="5">
        <f>$K12015+'2.Time_constants_correction'!$J$11*(3*$G12015*$E12015+2*$H12015*$F12015+$I12015)+'2.Time_constants_correction'!$J$13*(6*$G12015*$F12015+2*$H12015)+'2.Time_constants_correction'!$J$15*(6*$G12015)</f>
        <v>0</v>
      </c>
    </row>
    <row r="12016" spans="1:15" x14ac:dyDescent="0.4">
      <c r="A12016" s="5">
        <f>'2.Time_constants_correction'!B12020</f>
        <v>200.06666666666666</v>
      </c>
      <c r="B12016" s="5">
        <f>'2.Time_constants_correction'!F12020</f>
        <v>0</v>
      </c>
      <c r="D12016" s="5">
        <f t="shared" si="1683"/>
        <v>8008002.6669629617</v>
      </c>
      <c r="E12016" s="5">
        <f t="shared" si="1684"/>
        <v>40026.671111111107</v>
      </c>
      <c r="F12016" s="5">
        <f t="shared" si="1685"/>
        <v>200.06666666666666</v>
      </c>
      <c r="G12016" s="5">
        <f t="shared" si="1686"/>
        <v>0</v>
      </c>
      <c r="H12016" s="5">
        <f t="shared" si="1687"/>
        <v>0</v>
      </c>
      <c r="I12016" s="5">
        <f t="shared" si="1688"/>
        <v>0</v>
      </c>
      <c r="J12016" s="5">
        <f t="shared" si="1689"/>
        <v>0</v>
      </c>
      <c r="K12016" s="5">
        <f t="shared" si="1690"/>
        <v>0</v>
      </c>
      <c r="L12016" s="5">
        <f t="shared" si="1691"/>
        <v>200.06666666666666</v>
      </c>
      <c r="M12016" s="5">
        <f>$K12016+'2.Time_constants_correction'!$H$11*(3*$G12016*$E12016+2*$H12016*$F12016+$I12016)</f>
        <v>0</v>
      </c>
      <c r="N12016" s="38">
        <f>$K12016+'2.Time_constants_correction'!$I$11*(3*$G12016*$E12016+2*$H12016*$F12016+$I12016)+'2.Time_constants_correction'!$I$13*(6*$G12016*$F12016+2*$H12016)</f>
        <v>0</v>
      </c>
      <c r="O12016" s="5">
        <f>$K12016+'2.Time_constants_correction'!$J$11*(3*$G12016*$E12016+2*$H12016*$F12016+$I12016)+'2.Time_constants_correction'!$J$13*(6*$G12016*$F12016+2*$H12016)+'2.Time_constants_correction'!$J$15*(6*$G12016)</f>
        <v>0</v>
      </c>
    </row>
    <row r="12017" spans="1:15" x14ac:dyDescent="0.4">
      <c r="A12017" s="5">
        <f>'2.Time_constants_correction'!B12021</f>
        <v>200.08333333333334</v>
      </c>
      <c r="B12017" s="5">
        <f>'2.Time_constants_correction'!F12021</f>
        <v>0</v>
      </c>
      <c r="D12017" s="5">
        <f t="shared" si="1683"/>
        <v>8010004.1672453713</v>
      </c>
      <c r="E12017" s="5">
        <f t="shared" si="1684"/>
        <v>40033.340277777781</v>
      </c>
      <c r="F12017" s="5">
        <f t="shared" si="1685"/>
        <v>200.08333333333334</v>
      </c>
      <c r="G12017" s="5">
        <f t="shared" si="1686"/>
        <v>0</v>
      </c>
      <c r="H12017" s="5">
        <f t="shared" si="1687"/>
        <v>0</v>
      </c>
      <c r="I12017" s="5">
        <f t="shared" si="1688"/>
        <v>0</v>
      </c>
      <c r="J12017" s="5">
        <f t="shared" si="1689"/>
        <v>0</v>
      </c>
      <c r="K12017" s="5">
        <f t="shared" si="1690"/>
        <v>0</v>
      </c>
      <c r="L12017" s="5">
        <f t="shared" si="1691"/>
        <v>200.08333333333334</v>
      </c>
      <c r="M12017" s="5">
        <f>$K12017+'2.Time_constants_correction'!$H$11*(3*$G12017*$E12017+2*$H12017*$F12017+$I12017)</f>
        <v>0</v>
      </c>
      <c r="N12017" s="38">
        <f>$K12017+'2.Time_constants_correction'!$I$11*(3*$G12017*$E12017+2*$H12017*$F12017+$I12017)+'2.Time_constants_correction'!$I$13*(6*$G12017*$F12017+2*$H12017)</f>
        <v>0</v>
      </c>
      <c r="O12017" s="5">
        <f>$K12017+'2.Time_constants_correction'!$J$11*(3*$G12017*$E12017+2*$H12017*$F12017+$I12017)+'2.Time_constants_correction'!$J$13*(6*$G12017*$F12017+2*$H12017)+'2.Time_constants_correction'!$J$15*(6*$G12017)</f>
        <v>0</v>
      </c>
    </row>
    <row r="12018" spans="1:15" x14ac:dyDescent="0.4">
      <c r="A12018" s="5">
        <f>'2.Time_constants_correction'!B12022</f>
        <v>200.1</v>
      </c>
      <c r="B12018" s="5">
        <f>'2.Time_constants_correction'!F12022</f>
        <v>0</v>
      </c>
      <c r="D12018" s="5">
        <f t="shared" si="1683"/>
        <v>8012006.0009999983</v>
      </c>
      <c r="E12018" s="5">
        <f t="shared" si="1684"/>
        <v>40040.009999999995</v>
      </c>
      <c r="F12018" s="5">
        <f t="shared" si="1685"/>
        <v>200.1</v>
      </c>
      <c r="G12018" s="5">
        <f t="shared" si="1686"/>
        <v>0</v>
      </c>
      <c r="H12018" s="5">
        <f t="shared" si="1687"/>
        <v>0</v>
      </c>
      <c r="I12018" s="5">
        <f t="shared" si="1688"/>
        <v>0</v>
      </c>
      <c r="J12018" s="5">
        <f t="shared" si="1689"/>
        <v>0</v>
      </c>
      <c r="K12018" s="5">
        <f t="shared" si="1690"/>
        <v>0</v>
      </c>
      <c r="L12018" s="5">
        <f t="shared" si="1691"/>
        <v>200.1</v>
      </c>
      <c r="M12018" s="5">
        <f>$K12018+'2.Time_constants_correction'!$H$11*(3*$G12018*$E12018+2*$H12018*$F12018+$I12018)</f>
        <v>0</v>
      </c>
      <c r="N12018" s="38">
        <f>$K12018+'2.Time_constants_correction'!$I$11*(3*$G12018*$E12018+2*$H12018*$F12018+$I12018)+'2.Time_constants_correction'!$I$13*(6*$G12018*$F12018+2*$H12018)</f>
        <v>0</v>
      </c>
      <c r="O12018" s="5">
        <f>$K12018+'2.Time_constants_correction'!$J$11*(3*$G12018*$E12018+2*$H12018*$F12018+$I12018)+'2.Time_constants_correction'!$J$13*(6*$G12018*$F12018+2*$H12018)+'2.Time_constants_correction'!$J$15*(6*$G12018)</f>
        <v>0</v>
      </c>
    </row>
    <row r="12019" spans="1:15" x14ac:dyDescent="0.4">
      <c r="A12019" s="5">
        <f>'2.Time_constants_correction'!B12023</f>
        <v>200.11666666666667</v>
      </c>
      <c r="B12019" s="5">
        <f>'2.Time_constants_correction'!F12023</f>
        <v>0</v>
      </c>
      <c r="D12019" s="5">
        <f t="shared" si="1683"/>
        <v>8014008.1682546297</v>
      </c>
      <c r="E12019" s="5">
        <f t="shared" si="1684"/>
        <v>40046.680277777778</v>
      </c>
      <c r="F12019" s="5">
        <f t="shared" si="1685"/>
        <v>200.11666666666667</v>
      </c>
      <c r="G12019" s="5">
        <f t="shared" si="1686"/>
        <v>0</v>
      </c>
      <c r="H12019" s="5">
        <f t="shared" si="1687"/>
        <v>0</v>
      </c>
      <c r="I12019" s="5">
        <f t="shared" si="1688"/>
        <v>0</v>
      </c>
      <c r="J12019" s="5">
        <f t="shared" si="1689"/>
        <v>0</v>
      </c>
      <c r="K12019" s="5">
        <f t="shared" si="1690"/>
        <v>0</v>
      </c>
      <c r="L12019" s="5">
        <f t="shared" si="1691"/>
        <v>200.11666666666667</v>
      </c>
      <c r="M12019" s="5">
        <f>$K12019+'2.Time_constants_correction'!$H$11*(3*$G12019*$E12019+2*$H12019*$F12019+$I12019)</f>
        <v>0</v>
      </c>
      <c r="N12019" s="38">
        <f>$K12019+'2.Time_constants_correction'!$I$11*(3*$G12019*$E12019+2*$H12019*$F12019+$I12019)+'2.Time_constants_correction'!$I$13*(6*$G12019*$F12019+2*$H12019)</f>
        <v>0</v>
      </c>
      <c r="O12019" s="5">
        <f>$K12019+'2.Time_constants_correction'!$J$11*(3*$G12019*$E12019+2*$H12019*$F12019+$I12019)+'2.Time_constants_correction'!$J$13*(6*$G12019*$F12019+2*$H12019)+'2.Time_constants_correction'!$J$15*(6*$G12019)</f>
        <v>0</v>
      </c>
    </row>
    <row r="12020" spans="1:15" x14ac:dyDescent="0.4">
      <c r="A12020" s="5">
        <f>'2.Time_constants_correction'!B12024</f>
        <v>200.13333333333333</v>
      </c>
      <c r="B12020" s="5">
        <f>'2.Time_constants_correction'!F12024</f>
        <v>0</v>
      </c>
      <c r="D12020" s="5">
        <f t="shared" si="1683"/>
        <v>8016010.6690370357</v>
      </c>
      <c r="E12020" s="5">
        <f t="shared" si="1684"/>
        <v>40053.351111111107</v>
      </c>
      <c r="F12020" s="5">
        <f t="shared" si="1685"/>
        <v>200.13333333333333</v>
      </c>
      <c r="G12020" s="5">
        <f t="shared" si="1686"/>
        <v>0</v>
      </c>
      <c r="H12020" s="5">
        <f t="shared" si="1687"/>
        <v>0</v>
      </c>
      <c r="I12020" s="5">
        <f t="shared" si="1688"/>
        <v>0</v>
      </c>
      <c r="J12020" s="5">
        <f t="shared" si="1689"/>
        <v>0</v>
      </c>
      <c r="K12020" s="5">
        <f t="shared" si="1690"/>
        <v>0</v>
      </c>
      <c r="L12020" s="5">
        <f t="shared" si="1691"/>
        <v>200.13333333333333</v>
      </c>
      <c r="M12020" s="5">
        <f>$K12020+'2.Time_constants_correction'!$H$11*(3*$G12020*$E12020+2*$H12020*$F12020+$I12020)</f>
        <v>0</v>
      </c>
      <c r="N12020" s="38">
        <f>$K12020+'2.Time_constants_correction'!$I$11*(3*$G12020*$E12020+2*$H12020*$F12020+$I12020)+'2.Time_constants_correction'!$I$13*(6*$G12020*$F12020+2*$H12020)</f>
        <v>0</v>
      </c>
      <c r="O12020" s="5">
        <f>$K12020+'2.Time_constants_correction'!$J$11*(3*$G12020*$E12020+2*$H12020*$F12020+$I12020)+'2.Time_constants_correction'!$J$13*(6*$G12020*$F12020+2*$H12020)+'2.Time_constants_correction'!$J$15*(6*$G12020)</f>
        <v>0</v>
      </c>
    </row>
    <row r="12021" spans="1:15" x14ac:dyDescent="0.4">
      <c r="A12021" s="5">
        <f>'2.Time_constants_correction'!B12025</f>
        <v>200.15</v>
      </c>
      <c r="B12021" s="5">
        <f>'2.Time_constants_correction'!F12025</f>
        <v>0</v>
      </c>
      <c r="D12021" s="5">
        <f t="shared" si="1683"/>
        <v>8018013.5033750003</v>
      </c>
      <c r="E12021" s="5">
        <f t="shared" si="1684"/>
        <v>40060.022499999999</v>
      </c>
      <c r="F12021" s="5">
        <f t="shared" si="1685"/>
        <v>200.15</v>
      </c>
      <c r="G12021" s="5">
        <f t="shared" si="1686"/>
        <v>0</v>
      </c>
      <c r="H12021" s="5">
        <f t="shared" si="1687"/>
        <v>0</v>
      </c>
      <c r="I12021" s="5">
        <f t="shared" si="1688"/>
        <v>0</v>
      </c>
      <c r="J12021" s="5">
        <f t="shared" si="1689"/>
        <v>0</v>
      </c>
      <c r="K12021" s="5">
        <f t="shared" si="1690"/>
        <v>0</v>
      </c>
      <c r="L12021" s="5">
        <f t="shared" si="1691"/>
        <v>200.15</v>
      </c>
      <c r="M12021" s="5">
        <f>$K12021+'2.Time_constants_correction'!$H$11*(3*$G12021*$E12021+2*$H12021*$F12021+$I12021)</f>
        <v>0</v>
      </c>
      <c r="N12021" s="38">
        <f>$K12021+'2.Time_constants_correction'!$I$11*(3*$G12021*$E12021+2*$H12021*$F12021+$I12021)+'2.Time_constants_correction'!$I$13*(6*$G12021*$F12021+2*$H12021)</f>
        <v>0</v>
      </c>
      <c r="O12021" s="5">
        <f>$K12021+'2.Time_constants_correction'!$J$11*(3*$G12021*$E12021+2*$H12021*$F12021+$I12021)+'2.Time_constants_correction'!$J$13*(6*$G12021*$F12021+2*$H12021)+'2.Time_constants_correction'!$J$15*(6*$G12021)</f>
        <v>0</v>
      </c>
    </row>
    <row r="12022" spans="1:15" x14ac:dyDescent="0.4">
      <c r="A12022" s="5">
        <f>'2.Time_constants_correction'!B12026</f>
        <v>200.16666666666666</v>
      </c>
      <c r="B12022" s="5">
        <f>'2.Time_constants_correction'!F12026</f>
        <v>0</v>
      </c>
      <c r="D12022" s="5">
        <f t="shared" si="1683"/>
        <v>8020016.6712962948</v>
      </c>
      <c r="E12022" s="5">
        <f t="shared" si="1684"/>
        <v>40066.694444444438</v>
      </c>
      <c r="F12022" s="5">
        <f t="shared" si="1685"/>
        <v>200.16666666666666</v>
      </c>
      <c r="G12022" s="5">
        <f t="shared" si="1686"/>
        <v>0</v>
      </c>
      <c r="H12022" s="5">
        <f t="shared" si="1687"/>
        <v>0</v>
      </c>
      <c r="I12022" s="5">
        <f t="shared" si="1688"/>
        <v>0</v>
      </c>
      <c r="J12022" s="5">
        <f t="shared" si="1689"/>
        <v>0</v>
      </c>
      <c r="K12022" s="5">
        <f t="shared" si="1690"/>
        <v>0</v>
      </c>
      <c r="L12022" s="5">
        <f t="shared" si="1691"/>
        <v>200.16666666666666</v>
      </c>
      <c r="M12022" s="5">
        <f>$K12022+'2.Time_constants_correction'!$H$11*(3*$G12022*$E12022+2*$H12022*$F12022+$I12022)</f>
        <v>0</v>
      </c>
      <c r="N12022" s="38">
        <f>$K12022+'2.Time_constants_correction'!$I$11*(3*$G12022*$E12022+2*$H12022*$F12022+$I12022)+'2.Time_constants_correction'!$I$13*(6*$G12022*$F12022+2*$H12022)</f>
        <v>0</v>
      </c>
      <c r="O12022" s="5">
        <f>$K12022+'2.Time_constants_correction'!$J$11*(3*$G12022*$E12022+2*$H12022*$F12022+$I12022)+'2.Time_constants_correction'!$J$13*(6*$G12022*$F12022+2*$H12022)+'2.Time_constants_correction'!$J$15*(6*$G12022)</f>
        <v>0</v>
      </c>
    </row>
    <row r="12023" spans="1:15" x14ac:dyDescent="0.4">
      <c r="A12023" s="5">
        <f>'2.Time_constants_correction'!B12027</f>
        <v>200.18333333333334</v>
      </c>
      <c r="B12023" s="5">
        <f>'2.Time_constants_correction'!F12027</f>
        <v>0</v>
      </c>
      <c r="D12023" s="5">
        <f t="shared" si="1683"/>
        <v>8022020.1728287041</v>
      </c>
      <c r="E12023" s="5">
        <f t="shared" si="1684"/>
        <v>40073.366944444446</v>
      </c>
      <c r="F12023" s="5">
        <f t="shared" si="1685"/>
        <v>200.18333333333334</v>
      </c>
      <c r="G12023" s="5">
        <f t="shared" si="1686"/>
        <v>0</v>
      </c>
      <c r="H12023" s="5">
        <f t="shared" si="1687"/>
        <v>0</v>
      </c>
      <c r="I12023" s="5">
        <f t="shared" si="1688"/>
        <v>0</v>
      </c>
      <c r="J12023" s="5">
        <f t="shared" si="1689"/>
        <v>0</v>
      </c>
      <c r="K12023" s="5">
        <f t="shared" si="1690"/>
        <v>0</v>
      </c>
      <c r="L12023" s="5">
        <f t="shared" si="1691"/>
        <v>200.18333333333334</v>
      </c>
      <c r="M12023" s="5">
        <f>$K12023+'2.Time_constants_correction'!$H$11*(3*$G12023*$E12023+2*$H12023*$F12023+$I12023)</f>
        <v>0</v>
      </c>
      <c r="N12023" s="38">
        <f>$K12023+'2.Time_constants_correction'!$I$11*(3*$G12023*$E12023+2*$H12023*$F12023+$I12023)+'2.Time_constants_correction'!$I$13*(6*$G12023*$F12023+2*$H12023)</f>
        <v>0</v>
      </c>
      <c r="O12023" s="5">
        <f>$K12023+'2.Time_constants_correction'!$J$11*(3*$G12023*$E12023+2*$H12023*$F12023+$I12023)+'2.Time_constants_correction'!$J$13*(6*$G12023*$F12023+2*$H12023)+'2.Time_constants_correction'!$J$15*(6*$G12023)</f>
        <v>0</v>
      </c>
    </row>
    <row r="12024" spans="1:15" x14ac:dyDescent="0.4">
      <c r="A12024" s="5">
        <f>'2.Time_constants_correction'!B12028</f>
        <v>200.2</v>
      </c>
      <c r="B12024" s="5">
        <f>'2.Time_constants_correction'!F12028</f>
        <v>0</v>
      </c>
      <c r="D12024" s="5">
        <f t="shared" si="1683"/>
        <v>8024024.0079999985</v>
      </c>
      <c r="E12024" s="5">
        <f t="shared" si="1684"/>
        <v>40080.039999999994</v>
      </c>
      <c r="F12024" s="5">
        <f t="shared" si="1685"/>
        <v>200.2</v>
      </c>
      <c r="G12024" s="5">
        <f t="shared" si="1686"/>
        <v>0</v>
      </c>
      <c r="H12024" s="5">
        <f t="shared" si="1687"/>
        <v>0</v>
      </c>
      <c r="I12024" s="5">
        <f t="shared" si="1688"/>
        <v>0</v>
      </c>
      <c r="J12024" s="5">
        <f t="shared" si="1689"/>
        <v>0</v>
      </c>
      <c r="K12024" s="5">
        <f t="shared" si="1690"/>
        <v>0</v>
      </c>
      <c r="L12024" s="5">
        <f t="shared" si="1691"/>
        <v>200.2</v>
      </c>
      <c r="M12024" s="5">
        <f>$K12024+'2.Time_constants_correction'!$H$11*(3*$G12024*$E12024+2*$H12024*$F12024+$I12024)</f>
        <v>0</v>
      </c>
      <c r="N12024" s="38">
        <f>$K12024+'2.Time_constants_correction'!$I$11*(3*$G12024*$E12024+2*$H12024*$F12024+$I12024)+'2.Time_constants_correction'!$I$13*(6*$G12024*$F12024+2*$H12024)</f>
        <v>0</v>
      </c>
      <c r="O12024" s="5">
        <f>$K12024+'2.Time_constants_correction'!$J$11*(3*$G12024*$E12024+2*$H12024*$F12024+$I12024)+'2.Time_constants_correction'!$J$13*(6*$G12024*$F12024+2*$H12024)+'2.Time_constants_correction'!$J$15*(6*$G12024)</f>
        <v>0</v>
      </c>
    </row>
    <row r="12025" spans="1:15" x14ac:dyDescent="0.4">
      <c r="A12025" s="5">
        <f>'2.Time_constants_correction'!B12029</f>
        <v>200.21666666666667</v>
      </c>
      <c r="B12025" s="5">
        <f>'2.Time_constants_correction'!F12029</f>
        <v>0</v>
      </c>
      <c r="D12025" s="5">
        <f t="shared" si="1683"/>
        <v>8026028.1768379631</v>
      </c>
      <c r="E12025" s="5">
        <f t="shared" si="1684"/>
        <v>40086.71361111111</v>
      </c>
      <c r="F12025" s="5">
        <f t="shared" si="1685"/>
        <v>200.21666666666667</v>
      </c>
      <c r="G12025" s="5">
        <f t="shared" si="1686"/>
        <v>0</v>
      </c>
      <c r="H12025" s="5">
        <f t="shared" si="1687"/>
        <v>0</v>
      </c>
      <c r="I12025" s="5">
        <f t="shared" si="1688"/>
        <v>0</v>
      </c>
      <c r="J12025" s="5">
        <f t="shared" si="1689"/>
        <v>0</v>
      </c>
      <c r="K12025" s="5">
        <f t="shared" si="1690"/>
        <v>0</v>
      </c>
      <c r="L12025" s="5">
        <f t="shared" si="1691"/>
        <v>200.21666666666667</v>
      </c>
      <c r="M12025" s="5">
        <f>$K12025+'2.Time_constants_correction'!$H$11*(3*$G12025*$E12025+2*$H12025*$F12025+$I12025)</f>
        <v>0</v>
      </c>
      <c r="N12025" s="38">
        <f>$K12025+'2.Time_constants_correction'!$I$11*(3*$G12025*$E12025+2*$H12025*$F12025+$I12025)+'2.Time_constants_correction'!$I$13*(6*$G12025*$F12025+2*$H12025)</f>
        <v>0</v>
      </c>
      <c r="O12025" s="5">
        <f>$K12025+'2.Time_constants_correction'!$J$11*(3*$G12025*$E12025+2*$H12025*$F12025+$I12025)+'2.Time_constants_correction'!$J$13*(6*$G12025*$F12025+2*$H12025)+'2.Time_constants_correction'!$J$15*(6*$G12025)</f>
        <v>0</v>
      </c>
    </row>
    <row r="12026" spans="1:15" x14ac:dyDescent="0.4">
      <c r="A12026" s="5">
        <f>'2.Time_constants_correction'!B12030</f>
        <v>200.23333333333332</v>
      </c>
      <c r="B12026" s="5">
        <f>'2.Time_constants_correction'!F12030</f>
        <v>0</v>
      </c>
      <c r="D12026" s="5">
        <f t="shared" si="1683"/>
        <v>8028032.6793703688</v>
      </c>
      <c r="E12026" s="5">
        <f t="shared" si="1684"/>
        <v>40093.387777777774</v>
      </c>
      <c r="F12026" s="5">
        <f t="shared" si="1685"/>
        <v>200.23333333333332</v>
      </c>
      <c r="G12026" s="5">
        <f t="shared" si="1686"/>
        <v>0</v>
      </c>
      <c r="H12026" s="5">
        <f t="shared" si="1687"/>
        <v>0</v>
      </c>
      <c r="I12026" s="5">
        <f t="shared" si="1688"/>
        <v>0</v>
      </c>
      <c r="J12026" s="5">
        <f t="shared" si="1689"/>
        <v>0</v>
      </c>
      <c r="K12026" s="5">
        <f t="shared" si="1690"/>
        <v>0</v>
      </c>
      <c r="L12026" s="5">
        <f t="shared" si="1691"/>
        <v>200.23333333333332</v>
      </c>
      <c r="M12026" s="5">
        <f>$K12026+'2.Time_constants_correction'!$H$11*(3*$G12026*$E12026+2*$H12026*$F12026+$I12026)</f>
        <v>0</v>
      </c>
      <c r="N12026" s="38">
        <f>$K12026+'2.Time_constants_correction'!$I$11*(3*$G12026*$E12026+2*$H12026*$F12026+$I12026)+'2.Time_constants_correction'!$I$13*(6*$G12026*$F12026+2*$H12026)</f>
        <v>0</v>
      </c>
      <c r="O12026" s="5">
        <f>$K12026+'2.Time_constants_correction'!$J$11*(3*$G12026*$E12026+2*$H12026*$F12026+$I12026)+'2.Time_constants_correction'!$J$13*(6*$G12026*$F12026+2*$H12026)+'2.Time_constants_correction'!$J$15*(6*$G12026)</f>
        <v>0</v>
      </c>
    </row>
    <row r="12027" spans="1:15" x14ac:dyDescent="0.4">
      <c r="A12027" s="5">
        <f>'2.Time_constants_correction'!B12031</f>
        <v>200.25</v>
      </c>
      <c r="B12027" s="5">
        <f>'2.Time_constants_correction'!F12031</f>
        <v>0</v>
      </c>
      <c r="D12027" s="5">
        <f t="shared" si="1683"/>
        <v>8030037.515625</v>
      </c>
      <c r="E12027" s="5">
        <f t="shared" si="1684"/>
        <v>40100.0625</v>
      </c>
      <c r="F12027" s="5">
        <f t="shared" si="1685"/>
        <v>200.25</v>
      </c>
      <c r="G12027" s="5">
        <f t="shared" si="1686"/>
        <v>0</v>
      </c>
      <c r="H12027" s="5">
        <f t="shared" si="1687"/>
        <v>0</v>
      </c>
      <c r="I12027" s="5">
        <f t="shared" si="1688"/>
        <v>0</v>
      </c>
      <c r="J12027" s="5">
        <f t="shared" si="1689"/>
        <v>0</v>
      </c>
      <c r="K12027" s="5">
        <f t="shared" si="1690"/>
        <v>0</v>
      </c>
      <c r="L12027" s="5">
        <f t="shared" si="1691"/>
        <v>200.25</v>
      </c>
      <c r="M12027" s="5">
        <f>$K12027+'2.Time_constants_correction'!$H$11*(3*$G12027*$E12027+2*$H12027*$F12027+$I12027)</f>
        <v>0</v>
      </c>
      <c r="N12027" s="38">
        <f>$K12027+'2.Time_constants_correction'!$I$11*(3*$G12027*$E12027+2*$H12027*$F12027+$I12027)+'2.Time_constants_correction'!$I$13*(6*$G12027*$F12027+2*$H12027)</f>
        <v>0</v>
      </c>
      <c r="O12027" s="5">
        <f>$K12027+'2.Time_constants_correction'!$J$11*(3*$G12027*$E12027+2*$H12027*$F12027+$I12027)+'2.Time_constants_correction'!$J$13*(6*$G12027*$F12027+2*$H12027)+'2.Time_constants_correction'!$J$15*(6*$G12027)</f>
        <v>0</v>
      </c>
    </row>
    <row r="12028" spans="1:15" x14ac:dyDescent="0.4">
      <c r="A12028" s="5">
        <f>'2.Time_constants_correction'!B12032</f>
        <v>200.26666666666668</v>
      </c>
      <c r="B12028" s="5">
        <f>'2.Time_constants_correction'!F12032</f>
        <v>0</v>
      </c>
      <c r="D12028" s="5">
        <f t="shared" si="1683"/>
        <v>8032042.6856296305</v>
      </c>
      <c r="E12028" s="5">
        <f t="shared" si="1684"/>
        <v>40106.73777777778</v>
      </c>
      <c r="F12028" s="5">
        <f t="shared" si="1685"/>
        <v>200.26666666666668</v>
      </c>
      <c r="G12028" s="5">
        <f t="shared" si="1686"/>
        <v>0</v>
      </c>
      <c r="H12028" s="5">
        <f t="shared" si="1687"/>
        <v>0</v>
      </c>
      <c r="I12028" s="5">
        <f t="shared" si="1688"/>
        <v>0</v>
      </c>
      <c r="J12028" s="5">
        <f t="shared" si="1689"/>
        <v>0</v>
      </c>
      <c r="K12028" s="5">
        <f t="shared" si="1690"/>
        <v>0</v>
      </c>
      <c r="L12028" s="5">
        <f t="shared" si="1691"/>
        <v>200.26666666666668</v>
      </c>
      <c r="M12028" s="5">
        <f>$K12028+'2.Time_constants_correction'!$H$11*(3*$G12028*$E12028+2*$H12028*$F12028+$I12028)</f>
        <v>0</v>
      </c>
      <c r="N12028" s="38">
        <f>$K12028+'2.Time_constants_correction'!$I$11*(3*$G12028*$E12028+2*$H12028*$F12028+$I12028)+'2.Time_constants_correction'!$I$13*(6*$G12028*$F12028+2*$H12028)</f>
        <v>0</v>
      </c>
      <c r="O12028" s="5">
        <f>$K12028+'2.Time_constants_correction'!$J$11*(3*$G12028*$E12028+2*$H12028*$F12028+$I12028)+'2.Time_constants_correction'!$J$13*(6*$G12028*$F12028+2*$H12028)+'2.Time_constants_correction'!$J$15*(6*$G12028)</f>
        <v>0</v>
      </c>
    </row>
    <row r="12029" spans="1:15" x14ac:dyDescent="0.4">
      <c r="A12029" s="5">
        <f>'2.Time_constants_correction'!B12033</f>
        <v>200.28333333333333</v>
      </c>
      <c r="B12029" s="5">
        <f>'2.Time_constants_correction'!F12033</f>
        <v>0</v>
      </c>
      <c r="D12029" s="5">
        <f t="shared" si="1683"/>
        <v>8034048.189412036</v>
      </c>
      <c r="E12029" s="5">
        <f t="shared" si="1684"/>
        <v>40113.413611111107</v>
      </c>
      <c r="F12029" s="5">
        <f t="shared" si="1685"/>
        <v>200.28333333333333</v>
      </c>
      <c r="G12029" s="5">
        <f t="shared" si="1686"/>
        <v>0</v>
      </c>
      <c r="H12029" s="5">
        <f t="shared" si="1687"/>
        <v>0</v>
      </c>
      <c r="I12029" s="5">
        <f t="shared" si="1688"/>
        <v>0</v>
      </c>
      <c r="J12029" s="5">
        <f t="shared" si="1689"/>
        <v>0</v>
      </c>
      <c r="K12029" s="5">
        <f t="shared" si="1690"/>
        <v>0</v>
      </c>
      <c r="L12029" s="5">
        <f t="shared" si="1691"/>
        <v>200.28333333333333</v>
      </c>
      <c r="M12029" s="5">
        <f>$K12029+'2.Time_constants_correction'!$H$11*(3*$G12029*$E12029+2*$H12029*$F12029+$I12029)</f>
        <v>0</v>
      </c>
      <c r="N12029" s="38">
        <f>$K12029+'2.Time_constants_correction'!$I$11*(3*$G12029*$E12029+2*$H12029*$F12029+$I12029)+'2.Time_constants_correction'!$I$13*(6*$G12029*$F12029+2*$H12029)</f>
        <v>0</v>
      </c>
      <c r="O12029" s="5">
        <f>$K12029+'2.Time_constants_correction'!$J$11*(3*$G12029*$E12029+2*$H12029*$F12029+$I12029)+'2.Time_constants_correction'!$J$13*(6*$G12029*$F12029+2*$H12029)+'2.Time_constants_correction'!$J$15*(6*$G12029)</f>
        <v>0</v>
      </c>
    </row>
    <row r="12030" spans="1:15" x14ac:dyDescent="0.4">
      <c r="A12030" s="5">
        <f>'2.Time_constants_correction'!B12034</f>
        <v>200.3</v>
      </c>
      <c r="B12030" s="5">
        <f>'2.Time_constants_correction'!F12034</f>
        <v>0</v>
      </c>
      <c r="D12030" s="5">
        <f t="shared" si="1683"/>
        <v>8036054.0270000016</v>
      </c>
      <c r="E12030" s="5">
        <f t="shared" si="1684"/>
        <v>40120.090000000004</v>
      </c>
      <c r="F12030" s="5">
        <f t="shared" si="1685"/>
        <v>200.3</v>
      </c>
      <c r="G12030" s="5">
        <f t="shared" si="1686"/>
        <v>0</v>
      </c>
      <c r="H12030" s="5">
        <f t="shared" si="1687"/>
        <v>0</v>
      </c>
      <c r="I12030" s="5">
        <f t="shared" si="1688"/>
        <v>0</v>
      </c>
      <c r="J12030" s="5">
        <f t="shared" si="1689"/>
        <v>0</v>
      </c>
      <c r="K12030" s="5">
        <f t="shared" si="1690"/>
        <v>0</v>
      </c>
      <c r="L12030" s="5">
        <f t="shared" si="1691"/>
        <v>200.3</v>
      </c>
      <c r="M12030" s="5">
        <f>$K12030+'2.Time_constants_correction'!$H$11*(3*$G12030*$E12030+2*$H12030*$F12030+$I12030)</f>
        <v>0</v>
      </c>
      <c r="N12030" s="38">
        <f>$K12030+'2.Time_constants_correction'!$I$11*(3*$G12030*$E12030+2*$H12030*$F12030+$I12030)+'2.Time_constants_correction'!$I$13*(6*$G12030*$F12030+2*$H12030)</f>
        <v>0</v>
      </c>
      <c r="O12030" s="5">
        <f>$K12030+'2.Time_constants_correction'!$J$11*(3*$G12030*$E12030+2*$H12030*$F12030+$I12030)+'2.Time_constants_correction'!$J$13*(6*$G12030*$F12030+2*$H12030)+'2.Time_constants_correction'!$J$15*(6*$G12030)</f>
        <v>0</v>
      </c>
    </row>
    <row r="12031" spans="1:15" x14ac:dyDescent="0.4">
      <c r="A12031" s="5">
        <f>'2.Time_constants_correction'!B12035</f>
        <v>200.31666666666666</v>
      </c>
      <c r="B12031" s="5">
        <f>'2.Time_constants_correction'!F12035</f>
        <v>0</v>
      </c>
      <c r="D12031" s="5">
        <f t="shared" si="1683"/>
        <v>8038060.1984212948</v>
      </c>
      <c r="E12031" s="5">
        <f t="shared" si="1684"/>
        <v>40126.76694444444</v>
      </c>
      <c r="F12031" s="5">
        <f t="shared" si="1685"/>
        <v>200.31666666666666</v>
      </c>
      <c r="G12031" s="5">
        <f t="shared" si="1686"/>
        <v>0</v>
      </c>
      <c r="H12031" s="5">
        <f t="shared" si="1687"/>
        <v>0</v>
      </c>
      <c r="I12031" s="5">
        <f t="shared" si="1688"/>
        <v>0</v>
      </c>
      <c r="J12031" s="5">
        <f t="shared" si="1689"/>
        <v>0</v>
      </c>
      <c r="K12031" s="5">
        <f t="shared" si="1690"/>
        <v>0</v>
      </c>
      <c r="L12031" s="5">
        <f t="shared" si="1691"/>
        <v>200.31666666666666</v>
      </c>
      <c r="M12031" s="5">
        <f>$K12031+'2.Time_constants_correction'!$H$11*(3*$G12031*$E12031+2*$H12031*$F12031+$I12031)</f>
        <v>0</v>
      </c>
      <c r="N12031" s="38">
        <f>$K12031+'2.Time_constants_correction'!$I$11*(3*$G12031*$E12031+2*$H12031*$F12031+$I12031)+'2.Time_constants_correction'!$I$13*(6*$G12031*$F12031+2*$H12031)</f>
        <v>0</v>
      </c>
      <c r="O12031" s="5">
        <f>$K12031+'2.Time_constants_correction'!$J$11*(3*$G12031*$E12031+2*$H12031*$F12031+$I12031)+'2.Time_constants_correction'!$J$13*(6*$G12031*$F12031+2*$H12031)+'2.Time_constants_correction'!$J$15*(6*$G12031)</f>
        <v>0</v>
      </c>
    </row>
    <row r="12032" spans="1:15" x14ac:dyDescent="0.4">
      <c r="A12032" s="5">
        <f>'2.Time_constants_correction'!B12036</f>
        <v>200.33333333333334</v>
      </c>
      <c r="B12032" s="5">
        <f>'2.Time_constants_correction'!F12036</f>
        <v>0</v>
      </c>
      <c r="D12032" s="5">
        <f t="shared" si="1683"/>
        <v>8040066.7037037043</v>
      </c>
      <c r="E12032" s="5">
        <f t="shared" si="1684"/>
        <v>40133.444444444445</v>
      </c>
      <c r="F12032" s="5">
        <f t="shared" si="1685"/>
        <v>200.33333333333334</v>
      </c>
      <c r="G12032" s="5">
        <f t="shared" si="1686"/>
        <v>0</v>
      </c>
      <c r="H12032" s="5">
        <f t="shared" si="1687"/>
        <v>0</v>
      </c>
      <c r="I12032" s="5">
        <f t="shared" si="1688"/>
        <v>0</v>
      </c>
      <c r="J12032" s="5">
        <f t="shared" si="1689"/>
        <v>0</v>
      </c>
      <c r="K12032" s="5">
        <f t="shared" si="1690"/>
        <v>0</v>
      </c>
      <c r="L12032" s="5">
        <f t="shared" si="1691"/>
        <v>200.33333333333334</v>
      </c>
      <c r="M12032" s="5">
        <f>$K12032+'2.Time_constants_correction'!$H$11*(3*$G12032*$E12032+2*$H12032*$F12032+$I12032)</f>
        <v>0</v>
      </c>
      <c r="N12032" s="38">
        <f>$K12032+'2.Time_constants_correction'!$I$11*(3*$G12032*$E12032+2*$H12032*$F12032+$I12032)+'2.Time_constants_correction'!$I$13*(6*$G12032*$F12032+2*$H12032)</f>
        <v>0</v>
      </c>
      <c r="O12032" s="5">
        <f>$K12032+'2.Time_constants_correction'!$J$11*(3*$G12032*$E12032+2*$H12032*$F12032+$I12032)+'2.Time_constants_correction'!$J$13*(6*$G12032*$F12032+2*$H12032)+'2.Time_constants_correction'!$J$15*(6*$G12032)</f>
        <v>0</v>
      </c>
    </row>
    <row r="12033" spans="1:15" x14ac:dyDescent="0.4">
      <c r="A12033" s="5">
        <f>'2.Time_constants_correction'!B12037</f>
        <v>200.35</v>
      </c>
      <c r="B12033" s="5">
        <f>'2.Time_constants_correction'!F12037</f>
        <v>0</v>
      </c>
      <c r="D12033" s="5">
        <f t="shared" si="1683"/>
        <v>8042073.5428749993</v>
      </c>
      <c r="E12033" s="5">
        <f t="shared" si="1684"/>
        <v>40140.122499999998</v>
      </c>
      <c r="F12033" s="5">
        <f t="shared" si="1685"/>
        <v>200.35</v>
      </c>
      <c r="G12033" s="5">
        <f t="shared" si="1686"/>
        <v>0</v>
      </c>
      <c r="H12033" s="5">
        <f t="shared" si="1687"/>
        <v>0</v>
      </c>
      <c r="I12033" s="5">
        <f t="shared" si="1688"/>
        <v>0</v>
      </c>
      <c r="J12033" s="5">
        <f t="shared" si="1689"/>
        <v>0</v>
      </c>
      <c r="K12033" s="5">
        <f t="shared" si="1690"/>
        <v>0</v>
      </c>
      <c r="L12033" s="5">
        <f t="shared" si="1691"/>
        <v>200.35</v>
      </c>
      <c r="M12033" s="5">
        <f>$K12033+'2.Time_constants_correction'!$H$11*(3*$G12033*$E12033+2*$H12033*$F12033+$I12033)</f>
        <v>0</v>
      </c>
      <c r="N12033" s="38">
        <f>$K12033+'2.Time_constants_correction'!$I$11*(3*$G12033*$E12033+2*$H12033*$F12033+$I12033)+'2.Time_constants_correction'!$I$13*(6*$G12033*$F12033+2*$H12033)</f>
        <v>0</v>
      </c>
      <c r="O12033" s="5">
        <f>$K12033+'2.Time_constants_correction'!$J$11*(3*$G12033*$E12033+2*$H12033*$F12033+$I12033)+'2.Time_constants_correction'!$J$13*(6*$G12033*$F12033+2*$H12033)+'2.Time_constants_correction'!$J$15*(6*$G12033)</f>
        <v>0</v>
      </c>
    </row>
    <row r="12034" spans="1:15" x14ac:dyDescent="0.4">
      <c r="A12034" s="5">
        <f>'2.Time_constants_correction'!B12038</f>
        <v>200.36666666666667</v>
      </c>
      <c r="B12034" s="5">
        <f>'2.Time_constants_correction'!F12038</f>
        <v>0</v>
      </c>
      <c r="D12034" s="5">
        <f t="shared" si="1683"/>
        <v>8044080.7159629632</v>
      </c>
      <c r="E12034" s="5">
        <f t="shared" si="1684"/>
        <v>40146.801111111112</v>
      </c>
      <c r="F12034" s="5">
        <f t="shared" si="1685"/>
        <v>200.36666666666667</v>
      </c>
      <c r="G12034" s="5">
        <f t="shared" si="1686"/>
        <v>0</v>
      </c>
      <c r="H12034" s="5">
        <f t="shared" si="1687"/>
        <v>0</v>
      </c>
      <c r="I12034" s="5">
        <f t="shared" si="1688"/>
        <v>0</v>
      </c>
      <c r="J12034" s="5">
        <f t="shared" si="1689"/>
        <v>0</v>
      </c>
      <c r="K12034" s="5">
        <f t="shared" si="1690"/>
        <v>0</v>
      </c>
      <c r="L12034" s="5">
        <f t="shared" si="1691"/>
        <v>200.36666666666667</v>
      </c>
      <c r="M12034" s="5">
        <f>$K12034+'2.Time_constants_correction'!$H$11*(3*$G12034*$E12034+2*$H12034*$F12034+$I12034)</f>
        <v>0</v>
      </c>
      <c r="N12034" s="38">
        <f>$K12034+'2.Time_constants_correction'!$I$11*(3*$G12034*$E12034+2*$H12034*$F12034+$I12034)+'2.Time_constants_correction'!$I$13*(6*$G12034*$F12034+2*$H12034)</f>
        <v>0</v>
      </c>
      <c r="O12034" s="5">
        <f>$K12034+'2.Time_constants_correction'!$J$11*(3*$G12034*$E12034+2*$H12034*$F12034+$I12034)+'2.Time_constants_correction'!$J$13*(6*$G12034*$F12034+2*$H12034)+'2.Time_constants_correction'!$J$15*(6*$G12034)</f>
        <v>0</v>
      </c>
    </row>
    <row r="12035" spans="1:15" x14ac:dyDescent="0.4">
      <c r="A12035" s="5">
        <f>'2.Time_constants_correction'!B12039</f>
        <v>200.38333333333333</v>
      </c>
      <c r="B12035" s="5">
        <f>'2.Time_constants_correction'!F12039</f>
        <v>0</v>
      </c>
      <c r="D12035" s="5">
        <f t="shared" si="1683"/>
        <v>8046088.2229953688</v>
      </c>
      <c r="E12035" s="5">
        <f t="shared" si="1684"/>
        <v>40153.480277777773</v>
      </c>
      <c r="F12035" s="5">
        <f t="shared" si="1685"/>
        <v>200.38333333333333</v>
      </c>
      <c r="G12035" s="5">
        <f t="shared" si="1686"/>
        <v>0</v>
      </c>
      <c r="H12035" s="5">
        <f t="shared" si="1687"/>
        <v>0</v>
      </c>
      <c r="I12035" s="5">
        <f t="shared" si="1688"/>
        <v>0</v>
      </c>
      <c r="J12035" s="5">
        <f t="shared" si="1689"/>
        <v>0</v>
      </c>
      <c r="K12035" s="5">
        <f t="shared" si="1690"/>
        <v>0</v>
      </c>
      <c r="L12035" s="5">
        <f t="shared" si="1691"/>
        <v>200.38333333333333</v>
      </c>
      <c r="M12035" s="5">
        <f>$K12035+'2.Time_constants_correction'!$H$11*(3*$G12035*$E12035+2*$H12035*$F12035+$I12035)</f>
        <v>0</v>
      </c>
      <c r="N12035" s="38">
        <f>$K12035+'2.Time_constants_correction'!$I$11*(3*$G12035*$E12035+2*$H12035*$F12035+$I12035)+'2.Time_constants_correction'!$I$13*(6*$G12035*$F12035+2*$H12035)</f>
        <v>0</v>
      </c>
      <c r="O12035" s="5">
        <f>$K12035+'2.Time_constants_correction'!$J$11*(3*$G12035*$E12035+2*$H12035*$F12035+$I12035)+'2.Time_constants_correction'!$J$13*(6*$G12035*$F12035+2*$H12035)+'2.Time_constants_correction'!$J$15*(6*$G12035)</f>
        <v>0</v>
      </c>
    </row>
    <row r="12036" spans="1:15" x14ac:dyDescent="0.4">
      <c r="A12036" s="5">
        <f>'2.Time_constants_correction'!B12040</f>
        <v>200.4</v>
      </c>
      <c r="B12036" s="5">
        <f>'2.Time_constants_correction'!F12040</f>
        <v>0</v>
      </c>
      <c r="D12036" s="5">
        <f t="shared" si="1683"/>
        <v>8048096.0640000012</v>
      </c>
      <c r="E12036" s="5">
        <f t="shared" si="1684"/>
        <v>40160.160000000003</v>
      </c>
      <c r="F12036" s="5">
        <f t="shared" si="1685"/>
        <v>200.4</v>
      </c>
      <c r="G12036" s="5">
        <f t="shared" si="1686"/>
        <v>0</v>
      </c>
      <c r="H12036" s="5">
        <f t="shared" si="1687"/>
        <v>0</v>
      </c>
      <c r="I12036" s="5">
        <f t="shared" si="1688"/>
        <v>0</v>
      </c>
      <c r="J12036" s="5">
        <f t="shared" si="1689"/>
        <v>0</v>
      </c>
      <c r="K12036" s="5">
        <f t="shared" si="1690"/>
        <v>0</v>
      </c>
      <c r="L12036" s="5">
        <f t="shared" si="1691"/>
        <v>200.4</v>
      </c>
      <c r="M12036" s="5">
        <f>$K12036+'2.Time_constants_correction'!$H$11*(3*$G12036*$E12036+2*$H12036*$F12036+$I12036)</f>
        <v>0</v>
      </c>
      <c r="N12036" s="38">
        <f>$K12036+'2.Time_constants_correction'!$I$11*(3*$G12036*$E12036+2*$H12036*$F12036+$I12036)+'2.Time_constants_correction'!$I$13*(6*$G12036*$F12036+2*$H12036)</f>
        <v>0</v>
      </c>
      <c r="O12036" s="5">
        <f>$K12036+'2.Time_constants_correction'!$J$11*(3*$G12036*$E12036+2*$H12036*$F12036+$I12036)+'2.Time_constants_correction'!$J$13*(6*$G12036*$F12036+2*$H12036)+'2.Time_constants_correction'!$J$15*(6*$G12036)</f>
        <v>0</v>
      </c>
    </row>
    <row r="12037" spans="1:15" x14ac:dyDescent="0.4">
      <c r="A12037" s="5">
        <f>'2.Time_constants_correction'!B12041</f>
        <v>200.41666666666666</v>
      </c>
      <c r="B12037" s="5">
        <f>'2.Time_constants_correction'!F12041</f>
        <v>0</v>
      </c>
      <c r="D12037" s="5">
        <f t="shared" si="1683"/>
        <v>8050104.2390046287</v>
      </c>
      <c r="E12037" s="5">
        <f t="shared" si="1684"/>
        <v>40166.840277777774</v>
      </c>
      <c r="F12037" s="5">
        <f t="shared" si="1685"/>
        <v>200.41666666666666</v>
      </c>
      <c r="G12037" s="5">
        <f t="shared" si="1686"/>
        <v>0</v>
      </c>
      <c r="H12037" s="5">
        <f t="shared" si="1687"/>
        <v>0</v>
      </c>
      <c r="I12037" s="5">
        <f t="shared" si="1688"/>
        <v>0</v>
      </c>
      <c r="J12037" s="5">
        <f t="shared" si="1689"/>
        <v>0</v>
      </c>
      <c r="K12037" s="5">
        <f t="shared" si="1690"/>
        <v>0</v>
      </c>
      <c r="L12037" s="5">
        <f t="shared" si="1691"/>
        <v>200.41666666666666</v>
      </c>
      <c r="M12037" s="5">
        <f>$K12037+'2.Time_constants_correction'!$H$11*(3*$G12037*$E12037+2*$H12037*$F12037+$I12037)</f>
        <v>0</v>
      </c>
      <c r="N12037" s="38">
        <f>$K12037+'2.Time_constants_correction'!$I$11*(3*$G12037*$E12037+2*$H12037*$F12037+$I12037)+'2.Time_constants_correction'!$I$13*(6*$G12037*$F12037+2*$H12037)</f>
        <v>0</v>
      </c>
      <c r="O12037" s="5">
        <f>$K12037+'2.Time_constants_correction'!$J$11*(3*$G12037*$E12037+2*$H12037*$F12037+$I12037)+'2.Time_constants_correction'!$J$13*(6*$G12037*$F12037+2*$H12037)+'2.Time_constants_correction'!$J$15*(6*$G12037)</f>
        <v>0</v>
      </c>
    </row>
    <row r="12038" spans="1:15" x14ac:dyDescent="0.4">
      <c r="A12038" s="5">
        <f>'2.Time_constants_correction'!B12042</f>
        <v>200.43333333333334</v>
      </c>
      <c r="B12038" s="5">
        <f>'2.Time_constants_correction'!F12042</f>
        <v>0</v>
      </c>
      <c r="D12038" s="5">
        <f t="shared" si="1683"/>
        <v>8052112.7480370374</v>
      </c>
      <c r="E12038" s="5">
        <f t="shared" si="1684"/>
        <v>40173.521111111113</v>
      </c>
      <c r="F12038" s="5">
        <f t="shared" si="1685"/>
        <v>200.43333333333334</v>
      </c>
      <c r="G12038" s="5">
        <f t="shared" si="1686"/>
        <v>0</v>
      </c>
      <c r="H12038" s="5">
        <f t="shared" si="1687"/>
        <v>0</v>
      </c>
      <c r="I12038" s="5">
        <f t="shared" si="1688"/>
        <v>0</v>
      </c>
      <c r="J12038" s="5">
        <f t="shared" si="1689"/>
        <v>0</v>
      </c>
      <c r="K12038" s="5">
        <f t="shared" si="1690"/>
        <v>0</v>
      </c>
      <c r="L12038" s="5">
        <f t="shared" si="1691"/>
        <v>200.43333333333334</v>
      </c>
      <c r="M12038" s="5">
        <f>$K12038+'2.Time_constants_correction'!$H$11*(3*$G12038*$E12038+2*$H12038*$F12038+$I12038)</f>
        <v>0</v>
      </c>
      <c r="N12038" s="38">
        <f>$K12038+'2.Time_constants_correction'!$I$11*(3*$G12038*$E12038+2*$H12038*$F12038+$I12038)+'2.Time_constants_correction'!$I$13*(6*$G12038*$F12038+2*$H12038)</f>
        <v>0</v>
      </c>
      <c r="O12038" s="5">
        <f>$K12038+'2.Time_constants_correction'!$J$11*(3*$G12038*$E12038+2*$H12038*$F12038+$I12038)+'2.Time_constants_correction'!$J$13*(6*$G12038*$F12038+2*$H12038)+'2.Time_constants_correction'!$J$15*(6*$G12038)</f>
        <v>0</v>
      </c>
    </row>
    <row r="12039" spans="1:15" x14ac:dyDescent="0.4">
      <c r="A12039" s="5">
        <f>'2.Time_constants_correction'!B12043</f>
        <v>200.45</v>
      </c>
      <c r="B12039" s="5">
        <f>'2.Time_constants_correction'!F12043</f>
        <v>0</v>
      </c>
      <c r="D12039" s="5">
        <f t="shared" si="1683"/>
        <v>8054121.5911249984</v>
      </c>
      <c r="E12039" s="5">
        <f t="shared" si="1684"/>
        <v>40180.202499999992</v>
      </c>
      <c r="F12039" s="5">
        <f t="shared" si="1685"/>
        <v>200.45</v>
      </c>
      <c r="G12039" s="5">
        <f t="shared" si="1686"/>
        <v>0</v>
      </c>
      <c r="H12039" s="5">
        <f t="shared" si="1687"/>
        <v>0</v>
      </c>
      <c r="I12039" s="5">
        <f t="shared" si="1688"/>
        <v>0</v>
      </c>
      <c r="J12039" s="5">
        <f t="shared" si="1689"/>
        <v>0</v>
      </c>
      <c r="K12039" s="5">
        <f t="shared" si="1690"/>
        <v>0</v>
      </c>
      <c r="L12039" s="5">
        <f t="shared" si="1691"/>
        <v>200.45</v>
      </c>
      <c r="M12039" s="5">
        <f>$K12039+'2.Time_constants_correction'!$H$11*(3*$G12039*$E12039+2*$H12039*$F12039+$I12039)</f>
        <v>0</v>
      </c>
      <c r="N12039" s="38">
        <f>$K12039+'2.Time_constants_correction'!$I$11*(3*$G12039*$E12039+2*$H12039*$F12039+$I12039)+'2.Time_constants_correction'!$I$13*(6*$G12039*$F12039+2*$H12039)</f>
        <v>0</v>
      </c>
      <c r="O12039" s="5">
        <f>$K12039+'2.Time_constants_correction'!$J$11*(3*$G12039*$E12039+2*$H12039*$F12039+$I12039)+'2.Time_constants_correction'!$J$13*(6*$G12039*$F12039+2*$H12039)+'2.Time_constants_correction'!$J$15*(6*$G12039)</f>
        <v>0</v>
      </c>
    </row>
    <row r="12040" spans="1:15" x14ac:dyDescent="0.4">
      <c r="A12040" s="5">
        <f>'2.Time_constants_correction'!B12044</f>
        <v>200.46666666666667</v>
      </c>
      <c r="B12040" s="5">
        <f>'2.Time_constants_correction'!F12044</f>
        <v>0</v>
      </c>
      <c r="D12040" s="5">
        <f t="shared" si="1683"/>
        <v>8056130.7682962967</v>
      </c>
      <c r="E12040" s="5">
        <f t="shared" si="1684"/>
        <v>40186.884444444448</v>
      </c>
      <c r="F12040" s="5">
        <f t="shared" si="1685"/>
        <v>200.46666666666667</v>
      </c>
      <c r="G12040" s="5">
        <f t="shared" si="1686"/>
        <v>0</v>
      </c>
      <c r="H12040" s="5">
        <f t="shared" si="1687"/>
        <v>0</v>
      </c>
      <c r="I12040" s="5">
        <f t="shared" si="1688"/>
        <v>0</v>
      </c>
      <c r="J12040" s="5">
        <f t="shared" si="1689"/>
        <v>0</v>
      </c>
      <c r="K12040" s="5">
        <f t="shared" si="1690"/>
        <v>0</v>
      </c>
      <c r="L12040" s="5">
        <f t="shared" si="1691"/>
        <v>200.46666666666667</v>
      </c>
      <c r="M12040" s="5">
        <f>$K12040+'2.Time_constants_correction'!$H$11*(3*$G12040*$E12040+2*$H12040*$F12040+$I12040)</f>
        <v>0</v>
      </c>
      <c r="N12040" s="38">
        <f>$K12040+'2.Time_constants_correction'!$I$11*(3*$G12040*$E12040+2*$H12040*$F12040+$I12040)+'2.Time_constants_correction'!$I$13*(6*$G12040*$F12040+2*$H12040)</f>
        <v>0</v>
      </c>
      <c r="O12040" s="5">
        <f>$K12040+'2.Time_constants_correction'!$J$11*(3*$G12040*$E12040+2*$H12040*$F12040+$I12040)+'2.Time_constants_correction'!$J$13*(6*$G12040*$F12040+2*$H12040)+'2.Time_constants_correction'!$J$15*(6*$G12040)</f>
        <v>0</v>
      </c>
    </row>
    <row r="12041" spans="1:15" x14ac:dyDescent="0.4">
      <c r="A12041" s="5">
        <f>'2.Time_constants_correction'!B12045</f>
        <v>200.48333333333332</v>
      </c>
      <c r="B12041" s="5">
        <f>'2.Time_constants_correction'!F12045</f>
        <v>0</v>
      </c>
      <c r="D12041" s="5">
        <f t="shared" si="1683"/>
        <v>8058140.2795787016</v>
      </c>
      <c r="E12041" s="5">
        <f t="shared" si="1684"/>
        <v>40193.566944444436</v>
      </c>
      <c r="F12041" s="5">
        <f t="shared" si="1685"/>
        <v>200.48333333333332</v>
      </c>
      <c r="G12041" s="5">
        <f t="shared" si="1686"/>
        <v>0</v>
      </c>
      <c r="H12041" s="5">
        <f t="shared" si="1687"/>
        <v>0</v>
      </c>
      <c r="I12041" s="5">
        <f t="shared" si="1688"/>
        <v>0</v>
      </c>
      <c r="J12041" s="5">
        <f t="shared" si="1689"/>
        <v>0</v>
      </c>
      <c r="K12041" s="5">
        <f t="shared" si="1690"/>
        <v>0</v>
      </c>
      <c r="L12041" s="5">
        <f t="shared" si="1691"/>
        <v>200.48333333333332</v>
      </c>
      <c r="M12041" s="5">
        <f>$K12041+'2.Time_constants_correction'!$H$11*(3*$G12041*$E12041+2*$H12041*$F12041+$I12041)</f>
        <v>0</v>
      </c>
      <c r="N12041" s="38">
        <f>$K12041+'2.Time_constants_correction'!$I$11*(3*$G12041*$E12041+2*$H12041*$F12041+$I12041)+'2.Time_constants_correction'!$I$13*(6*$G12041*$F12041+2*$H12041)</f>
        <v>0</v>
      </c>
      <c r="O12041" s="5">
        <f>$K12041+'2.Time_constants_correction'!$J$11*(3*$G12041*$E12041+2*$H12041*$F12041+$I12041)+'2.Time_constants_correction'!$J$13*(6*$G12041*$F12041+2*$H12041)+'2.Time_constants_correction'!$J$15*(6*$G12041)</f>
        <v>0</v>
      </c>
    </row>
    <row r="12042" spans="1:15" x14ac:dyDescent="0.4">
      <c r="A12042" s="5">
        <f>'2.Time_constants_correction'!B12046</f>
        <v>200.5</v>
      </c>
      <c r="B12042" s="5">
        <f>'2.Time_constants_correction'!F12046</f>
        <v>0</v>
      </c>
      <c r="D12042" s="5">
        <f t="shared" si="1683"/>
        <v>8060150.125</v>
      </c>
      <c r="E12042" s="5">
        <f t="shared" si="1684"/>
        <v>40200.25</v>
      </c>
      <c r="F12042" s="5">
        <f t="shared" si="1685"/>
        <v>200.5</v>
      </c>
      <c r="G12042" s="5">
        <f t="shared" si="1686"/>
        <v>0</v>
      </c>
      <c r="H12042" s="5">
        <f t="shared" si="1687"/>
        <v>0</v>
      </c>
      <c r="I12042" s="5">
        <f t="shared" si="1688"/>
        <v>0</v>
      </c>
      <c r="J12042" s="5">
        <f t="shared" si="1689"/>
        <v>0</v>
      </c>
      <c r="K12042" s="5">
        <f t="shared" si="1690"/>
        <v>0</v>
      </c>
      <c r="L12042" s="5">
        <f t="shared" si="1691"/>
        <v>200.5</v>
      </c>
      <c r="M12042" s="5">
        <f>$K12042+'2.Time_constants_correction'!$H$11*(3*$G12042*$E12042+2*$H12042*$F12042+$I12042)</f>
        <v>0</v>
      </c>
      <c r="N12042" s="38">
        <f>$K12042+'2.Time_constants_correction'!$I$11*(3*$G12042*$E12042+2*$H12042*$F12042+$I12042)+'2.Time_constants_correction'!$I$13*(6*$G12042*$F12042+2*$H12042)</f>
        <v>0</v>
      </c>
      <c r="O12042" s="5">
        <f>$K12042+'2.Time_constants_correction'!$J$11*(3*$G12042*$E12042+2*$H12042*$F12042+$I12042)+'2.Time_constants_correction'!$J$13*(6*$G12042*$F12042+2*$H12042)+'2.Time_constants_correction'!$J$15*(6*$G12042)</f>
        <v>0</v>
      </c>
    </row>
    <row r="12043" spans="1:15" x14ac:dyDescent="0.4">
      <c r="A12043" s="5">
        <f>'2.Time_constants_correction'!B12047</f>
        <v>200.51666666666668</v>
      </c>
      <c r="B12043" s="5">
        <f>'2.Time_constants_correction'!F12047</f>
        <v>0</v>
      </c>
      <c r="D12043" s="5">
        <f t="shared" si="1683"/>
        <v>8062160.3045879649</v>
      </c>
      <c r="E12043" s="5">
        <f t="shared" si="1684"/>
        <v>40206.933611111119</v>
      </c>
      <c r="F12043" s="5">
        <f t="shared" si="1685"/>
        <v>200.51666666666668</v>
      </c>
      <c r="G12043" s="5">
        <f t="shared" si="1686"/>
        <v>0</v>
      </c>
      <c r="H12043" s="5">
        <f t="shared" si="1687"/>
        <v>0</v>
      </c>
      <c r="I12043" s="5">
        <f t="shared" si="1688"/>
        <v>0</v>
      </c>
      <c r="J12043" s="5">
        <f t="shared" si="1689"/>
        <v>0</v>
      </c>
      <c r="K12043" s="5">
        <f t="shared" si="1690"/>
        <v>0</v>
      </c>
      <c r="L12043" s="5">
        <f t="shared" si="1691"/>
        <v>200.51666666666668</v>
      </c>
      <c r="M12043" s="5">
        <f>$K12043+'2.Time_constants_correction'!$H$11*(3*$G12043*$E12043+2*$H12043*$F12043+$I12043)</f>
        <v>0</v>
      </c>
      <c r="N12043" s="38">
        <f>$K12043+'2.Time_constants_correction'!$I$11*(3*$G12043*$E12043+2*$H12043*$F12043+$I12043)+'2.Time_constants_correction'!$I$13*(6*$G12043*$F12043+2*$H12043)</f>
        <v>0</v>
      </c>
      <c r="O12043" s="5">
        <f>$K12043+'2.Time_constants_correction'!$J$11*(3*$G12043*$E12043+2*$H12043*$F12043+$I12043)+'2.Time_constants_correction'!$J$13*(6*$G12043*$F12043+2*$H12043)+'2.Time_constants_correction'!$J$15*(6*$G12043)</f>
        <v>0</v>
      </c>
    </row>
    <row r="12044" spans="1:15" x14ac:dyDescent="0.4">
      <c r="A12044" s="5">
        <f>'2.Time_constants_correction'!B12048</f>
        <v>200.53333333333333</v>
      </c>
      <c r="B12044" s="5">
        <f>'2.Time_constants_correction'!F12048</f>
        <v>0</v>
      </c>
      <c r="D12044" s="5">
        <f t="shared" ref="D12044:D12107" si="1692">A12044^3</f>
        <v>8064170.8183703702</v>
      </c>
      <c r="E12044" s="5">
        <f t="shared" ref="E12044:E12107" si="1693">A12044^2</f>
        <v>40213.617777777778</v>
      </c>
      <c r="F12044" s="5">
        <f t="shared" ref="F12044:F12107" si="1694">A12044</f>
        <v>200.53333333333333</v>
      </c>
      <c r="G12044" s="5">
        <f t="shared" si="1686"/>
        <v>0</v>
      </c>
      <c r="H12044" s="5">
        <f t="shared" si="1687"/>
        <v>0</v>
      </c>
      <c r="I12044" s="5">
        <f t="shared" si="1688"/>
        <v>0</v>
      </c>
      <c r="J12044" s="5">
        <f t="shared" si="1689"/>
        <v>0</v>
      </c>
      <c r="K12044" s="5">
        <f t="shared" si="1690"/>
        <v>0</v>
      </c>
      <c r="L12044" s="5">
        <f t="shared" si="1691"/>
        <v>200.53333333333333</v>
      </c>
      <c r="M12044" s="5">
        <f>$K12044+'2.Time_constants_correction'!$H$11*(3*$G12044*$E12044+2*$H12044*$F12044+$I12044)</f>
        <v>0</v>
      </c>
      <c r="N12044" s="38">
        <f>$K12044+'2.Time_constants_correction'!$I$11*(3*$G12044*$E12044+2*$H12044*$F12044+$I12044)+'2.Time_constants_correction'!$I$13*(6*$G12044*$F12044+2*$H12044)</f>
        <v>0</v>
      </c>
      <c r="O12044" s="5">
        <f>$K12044+'2.Time_constants_correction'!$J$11*(3*$G12044*$E12044+2*$H12044*$F12044+$I12044)+'2.Time_constants_correction'!$J$13*(6*$G12044*$F12044+2*$H12044)+'2.Time_constants_correction'!$J$15*(6*$G12044)</f>
        <v>0</v>
      </c>
    </row>
    <row r="12045" spans="1:15" x14ac:dyDescent="0.4">
      <c r="A12045" s="5">
        <f>'2.Time_constants_correction'!B12049</f>
        <v>200.55</v>
      </c>
      <c r="B12045" s="5">
        <f>'2.Time_constants_correction'!F12049</f>
        <v>0</v>
      </c>
      <c r="D12045" s="5">
        <f t="shared" si="1692"/>
        <v>8066181.6663750019</v>
      </c>
      <c r="E12045" s="5">
        <f t="shared" si="1693"/>
        <v>40220.302500000005</v>
      </c>
      <c r="F12045" s="5">
        <f t="shared" si="1694"/>
        <v>200.55</v>
      </c>
      <c r="G12045" s="5">
        <f t="shared" si="1686"/>
        <v>0</v>
      </c>
      <c r="H12045" s="5">
        <f t="shared" si="1687"/>
        <v>0</v>
      </c>
      <c r="I12045" s="5">
        <f t="shared" si="1688"/>
        <v>0</v>
      </c>
      <c r="J12045" s="5">
        <f t="shared" si="1689"/>
        <v>0</v>
      </c>
      <c r="K12045" s="5">
        <f t="shared" si="1690"/>
        <v>0</v>
      </c>
      <c r="L12045" s="5">
        <f t="shared" si="1691"/>
        <v>200.55</v>
      </c>
      <c r="M12045" s="5">
        <f>$K12045+'2.Time_constants_correction'!$H$11*(3*$G12045*$E12045+2*$H12045*$F12045+$I12045)</f>
        <v>0</v>
      </c>
      <c r="N12045" s="38">
        <f>$K12045+'2.Time_constants_correction'!$I$11*(3*$G12045*$E12045+2*$H12045*$F12045+$I12045)+'2.Time_constants_correction'!$I$13*(6*$G12045*$F12045+2*$H12045)</f>
        <v>0</v>
      </c>
      <c r="O12045" s="5">
        <f>$K12045+'2.Time_constants_correction'!$J$11*(3*$G12045*$E12045+2*$H12045*$F12045+$I12045)+'2.Time_constants_correction'!$J$13*(6*$G12045*$F12045+2*$H12045)+'2.Time_constants_correction'!$J$15*(6*$G12045)</f>
        <v>0</v>
      </c>
    </row>
    <row r="12046" spans="1:15" x14ac:dyDescent="0.4">
      <c r="A12046" s="5">
        <f>'2.Time_constants_correction'!B12050</f>
        <v>200.56666666666666</v>
      </c>
      <c r="B12046" s="5">
        <f>'2.Time_constants_correction'!F12050</f>
        <v>0</v>
      </c>
      <c r="D12046" s="5">
        <f t="shared" si="1692"/>
        <v>8068192.8486296283</v>
      </c>
      <c r="E12046" s="5">
        <f t="shared" si="1693"/>
        <v>40226.987777777773</v>
      </c>
      <c r="F12046" s="5">
        <f t="shared" si="1694"/>
        <v>200.56666666666666</v>
      </c>
      <c r="G12046" s="5">
        <f t="shared" si="1686"/>
        <v>0</v>
      </c>
      <c r="H12046" s="5">
        <f t="shared" si="1687"/>
        <v>0</v>
      </c>
      <c r="I12046" s="5">
        <f t="shared" si="1688"/>
        <v>0</v>
      </c>
      <c r="J12046" s="5">
        <f t="shared" si="1689"/>
        <v>0</v>
      </c>
      <c r="K12046" s="5">
        <f t="shared" si="1690"/>
        <v>0</v>
      </c>
      <c r="L12046" s="5">
        <f t="shared" si="1691"/>
        <v>200.56666666666666</v>
      </c>
      <c r="M12046" s="5">
        <f>$K12046+'2.Time_constants_correction'!$H$11*(3*$G12046*$E12046+2*$H12046*$F12046+$I12046)</f>
        <v>0</v>
      </c>
      <c r="N12046" s="38">
        <f>$K12046+'2.Time_constants_correction'!$I$11*(3*$G12046*$E12046+2*$H12046*$F12046+$I12046)+'2.Time_constants_correction'!$I$13*(6*$G12046*$F12046+2*$H12046)</f>
        <v>0</v>
      </c>
      <c r="O12046" s="5">
        <f>$K12046+'2.Time_constants_correction'!$J$11*(3*$G12046*$E12046+2*$H12046*$F12046+$I12046)+'2.Time_constants_correction'!$J$13*(6*$G12046*$F12046+2*$H12046)+'2.Time_constants_correction'!$J$15*(6*$G12046)</f>
        <v>0</v>
      </c>
    </row>
    <row r="12047" spans="1:15" x14ac:dyDescent="0.4">
      <c r="A12047" s="5">
        <f>'2.Time_constants_correction'!B12051</f>
        <v>200.58333333333334</v>
      </c>
      <c r="B12047" s="5">
        <f>'2.Time_constants_correction'!F12051</f>
        <v>0</v>
      </c>
      <c r="D12047" s="5">
        <f t="shared" si="1692"/>
        <v>8070204.3651620382</v>
      </c>
      <c r="E12047" s="5">
        <f t="shared" si="1693"/>
        <v>40233.673611111117</v>
      </c>
      <c r="F12047" s="5">
        <f t="shared" si="1694"/>
        <v>200.58333333333334</v>
      </c>
      <c r="G12047" s="5">
        <f t="shared" si="1686"/>
        <v>0</v>
      </c>
      <c r="H12047" s="5">
        <f t="shared" si="1687"/>
        <v>0</v>
      </c>
      <c r="I12047" s="5">
        <f t="shared" si="1688"/>
        <v>0</v>
      </c>
      <c r="J12047" s="5">
        <f t="shared" si="1689"/>
        <v>0</v>
      </c>
      <c r="K12047" s="5">
        <f t="shared" si="1690"/>
        <v>0</v>
      </c>
      <c r="L12047" s="5">
        <f t="shared" si="1691"/>
        <v>200.58333333333334</v>
      </c>
      <c r="M12047" s="5">
        <f>$K12047+'2.Time_constants_correction'!$H$11*(3*$G12047*$E12047+2*$H12047*$F12047+$I12047)</f>
        <v>0</v>
      </c>
      <c r="N12047" s="38">
        <f>$K12047+'2.Time_constants_correction'!$I$11*(3*$G12047*$E12047+2*$H12047*$F12047+$I12047)+'2.Time_constants_correction'!$I$13*(6*$G12047*$F12047+2*$H12047)</f>
        <v>0</v>
      </c>
      <c r="O12047" s="5">
        <f>$K12047+'2.Time_constants_correction'!$J$11*(3*$G12047*$E12047+2*$H12047*$F12047+$I12047)+'2.Time_constants_correction'!$J$13*(6*$G12047*$F12047+2*$H12047)+'2.Time_constants_correction'!$J$15*(6*$G12047)</f>
        <v>0</v>
      </c>
    </row>
    <row r="12048" spans="1:15" x14ac:dyDescent="0.4">
      <c r="A12048" s="5">
        <f>'2.Time_constants_correction'!B12052</f>
        <v>200.6</v>
      </c>
      <c r="B12048" s="5">
        <f>'2.Time_constants_correction'!F12052</f>
        <v>0</v>
      </c>
      <c r="D12048" s="5">
        <f t="shared" si="1692"/>
        <v>8072216.216</v>
      </c>
      <c r="E12048" s="5">
        <f t="shared" si="1693"/>
        <v>40240.36</v>
      </c>
      <c r="F12048" s="5">
        <f t="shared" si="1694"/>
        <v>200.6</v>
      </c>
      <c r="G12048" s="5">
        <f t="shared" si="1686"/>
        <v>0</v>
      </c>
      <c r="H12048" s="5">
        <f t="shared" si="1687"/>
        <v>0</v>
      </c>
      <c r="I12048" s="5">
        <f t="shared" si="1688"/>
        <v>0</v>
      </c>
      <c r="J12048" s="5">
        <f t="shared" si="1689"/>
        <v>0</v>
      </c>
      <c r="K12048" s="5">
        <f t="shared" si="1690"/>
        <v>0</v>
      </c>
      <c r="L12048" s="5">
        <f t="shared" si="1691"/>
        <v>200.6</v>
      </c>
      <c r="M12048" s="5">
        <f>$K12048+'2.Time_constants_correction'!$H$11*(3*$G12048*$E12048+2*$H12048*$F12048+$I12048)</f>
        <v>0</v>
      </c>
      <c r="N12048" s="38">
        <f>$K12048+'2.Time_constants_correction'!$I$11*(3*$G12048*$E12048+2*$H12048*$F12048+$I12048)+'2.Time_constants_correction'!$I$13*(6*$G12048*$F12048+2*$H12048)</f>
        <v>0</v>
      </c>
      <c r="O12048" s="5">
        <f>$K12048+'2.Time_constants_correction'!$J$11*(3*$G12048*$E12048+2*$H12048*$F12048+$I12048)+'2.Time_constants_correction'!$J$13*(6*$G12048*$F12048+2*$H12048)+'2.Time_constants_correction'!$J$15*(6*$G12048)</f>
        <v>0</v>
      </c>
    </row>
    <row r="12049" spans="1:15" x14ac:dyDescent="0.4">
      <c r="A12049" s="5">
        <f>'2.Time_constants_correction'!B12053</f>
        <v>200.61666666666667</v>
      </c>
      <c r="B12049" s="5">
        <f>'2.Time_constants_correction'!F12053</f>
        <v>0</v>
      </c>
      <c r="D12049" s="5">
        <f t="shared" si="1692"/>
        <v>8074228.4011712968</v>
      </c>
      <c r="E12049" s="5">
        <f t="shared" si="1693"/>
        <v>40247.046944444446</v>
      </c>
      <c r="F12049" s="5">
        <f t="shared" si="1694"/>
        <v>200.61666666666667</v>
      </c>
      <c r="G12049" s="5">
        <f t="shared" si="1686"/>
        <v>0</v>
      </c>
      <c r="H12049" s="5">
        <f t="shared" si="1687"/>
        <v>0</v>
      </c>
      <c r="I12049" s="5">
        <f t="shared" si="1688"/>
        <v>0</v>
      </c>
      <c r="J12049" s="5">
        <f t="shared" si="1689"/>
        <v>0</v>
      </c>
      <c r="K12049" s="5">
        <f t="shared" si="1690"/>
        <v>0</v>
      </c>
      <c r="L12049" s="5">
        <f t="shared" si="1691"/>
        <v>200.61666666666667</v>
      </c>
      <c r="M12049" s="5">
        <f>$K12049+'2.Time_constants_correction'!$H$11*(3*$G12049*$E12049+2*$H12049*$F12049+$I12049)</f>
        <v>0</v>
      </c>
      <c r="N12049" s="38">
        <f>$K12049+'2.Time_constants_correction'!$I$11*(3*$G12049*$E12049+2*$H12049*$F12049+$I12049)+'2.Time_constants_correction'!$I$13*(6*$G12049*$F12049+2*$H12049)</f>
        <v>0</v>
      </c>
      <c r="O12049" s="5">
        <f>$K12049+'2.Time_constants_correction'!$J$11*(3*$G12049*$E12049+2*$H12049*$F12049+$I12049)+'2.Time_constants_correction'!$J$13*(6*$G12049*$F12049+2*$H12049)+'2.Time_constants_correction'!$J$15*(6*$G12049)</f>
        <v>0</v>
      </c>
    </row>
    <row r="12050" spans="1:15" x14ac:dyDescent="0.4">
      <c r="A12050" s="5">
        <f>'2.Time_constants_correction'!B12054</f>
        <v>200.63333333333333</v>
      </c>
      <c r="B12050" s="5">
        <f>'2.Time_constants_correction'!F12054</f>
        <v>0</v>
      </c>
      <c r="D12050" s="5">
        <f t="shared" si="1692"/>
        <v>8076240.9207037026</v>
      </c>
      <c r="E12050" s="5">
        <f t="shared" si="1693"/>
        <v>40253.734444444439</v>
      </c>
      <c r="F12050" s="5">
        <f t="shared" si="1694"/>
        <v>200.63333333333333</v>
      </c>
      <c r="G12050" s="5">
        <f t="shared" ref="G12050:G12113" si="1695">INDEX(LINEST(B12045:B12056,D12045:F12056),3)</f>
        <v>0</v>
      </c>
      <c r="H12050" s="5">
        <f t="shared" ref="H12050:H12113" si="1696">INDEX(LINEST(B12045:B12056,D12045:F12056),2)</f>
        <v>0</v>
      </c>
      <c r="I12050" s="5">
        <f t="shared" ref="I12050:I12113" si="1697">INDEX(LINEST(B12045:B12056,D12045:F12056),1)</f>
        <v>0</v>
      </c>
      <c r="J12050" s="5">
        <f t="shared" ref="J12050:J12113" si="1698">INDEX(LINEST(B12045:B12056,D12045:F12056),4)</f>
        <v>0</v>
      </c>
      <c r="K12050" s="5">
        <f t="shared" ref="K12050:K12113" si="1699">G12050*$D12050+H12050*$E12050+I12050*$F12050+J12050</f>
        <v>0</v>
      </c>
      <c r="L12050" s="5">
        <f t="shared" ref="L12050:L12113" si="1700">F12050</f>
        <v>200.63333333333333</v>
      </c>
      <c r="M12050" s="5">
        <f>$K12050+'2.Time_constants_correction'!$H$11*(3*$G12050*$E12050+2*$H12050*$F12050+$I12050)</f>
        <v>0</v>
      </c>
      <c r="N12050" s="38">
        <f>$K12050+'2.Time_constants_correction'!$I$11*(3*$G12050*$E12050+2*$H12050*$F12050+$I12050)+'2.Time_constants_correction'!$I$13*(6*$G12050*$F12050+2*$H12050)</f>
        <v>0</v>
      </c>
      <c r="O12050" s="5">
        <f>$K12050+'2.Time_constants_correction'!$J$11*(3*$G12050*$E12050+2*$H12050*$F12050+$I12050)+'2.Time_constants_correction'!$J$13*(6*$G12050*$F12050+2*$H12050)+'2.Time_constants_correction'!$J$15*(6*$G12050)</f>
        <v>0</v>
      </c>
    </row>
    <row r="12051" spans="1:15" x14ac:dyDescent="0.4">
      <c r="A12051" s="5">
        <f>'2.Time_constants_correction'!B12055</f>
        <v>200.65</v>
      </c>
      <c r="B12051" s="5">
        <f>'2.Time_constants_correction'!F12055</f>
        <v>0</v>
      </c>
      <c r="D12051" s="5">
        <f t="shared" si="1692"/>
        <v>8078253.7746250005</v>
      </c>
      <c r="E12051" s="5">
        <f t="shared" si="1693"/>
        <v>40260.422500000001</v>
      </c>
      <c r="F12051" s="5">
        <f t="shared" si="1694"/>
        <v>200.65</v>
      </c>
      <c r="G12051" s="5">
        <f t="shared" si="1695"/>
        <v>0</v>
      </c>
      <c r="H12051" s="5">
        <f t="shared" si="1696"/>
        <v>0</v>
      </c>
      <c r="I12051" s="5">
        <f t="shared" si="1697"/>
        <v>0</v>
      </c>
      <c r="J12051" s="5">
        <f t="shared" si="1698"/>
        <v>0</v>
      </c>
      <c r="K12051" s="5">
        <f t="shared" si="1699"/>
        <v>0</v>
      </c>
      <c r="L12051" s="5">
        <f t="shared" si="1700"/>
        <v>200.65</v>
      </c>
      <c r="M12051" s="5">
        <f>$K12051+'2.Time_constants_correction'!$H$11*(3*$G12051*$E12051+2*$H12051*$F12051+$I12051)</f>
        <v>0</v>
      </c>
      <c r="N12051" s="38">
        <f>$K12051+'2.Time_constants_correction'!$I$11*(3*$G12051*$E12051+2*$H12051*$F12051+$I12051)+'2.Time_constants_correction'!$I$13*(6*$G12051*$F12051+2*$H12051)</f>
        <v>0</v>
      </c>
      <c r="O12051" s="5">
        <f>$K12051+'2.Time_constants_correction'!$J$11*(3*$G12051*$E12051+2*$H12051*$F12051+$I12051)+'2.Time_constants_correction'!$J$13*(6*$G12051*$F12051+2*$H12051)+'2.Time_constants_correction'!$J$15*(6*$G12051)</f>
        <v>0</v>
      </c>
    </row>
    <row r="12052" spans="1:15" x14ac:dyDescent="0.4">
      <c r="A12052" s="5">
        <f>'2.Time_constants_correction'!B12056</f>
        <v>200.66666666666666</v>
      </c>
      <c r="B12052" s="5">
        <f>'2.Time_constants_correction'!F12056</f>
        <v>0</v>
      </c>
      <c r="D12052" s="5">
        <f t="shared" si="1692"/>
        <v>8080266.9629629627</v>
      </c>
      <c r="E12052" s="5">
        <f t="shared" si="1693"/>
        <v>40267.111111111109</v>
      </c>
      <c r="F12052" s="5">
        <f t="shared" si="1694"/>
        <v>200.66666666666666</v>
      </c>
      <c r="G12052" s="5">
        <f t="shared" si="1695"/>
        <v>0</v>
      </c>
      <c r="H12052" s="5">
        <f t="shared" si="1696"/>
        <v>0</v>
      </c>
      <c r="I12052" s="5">
        <f t="shared" si="1697"/>
        <v>0</v>
      </c>
      <c r="J12052" s="5">
        <f t="shared" si="1698"/>
        <v>0</v>
      </c>
      <c r="K12052" s="5">
        <f t="shared" si="1699"/>
        <v>0</v>
      </c>
      <c r="L12052" s="5">
        <f t="shared" si="1700"/>
        <v>200.66666666666666</v>
      </c>
      <c r="M12052" s="5">
        <f>$K12052+'2.Time_constants_correction'!$H$11*(3*$G12052*$E12052+2*$H12052*$F12052+$I12052)</f>
        <v>0</v>
      </c>
      <c r="N12052" s="38">
        <f>$K12052+'2.Time_constants_correction'!$I$11*(3*$G12052*$E12052+2*$H12052*$F12052+$I12052)+'2.Time_constants_correction'!$I$13*(6*$G12052*$F12052+2*$H12052)</f>
        <v>0</v>
      </c>
      <c r="O12052" s="5">
        <f>$K12052+'2.Time_constants_correction'!$J$11*(3*$G12052*$E12052+2*$H12052*$F12052+$I12052)+'2.Time_constants_correction'!$J$13*(6*$G12052*$F12052+2*$H12052)+'2.Time_constants_correction'!$J$15*(6*$G12052)</f>
        <v>0</v>
      </c>
    </row>
    <row r="12053" spans="1:15" x14ac:dyDescent="0.4">
      <c r="A12053" s="5">
        <f>'2.Time_constants_correction'!B12057</f>
        <v>200.68333333333334</v>
      </c>
      <c r="B12053" s="5">
        <f>'2.Time_constants_correction'!F12057</f>
        <v>0</v>
      </c>
      <c r="D12053" s="5">
        <f t="shared" si="1692"/>
        <v>8082280.4857453713</v>
      </c>
      <c r="E12053" s="5">
        <f t="shared" si="1693"/>
        <v>40273.80027777778</v>
      </c>
      <c r="F12053" s="5">
        <f t="shared" si="1694"/>
        <v>200.68333333333334</v>
      </c>
      <c r="G12053" s="5">
        <f t="shared" si="1695"/>
        <v>0</v>
      </c>
      <c r="H12053" s="5">
        <f t="shared" si="1696"/>
        <v>0</v>
      </c>
      <c r="I12053" s="5">
        <f t="shared" si="1697"/>
        <v>0</v>
      </c>
      <c r="J12053" s="5">
        <f t="shared" si="1698"/>
        <v>0</v>
      </c>
      <c r="K12053" s="5">
        <f t="shared" si="1699"/>
        <v>0</v>
      </c>
      <c r="L12053" s="5">
        <f t="shared" si="1700"/>
        <v>200.68333333333334</v>
      </c>
      <c r="M12053" s="5">
        <f>$K12053+'2.Time_constants_correction'!$H$11*(3*$G12053*$E12053+2*$H12053*$F12053+$I12053)</f>
        <v>0</v>
      </c>
      <c r="N12053" s="38">
        <f>$K12053+'2.Time_constants_correction'!$I$11*(3*$G12053*$E12053+2*$H12053*$F12053+$I12053)+'2.Time_constants_correction'!$I$13*(6*$G12053*$F12053+2*$H12053)</f>
        <v>0</v>
      </c>
      <c r="O12053" s="5">
        <f>$K12053+'2.Time_constants_correction'!$J$11*(3*$G12053*$E12053+2*$H12053*$F12053+$I12053)+'2.Time_constants_correction'!$J$13*(6*$G12053*$F12053+2*$H12053)+'2.Time_constants_correction'!$J$15*(6*$G12053)</f>
        <v>0</v>
      </c>
    </row>
    <row r="12054" spans="1:15" x14ac:dyDescent="0.4">
      <c r="A12054" s="5">
        <f>'2.Time_constants_correction'!B12058</f>
        <v>200.7</v>
      </c>
      <c r="B12054" s="5">
        <f>'2.Time_constants_correction'!F12058</f>
        <v>0</v>
      </c>
      <c r="D12054" s="5">
        <f t="shared" si="1692"/>
        <v>8084294.3429999994</v>
      </c>
      <c r="E12054" s="5">
        <f t="shared" si="1693"/>
        <v>40280.49</v>
      </c>
      <c r="F12054" s="5">
        <f t="shared" si="1694"/>
        <v>200.7</v>
      </c>
      <c r="G12054" s="5">
        <f t="shared" si="1695"/>
        <v>0</v>
      </c>
      <c r="H12054" s="5">
        <f t="shared" si="1696"/>
        <v>0</v>
      </c>
      <c r="I12054" s="5">
        <f t="shared" si="1697"/>
        <v>0</v>
      </c>
      <c r="J12054" s="5">
        <f t="shared" si="1698"/>
        <v>0</v>
      </c>
      <c r="K12054" s="5">
        <f t="shared" si="1699"/>
        <v>0</v>
      </c>
      <c r="L12054" s="5">
        <f t="shared" si="1700"/>
        <v>200.7</v>
      </c>
      <c r="M12054" s="5">
        <f>$K12054+'2.Time_constants_correction'!$H$11*(3*$G12054*$E12054+2*$H12054*$F12054+$I12054)</f>
        <v>0</v>
      </c>
      <c r="N12054" s="38">
        <f>$K12054+'2.Time_constants_correction'!$I$11*(3*$G12054*$E12054+2*$H12054*$F12054+$I12054)+'2.Time_constants_correction'!$I$13*(6*$G12054*$F12054+2*$H12054)</f>
        <v>0</v>
      </c>
      <c r="O12054" s="5">
        <f>$K12054+'2.Time_constants_correction'!$J$11*(3*$G12054*$E12054+2*$H12054*$F12054+$I12054)+'2.Time_constants_correction'!$J$13*(6*$G12054*$F12054+2*$H12054)+'2.Time_constants_correction'!$J$15*(6*$G12054)</f>
        <v>0</v>
      </c>
    </row>
    <row r="12055" spans="1:15" x14ac:dyDescent="0.4">
      <c r="A12055" s="5">
        <f>'2.Time_constants_correction'!B12059</f>
        <v>200.71666666666667</v>
      </c>
      <c r="B12055" s="5">
        <f>'2.Time_constants_correction'!F12059</f>
        <v>0</v>
      </c>
      <c r="D12055" s="5">
        <f t="shared" si="1692"/>
        <v>8086308.5347546292</v>
      </c>
      <c r="E12055" s="5">
        <f t="shared" si="1693"/>
        <v>40287.180277777778</v>
      </c>
      <c r="F12055" s="5">
        <f t="shared" si="1694"/>
        <v>200.71666666666667</v>
      </c>
      <c r="G12055" s="5">
        <f t="shared" si="1695"/>
        <v>0</v>
      </c>
      <c r="H12055" s="5">
        <f t="shared" si="1696"/>
        <v>0</v>
      </c>
      <c r="I12055" s="5">
        <f t="shared" si="1697"/>
        <v>0</v>
      </c>
      <c r="J12055" s="5">
        <f t="shared" si="1698"/>
        <v>0</v>
      </c>
      <c r="K12055" s="5">
        <f t="shared" si="1699"/>
        <v>0</v>
      </c>
      <c r="L12055" s="5">
        <f t="shared" si="1700"/>
        <v>200.71666666666667</v>
      </c>
      <c r="M12055" s="5">
        <f>$K12055+'2.Time_constants_correction'!$H$11*(3*$G12055*$E12055+2*$H12055*$F12055+$I12055)</f>
        <v>0</v>
      </c>
      <c r="N12055" s="38">
        <f>$K12055+'2.Time_constants_correction'!$I$11*(3*$G12055*$E12055+2*$H12055*$F12055+$I12055)+'2.Time_constants_correction'!$I$13*(6*$G12055*$F12055+2*$H12055)</f>
        <v>0</v>
      </c>
      <c r="O12055" s="5">
        <f>$K12055+'2.Time_constants_correction'!$J$11*(3*$G12055*$E12055+2*$H12055*$F12055+$I12055)+'2.Time_constants_correction'!$J$13*(6*$G12055*$F12055+2*$H12055)+'2.Time_constants_correction'!$J$15*(6*$G12055)</f>
        <v>0</v>
      </c>
    </row>
    <row r="12056" spans="1:15" x14ac:dyDescent="0.4">
      <c r="A12056" s="5">
        <f>'2.Time_constants_correction'!B12060</f>
        <v>200.73333333333332</v>
      </c>
      <c r="B12056" s="5">
        <f>'2.Time_constants_correction'!F12060</f>
        <v>0</v>
      </c>
      <c r="D12056" s="5">
        <f t="shared" si="1692"/>
        <v>8088323.0610370347</v>
      </c>
      <c r="E12056" s="5">
        <f t="shared" si="1693"/>
        <v>40293.871111111104</v>
      </c>
      <c r="F12056" s="5">
        <f t="shared" si="1694"/>
        <v>200.73333333333332</v>
      </c>
      <c r="G12056" s="5">
        <f t="shared" si="1695"/>
        <v>0</v>
      </c>
      <c r="H12056" s="5">
        <f t="shared" si="1696"/>
        <v>0</v>
      </c>
      <c r="I12056" s="5">
        <f t="shared" si="1697"/>
        <v>0</v>
      </c>
      <c r="J12056" s="5">
        <f t="shared" si="1698"/>
        <v>0</v>
      </c>
      <c r="K12056" s="5">
        <f t="shared" si="1699"/>
        <v>0</v>
      </c>
      <c r="L12056" s="5">
        <f t="shared" si="1700"/>
        <v>200.73333333333332</v>
      </c>
      <c r="M12056" s="5">
        <f>$K12056+'2.Time_constants_correction'!$H$11*(3*$G12056*$E12056+2*$H12056*$F12056+$I12056)</f>
        <v>0</v>
      </c>
      <c r="N12056" s="38">
        <f>$K12056+'2.Time_constants_correction'!$I$11*(3*$G12056*$E12056+2*$H12056*$F12056+$I12056)+'2.Time_constants_correction'!$I$13*(6*$G12056*$F12056+2*$H12056)</f>
        <v>0</v>
      </c>
      <c r="O12056" s="5">
        <f>$K12056+'2.Time_constants_correction'!$J$11*(3*$G12056*$E12056+2*$H12056*$F12056+$I12056)+'2.Time_constants_correction'!$J$13*(6*$G12056*$F12056+2*$H12056)+'2.Time_constants_correction'!$J$15*(6*$G12056)</f>
        <v>0</v>
      </c>
    </row>
    <row r="12057" spans="1:15" x14ac:dyDescent="0.4">
      <c r="A12057" s="5">
        <f>'2.Time_constants_correction'!B12061</f>
        <v>200.75</v>
      </c>
      <c r="B12057" s="5">
        <f>'2.Time_constants_correction'!F12061</f>
        <v>0</v>
      </c>
      <c r="D12057" s="5">
        <f t="shared" si="1692"/>
        <v>8090337.921875</v>
      </c>
      <c r="E12057" s="5">
        <f t="shared" si="1693"/>
        <v>40300.5625</v>
      </c>
      <c r="F12057" s="5">
        <f t="shared" si="1694"/>
        <v>200.75</v>
      </c>
      <c r="G12057" s="5">
        <f t="shared" si="1695"/>
        <v>0</v>
      </c>
      <c r="H12057" s="5">
        <f t="shared" si="1696"/>
        <v>0</v>
      </c>
      <c r="I12057" s="5">
        <f t="shared" si="1697"/>
        <v>0</v>
      </c>
      <c r="J12057" s="5">
        <f t="shared" si="1698"/>
        <v>0</v>
      </c>
      <c r="K12057" s="5">
        <f t="shared" si="1699"/>
        <v>0</v>
      </c>
      <c r="L12057" s="5">
        <f t="shared" si="1700"/>
        <v>200.75</v>
      </c>
      <c r="M12057" s="5">
        <f>$K12057+'2.Time_constants_correction'!$H$11*(3*$G12057*$E12057+2*$H12057*$F12057+$I12057)</f>
        <v>0</v>
      </c>
      <c r="N12057" s="38">
        <f>$K12057+'2.Time_constants_correction'!$I$11*(3*$G12057*$E12057+2*$H12057*$F12057+$I12057)+'2.Time_constants_correction'!$I$13*(6*$G12057*$F12057+2*$H12057)</f>
        <v>0</v>
      </c>
      <c r="O12057" s="5">
        <f>$K12057+'2.Time_constants_correction'!$J$11*(3*$G12057*$E12057+2*$H12057*$F12057+$I12057)+'2.Time_constants_correction'!$J$13*(6*$G12057*$F12057+2*$H12057)+'2.Time_constants_correction'!$J$15*(6*$G12057)</f>
        <v>0</v>
      </c>
    </row>
    <row r="12058" spans="1:15" x14ac:dyDescent="0.4">
      <c r="A12058" s="5">
        <f>'2.Time_constants_correction'!B12062</f>
        <v>200.76666666666668</v>
      </c>
      <c r="B12058" s="5">
        <f>'2.Time_constants_correction'!F12062</f>
        <v>0</v>
      </c>
      <c r="D12058" s="5">
        <f t="shared" si="1692"/>
        <v>8092353.117296298</v>
      </c>
      <c r="E12058" s="5">
        <f t="shared" si="1693"/>
        <v>40307.25444444445</v>
      </c>
      <c r="F12058" s="5">
        <f t="shared" si="1694"/>
        <v>200.76666666666668</v>
      </c>
      <c r="G12058" s="5">
        <f t="shared" si="1695"/>
        <v>0</v>
      </c>
      <c r="H12058" s="5">
        <f t="shared" si="1696"/>
        <v>0</v>
      </c>
      <c r="I12058" s="5">
        <f t="shared" si="1697"/>
        <v>0</v>
      </c>
      <c r="J12058" s="5">
        <f t="shared" si="1698"/>
        <v>0</v>
      </c>
      <c r="K12058" s="5">
        <f t="shared" si="1699"/>
        <v>0</v>
      </c>
      <c r="L12058" s="5">
        <f t="shared" si="1700"/>
        <v>200.76666666666668</v>
      </c>
      <c r="M12058" s="5">
        <f>$K12058+'2.Time_constants_correction'!$H$11*(3*$G12058*$E12058+2*$H12058*$F12058+$I12058)</f>
        <v>0</v>
      </c>
      <c r="N12058" s="38">
        <f>$K12058+'2.Time_constants_correction'!$I$11*(3*$G12058*$E12058+2*$H12058*$F12058+$I12058)+'2.Time_constants_correction'!$I$13*(6*$G12058*$F12058+2*$H12058)</f>
        <v>0</v>
      </c>
      <c r="O12058" s="5">
        <f>$K12058+'2.Time_constants_correction'!$J$11*(3*$G12058*$E12058+2*$H12058*$F12058+$I12058)+'2.Time_constants_correction'!$J$13*(6*$G12058*$F12058+2*$H12058)+'2.Time_constants_correction'!$J$15*(6*$G12058)</f>
        <v>0</v>
      </c>
    </row>
    <row r="12059" spans="1:15" x14ac:dyDescent="0.4">
      <c r="A12059" s="5">
        <f>'2.Time_constants_correction'!B12063</f>
        <v>200.78333333333333</v>
      </c>
      <c r="B12059" s="5">
        <f>'2.Time_constants_correction'!F12063</f>
        <v>0</v>
      </c>
      <c r="D12059" s="5">
        <f t="shared" si="1692"/>
        <v>8094368.6473287027</v>
      </c>
      <c r="E12059" s="5">
        <f t="shared" si="1693"/>
        <v>40313.94694444444</v>
      </c>
      <c r="F12059" s="5">
        <f t="shared" si="1694"/>
        <v>200.78333333333333</v>
      </c>
      <c r="G12059" s="5">
        <f t="shared" si="1695"/>
        <v>0</v>
      </c>
      <c r="H12059" s="5">
        <f t="shared" si="1696"/>
        <v>0</v>
      </c>
      <c r="I12059" s="5">
        <f t="shared" si="1697"/>
        <v>0</v>
      </c>
      <c r="J12059" s="5">
        <f t="shared" si="1698"/>
        <v>0</v>
      </c>
      <c r="K12059" s="5">
        <f t="shared" si="1699"/>
        <v>0</v>
      </c>
      <c r="L12059" s="5">
        <f t="shared" si="1700"/>
        <v>200.78333333333333</v>
      </c>
      <c r="M12059" s="5">
        <f>$K12059+'2.Time_constants_correction'!$H$11*(3*$G12059*$E12059+2*$H12059*$F12059+$I12059)</f>
        <v>0</v>
      </c>
      <c r="N12059" s="38">
        <f>$K12059+'2.Time_constants_correction'!$I$11*(3*$G12059*$E12059+2*$H12059*$F12059+$I12059)+'2.Time_constants_correction'!$I$13*(6*$G12059*$F12059+2*$H12059)</f>
        <v>0</v>
      </c>
      <c r="O12059" s="5">
        <f>$K12059+'2.Time_constants_correction'!$J$11*(3*$G12059*$E12059+2*$H12059*$F12059+$I12059)+'2.Time_constants_correction'!$J$13*(6*$G12059*$F12059+2*$H12059)+'2.Time_constants_correction'!$J$15*(6*$G12059)</f>
        <v>0</v>
      </c>
    </row>
    <row r="12060" spans="1:15" x14ac:dyDescent="0.4">
      <c r="A12060" s="5">
        <f>'2.Time_constants_correction'!B12064</f>
        <v>200.8</v>
      </c>
      <c r="B12060" s="5">
        <f>'2.Time_constants_correction'!F12064</f>
        <v>0</v>
      </c>
      <c r="D12060" s="5">
        <f t="shared" si="1692"/>
        <v>8096384.512000002</v>
      </c>
      <c r="E12060" s="5">
        <f t="shared" si="1693"/>
        <v>40320.640000000007</v>
      </c>
      <c r="F12060" s="5">
        <f t="shared" si="1694"/>
        <v>200.8</v>
      </c>
      <c r="G12060" s="5">
        <f t="shared" si="1695"/>
        <v>0</v>
      </c>
      <c r="H12060" s="5">
        <f t="shared" si="1696"/>
        <v>0</v>
      </c>
      <c r="I12060" s="5">
        <f t="shared" si="1697"/>
        <v>0</v>
      </c>
      <c r="J12060" s="5">
        <f t="shared" si="1698"/>
        <v>0</v>
      </c>
      <c r="K12060" s="5">
        <f t="shared" si="1699"/>
        <v>0</v>
      </c>
      <c r="L12060" s="5">
        <f t="shared" si="1700"/>
        <v>200.8</v>
      </c>
      <c r="M12060" s="5">
        <f>$K12060+'2.Time_constants_correction'!$H$11*(3*$G12060*$E12060+2*$H12060*$F12060+$I12060)</f>
        <v>0</v>
      </c>
      <c r="N12060" s="38">
        <f>$K12060+'2.Time_constants_correction'!$I$11*(3*$G12060*$E12060+2*$H12060*$F12060+$I12060)+'2.Time_constants_correction'!$I$13*(6*$G12060*$F12060+2*$H12060)</f>
        <v>0</v>
      </c>
      <c r="O12060" s="5">
        <f>$K12060+'2.Time_constants_correction'!$J$11*(3*$G12060*$E12060+2*$H12060*$F12060+$I12060)+'2.Time_constants_correction'!$J$13*(6*$G12060*$F12060+2*$H12060)+'2.Time_constants_correction'!$J$15*(6*$G12060)</f>
        <v>0</v>
      </c>
    </row>
    <row r="12061" spans="1:15" x14ac:dyDescent="0.4">
      <c r="A12061" s="5">
        <f>'2.Time_constants_correction'!B12065</f>
        <v>200.81666666666666</v>
      </c>
      <c r="B12061" s="5">
        <f>'2.Time_constants_correction'!F12065</f>
        <v>0</v>
      </c>
      <c r="D12061" s="5">
        <f t="shared" si="1692"/>
        <v>8098400.7113379631</v>
      </c>
      <c r="E12061" s="5">
        <f t="shared" si="1693"/>
        <v>40327.333611111113</v>
      </c>
      <c r="F12061" s="5">
        <f t="shared" si="1694"/>
        <v>200.81666666666666</v>
      </c>
      <c r="G12061" s="5">
        <f t="shared" si="1695"/>
        <v>0</v>
      </c>
      <c r="H12061" s="5">
        <f t="shared" si="1696"/>
        <v>0</v>
      </c>
      <c r="I12061" s="5">
        <f t="shared" si="1697"/>
        <v>0</v>
      </c>
      <c r="J12061" s="5">
        <f t="shared" si="1698"/>
        <v>0</v>
      </c>
      <c r="K12061" s="5">
        <f t="shared" si="1699"/>
        <v>0</v>
      </c>
      <c r="L12061" s="5">
        <f t="shared" si="1700"/>
        <v>200.81666666666666</v>
      </c>
      <c r="M12061" s="5">
        <f>$K12061+'2.Time_constants_correction'!$H$11*(3*$G12061*$E12061+2*$H12061*$F12061+$I12061)</f>
        <v>0</v>
      </c>
      <c r="N12061" s="38">
        <f>$K12061+'2.Time_constants_correction'!$I$11*(3*$G12061*$E12061+2*$H12061*$F12061+$I12061)+'2.Time_constants_correction'!$I$13*(6*$G12061*$F12061+2*$H12061)</f>
        <v>0</v>
      </c>
      <c r="O12061" s="5">
        <f>$K12061+'2.Time_constants_correction'!$J$11*(3*$G12061*$E12061+2*$H12061*$F12061+$I12061)+'2.Time_constants_correction'!$J$13*(6*$G12061*$F12061+2*$H12061)+'2.Time_constants_correction'!$J$15*(6*$G12061)</f>
        <v>0</v>
      </c>
    </row>
    <row r="12062" spans="1:15" x14ac:dyDescent="0.4">
      <c r="A12062" s="5">
        <f>'2.Time_constants_correction'!B12066</f>
        <v>200.83333333333334</v>
      </c>
      <c r="B12062" s="5">
        <f>'2.Time_constants_correction'!F12066</f>
        <v>0</v>
      </c>
      <c r="D12062" s="5">
        <f t="shared" si="1692"/>
        <v>8100417.2453703713</v>
      </c>
      <c r="E12062" s="5">
        <f t="shared" si="1693"/>
        <v>40334.027777777781</v>
      </c>
      <c r="F12062" s="5">
        <f t="shared" si="1694"/>
        <v>200.83333333333334</v>
      </c>
      <c r="G12062" s="5">
        <f t="shared" si="1695"/>
        <v>0</v>
      </c>
      <c r="H12062" s="5">
        <f t="shared" si="1696"/>
        <v>0</v>
      </c>
      <c r="I12062" s="5">
        <f t="shared" si="1697"/>
        <v>0</v>
      </c>
      <c r="J12062" s="5">
        <f t="shared" si="1698"/>
        <v>0</v>
      </c>
      <c r="K12062" s="5">
        <f t="shared" si="1699"/>
        <v>0</v>
      </c>
      <c r="L12062" s="5">
        <f t="shared" si="1700"/>
        <v>200.83333333333334</v>
      </c>
      <c r="M12062" s="5">
        <f>$K12062+'2.Time_constants_correction'!$H$11*(3*$G12062*$E12062+2*$H12062*$F12062+$I12062)</f>
        <v>0</v>
      </c>
      <c r="N12062" s="38">
        <f>$K12062+'2.Time_constants_correction'!$I$11*(3*$G12062*$E12062+2*$H12062*$F12062+$I12062)+'2.Time_constants_correction'!$I$13*(6*$G12062*$F12062+2*$H12062)</f>
        <v>0</v>
      </c>
      <c r="O12062" s="5">
        <f>$K12062+'2.Time_constants_correction'!$J$11*(3*$G12062*$E12062+2*$H12062*$F12062+$I12062)+'2.Time_constants_correction'!$J$13*(6*$G12062*$F12062+2*$H12062)+'2.Time_constants_correction'!$J$15*(6*$G12062)</f>
        <v>0</v>
      </c>
    </row>
    <row r="12063" spans="1:15" x14ac:dyDescent="0.4">
      <c r="A12063" s="5">
        <f>'2.Time_constants_correction'!B12067</f>
        <v>200.85</v>
      </c>
      <c r="B12063" s="5">
        <f>'2.Time_constants_correction'!F12067</f>
        <v>0</v>
      </c>
      <c r="D12063" s="5">
        <f t="shared" si="1692"/>
        <v>8102434.1141249994</v>
      </c>
      <c r="E12063" s="5">
        <f t="shared" si="1693"/>
        <v>40340.722499999996</v>
      </c>
      <c r="F12063" s="5">
        <f t="shared" si="1694"/>
        <v>200.85</v>
      </c>
      <c r="G12063" s="5">
        <f t="shared" si="1695"/>
        <v>0</v>
      </c>
      <c r="H12063" s="5">
        <f t="shared" si="1696"/>
        <v>0</v>
      </c>
      <c r="I12063" s="5">
        <f t="shared" si="1697"/>
        <v>0</v>
      </c>
      <c r="J12063" s="5">
        <f t="shared" si="1698"/>
        <v>0</v>
      </c>
      <c r="K12063" s="5">
        <f t="shared" si="1699"/>
        <v>0</v>
      </c>
      <c r="L12063" s="5">
        <f t="shared" si="1700"/>
        <v>200.85</v>
      </c>
      <c r="M12063" s="5">
        <f>$K12063+'2.Time_constants_correction'!$H$11*(3*$G12063*$E12063+2*$H12063*$F12063+$I12063)</f>
        <v>0</v>
      </c>
      <c r="N12063" s="38">
        <f>$K12063+'2.Time_constants_correction'!$I$11*(3*$G12063*$E12063+2*$H12063*$F12063+$I12063)+'2.Time_constants_correction'!$I$13*(6*$G12063*$F12063+2*$H12063)</f>
        <v>0</v>
      </c>
      <c r="O12063" s="5">
        <f>$K12063+'2.Time_constants_correction'!$J$11*(3*$G12063*$E12063+2*$H12063*$F12063+$I12063)+'2.Time_constants_correction'!$J$13*(6*$G12063*$F12063+2*$H12063)+'2.Time_constants_correction'!$J$15*(6*$G12063)</f>
        <v>0</v>
      </c>
    </row>
    <row r="12064" spans="1:15" x14ac:dyDescent="0.4">
      <c r="A12064" s="5">
        <f>'2.Time_constants_correction'!B12068</f>
        <v>200.86666666666667</v>
      </c>
      <c r="B12064" s="5">
        <f>'2.Time_constants_correction'!F12068</f>
        <v>0</v>
      </c>
      <c r="D12064" s="5">
        <f t="shared" si="1692"/>
        <v>8104451.3176296307</v>
      </c>
      <c r="E12064" s="5">
        <f t="shared" si="1693"/>
        <v>40347.41777777778</v>
      </c>
      <c r="F12064" s="5">
        <f t="shared" si="1694"/>
        <v>200.86666666666667</v>
      </c>
      <c r="G12064" s="5">
        <f t="shared" si="1695"/>
        <v>0</v>
      </c>
      <c r="H12064" s="5">
        <f t="shared" si="1696"/>
        <v>0</v>
      </c>
      <c r="I12064" s="5">
        <f t="shared" si="1697"/>
        <v>0</v>
      </c>
      <c r="J12064" s="5">
        <f t="shared" si="1698"/>
        <v>0</v>
      </c>
      <c r="K12064" s="5">
        <f t="shared" si="1699"/>
        <v>0</v>
      </c>
      <c r="L12064" s="5">
        <f t="shared" si="1700"/>
        <v>200.86666666666667</v>
      </c>
      <c r="M12064" s="5">
        <f>$K12064+'2.Time_constants_correction'!$H$11*(3*$G12064*$E12064+2*$H12064*$F12064+$I12064)</f>
        <v>0</v>
      </c>
      <c r="N12064" s="38">
        <f>$K12064+'2.Time_constants_correction'!$I$11*(3*$G12064*$E12064+2*$H12064*$F12064+$I12064)+'2.Time_constants_correction'!$I$13*(6*$G12064*$F12064+2*$H12064)</f>
        <v>0</v>
      </c>
      <c r="O12064" s="5">
        <f>$K12064+'2.Time_constants_correction'!$J$11*(3*$G12064*$E12064+2*$H12064*$F12064+$I12064)+'2.Time_constants_correction'!$J$13*(6*$G12064*$F12064+2*$H12064)+'2.Time_constants_correction'!$J$15*(6*$G12064)</f>
        <v>0</v>
      </c>
    </row>
    <row r="12065" spans="1:15" x14ac:dyDescent="0.4">
      <c r="A12065" s="5">
        <f>'2.Time_constants_correction'!B12069</f>
        <v>200.88333333333333</v>
      </c>
      <c r="B12065" s="5">
        <f>'2.Time_constants_correction'!F12069</f>
        <v>0</v>
      </c>
      <c r="D12065" s="5">
        <f t="shared" si="1692"/>
        <v>8106468.8559120353</v>
      </c>
      <c r="E12065" s="5">
        <f t="shared" si="1693"/>
        <v>40354.113611111105</v>
      </c>
      <c r="F12065" s="5">
        <f t="shared" si="1694"/>
        <v>200.88333333333333</v>
      </c>
      <c r="G12065" s="5">
        <f t="shared" si="1695"/>
        <v>0</v>
      </c>
      <c r="H12065" s="5">
        <f t="shared" si="1696"/>
        <v>0</v>
      </c>
      <c r="I12065" s="5">
        <f t="shared" si="1697"/>
        <v>0</v>
      </c>
      <c r="J12065" s="5">
        <f t="shared" si="1698"/>
        <v>0</v>
      </c>
      <c r="K12065" s="5">
        <f t="shared" si="1699"/>
        <v>0</v>
      </c>
      <c r="L12065" s="5">
        <f t="shared" si="1700"/>
        <v>200.88333333333333</v>
      </c>
      <c r="M12065" s="5">
        <f>$K12065+'2.Time_constants_correction'!$H$11*(3*$G12065*$E12065+2*$H12065*$F12065+$I12065)</f>
        <v>0</v>
      </c>
      <c r="N12065" s="38">
        <f>$K12065+'2.Time_constants_correction'!$I$11*(3*$G12065*$E12065+2*$H12065*$F12065+$I12065)+'2.Time_constants_correction'!$I$13*(6*$G12065*$F12065+2*$H12065)</f>
        <v>0</v>
      </c>
      <c r="O12065" s="5">
        <f>$K12065+'2.Time_constants_correction'!$J$11*(3*$G12065*$E12065+2*$H12065*$F12065+$I12065)+'2.Time_constants_correction'!$J$13*(6*$G12065*$F12065+2*$H12065)+'2.Time_constants_correction'!$J$15*(6*$G12065)</f>
        <v>0</v>
      </c>
    </row>
    <row r="12066" spans="1:15" x14ac:dyDescent="0.4">
      <c r="A12066" s="5">
        <f>'2.Time_constants_correction'!B12070</f>
        <v>200.9</v>
      </c>
      <c r="B12066" s="5">
        <f>'2.Time_constants_correction'!F12070</f>
        <v>0</v>
      </c>
      <c r="D12066" s="5">
        <f t="shared" si="1692"/>
        <v>8108486.7290000012</v>
      </c>
      <c r="E12066" s="5">
        <f t="shared" si="1693"/>
        <v>40360.810000000005</v>
      </c>
      <c r="F12066" s="5">
        <f t="shared" si="1694"/>
        <v>200.9</v>
      </c>
      <c r="G12066" s="5">
        <f t="shared" si="1695"/>
        <v>0</v>
      </c>
      <c r="H12066" s="5">
        <f t="shared" si="1696"/>
        <v>0</v>
      </c>
      <c r="I12066" s="5">
        <f t="shared" si="1697"/>
        <v>0</v>
      </c>
      <c r="J12066" s="5">
        <f t="shared" si="1698"/>
        <v>0</v>
      </c>
      <c r="K12066" s="5">
        <f t="shared" si="1699"/>
        <v>0</v>
      </c>
      <c r="L12066" s="5">
        <f t="shared" si="1700"/>
        <v>200.9</v>
      </c>
      <c r="M12066" s="5">
        <f>$K12066+'2.Time_constants_correction'!$H$11*(3*$G12066*$E12066+2*$H12066*$F12066+$I12066)</f>
        <v>0</v>
      </c>
      <c r="N12066" s="38">
        <f>$K12066+'2.Time_constants_correction'!$I$11*(3*$G12066*$E12066+2*$H12066*$F12066+$I12066)+'2.Time_constants_correction'!$I$13*(6*$G12066*$F12066+2*$H12066)</f>
        <v>0</v>
      </c>
      <c r="O12066" s="5">
        <f>$K12066+'2.Time_constants_correction'!$J$11*(3*$G12066*$E12066+2*$H12066*$F12066+$I12066)+'2.Time_constants_correction'!$J$13*(6*$G12066*$F12066+2*$H12066)+'2.Time_constants_correction'!$J$15*(6*$G12066)</f>
        <v>0</v>
      </c>
    </row>
    <row r="12067" spans="1:15" x14ac:dyDescent="0.4">
      <c r="A12067" s="5">
        <f>'2.Time_constants_correction'!B12071</f>
        <v>200.91666666666666</v>
      </c>
      <c r="B12067" s="5">
        <f>'2.Time_constants_correction'!F12071</f>
        <v>0</v>
      </c>
      <c r="D12067" s="5">
        <f t="shared" si="1692"/>
        <v>8110504.9369212948</v>
      </c>
      <c r="E12067" s="5">
        <f t="shared" si="1693"/>
        <v>40367.506944444438</v>
      </c>
      <c r="F12067" s="5">
        <f t="shared" si="1694"/>
        <v>200.91666666666666</v>
      </c>
      <c r="G12067" s="5">
        <f t="shared" si="1695"/>
        <v>0</v>
      </c>
      <c r="H12067" s="5">
        <f t="shared" si="1696"/>
        <v>0</v>
      </c>
      <c r="I12067" s="5">
        <f t="shared" si="1697"/>
        <v>0</v>
      </c>
      <c r="J12067" s="5">
        <f t="shared" si="1698"/>
        <v>0</v>
      </c>
      <c r="K12067" s="5">
        <f t="shared" si="1699"/>
        <v>0</v>
      </c>
      <c r="L12067" s="5">
        <f t="shared" si="1700"/>
        <v>200.91666666666666</v>
      </c>
      <c r="M12067" s="5">
        <f>$K12067+'2.Time_constants_correction'!$H$11*(3*$G12067*$E12067+2*$H12067*$F12067+$I12067)</f>
        <v>0</v>
      </c>
      <c r="N12067" s="38">
        <f>$K12067+'2.Time_constants_correction'!$I$11*(3*$G12067*$E12067+2*$H12067*$F12067+$I12067)+'2.Time_constants_correction'!$I$13*(6*$G12067*$F12067+2*$H12067)</f>
        <v>0</v>
      </c>
      <c r="O12067" s="5">
        <f>$K12067+'2.Time_constants_correction'!$J$11*(3*$G12067*$E12067+2*$H12067*$F12067+$I12067)+'2.Time_constants_correction'!$J$13*(6*$G12067*$F12067+2*$H12067)+'2.Time_constants_correction'!$J$15*(6*$G12067)</f>
        <v>0</v>
      </c>
    </row>
    <row r="12068" spans="1:15" x14ac:dyDescent="0.4">
      <c r="A12068" s="5">
        <f>'2.Time_constants_correction'!B12072</f>
        <v>200.93333333333334</v>
      </c>
      <c r="B12068" s="5">
        <f>'2.Time_constants_correction'!F12072</f>
        <v>0</v>
      </c>
      <c r="D12068" s="5">
        <f t="shared" si="1692"/>
        <v>8112523.4797037048</v>
      </c>
      <c r="E12068" s="5">
        <f t="shared" si="1693"/>
        <v>40374.204444444447</v>
      </c>
      <c r="F12068" s="5">
        <f t="shared" si="1694"/>
        <v>200.93333333333334</v>
      </c>
      <c r="G12068" s="5">
        <f t="shared" si="1695"/>
        <v>0</v>
      </c>
      <c r="H12068" s="5">
        <f t="shared" si="1696"/>
        <v>0</v>
      </c>
      <c r="I12068" s="5">
        <f t="shared" si="1697"/>
        <v>0</v>
      </c>
      <c r="J12068" s="5">
        <f t="shared" si="1698"/>
        <v>0</v>
      </c>
      <c r="K12068" s="5">
        <f t="shared" si="1699"/>
        <v>0</v>
      </c>
      <c r="L12068" s="5">
        <f t="shared" si="1700"/>
        <v>200.93333333333334</v>
      </c>
      <c r="M12068" s="5">
        <f>$K12068+'2.Time_constants_correction'!$H$11*(3*$G12068*$E12068+2*$H12068*$F12068+$I12068)</f>
        <v>0</v>
      </c>
      <c r="N12068" s="38">
        <f>$K12068+'2.Time_constants_correction'!$I$11*(3*$G12068*$E12068+2*$H12068*$F12068+$I12068)+'2.Time_constants_correction'!$I$13*(6*$G12068*$F12068+2*$H12068)</f>
        <v>0</v>
      </c>
      <c r="O12068" s="5">
        <f>$K12068+'2.Time_constants_correction'!$J$11*(3*$G12068*$E12068+2*$H12068*$F12068+$I12068)+'2.Time_constants_correction'!$J$13*(6*$G12068*$F12068+2*$H12068)+'2.Time_constants_correction'!$J$15*(6*$G12068)</f>
        <v>0</v>
      </c>
    </row>
    <row r="12069" spans="1:15" x14ac:dyDescent="0.4">
      <c r="A12069" s="5">
        <f>'2.Time_constants_correction'!B12073</f>
        <v>200.95</v>
      </c>
      <c r="B12069" s="5">
        <f>'2.Time_constants_correction'!F12073</f>
        <v>0</v>
      </c>
      <c r="D12069" s="5">
        <f t="shared" si="1692"/>
        <v>8114542.3573749987</v>
      </c>
      <c r="E12069" s="5">
        <f t="shared" si="1693"/>
        <v>40380.902499999997</v>
      </c>
      <c r="F12069" s="5">
        <f t="shared" si="1694"/>
        <v>200.95</v>
      </c>
      <c r="G12069" s="5">
        <f t="shared" si="1695"/>
        <v>0</v>
      </c>
      <c r="H12069" s="5">
        <f t="shared" si="1696"/>
        <v>0</v>
      </c>
      <c r="I12069" s="5">
        <f t="shared" si="1697"/>
        <v>0</v>
      </c>
      <c r="J12069" s="5">
        <f t="shared" si="1698"/>
        <v>0</v>
      </c>
      <c r="K12069" s="5">
        <f t="shared" si="1699"/>
        <v>0</v>
      </c>
      <c r="L12069" s="5">
        <f t="shared" si="1700"/>
        <v>200.95</v>
      </c>
      <c r="M12069" s="5">
        <f>$K12069+'2.Time_constants_correction'!$H$11*(3*$G12069*$E12069+2*$H12069*$F12069+$I12069)</f>
        <v>0</v>
      </c>
      <c r="N12069" s="38">
        <f>$K12069+'2.Time_constants_correction'!$I$11*(3*$G12069*$E12069+2*$H12069*$F12069+$I12069)+'2.Time_constants_correction'!$I$13*(6*$G12069*$F12069+2*$H12069)</f>
        <v>0</v>
      </c>
      <c r="O12069" s="5">
        <f>$K12069+'2.Time_constants_correction'!$J$11*(3*$G12069*$E12069+2*$H12069*$F12069+$I12069)+'2.Time_constants_correction'!$J$13*(6*$G12069*$F12069+2*$H12069)+'2.Time_constants_correction'!$J$15*(6*$G12069)</f>
        <v>0</v>
      </c>
    </row>
    <row r="12070" spans="1:15" x14ac:dyDescent="0.4">
      <c r="A12070" s="5">
        <f>'2.Time_constants_correction'!B12074</f>
        <v>200.96666666666667</v>
      </c>
      <c r="B12070" s="5">
        <f>'2.Time_constants_correction'!F12074</f>
        <v>0</v>
      </c>
      <c r="D12070" s="5">
        <f t="shared" si="1692"/>
        <v>8116561.5699629635</v>
      </c>
      <c r="E12070" s="5">
        <f t="shared" si="1693"/>
        <v>40387.601111111115</v>
      </c>
      <c r="F12070" s="5">
        <f t="shared" si="1694"/>
        <v>200.96666666666667</v>
      </c>
      <c r="G12070" s="5">
        <f t="shared" si="1695"/>
        <v>0</v>
      </c>
      <c r="H12070" s="5">
        <f t="shared" si="1696"/>
        <v>0</v>
      </c>
      <c r="I12070" s="5">
        <f t="shared" si="1697"/>
        <v>0</v>
      </c>
      <c r="J12070" s="5">
        <f t="shared" si="1698"/>
        <v>0</v>
      </c>
      <c r="K12070" s="5">
        <f t="shared" si="1699"/>
        <v>0</v>
      </c>
      <c r="L12070" s="5">
        <f t="shared" si="1700"/>
        <v>200.96666666666667</v>
      </c>
      <c r="M12070" s="5">
        <f>$K12070+'2.Time_constants_correction'!$H$11*(3*$G12070*$E12070+2*$H12070*$F12070+$I12070)</f>
        <v>0</v>
      </c>
      <c r="N12070" s="38">
        <f>$K12070+'2.Time_constants_correction'!$I$11*(3*$G12070*$E12070+2*$H12070*$F12070+$I12070)+'2.Time_constants_correction'!$I$13*(6*$G12070*$F12070+2*$H12070)</f>
        <v>0</v>
      </c>
      <c r="O12070" s="5">
        <f>$K12070+'2.Time_constants_correction'!$J$11*(3*$G12070*$E12070+2*$H12070*$F12070+$I12070)+'2.Time_constants_correction'!$J$13*(6*$G12070*$F12070+2*$H12070)+'2.Time_constants_correction'!$J$15*(6*$G12070)</f>
        <v>0</v>
      </c>
    </row>
    <row r="12071" spans="1:15" x14ac:dyDescent="0.4">
      <c r="A12071" s="5">
        <f>'2.Time_constants_correction'!B12075</f>
        <v>200.98333333333332</v>
      </c>
      <c r="B12071" s="5">
        <f>'2.Time_constants_correction'!F12075</f>
        <v>0</v>
      </c>
      <c r="D12071" s="5">
        <f t="shared" si="1692"/>
        <v>8118581.1174953692</v>
      </c>
      <c r="E12071" s="5">
        <f t="shared" si="1693"/>
        <v>40394.300277777773</v>
      </c>
      <c r="F12071" s="5">
        <f t="shared" si="1694"/>
        <v>200.98333333333332</v>
      </c>
      <c r="G12071" s="5">
        <f t="shared" si="1695"/>
        <v>0</v>
      </c>
      <c r="H12071" s="5">
        <f t="shared" si="1696"/>
        <v>0</v>
      </c>
      <c r="I12071" s="5">
        <f t="shared" si="1697"/>
        <v>0</v>
      </c>
      <c r="J12071" s="5">
        <f t="shared" si="1698"/>
        <v>0</v>
      </c>
      <c r="K12071" s="5">
        <f t="shared" si="1699"/>
        <v>0</v>
      </c>
      <c r="L12071" s="5">
        <f t="shared" si="1700"/>
        <v>200.98333333333332</v>
      </c>
      <c r="M12071" s="5">
        <f>$K12071+'2.Time_constants_correction'!$H$11*(3*$G12071*$E12071+2*$H12071*$F12071+$I12071)</f>
        <v>0</v>
      </c>
      <c r="N12071" s="38">
        <f>$K12071+'2.Time_constants_correction'!$I$11*(3*$G12071*$E12071+2*$H12071*$F12071+$I12071)+'2.Time_constants_correction'!$I$13*(6*$G12071*$F12071+2*$H12071)</f>
        <v>0</v>
      </c>
      <c r="O12071" s="5">
        <f>$K12071+'2.Time_constants_correction'!$J$11*(3*$G12071*$E12071+2*$H12071*$F12071+$I12071)+'2.Time_constants_correction'!$J$13*(6*$G12071*$F12071+2*$H12071)+'2.Time_constants_correction'!$J$15*(6*$G12071)</f>
        <v>0</v>
      </c>
    </row>
    <row r="12072" spans="1:15" x14ac:dyDescent="0.4">
      <c r="A12072" s="5">
        <f>'2.Time_constants_correction'!B12076</f>
        <v>201</v>
      </c>
      <c r="B12072" s="5">
        <f>'2.Time_constants_correction'!F12076</f>
        <v>0</v>
      </c>
      <c r="D12072" s="5">
        <f t="shared" si="1692"/>
        <v>8120601</v>
      </c>
      <c r="E12072" s="5">
        <f t="shared" si="1693"/>
        <v>40401</v>
      </c>
      <c r="F12072" s="5">
        <f t="shared" si="1694"/>
        <v>201</v>
      </c>
      <c r="G12072" s="5">
        <f t="shared" si="1695"/>
        <v>0</v>
      </c>
      <c r="H12072" s="5">
        <f t="shared" si="1696"/>
        <v>0</v>
      </c>
      <c r="I12072" s="5">
        <f t="shared" si="1697"/>
        <v>0</v>
      </c>
      <c r="J12072" s="5">
        <f t="shared" si="1698"/>
        <v>0</v>
      </c>
      <c r="K12072" s="5">
        <f t="shared" si="1699"/>
        <v>0</v>
      </c>
      <c r="L12072" s="5">
        <f t="shared" si="1700"/>
        <v>201</v>
      </c>
      <c r="M12072" s="5">
        <f>$K12072+'2.Time_constants_correction'!$H$11*(3*$G12072*$E12072+2*$H12072*$F12072+$I12072)</f>
        <v>0</v>
      </c>
      <c r="N12072" s="38">
        <f>$K12072+'2.Time_constants_correction'!$I$11*(3*$G12072*$E12072+2*$H12072*$F12072+$I12072)+'2.Time_constants_correction'!$I$13*(6*$G12072*$F12072+2*$H12072)</f>
        <v>0</v>
      </c>
      <c r="O12072" s="5">
        <f>$K12072+'2.Time_constants_correction'!$J$11*(3*$G12072*$E12072+2*$H12072*$F12072+$I12072)+'2.Time_constants_correction'!$J$13*(6*$G12072*$F12072+2*$H12072)+'2.Time_constants_correction'!$J$15*(6*$G12072)</f>
        <v>0</v>
      </c>
    </row>
    <row r="12073" spans="1:15" x14ac:dyDescent="0.4">
      <c r="A12073" s="5">
        <f>'2.Time_constants_correction'!B12077</f>
        <v>201.01666666666668</v>
      </c>
      <c r="B12073" s="5">
        <f>'2.Time_constants_correction'!F12077</f>
        <v>0</v>
      </c>
      <c r="D12073" s="5">
        <f t="shared" si="1692"/>
        <v>8122621.2175046308</v>
      </c>
      <c r="E12073" s="5">
        <f t="shared" si="1693"/>
        <v>40407.700277777782</v>
      </c>
      <c r="F12073" s="5">
        <f t="shared" si="1694"/>
        <v>201.01666666666668</v>
      </c>
      <c r="G12073" s="5">
        <f t="shared" si="1695"/>
        <v>0</v>
      </c>
      <c r="H12073" s="5">
        <f t="shared" si="1696"/>
        <v>0</v>
      </c>
      <c r="I12073" s="5">
        <f t="shared" si="1697"/>
        <v>0</v>
      </c>
      <c r="J12073" s="5">
        <f t="shared" si="1698"/>
        <v>0</v>
      </c>
      <c r="K12073" s="5">
        <f t="shared" si="1699"/>
        <v>0</v>
      </c>
      <c r="L12073" s="5">
        <f t="shared" si="1700"/>
        <v>201.01666666666668</v>
      </c>
      <c r="M12073" s="5">
        <f>$K12073+'2.Time_constants_correction'!$H$11*(3*$G12073*$E12073+2*$H12073*$F12073+$I12073)</f>
        <v>0</v>
      </c>
      <c r="N12073" s="38">
        <f>$K12073+'2.Time_constants_correction'!$I$11*(3*$G12073*$E12073+2*$H12073*$F12073+$I12073)+'2.Time_constants_correction'!$I$13*(6*$G12073*$F12073+2*$H12073)</f>
        <v>0</v>
      </c>
      <c r="O12073" s="5">
        <f>$K12073+'2.Time_constants_correction'!$J$11*(3*$G12073*$E12073+2*$H12073*$F12073+$I12073)+'2.Time_constants_correction'!$J$13*(6*$G12073*$F12073+2*$H12073)+'2.Time_constants_correction'!$J$15*(6*$G12073)</f>
        <v>0</v>
      </c>
    </row>
    <row r="12074" spans="1:15" x14ac:dyDescent="0.4">
      <c r="A12074" s="5">
        <f>'2.Time_constants_correction'!B12078</f>
        <v>201.03333333333333</v>
      </c>
      <c r="B12074" s="5">
        <f>'2.Time_constants_correction'!F12078</f>
        <v>0</v>
      </c>
      <c r="D12074" s="5">
        <f t="shared" si="1692"/>
        <v>8124641.7700370364</v>
      </c>
      <c r="E12074" s="5">
        <f t="shared" si="1693"/>
        <v>40414.40111111111</v>
      </c>
      <c r="F12074" s="5">
        <f t="shared" si="1694"/>
        <v>201.03333333333333</v>
      </c>
      <c r="G12074" s="5">
        <f t="shared" si="1695"/>
        <v>0</v>
      </c>
      <c r="H12074" s="5">
        <f t="shared" si="1696"/>
        <v>0</v>
      </c>
      <c r="I12074" s="5">
        <f t="shared" si="1697"/>
        <v>0</v>
      </c>
      <c r="J12074" s="5">
        <f t="shared" si="1698"/>
        <v>0</v>
      </c>
      <c r="K12074" s="5">
        <f t="shared" si="1699"/>
        <v>0</v>
      </c>
      <c r="L12074" s="5">
        <f t="shared" si="1700"/>
        <v>201.03333333333333</v>
      </c>
      <c r="M12074" s="5">
        <f>$K12074+'2.Time_constants_correction'!$H$11*(3*$G12074*$E12074+2*$H12074*$F12074+$I12074)</f>
        <v>0</v>
      </c>
      <c r="N12074" s="38">
        <f>$K12074+'2.Time_constants_correction'!$I$11*(3*$G12074*$E12074+2*$H12074*$F12074+$I12074)+'2.Time_constants_correction'!$I$13*(6*$G12074*$F12074+2*$H12074)</f>
        <v>0</v>
      </c>
      <c r="O12074" s="5">
        <f>$K12074+'2.Time_constants_correction'!$J$11*(3*$G12074*$E12074+2*$H12074*$F12074+$I12074)+'2.Time_constants_correction'!$J$13*(6*$G12074*$F12074+2*$H12074)+'2.Time_constants_correction'!$J$15*(6*$G12074)</f>
        <v>0</v>
      </c>
    </row>
    <row r="12075" spans="1:15" x14ac:dyDescent="0.4">
      <c r="A12075" s="5">
        <f>'2.Time_constants_correction'!B12079</f>
        <v>201.05</v>
      </c>
      <c r="B12075" s="5">
        <f>'2.Time_constants_correction'!F12079</f>
        <v>0</v>
      </c>
      <c r="D12075" s="5">
        <f t="shared" si="1692"/>
        <v>8126662.6576250019</v>
      </c>
      <c r="E12075" s="5">
        <f t="shared" si="1693"/>
        <v>40421.102500000008</v>
      </c>
      <c r="F12075" s="5">
        <f t="shared" si="1694"/>
        <v>201.05</v>
      </c>
      <c r="G12075" s="5">
        <f t="shared" si="1695"/>
        <v>0</v>
      </c>
      <c r="H12075" s="5">
        <f t="shared" si="1696"/>
        <v>0</v>
      </c>
      <c r="I12075" s="5">
        <f t="shared" si="1697"/>
        <v>0</v>
      </c>
      <c r="J12075" s="5">
        <f t="shared" si="1698"/>
        <v>0</v>
      </c>
      <c r="K12075" s="5">
        <f t="shared" si="1699"/>
        <v>0</v>
      </c>
      <c r="L12075" s="5">
        <f t="shared" si="1700"/>
        <v>201.05</v>
      </c>
      <c r="M12075" s="5">
        <f>$K12075+'2.Time_constants_correction'!$H$11*(3*$G12075*$E12075+2*$H12075*$F12075+$I12075)</f>
        <v>0</v>
      </c>
      <c r="N12075" s="38">
        <f>$K12075+'2.Time_constants_correction'!$I$11*(3*$G12075*$E12075+2*$H12075*$F12075+$I12075)+'2.Time_constants_correction'!$I$13*(6*$G12075*$F12075+2*$H12075)</f>
        <v>0</v>
      </c>
      <c r="O12075" s="5">
        <f>$K12075+'2.Time_constants_correction'!$J$11*(3*$G12075*$E12075+2*$H12075*$F12075+$I12075)+'2.Time_constants_correction'!$J$13*(6*$G12075*$F12075+2*$H12075)+'2.Time_constants_correction'!$J$15*(6*$G12075)</f>
        <v>0</v>
      </c>
    </row>
    <row r="12076" spans="1:15" x14ac:dyDescent="0.4">
      <c r="A12076" s="5">
        <f>'2.Time_constants_correction'!B12080</f>
        <v>201.06666666666666</v>
      </c>
      <c r="B12076" s="5">
        <f>'2.Time_constants_correction'!F12080</f>
        <v>0</v>
      </c>
      <c r="D12076" s="5">
        <f t="shared" si="1692"/>
        <v>8128683.8802962964</v>
      </c>
      <c r="E12076" s="5">
        <f t="shared" si="1693"/>
        <v>40427.804444444446</v>
      </c>
      <c r="F12076" s="5">
        <f t="shared" si="1694"/>
        <v>201.06666666666666</v>
      </c>
      <c r="G12076" s="5">
        <f t="shared" si="1695"/>
        <v>0</v>
      </c>
      <c r="H12076" s="5">
        <f t="shared" si="1696"/>
        <v>0</v>
      </c>
      <c r="I12076" s="5">
        <f t="shared" si="1697"/>
        <v>0</v>
      </c>
      <c r="J12076" s="5">
        <f t="shared" si="1698"/>
        <v>0</v>
      </c>
      <c r="K12076" s="5">
        <f t="shared" si="1699"/>
        <v>0</v>
      </c>
      <c r="L12076" s="5">
        <f t="shared" si="1700"/>
        <v>201.06666666666666</v>
      </c>
      <c r="M12076" s="5">
        <f>$K12076+'2.Time_constants_correction'!$H$11*(3*$G12076*$E12076+2*$H12076*$F12076+$I12076)</f>
        <v>0</v>
      </c>
      <c r="N12076" s="38">
        <f>$K12076+'2.Time_constants_correction'!$I$11*(3*$G12076*$E12076+2*$H12076*$F12076+$I12076)+'2.Time_constants_correction'!$I$13*(6*$G12076*$F12076+2*$H12076)</f>
        <v>0</v>
      </c>
      <c r="O12076" s="5">
        <f>$K12076+'2.Time_constants_correction'!$J$11*(3*$G12076*$E12076+2*$H12076*$F12076+$I12076)+'2.Time_constants_correction'!$J$13*(6*$G12076*$F12076+2*$H12076)+'2.Time_constants_correction'!$J$15*(6*$G12076)</f>
        <v>0</v>
      </c>
    </row>
    <row r="12077" spans="1:15" x14ac:dyDescent="0.4">
      <c r="A12077" s="5">
        <f>'2.Time_constants_correction'!B12081</f>
        <v>201.08333333333334</v>
      </c>
      <c r="B12077" s="5">
        <f>'2.Time_constants_correction'!F12081</f>
        <v>0</v>
      </c>
      <c r="D12077" s="5">
        <f t="shared" si="1692"/>
        <v>8130705.4380787043</v>
      </c>
      <c r="E12077" s="5">
        <f t="shared" si="1693"/>
        <v>40434.506944444445</v>
      </c>
      <c r="F12077" s="5">
        <f t="shared" si="1694"/>
        <v>201.08333333333334</v>
      </c>
      <c r="G12077" s="5">
        <f t="shared" si="1695"/>
        <v>0</v>
      </c>
      <c r="H12077" s="5">
        <f t="shared" si="1696"/>
        <v>0</v>
      </c>
      <c r="I12077" s="5">
        <f t="shared" si="1697"/>
        <v>0</v>
      </c>
      <c r="J12077" s="5">
        <f t="shared" si="1698"/>
        <v>0</v>
      </c>
      <c r="K12077" s="5">
        <f t="shared" si="1699"/>
        <v>0</v>
      </c>
      <c r="L12077" s="5">
        <f t="shared" si="1700"/>
        <v>201.08333333333334</v>
      </c>
      <c r="M12077" s="5">
        <f>$K12077+'2.Time_constants_correction'!$H$11*(3*$G12077*$E12077+2*$H12077*$F12077+$I12077)</f>
        <v>0</v>
      </c>
      <c r="N12077" s="38">
        <f>$K12077+'2.Time_constants_correction'!$I$11*(3*$G12077*$E12077+2*$H12077*$F12077+$I12077)+'2.Time_constants_correction'!$I$13*(6*$G12077*$F12077+2*$H12077)</f>
        <v>0</v>
      </c>
      <c r="O12077" s="5">
        <f>$K12077+'2.Time_constants_correction'!$J$11*(3*$G12077*$E12077+2*$H12077*$F12077+$I12077)+'2.Time_constants_correction'!$J$13*(6*$G12077*$F12077+2*$H12077)+'2.Time_constants_correction'!$J$15*(6*$G12077)</f>
        <v>0</v>
      </c>
    </row>
    <row r="12078" spans="1:15" x14ac:dyDescent="0.4">
      <c r="A12078" s="5">
        <f>'2.Time_constants_correction'!B12082</f>
        <v>201.1</v>
      </c>
      <c r="B12078" s="5">
        <f>'2.Time_constants_correction'!F12082</f>
        <v>0</v>
      </c>
      <c r="D12078" s="5">
        <f t="shared" si="1692"/>
        <v>8132727.3309999993</v>
      </c>
      <c r="E12078" s="5">
        <f t="shared" si="1693"/>
        <v>40441.21</v>
      </c>
      <c r="F12078" s="5">
        <f t="shared" si="1694"/>
        <v>201.1</v>
      </c>
      <c r="G12078" s="5">
        <f t="shared" si="1695"/>
        <v>0</v>
      </c>
      <c r="H12078" s="5">
        <f t="shared" si="1696"/>
        <v>0</v>
      </c>
      <c r="I12078" s="5">
        <f t="shared" si="1697"/>
        <v>0</v>
      </c>
      <c r="J12078" s="5">
        <f t="shared" si="1698"/>
        <v>0</v>
      </c>
      <c r="K12078" s="5">
        <f t="shared" si="1699"/>
        <v>0</v>
      </c>
      <c r="L12078" s="5">
        <f t="shared" si="1700"/>
        <v>201.1</v>
      </c>
      <c r="M12078" s="5">
        <f>$K12078+'2.Time_constants_correction'!$H$11*(3*$G12078*$E12078+2*$H12078*$F12078+$I12078)</f>
        <v>0</v>
      </c>
      <c r="N12078" s="38">
        <f>$K12078+'2.Time_constants_correction'!$I$11*(3*$G12078*$E12078+2*$H12078*$F12078+$I12078)+'2.Time_constants_correction'!$I$13*(6*$G12078*$F12078+2*$H12078)</f>
        <v>0</v>
      </c>
      <c r="O12078" s="5">
        <f>$K12078+'2.Time_constants_correction'!$J$11*(3*$G12078*$E12078+2*$H12078*$F12078+$I12078)+'2.Time_constants_correction'!$J$13*(6*$G12078*$F12078+2*$H12078)+'2.Time_constants_correction'!$J$15*(6*$G12078)</f>
        <v>0</v>
      </c>
    </row>
    <row r="12079" spans="1:15" x14ac:dyDescent="0.4">
      <c r="A12079" s="5">
        <f>'2.Time_constants_correction'!B12083</f>
        <v>201.11666666666667</v>
      </c>
      <c r="B12079" s="5">
        <f>'2.Time_constants_correction'!F12083</f>
        <v>0</v>
      </c>
      <c r="D12079" s="5">
        <f t="shared" si="1692"/>
        <v>8134749.5590879638</v>
      </c>
      <c r="E12079" s="5">
        <f t="shared" si="1693"/>
        <v>40447.913611111115</v>
      </c>
      <c r="F12079" s="5">
        <f t="shared" si="1694"/>
        <v>201.11666666666667</v>
      </c>
      <c r="G12079" s="5">
        <f t="shared" si="1695"/>
        <v>0</v>
      </c>
      <c r="H12079" s="5">
        <f t="shared" si="1696"/>
        <v>0</v>
      </c>
      <c r="I12079" s="5">
        <f t="shared" si="1697"/>
        <v>0</v>
      </c>
      <c r="J12079" s="5">
        <f t="shared" si="1698"/>
        <v>0</v>
      </c>
      <c r="K12079" s="5">
        <f t="shared" si="1699"/>
        <v>0</v>
      </c>
      <c r="L12079" s="5">
        <f t="shared" si="1700"/>
        <v>201.11666666666667</v>
      </c>
      <c r="M12079" s="5">
        <f>$K12079+'2.Time_constants_correction'!$H$11*(3*$G12079*$E12079+2*$H12079*$F12079+$I12079)</f>
        <v>0</v>
      </c>
      <c r="N12079" s="38">
        <f>$K12079+'2.Time_constants_correction'!$I$11*(3*$G12079*$E12079+2*$H12079*$F12079+$I12079)+'2.Time_constants_correction'!$I$13*(6*$G12079*$F12079+2*$H12079)</f>
        <v>0</v>
      </c>
      <c r="O12079" s="5">
        <f>$K12079+'2.Time_constants_correction'!$J$11*(3*$G12079*$E12079+2*$H12079*$F12079+$I12079)+'2.Time_constants_correction'!$J$13*(6*$G12079*$F12079+2*$H12079)+'2.Time_constants_correction'!$J$15*(6*$G12079)</f>
        <v>0</v>
      </c>
    </row>
    <row r="12080" spans="1:15" x14ac:dyDescent="0.4">
      <c r="A12080" s="5">
        <f>'2.Time_constants_correction'!B12084</f>
        <v>201.13333333333333</v>
      </c>
      <c r="B12080" s="5">
        <f>'2.Time_constants_correction'!F12084</f>
        <v>0</v>
      </c>
      <c r="D12080" s="5">
        <f t="shared" si="1692"/>
        <v>8136772.1223703697</v>
      </c>
      <c r="E12080" s="5">
        <f t="shared" si="1693"/>
        <v>40454.617777777778</v>
      </c>
      <c r="F12080" s="5">
        <f t="shared" si="1694"/>
        <v>201.13333333333333</v>
      </c>
      <c r="G12080" s="5">
        <f t="shared" si="1695"/>
        <v>0</v>
      </c>
      <c r="H12080" s="5">
        <f t="shared" si="1696"/>
        <v>0</v>
      </c>
      <c r="I12080" s="5">
        <f t="shared" si="1697"/>
        <v>0</v>
      </c>
      <c r="J12080" s="5">
        <f t="shared" si="1698"/>
        <v>0</v>
      </c>
      <c r="K12080" s="5">
        <f t="shared" si="1699"/>
        <v>0</v>
      </c>
      <c r="L12080" s="5">
        <f t="shared" si="1700"/>
        <v>201.13333333333333</v>
      </c>
      <c r="M12080" s="5">
        <f>$K12080+'2.Time_constants_correction'!$H$11*(3*$G12080*$E12080+2*$H12080*$F12080+$I12080)</f>
        <v>0</v>
      </c>
      <c r="N12080" s="38">
        <f>$K12080+'2.Time_constants_correction'!$I$11*(3*$G12080*$E12080+2*$H12080*$F12080+$I12080)+'2.Time_constants_correction'!$I$13*(6*$G12080*$F12080+2*$H12080)</f>
        <v>0</v>
      </c>
      <c r="O12080" s="5">
        <f>$K12080+'2.Time_constants_correction'!$J$11*(3*$G12080*$E12080+2*$H12080*$F12080+$I12080)+'2.Time_constants_correction'!$J$13*(6*$G12080*$F12080+2*$H12080)+'2.Time_constants_correction'!$J$15*(6*$G12080)</f>
        <v>0</v>
      </c>
    </row>
    <row r="12081" spans="1:15" x14ac:dyDescent="0.4">
      <c r="A12081" s="5">
        <f>'2.Time_constants_correction'!B12085</f>
        <v>201.15</v>
      </c>
      <c r="B12081" s="5">
        <f>'2.Time_constants_correction'!F12085</f>
        <v>0</v>
      </c>
      <c r="D12081" s="5">
        <f t="shared" si="1692"/>
        <v>8138795.0208750004</v>
      </c>
      <c r="E12081" s="5">
        <f t="shared" si="1693"/>
        <v>40461.322500000002</v>
      </c>
      <c r="F12081" s="5">
        <f t="shared" si="1694"/>
        <v>201.15</v>
      </c>
      <c r="G12081" s="5">
        <f t="shared" si="1695"/>
        <v>0</v>
      </c>
      <c r="H12081" s="5">
        <f t="shared" si="1696"/>
        <v>0</v>
      </c>
      <c r="I12081" s="5">
        <f t="shared" si="1697"/>
        <v>0</v>
      </c>
      <c r="J12081" s="5">
        <f t="shared" si="1698"/>
        <v>0</v>
      </c>
      <c r="K12081" s="5">
        <f t="shared" si="1699"/>
        <v>0</v>
      </c>
      <c r="L12081" s="5">
        <f t="shared" si="1700"/>
        <v>201.15</v>
      </c>
      <c r="M12081" s="5">
        <f>$K12081+'2.Time_constants_correction'!$H$11*(3*$G12081*$E12081+2*$H12081*$F12081+$I12081)</f>
        <v>0</v>
      </c>
      <c r="N12081" s="38">
        <f>$K12081+'2.Time_constants_correction'!$I$11*(3*$G12081*$E12081+2*$H12081*$F12081+$I12081)+'2.Time_constants_correction'!$I$13*(6*$G12081*$F12081+2*$H12081)</f>
        <v>0</v>
      </c>
      <c r="O12081" s="5">
        <f>$K12081+'2.Time_constants_correction'!$J$11*(3*$G12081*$E12081+2*$H12081*$F12081+$I12081)+'2.Time_constants_correction'!$J$13*(6*$G12081*$F12081+2*$H12081)+'2.Time_constants_correction'!$J$15*(6*$G12081)</f>
        <v>0</v>
      </c>
    </row>
    <row r="12082" spans="1:15" x14ac:dyDescent="0.4">
      <c r="A12082" s="5">
        <f>'2.Time_constants_correction'!B12086</f>
        <v>201.16666666666666</v>
      </c>
      <c r="B12082" s="5">
        <f>'2.Time_constants_correction'!F12086</f>
        <v>0</v>
      </c>
      <c r="D12082" s="5">
        <f t="shared" si="1692"/>
        <v>8140818.2546296287</v>
      </c>
      <c r="E12082" s="5">
        <f t="shared" si="1693"/>
        <v>40468.027777777774</v>
      </c>
      <c r="F12082" s="5">
        <f t="shared" si="1694"/>
        <v>201.16666666666666</v>
      </c>
      <c r="G12082" s="5">
        <f t="shared" si="1695"/>
        <v>0</v>
      </c>
      <c r="H12082" s="5">
        <f t="shared" si="1696"/>
        <v>0</v>
      </c>
      <c r="I12082" s="5">
        <f t="shared" si="1697"/>
        <v>0</v>
      </c>
      <c r="J12082" s="5">
        <f t="shared" si="1698"/>
        <v>0</v>
      </c>
      <c r="K12082" s="5">
        <f t="shared" si="1699"/>
        <v>0</v>
      </c>
      <c r="L12082" s="5">
        <f t="shared" si="1700"/>
        <v>201.16666666666666</v>
      </c>
      <c r="M12082" s="5">
        <f>$K12082+'2.Time_constants_correction'!$H$11*(3*$G12082*$E12082+2*$H12082*$F12082+$I12082)</f>
        <v>0</v>
      </c>
      <c r="N12082" s="38">
        <f>$K12082+'2.Time_constants_correction'!$I$11*(3*$G12082*$E12082+2*$H12082*$F12082+$I12082)+'2.Time_constants_correction'!$I$13*(6*$G12082*$F12082+2*$H12082)</f>
        <v>0</v>
      </c>
      <c r="O12082" s="5">
        <f>$K12082+'2.Time_constants_correction'!$J$11*(3*$G12082*$E12082+2*$H12082*$F12082+$I12082)+'2.Time_constants_correction'!$J$13*(6*$G12082*$F12082+2*$H12082)+'2.Time_constants_correction'!$J$15*(6*$G12082)</f>
        <v>0</v>
      </c>
    </row>
    <row r="12083" spans="1:15" x14ac:dyDescent="0.4">
      <c r="A12083" s="5">
        <f>'2.Time_constants_correction'!B12087</f>
        <v>201.18333333333334</v>
      </c>
      <c r="B12083" s="5">
        <f>'2.Time_constants_correction'!F12087</f>
        <v>0</v>
      </c>
      <c r="D12083" s="5">
        <f t="shared" si="1692"/>
        <v>8142841.823662038</v>
      </c>
      <c r="E12083" s="5">
        <f t="shared" si="1693"/>
        <v>40474.733611111114</v>
      </c>
      <c r="F12083" s="5">
        <f t="shared" si="1694"/>
        <v>201.18333333333334</v>
      </c>
      <c r="G12083" s="5">
        <f t="shared" si="1695"/>
        <v>0</v>
      </c>
      <c r="H12083" s="5">
        <f t="shared" si="1696"/>
        <v>0</v>
      </c>
      <c r="I12083" s="5">
        <f t="shared" si="1697"/>
        <v>0</v>
      </c>
      <c r="J12083" s="5">
        <f t="shared" si="1698"/>
        <v>0</v>
      </c>
      <c r="K12083" s="5">
        <f t="shared" si="1699"/>
        <v>0</v>
      </c>
      <c r="L12083" s="5">
        <f t="shared" si="1700"/>
        <v>201.18333333333334</v>
      </c>
      <c r="M12083" s="5">
        <f>$K12083+'2.Time_constants_correction'!$H$11*(3*$G12083*$E12083+2*$H12083*$F12083+$I12083)</f>
        <v>0</v>
      </c>
      <c r="N12083" s="38">
        <f>$K12083+'2.Time_constants_correction'!$I$11*(3*$G12083*$E12083+2*$H12083*$F12083+$I12083)+'2.Time_constants_correction'!$I$13*(6*$G12083*$F12083+2*$H12083)</f>
        <v>0</v>
      </c>
      <c r="O12083" s="5">
        <f>$K12083+'2.Time_constants_correction'!$J$11*(3*$G12083*$E12083+2*$H12083*$F12083+$I12083)+'2.Time_constants_correction'!$J$13*(6*$G12083*$F12083+2*$H12083)+'2.Time_constants_correction'!$J$15*(6*$G12083)</f>
        <v>0</v>
      </c>
    </row>
    <row r="12084" spans="1:15" x14ac:dyDescent="0.4">
      <c r="A12084" s="5">
        <f>'2.Time_constants_correction'!B12088</f>
        <v>201.2</v>
      </c>
      <c r="B12084" s="5">
        <f>'2.Time_constants_correction'!F12088</f>
        <v>0</v>
      </c>
      <c r="D12084" s="5">
        <f t="shared" si="1692"/>
        <v>8144865.7279999983</v>
      </c>
      <c r="E12084" s="5">
        <f t="shared" si="1693"/>
        <v>40481.439999999995</v>
      </c>
      <c r="F12084" s="5">
        <f t="shared" si="1694"/>
        <v>201.2</v>
      </c>
      <c r="G12084" s="5">
        <f t="shared" si="1695"/>
        <v>0</v>
      </c>
      <c r="H12084" s="5">
        <f t="shared" si="1696"/>
        <v>0</v>
      </c>
      <c r="I12084" s="5">
        <f t="shared" si="1697"/>
        <v>0</v>
      </c>
      <c r="J12084" s="5">
        <f t="shared" si="1698"/>
        <v>0</v>
      </c>
      <c r="K12084" s="5">
        <f t="shared" si="1699"/>
        <v>0</v>
      </c>
      <c r="L12084" s="5">
        <f t="shared" si="1700"/>
        <v>201.2</v>
      </c>
      <c r="M12084" s="5">
        <f>$K12084+'2.Time_constants_correction'!$H$11*(3*$G12084*$E12084+2*$H12084*$F12084+$I12084)</f>
        <v>0</v>
      </c>
      <c r="N12084" s="38">
        <f>$K12084+'2.Time_constants_correction'!$I$11*(3*$G12084*$E12084+2*$H12084*$F12084+$I12084)+'2.Time_constants_correction'!$I$13*(6*$G12084*$F12084+2*$H12084)</f>
        <v>0</v>
      </c>
      <c r="O12084" s="5">
        <f>$K12084+'2.Time_constants_correction'!$J$11*(3*$G12084*$E12084+2*$H12084*$F12084+$I12084)+'2.Time_constants_correction'!$J$13*(6*$G12084*$F12084+2*$H12084)+'2.Time_constants_correction'!$J$15*(6*$G12084)</f>
        <v>0</v>
      </c>
    </row>
    <row r="12085" spans="1:15" x14ac:dyDescent="0.4">
      <c r="A12085" s="5">
        <f>'2.Time_constants_correction'!B12089</f>
        <v>201.21666666666667</v>
      </c>
      <c r="B12085" s="5">
        <f>'2.Time_constants_correction'!F12089</f>
        <v>0</v>
      </c>
      <c r="D12085" s="5">
        <f t="shared" si="1692"/>
        <v>8146889.9676712966</v>
      </c>
      <c r="E12085" s="5">
        <f t="shared" si="1693"/>
        <v>40488.146944444445</v>
      </c>
      <c r="F12085" s="5">
        <f t="shared" si="1694"/>
        <v>201.21666666666667</v>
      </c>
      <c r="G12085" s="5">
        <f t="shared" si="1695"/>
        <v>0</v>
      </c>
      <c r="H12085" s="5">
        <f t="shared" si="1696"/>
        <v>0</v>
      </c>
      <c r="I12085" s="5">
        <f t="shared" si="1697"/>
        <v>0</v>
      </c>
      <c r="J12085" s="5">
        <f t="shared" si="1698"/>
        <v>0</v>
      </c>
      <c r="K12085" s="5">
        <f t="shared" si="1699"/>
        <v>0</v>
      </c>
      <c r="L12085" s="5">
        <f t="shared" si="1700"/>
        <v>201.21666666666667</v>
      </c>
      <c r="M12085" s="5">
        <f>$K12085+'2.Time_constants_correction'!$H$11*(3*$G12085*$E12085+2*$H12085*$F12085+$I12085)</f>
        <v>0</v>
      </c>
      <c r="N12085" s="38">
        <f>$K12085+'2.Time_constants_correction'!$I$11*(3*$G12085*$E12085+2*$H12085*$F12085+$I12085)+'2.Time_constants_correction'!$I$13*(6*$G12085*$F12085+2*$H12085)</f>
        <v>0</v>
      </c>
      <c r="O12085" s="5">
        <f>$K12085+'2.Time_constants_correction'!$J$11*(3*$G12085*$E12085+2*$H12085*$F12085+$I12085)+'2.Time_constants_correction'!$J$13*(6*$G12085*$F12085+2*$H12085)+'2.Time_constants_correction'!$J$15*(6*$G12085)</f>
        <v>0</v>
      </c>
    </row>
    <row r="12086" spans="1:15" x14ac:dyDescent="0.4">
      <c r="A12086" s="5">
        <f>'2.Time_constants_correction'!B12090</f>
        <v>201.23333333333332</v>
      </c>
      <c r="B12086" s="5">
        <f>'2.Time_constants_correction'!F12090</f>
        <v>0</v>
      </c>
      <c r="D12086" s="5">
        <f t="shared" si="1692"/>
        <v>8148914.5427037021</v>
      </c>
      <c r="E12086" s="5">
        <f t="shared" si="1693"/>
        <v>40494.854444444441</v>
      </c>
      <c r="F12086" s="5">
        <f t="shared" si="1694"/>
        <v>201.23333333333332</v>
      </c>
      <c r="G12086" s="5">
        <f t="shared" si="1695"/>
        <v>0</v>
      </c>
      <c r="H12086" s="5">
        <f t="shared" si="1696"/>
        <v>0</v>
      </c>
      <c r="I12086" s="5">
        <f t="shared" si="1697"/>
        <v>0</v>
      </c>
      <c r="J12086" s="5">
        <f t="shared" si="1698"/>
        <v>0</v>
      </c>
      <c r="K12086" s="5">
        <f t="shared" si="1699"/>
        <v>0</v>
      </c>
      <c r="L12086" s="5">
        <f t="shared" si="1700"/>
        <v>201.23333333333332</v>
      </c>
      <c r="M12086" s="5">
        <f>$K12086+'2.Time_constants_correction'!$H$11*(3*$G12086*$E12086+2*$H12086*$F12086+$I12086)</f>
        <v>0</v>
      </c>
      <c r="N12086" s="38">
        <f>$K12086+'2.Time_constants_correction'!$I$11*(3*$G12086*$E12086+2*$H12086*$F12086+$I12086)+'2.Time_constants_correction'!$I$13*(6*$G12086*$F12086+2*$H12086)</f>
        <v>0</v>
      </c>
      <c r="O12086" s="5">
        <f>$K12086+'2.Time_constants_correction'!$J$11*(3*$G12086*$E12086+2*$H12086*$F12086+$I12086)+'2.Time_constants_correction'!$J$13*(6*$G12086*$F12086+2*$H12086)+'2.Time_constants_correction'!$J$15*(6*$G12086)</f>
        <v>0</v>
      </c>
    </row>
    <row r="12087" spans="1:15" x14ac:dyDescent="0.4">
      <c r="A12087" s="5">
        <f>'2.Time_constants_correction'!B12091</f>
        <v>201.25</v>
      </c>
      <c r="B12087" s="5">
        <f>'2.Time_constants_correction'!F12091</f>
        <v>0</v>
      </c>
      <c r="D12087" s="5">
        <f t="shared" si="1692"/>
        <v>8150939.453125</v>
      </c>
      <c r="E12087" s="5">
        <f t="shared" si="1693"/>
        <v>40501.5625</v>
      </c>
      <c r="F12087" s="5">
        <f t="shared" si="1694"/>
        <v>201.25</v>
      </c>
      <c r="G12087" s="5">
        <f t="shared" si="1695"/>
        <v>0</v>
      </c>
      <c r="H12087" s="5">
        <f t="shared" si="1696"/>
        <v>0</v>
      </c>
      <c r="I12087" s="5">
        <f t="shared" si="1697"/>
        <v>0</v>
      </c>
      <c r="J12087" s="5">
        <f t="shared" si="1698"/>
        <v>0</v>
      </c>
      <c r="K12087" s="5">
        <f t="shared" si="1699"/>
        <v>0</v>
      </c>
      <c r="L12087" s="5">
        <f t="shared" si="1700"/>
        <v>201.25</v>
      </c>
      <c r="M12087" s="5">
        <f>$K12087+'2.Time_constants_correction'!$H$11*(3*$G12087*$E12087+2*$H12087*$F12087+$I12087)</f>
        <v>0</v>
      </c>
      <c r="N12087" s="38">
        <f>$K12087+'2.Time_constants_correction'!$I$11*(3*$G12087*$E12087+2*$H12087*$F12087+$I12087)+'2.Time_constants_correction'!$I$13*(6*$G12087*$F12087+2*$H12087)</f>
        <v>0</v>
      </c>
      <c r="O12087" s="5">
        <f>$K12087+'2.Time_constants_correction'!$J$11*(3*$G12087*$E12087+2*$H12087*$F12087+$I12087)+'2.Time_constants_correction'!$J$13*(6*$G12087*$F12087+2*$H12087)+'2.Time_constants_correction'!$J$15*(6*$G12087)</f>
        <v>0</v>
      </c>
    </row>
    <row r="12088" spans="1:15" x14ac:dyDescent="0.4">
      <c r="A12088" s="5">
        <f>'2.Time_constants_correction'!B12092</f>
        <v>201.26666666666668</v>
      </c>
      <c r="B12088" s="5">
        <f>'2.Time_constants_correction'!F12092</f>
        <v>0</v>
      </c>
      <c r="D12088" s="5">
        <f t="shared" si="1692"/>
        <v>8152964.6989629641</v>
      </c>
      <c r="E12088" s="5">
        <f t="shared" si="1693"/>
        <v>40508.271111111113</v>
      </c>
      <c r="F12088" s="5">
        <f t="shared" si="1694"/>
        <v>201.26666666666668</v>
      </c>
      <c r="G12088" s="5">
        <f t="shared" si="1695"/>
        <v>0</v>
      </c>
      <c r="H12088" s="5">
        <f t="shared" si="1696"/>
        <v>0</v>
      </c>
      <c r="I12088" s="5">
        <f t="shared" si="1697"/>
        <v>0</v>
      </c>
      <c r="J12088" s="5">
        <f t="shared" si="1698"/>
        <v>0</v>
      </c>
      <c r="K12088" s="5">
        <f t="shared" si="1699"/>
        <v>0</v>
      </c>
      <c r="L12088" s="5">
        <f t="shared" si="1700"/>
        <v>201.26666666666668</v>
      </c>
      <c r="M12088" s="5">
        <f>$K12088+'2.Time_constants_correction'!$H$11*(3*$G12088*$E12088+2*$H12088*$F12088+$I12088)</f>
        <v>0</v>
      </c>
      <c r="N12088" s="38">
        <f>$K12088+'2.Time_constants_correction'!$I$11*(3*$G12088*$E12088+2*$H12088*$F12088+$I12088)+'2.Time_constants_correction'!$I$13*(6*$G12088*$F12088+2*$H12088)</f>
        <v>0</v>
      </c>
      <c r="O12088" s="5">
        <f>$K12088+'2.Time_constants_correction'!$J$11*(3*$G12088*$E12088+2*$H12088*$F12088+$I12088)+'2.Time_constants_correction'!$J$13*(6*$G12088*$F12088+2*$H12088)+'2.Time_constants_correction'!$J$15*(6*$G12088)</f>
        <v>0</v>
      </c>
    </row>
    <row r="12089" spans="1:15" x14ac:dyDescent="0.4">
      <c r="A12089" s="5">
        <f>'2.Time_constants_correction'!B12093</f>
        <v>201.28333333333333</v>
      </c>
      <c r="B12089" s="5">
        <f>'2.Time_constants_correction'!F12093</f>
        <v>0</v>
      </c>
      <c r="D12089" s="5">
        <f t="shared" si="1692"/>
        <v>8154990.2802453712</v>
      </c>
      <c r="E12089" s="5">
        <f t="shared" si="1693"/>
        <v>40514.98027777778</v>
      </c>
      <c r="F12089" s="5">
        <f t="shared" si="1694"/>
        <v>201.28333333333333</v>
      </c>
      <c r="G12089" s="5">
        <f t="shared" si="1695"/>
        <v>0</v>
      </c>
      <c r="H12089" s="5">
        <f t="shared" si="1696"/>
        <v>0</v>
      </c>
      <c r="I12089" s="5">
        <f t="shared" si="1697"/>
        <v>0</v>
      </c>
      <c r="J12089" s="5">
        <f t="shared" si="1698"/>
        <v>0</v>
      </c>
      <c r="K12089" s="5">
        <f t="shared" si="1699"/>
        <v>0</v>
      </c>
      <c r="L12089" s="5">
        <f t="shared" si="1700"/>
        <v>201.28333333333333</v>
      </c>
      <c r="M12089" s="5">
        <f>$K12089+'2.Time_constants_correction'!$H$11*(3*$G12089*$E12089+2*$H12089*$F12089+$I12089)</f>
        <v>0</v>
      </c>
      <c r="N12089" s="38">
        <f>$K12089+'2.Time_constants_correction'!$I$11*(3*$G12089*$E12089+2*$H12089*$F12089+$I12089)+'2.Time_constants_correction'!$I$13*(6*$G12089*$F12089+2*$H12089)</f>
        <v>0</v>
      </c>
      <c r="O12089" s="5">
        <f>$K12089+'2.Time_constants_correction'!$J$11*(3*$G12089*$E12089+2*$H12089*$F12089+$I12089)+'2.Time_constants_correction'!$J$13*(6*$G12089*$F12089+2*$H12089)+'2.Time_constants_correction'!$J$15*(6*$G12089)</f>
        <v>0</v>
      </c>
    </row>
    <row r="12090" spans="1:15" x14ac:dyDescent="0.4">
      <c r="A12090" s="5">
        <f>'2.Time_constants_correction'!B12094</f>
        <v>201.3</v>
      </c>
      <c r="B12090" s="5">
        <f>'2.Time_constants_correction'!F12094</f>
        <v>0</v>
      </c>
      <c r="D12090" s="5">
        <f t="shared" si="1692"/>
        <v>8157016.1970000006</v>
      </c>
      <c r="E12090" s="5">
        <f t="shared" si="1693"/>
        <v>40521.69</v>
      </c>
      <c r="F12090" s="5">
        <f t="shared" si="1694"/>
        <v>201.3</v>
      </c>
      <c r="G12090" s="5">
        <f t="shared" si="1695"/>
        <v>0</v>
      </c>
      <c r="H12090" s="5">
        <f t="shared" si="1696"/>
        <v>0</v>
      </c>
      <c r="I12090" s="5">
        <f t="shared" si="1697"/>
        <v>0</v>
      </c>
      <c r="J12090" s="5">
        <f t="shared" si="1698"/>
        <v>0</v>
      </c>
      <c r="K12090" s="5">
        <f t="shared" si="1699"/>
        <v>0</v>
      </c>
      <c r="L12090" s="5">
        <f t="shared" si="1700"/>
        <v>201.3</v>
      </c>
      <c r="M12090" s="5">
        <f>$K12090+'2.Time_constants_correction'!$H$11*(3*$G12090*$E12090+2*$H12090*$F12090+$I12090)</f>
        <v>0</v>
      </c>
      <c r="N12090" s="38">
        <f>$K12090+'2.Time_constants_correction'!$I$11*(3*$G12090*$E12090+2*$H12090*$F12090+$I12090)+'2.Time_constants_correction'!$I$13*(6*$G12090*$F12090+2*$H12090)</f>
        <v>0</v>
      </c>
      <c r="O12090" s="5">
        <f>$K12090+'2.Time_constants_correction'!$J$11*(3*$G12090*$E12090+2*$H12090*$F12090+$I12090)+'2.Time_constants_correction'!$J$13*(6*$G12090*$F12090+2*$H12090)+'2.Time_constants_correction'!$J$15*(6*$G12090)</f>
        <v>0</v>
      </c>
    </row>
    <row r="12091" spans="1:15" x14ac:dyDescent="0.4">
      <c r="A12091" s="5">
        <f>'2.Time_constants_correction'!B12095</f>
        <v>201.31666666666666</v>
      </c>
      <c r="B12091" s="5">
        <f>'2.Time_constants_correction'!F12095</f>
        <v>0</v>
      </c>
      <c r="D12091" s="5">
        <f t="shared" si="1692"/>
        <v>8159042.4492546292</v>
      </c>
      <c r="E12091" s="5">
        <f t="shared" si="1693"/>
        <v>40528.400277777779</v>
      </c>
      <c r="F12091" s="5">
        <f t="shared" si="1694"/>
        <v>201.31666666666666</v>
      </c>
      <c r="G12091" s="5">
        <f t="shared" si="1695"/>
        <v>0</v>
      </c>
      <c r="H12091" s="5">
        <f t="shared" si="1696"/>
        <v>0</v>
      </c>
      <c r="I12091" s="5">
        <f t="shared" si="1697"/>
        <v>0</v>
      </c>
      <c r="J12091" s="5">
        <f t="shared" si="1698"/>
        <v>0</v>
      </c>
      <c r="K12091" s="5">
        <f t="shared" si="1699"/>
        <v>0</v>
      </c>
      <c r="L12091" s="5">
        <f t="shared" si="1700"/>
        <v>201.31666666666666</v>
      </c>
      <c r="M12091" s="5">
        <f>$K12091+'2.Time_constants_correction'!$H$11*(3*$G12091*$E12091+2*$H12091*$F12091+$I12091)</f>
        <v>0</v>
      </c>
      <c r="N12091" s="38">
        <f>$K12091+'2.Time_constants_correction'!$I$11*(3*$G12091*$E12091+2*$H12091*$F12091+$I12091)+'2.Time_constants_correction'!$I$13*(6*$G12091*$F12091+2*$H12091)</f>
        <v>0</v>
      </c>
      <c r="O12091" s="5">
        <f>$K12091+'2.Time_constants_correction'!$J$11*(3*$G12091*$E12091+2*$H12091*$F12091+$I12091)+'2.Time_constants_correction'!$J$13*(6*$G12091*$F12091+2*$H12091)+'2.Time_constants_correction'!$J$15*(6*$G12091)</f>
        <v>0</v>
      </c>
    </row>
    <row r="12092" spans="1:15" x14ac:dyDescent="0.4">
      <c r="A12092" s="5">
        <f>'2.Time_constants_correction'!B12096</f>
        <v>201.33333333333334</v>
      </c>
      <c r="B12092" s="5">
        <f>'2.Time_constants_correction'!F12096</f>
        <v>0</v>
      </c>
      <c r="D12092" s="5">
        <f t="shared" si="1692"/>
        <v>8161069.0370370382</v>
      </c>
      <c r="E12092" s="5">
        <f t="shared" si="1693"/>
        <v>40535.111111111117</v>
      </c>
      <c r="F12092" s="5">
        <f t="shared" si="1694"/>
        <v>201.33333333333334</v>
      </c>
      <c r="G12092" s="5">
        <f t="shared" si="1695"/>
        <v>0</v>
      </c>
      <c r="H12092" s="5">
        <f t="shared" si="1696"/>
        <v>0</v>
      </c>
      <c r="I12092" s="5">
        <f t="shared" si="1697"/>
        <v>0</v>
      </c>
      <c r="J12092" s="5">
        <f t="shared" si="1698"/>
        <v>0</v>
      </c>
      <c r="K12092" s="5">
        <f t="shared" si="1699"/>
        <v>0</v>
      </c>
      <c r="L12092" s="5">
        <f t="shared" si="1700"/>
        <v>201.33333333333334</v>
      </c>
      <c r="M12092" s="5">
        <f>$K12092+'2.Time_constants_correction'!$H$11*(3*$G12092*$E12092+2*$H12092*$F12092+$I12092)</f>
        <v>0</v>
      </c>
      <c r="N12092" s="38">
        <f>$K12092+'2.Time_constants_correction'!$I$11*(3*$G12092*$E12092+2*$H12092*$F12092+$I12092)+'2.Time_constants_correction'!$I$13*(6*$G12092*$F12092+2*$H12092)</f>
        <v>0</v>
      </c>
      <c r="O12092" s="5">
        <f>$K12092+'2.Time_constants_correction'!$J$11*(3*$G12092*$E12092+2*$H12092*$F12092+$I12092)+'2.Time_constants_correction'!$J$13*(6*$G12092*$F12092+2*$H12092)+'2.Time_constants_correction'!$J$15*(6*$G12092)</f>
        <v>0</v>
      </c>
    </row>
    <row r="12093" spans="1:15" x14ac:dyDescent="0.4">
      <c r="A12093" s="5">
        <f>'2.Time_constants_correction'!B12097</f>
        <v>201.35</v>
      </c>
      <c r="B12093" s="5">
        <f>'2.Time_constants_correction'!F12097</f>
        <v>0</v>
      </c>
      <c r="D12093" s="5">
        <f t="shared" si="1692"/>
        <v>8163095.9603749989</v>
      </c>
      <c r="E12093" s="5">
        <f t="shared" si="1693"/>
        <v>40541.822499999995</v>
      </c>
      <c r="F12093" s="5">
        <f t="shared" si="1694"/>
        <v>201.35</v>
      </c>
      <c r="G12093" s="5">
        <f t="shared" si="1695"/>
        <v>0</v>
      </c>
      <c r="H12093" s="5">
        <f t="shared" si="1696"/>
        <v>0</v>
      </c>
      <c r="I12093" s="5">
        <f t="shared" si="1697"/>
        <v>0</v>
      </c>
      <c r="J12093" s="5">
        <f t="shared" si="1698"/>
        <v>0</v>
      </c>
      <c r="K12093" s="5">
        <f t="shared" si="1699"/>
        <v>0</v>
      </c>
      <c r="L12093" s="5">
        <f t="shared" si="1700"/>
        <v>201.35</v>
      </c>
      <c r="M12093" s="5">
        <f>$K12093+'2.Time_constants_correction'!$H$11*(3*$G12093*$E12093+2*$H12093*$F12093+$I12093)</f>
        <v>0</v>
      </c>
      <c r="N12093" s="38">
        <f>$K12093+'2.Time_constants_correction'!$I$11*(3*$G12093*$E12093+2*$H12093*$F12093+$I12093)+'2.Time_constants_correction'!$I$13*(6*$G12093*$F12093+2*$H12093)</f>
        <v>0</v>
      </c>
      <c r="O12093" s="5">
        <f>$K12093+'2.Time_constants_correction'!$J$11*(3*$G12093*$E12093+2*$H12093*$F12093+$I12093)+'2.Time_constants_correction'!$J$13*(6*$G12093*$F12093+2*$H12093)+'2.Time_constants_correction'!$J$15*(6*$G12093)</f>
        <v>0</v>
      </c>
    </row>
    <row r="12094" spans="1:15" x14ac:dyDescent="0.4">
      <c r="A12094" s="5">
        <f>'2.Time_constants_correction'!B12098</f>
        <v>201.36666666666667</v>
      </c>
      <c r="B12094" s="5">
        <f>'2.Time_constants_correction'!F12098</f>
        <v>0</v>
      </c>
      <c r="D12094" s="5">
        <f t="shared" si="1692"/>
        <v>8165123.219296298</v>
      </c>
      <c r="E12094" s="5">
        <f t="shared" si="1693"/>
        <v>40548.534444444449</v>
      </c>
      <c r="F12094" s="5">
        <f t="shared" si="1694"/>
        <v>201.36666666666667</v>
      </c>
      <c r="G12094" s="5">
        <f t="shared" si="1695"/>
        <v>0</v>
      </c>
      <c r="H12094" s="5">
        <f t="shared" si="1696"/>
        <v>0</v>
      </c>
      <c r="I12094" s="5">
        <f t="shared" si="1697"/>
        <v>0</v>
      </c>
      <c r="J12094" s="5">
        <f t="shared" si="1698"/>
        <v>0</v>
      </c>
      <c r="K12094" s="5">
        <f t="shared" si="1699"/>
        <v>0</v>
      </c>
      <c r="L12094" s="5">
        <f t="shared" si="1700"/>
        <v>201.36666666666667</v>
      </c>
      <c r="M12094" s="5">
        <f>$K12094+'2.Time_constants_correction'!$H$11*(3*$G12094*$E12094+2*$H12094*$F12094+$I12094)</f>
        <v>0</v>
      </c>
      <c r="N12094" s="38">
        <f>$K12094+'2.Time_constants_correction'!$I$11*(3*$G12094*$E12094+2*$H12094*$F12094+$I12094)+'2.Time_constants_correction'!$I$13*(6*$G12094*$F12094+2*$H12094)</f>
        <v>0</v>
      </c>
      <c r="O12094" s="5">
        <f>$K12094+'2.Time_constants_correction'!$J$11*(3*$G12094*$E12094+2*$H12094*$F12094+$I12094)+'2.Time_constants_correction'!$J$13*(6*$G12094*$F12094+2*$H12094)+'2.Time_constants_correction'!$J$15*(6*$G12094)</f>
        <v>0</v>
      </c>
    </row>
    <row r="12095" spans="1:15" x14ac:dyDescent="0.4">
      <c r="A12095" s="5">
        <f>'2.Time_constants_correction'!B12099</f>
        <v>201.38333333333333</v>
      </c>
      <c r="B12095" s="5">
        <f>'2.Time_constants_correction'!F12099</f>
        <v>0</v>
      </c>
      <c r="D12095" s="5">
        <f t="shared" si="1692"/>
        <v>8167150.813828703</v>
      </c>
      <c r="E12095" s="5">
        <f t="shared" si="1693"/>
        <v>40555.246944444443</v>
      </c>
      <c r="F12095" s="5">
        <f t="shared" si="1694"/>
        <v>201.38333333333333</v>
      </c>
      <c r="G12095" s="5">
        <f t="shared" si="1695"/>
        <v>0</v>
      </c>
      <c r="H12095" s="5">
        <f t="shared" si="1696"/>
        <v>0</v>
      </c>
      <c r="I12095" s="5">
        <f t="shared" si="1697"/>
        <v>0</v>
      </c>
      <c r="J12095" s="5">
        <f t="shared" si="1698"/>
        <v>0</v>
      </c>
      <c r="K12095" s="5">
        <f t="shared" si="1699"/>
        <v>0</v>
      </c>
      <c r="L12095" s="5">
        <f t="shared" si="1700"/>
        <v>201.38333333333333</v>
      </c>
      <c r="M12095" s="5">
        <f>$K12095+'2.Time_constants_correction'!$H$11*(3*$G12095*$E12095+2*$H12095*$F12095+$I12095)</f>
        <v>0</v>
      </c>
      <c r="N12095" s="38">
        <f>$K12095+'2.Time_constants_correction'!$I$11*(3*$G12095*$E12095+2*$H12095*$F12095+$I12095)+'2.Time_constants_correction'!$I$13*(6*$G12095*$F12095+2*$H12095)</f>
        <v>0</v>
      </c>
      <c r="O12095" s="5">
        <f>$K12095+'2.Time_constants_correction'!$J$11*(3*$G12095*$E12095+2*$H12095*$F12095+$I12095)+'2.Time_constants_correction'!$J$13*(6*$G12095*$F12095+2*$H12095)+'2.Time_constants_correction'!$J$15*(6*$G12095)</f>
        <v>0</v>
      </c>
    </row>
    <row r="12096" spans="1:15" x14ac:dyDescent="0.4">
      <c r="A12096" s="5">
        <f>'2.Time_constants_correction'!B12100</f>
        <v>201.4</v>
      </c>
      <c r="B12096" s="5">
        <f>'2.Time_constants_correction'!F12100</f>
        <v>0</v>
      </c>
      <c r="D12096" s="5">
        <f t="shared" si="1692"/>
        <v>8169178.7439999999</v>
      </c>
      <c r="E12096" s="5">
        <f t="shared" si="1693"/>
        <v>40561.96</v>
      </c>
      <c r="F12096" s="5">
        <f t="shared" si="1694"/>
        <v>201.4</v>
      </c>
      <c r="G12096" s="5">
        <f t="shared" si="1695"/>
        <v>0</v>
      </c>
      <c r="H12096" s="5">
        <f t="shared" si="1696"/>
        <v>0</v>
      </c>
      <c r="I12096" s="5">
        <f t="shared" si="1697"/>
        <v>0</v>
      </c>
      <c r="J12096" s="5">
        <f t="shared" si="1698"/>
        <v>0</v>
      </c>
      <c r="K12096" s="5">
        <f t="shared" si="1699"/>
        <v>0</v>
      </c>
      <c r="L12096" s="5">
        <f t="shared" si="1700"/>
        <v>201.4</v>
      </c>
      <c r="M12096" s="5">
        <f>$K12096+'2.Time_constants_correction'!$H$11*(3*$G12096*$E12096+2*$H12096*$F12096+$I12096)</f>
        <v>0</v>
      </c>
      <c r="N12096" s="38">
        <f>$K12096+'2.Time_constants_correction'!$I$11*(3*$G12096*$E12096+2*$H12096*$F12096+$I12096)+'2.Time_constants_correction'!$I$13*(6*$G12096*$F12096+2*$H12096)</f>
        <v>0</v>
      </c>
      <c r="O12096" s="5">
        <f>$K12096+'2.Time_constants_correction'!$J$11*(3*$G12096*$E12096+2*$H12096*$F12096+$I12096)+'2.Time_constants_correction'!$J$13*(6*$G12096*$F12096+2*$H12096)+'2.Time_constants_correction'!$J$15*(6*$G12096)</f>
        <v>0</v>
      </c>
    </row>
    <row r="12097" spans="1:15" x14ac:dyDescent="0.4">
      <c r="A12097" s="5">
        <f>'2.Time_constants_correction'!B12101</f>
        <v>201.41666666666666</v>
      </c>
      <c r="B12097" s="5">
        <f>'2.Time_constants_correction'!F12101</f>
        <v>0</v>
      </c>
      <c r="D12097" s="5">
        <f t="shared" si="1692"/>
        <v>8171207.0098379627</v>
      </c>
      <c r="E12097" s="5">
        <f t="shared" si="1693"/>
        <v>40568.673611111109</v>
      </c>
      <c r="F12097" s="5">
        <f t="shared" si="1694"/>
        <v>201.41666666666666</v>
      </c>
      <c r="G12097" s="5">
        <f t="shared" si="1695"/>
        <v>0</v>
      </c>
      <c r="H12097" s="5">
        <f t="shared" si="1696"/>
        <v>0</v>
      </c>
      <c r="I12097" s="5">
        <f t="shared" si="1697"/>
        <v>0</v>
      </c>
      <c r="J12097" s="5">
        <f t="shared" si="1698"/>
        <v>0</v>
      </c>
      <c r="K12097" s="5">
        <f t="shared" si="1699"/>
        <v>0</v>
      </c>
      <c r="L12097" s="5">
        <f t="shared" si="1700"/>
        <v>201.41666666666666</v>
      </c>
      <c r="M12097" s="5">
        <f>$K12097+'2.Time_constants_correction'!$H$11*(3*$G12097*$E12097+2*$H12097*$F12097+$I12097)</f>
        <v>0</v>
      </c>
      <c r="N12097" s="38">
        <f>$K12097+'2.Time_constants_correction'!$I$11*(3*$G12097*$E12097+2*$H12097*$F12097+$I12097)+'2.Time_constants_correction'!$I$13*(6*$G12097*$F12097+2*$H12097)</f>
        <v>0</v>
      </c>
      <c r="O12097" s="5">
        <f>$K12097+'2.Time_constants_correction'!$J$11*(3*$G12097*$E12097+2*$H12097*$F12097+$I12097)+'2.Time_constants_correction'!$J$13*(6*$G12097*$F12097+2*$H12097)+'2.Time_constants_correction'!$J$15*(6*$G12097)</f>
        <v>0</v>
      </c>
    </row>
    <row r="12098" spans="1:15" x14ac:dyDescent="0.4">
      <c r="A12098" s="5">
        <f>'2.Time_constants_correction'!B12102</f>
        <v>201.43333333333334</v>
      </c>
      <c r="B12098" s="5">
        <f>'2.Time_constants_correction'!F12102</f>
        <v>0</v>
      </c>
      <c r="D12098" s="5">
        <f t="shared" si="1692"/>
        <v>8173235.6113703717</v>
      </c>
      <c r="E12098" s="5">
        <f t="shared" si="1693"/>
        <v>40575.387777777782</v>
      </c>
      <c r="F12098" s="5">
        <f t="shared" si="1694"/>
        <v>201.43333333333334</v>
      </c>
      <c r="G12098" s="5">
        <f t="shared" si="1695"/>
        <v>0</v>
      </c>
      <c r="H12098" s="5">
        <f t="shared" si="1696"/>
        <v>0</v>
      </c>
      <c r="I12098" s="5">
        <f t="shared" si="1697"/>
        <v>0</v>
      </c>
      <c r="J12098" s="5">
        <f t="shared" si="1698"/>
        <v>0</v>
      </c>
      <c r="K12098" s="5">
        <f t="shared" si="1699"/>
        <v>0</v>
      </c>
      <c r="L12098" s="5">
        <f t="shared" si="1700"/>
        <v>201.43333333333334</v>
      </c>
      <c r="M12098" s="5">
        <f>$K12098+'2.Time_constants_correction'!$H$11*(3*$G12098*$E12098+2*$H12098*$F12098+$I12098)</f>
        <v>0</v>
      </c>
      <c r="N12098" s="38">
        <f>$K12098+'2.Time_constants_correction'!$I$11*(3*$G12098*$E12098+2*$H12098*$F12098+$I12098)+'2.Time_constants_correction'!$I$13*(6*$G12098*$F12098+2*$H12098)</f>
        <v>0</v>
      </c>
      <c r="O12098" s="5">
        <f>$K12098+'2.Time_constants_correction'!$J$11*(3*$G12098*$E12098+2*$H12098*$F12098+$I12098)+'2.Time_constants_correction'!$J$13*(6*$G12098*$F12098+2*$H12098)+'2.Time_constants_correction'!$J$15*(6*$G12098)</f>
        <v>0</v>
      </c>
    </row>
    <row r="12099" spans="1:15" x14ac:dyDescent="0.4">
      <c r="A12099" s="5">
        <f>'2.Time_constants_correction'!B12103</f>
        <v>201.45</v>
      </c>
      <c r="B12099" s="5">
        <f>'2.Time_constants_correction'!F12103</f>
        <v>0</v>
      </c>
      <c r="D12099" s="5">
        <f t="shared" si="1692"/>
        <v>8175264.548624998</v>
      </c>
      <c r="E12099" s="5">
        <f t="shared" si="1693"/>
        <v>40582.102499999994</v>
      </c>
      <c r="F12099" s="5">
        <f t="shared" si="1694"/>
        <v>201.45</v>
      </c>
      <c r="G12099" s="5">
        <f t="shared" si="1695"/>
        <v>0</v>
      </c>
      <c r="H12099" s="5">
        <f t="shared" si="1696"/>
        <v>0</v>
      </c>
      <c r="I12099" s="5">
        <f t="shared" si="1697"/>
        <v>0</v>
      </c>
      <c r="J12099" s="5">
        <f t="shared" si="1698"/>
        <v>0</v>
      </c>
      <c r="K12099" s="5">
        <f t="shared" si="1699"/>
        <v>0</v>
      </c>
      <c r="L12099" s="5">
        <f t="shared" si="1700"/>
        <v>201.45</v>
      </c>
      <c r="M12099" s="5">
        <f>$K12099+'2.Time_constants_correction'!$H$11*(3*$G12099*$E12099+2*$H12099*$F12099+$I12099)</f>
        <v>0</v>
      </c>
      <c r="N12099" s="38">
        <f>$K12099+'2.Time_constants_correction'!$I$11*(3*$G12099*$E12099+2*$H12099*$F12099+$I12099)+'2.Time_constants_correction'!$I$13*(6*$G12099*$F12099+2*$H12099)</f>
        <v>0</v>
      </c>
      <c r="O12099" s="5">
        <f>$K12099+'2.Time_constants_correction'!$J$11*(3*$G12099*$E12099+2*$H12099*$F12099+$I12099)+'2.Time_constants_correction'!$J$13*(6*$G12099*$F12099+2*$H12099)+'2.Time_constants_correction'!$J$15*(6*$G12099)</f>
        <v>0</v>
      </c>
    </row>
    <row r="12100" spans="1:15" x14ac:dyDescent="0.4">
      <c r="A12100" s="5">
        <f>'2.Time_constants_correction'!B12104</f>
        <v>201.46666666666667</v>
      </c>
      <c r="B12100" s="5">
        <f>'2.Time_constants_correction'!F12104</f>
        <v>0</v>
      </c>
      <c r="D12100" s="5">
        <f t="shared" si="1692"/>
        <v>8177293.8216296304</v>
      </c>
      <c r="E12100" s="5">
        <f t="shared" si="1693"/>
        <v>40588.817777777782</v>
      </c>
      <c r="F12100" s="5">
        <f t="shared" si="1694"/>
        <v>201.46666666666667</v>
      </c>
      <c r="G12100" s="5">
        <f t="shared" si="1695"/>
        <v>0</v>
      </c>
      <c r="H12100" s="5">
        <f t="shared" si="1696"/>
        <v>0</v>
      </c>
      <c r="I12100" s="5">
        <f t="shared" si="1697"/>
        <v>0</v>
      </c>
      <c r="J12100" s="5">
        <f t="shared" si="1698"/>
        <v>0</v>
      </c>
      <c r="K12100" s="5">
        <f t="shared" si="1699"/>
        <v>0</v>
      </c>
      <c r="L12100" s="5">
        <f t="shared" si="1700"/>
        <v>201.46666666666667</v>
      </c>
      <c r="M12100" s="5">
        <f>$K12100+'2.Time_constants_correction'!$H$11*(3*$G12100*$E12100+2*$H12100*$F12100+$I12100)</f>
        <v>0</v>
      </c>
      <c r="N12100" s="38">
        <f>$K12100+'2.Time_constants_correction'!$I$11*(3*$G12100*$E12100+2*$H12100*$F12100+$I12100)+'2.Time_constants_correction'!$I$13*(6*$G12100*$F12100+2*$H12100)</f>
        <v>0</v>
      </c>
      <c r="O12100" s="5">
        <f>$K12100+'2.Time_constants_correction'!$J$11*(3*$G12100*$E12100+2*$H12100*$F12100+$I12100)+'2.Time_constants_correction'!$J$13*(6*$G12100*$F12100+2*$H12100)+'2.Time_constants_correction'!$J$15*(6*$G12100)</f>
        <v>0</v>
      </c>
    </row>
    <row r="12101" spans="1:15" x14ac:dyDescent="0.4">
      <c r="A12101" s="5">
        <f>'2.Time_constants_correction'!B12105</f>
        <v>201.48333333333332</v>
      </c>
      <c r="B12101" s="5">
        <f>'2.Time_constants_correction'!F12105</f>
        <v>0</v>
      </c>
      <c r="D12101" s="5">
        <f t="shared" si="1692"/>
        <v>8179323.4304120345</v>
      </c>
      <c r="E12101" s="5">
        <f t="shared" si="1693"/>
        <v>40595.533611111103</v>
      </c>
      <c r="F12101" s="5">
        <f t="shared" si="1694"/>
        <v>201.48333333333332</v>
      </c>
      <c r="G12101" s="5">
        <f t="shared" si="1695"/>
        <v>0</v>
      </c>
      <c r="H12101" s="5">
        <f t="shared" si="1696"/>
        <v>0</v>
      </c>
      <c r="I12101" s="5">
        <f t="shared" si="1697"/>
        <v>0</v>
      </c>
      <c r="J12101" s="5">
        <f t="shared" si="1698"/>
        <v>0</v>
      </c>
      <c r="K12101" s="5">
        <f t="shared" si="1699"/>
        <v>0</v>
      </c>
      <c r="L12101" s="5">
        <f t="shared" si="1700"/>
        <v>201.48333333333332</v>
      </c>
      <c r="M12101" s="5">
        <f>$K12101+'2.Time_constants_correction'!$H$11*(3*$G12101*$E12101+2*$H12101*$F12101+$I12101)</f>
        <v>0</v>
      </c>
      <c r="N12101" s="38">
        <f>$K12101+'2.Time_constants_correction'!$I$11*(3*$G12101*$E12101+2*$H12101*$F12101+$I12101)+'2.Time_constants_correction'!$I$13*(6*$G12101*$F12101+2*$H12101)</f>
        <v>0</v>
      </c>
      <c r="O12101" s="5">
        <f>$K12101+'2.Time_constants_correction'!$J$11*(3*$G12101*$E12101+2*$H12101*$F12101+$I12101)+'2.Time_constants_correction'!$J$13*(6*$G12101*$F12101+2*$H12101)+'2.Time_constants_correction'!$J$15*(6*$G12101)</f>
        <v>0</v>
      </c>
    </row>
    <row r="12102" spans="1:15" x14ac:dyDescent="0.4">
      <c r="A12102" s="5">
        <f>'2.Time_constants_correction'!B12106</f>
        <v>201.5</v>
      </c>
      <c r="B12102" s="5">
        <f>'2.Time_constants_correction'!F12106</f>
        <v>0</v>
      </c>
      <c r="D12102" s="5">
        <f t="shared" si="1692"/>
        <v>8181353.375</v>
      </c>
      <c r="E12102" s="5">
        <f t="shared" si="1693"/>
        <v>40602.25</v>
      </c>
      <c r="F12102" s="5">
        <f t="shared" si="1694"/>
        <v>201.5</v>
      </c>
      <c r="G12102" s="5">
        <f t="shared" si="1695"/>
        <v>0</v>
      </c>
      <c r="H12102" s="5">
        <f t="shared" si="1696"/>
        <v>0</v>
      </c>
      <c r="I12102" s="5">
        <f t="shared" si="1697"/>
        <v>0</v>
      </c>
      <c r="J12102" s="5">
        <f t="shared" si="1698"/>
        <v>0</v>
      </c>
      <c r="K12102" s="5">
        <f t="shared" si="1699"/>
        <v>0</v>
      </c>
      <c r="L12102" s="5">
        <f t="shared" si="1700"/>
        <v>201.5</v>
      </c>
      <c r="M12102" s="5">
        <f>$K12102+'2.Time_constants_correction'!$H$11*(3*$G12102*$E12102+2*$H12102*$F12102+$I12102)</f>
        <v>0</v>
      </c>
      <c r="N12102" s="38">
        <f>$K12102+'2.Time_constants_correction'!$I$11*(3*$G12102*$E12102+2*$H12102*$F12102+$I12102)+'2.Time_constants_correction'!$I$13*(6*$G12102*$F12102+2*$H12102)</f>
        <v>0</v>
      </c>
      <c r="O12102" s="5">
        <f>$K12102+'2.Time_constants_correction'!$J$11*(3*$G12102*$E12102+2*$H12102*$F12102+$I12102)+'2.Time_constants_correction'!$J$13*(6*$G12102*$F12102+2*$H12102)+'2.Time_constants_correction'!$J$15*(6*$G12102)</f>
        <v>0</v>
      </c>
    </row>
    <row r="12103" spans="1:15" x14ac:dyDescent="0.4">
      <c r="A12103" s="5">
        <f>'2.Time_constants_correction'!B12107</f>
        <v>201.51666666666668</v>
      </c>
      <c r="B12103" s="5">
        <f>'2.Time_constants_correction'!F12107</f>
        <v>0</v>
      </c>
      <c r="D12103" s="5">
        <f t="shared" si="1692"/>
        <v>8183383.655421298</v>
      </c>
      <c r="E12103" s="5">
        <f t="shared" si="1693"/>
        <v>40608.966944444452</v>
      </c>
      <c r="F12103" s="5">
        <f t="shared" si="1694"/>
        <v>201.51666666666668</v>
      </c>
      <c r="G12103" s="5">
        <f t="shared" si="1695"/>
        <v>0</v>
      </c>
      <c r="H12103" s="5">
        <f t="shared" si="1696"/>
        <v>0</v>
      </c>
      <c r="I12103" s="5">
        <f t="shared" si="1697"/>
        <v>0</v>
      </c>
      <c r="J12103" s="5">
        <f t="shared" si="1698"/>
        <v>0</v>
      </c>
      <c r="K12103" s="5">
        <f t="shared" si="1699"/>
        <v>0</v>
      </c>
      <c r="L12103" s="5">
        <f t="shared" si="1700"/>
        <v>201.51666666666668</v>
      </c>
      <c r="M12103" s="5">
        <f>$K12103+'2.Time_constants_correction'!$H$11*(3*$G12103*$E12103+2*$H12103*$F12103+$I12103)</f>
        <v>0</v>
      </c>
      <c r="N12103" s="38">
        <f>$K12103+'2.Time_constants_correction'!$I$11*(3*$G12103*$E12103+2*$H12103*$F12103+$I12103)+'2.Time_constants_correction'!$I$13*(6*$G12103*$F12103+2*$H12103)</f>
        <v>0</v>
      </c>
      <c r="O12103" s="5">
        <f>$K12103+'2.Time_constants_correction'!$J$11*(3*$G12103*$E12103+2*$H12103*$F12103+$I12103)+'2.Time_constants_correction'!$J$13*(6*$G12103*$F12103+2*$H12103)+'2.Time_constants_correction'!$J$15*(6*$G12103)</f>
        <v>0</v>
      </c>
    </row>
    <row r="12104" spans="1:15" x14ac:dyDescent="0.4">
      <c r="A12104" s="5">
        <f>'2.Time_constants_correction'!B12108</f>
        <v>201.53333333333333</v>
      </c>
      <c r="B12104" s="5">
        <f>'2.Time_constants_correction'!F12108</f>
        <v>0</v>
      </c>
      <c r="D12104" s="5">
        <f t="shared" si="1692"/>
        <v>8185414.2717037033</v>
      </c>
      <c r="E12104" s="5">
        <f t="shared" si="1693"/>
        <v>40615.684444444443</v>
      </c>
      <c r="F12104" s="5">
        <f t="shared" si="1694"/>
        <v>201.53333333333333</v>
      </c>
      <c r="G12104" s="5">
        <f t="shared" si="1695"/>
        <v>0</v>
      </c>
      <c r="H12104" s="5">
        <f t="shared" si="1696"/>
        <v>0</v>
      </c>
      <c r="I12104" s="5">
        <f t="shared" si="1697"/>
        <v>0</v>
      </c>
      <c r="J12104" s="5">
        <f t="shared" si="1698"/>
        <v>0</v>
      </c>
      <c r="K12104" s="5">
        <f t="shared" si="1699"/>
        <v>0</v>
      </c>
      <c r="L12104" s="5">
        <f t="shared" si="1700"/>
        <v>201.53333333333333</v>
      </c>
      <c r="M12104" s="5">
        <f>$K12104+'2.Time_constants_correction'!$H$11*(3*$G12104*$E12104+2*$H12104*$F12104+$I12104)</f>
        <v>0</v>
      </c>
      <c r="N12104" s="38">
        <f>$K12104+'2.Time_constants_correction'!$I$11*(3*$G12104*$E12104+2*$H12104*$F12104+$I12104)+'2.Time_constants_correction'!$I$13*(6*$G12104*$F12104+2*$H12104)</f>
        <v>0</v>
      </c>
      <c r="O12104" s="5">
        <f>$K12104+'2.Time_constants_correction'!$J$11*(3*$G12104*$E12104+2*$H12104*$F12104+$I12104)+'2.Time_constants_correction'!$J$13*(6*$G12104*$F12104+2*$H12104)+'2.Time_constants_correction'!$J$15*(6*$G12104)</f>
        <v>0</v>
      </c>
    </row>
    <row r="12105" spans="1:15" x14ac:dyDescent="0.4">
      <c r="A12105" s="5">
        <f>'2.Time_constants_correction'!B12109</f>
        <v>201.55</v>
      </c>
      <c r="B12105" s="5">
        <f>'2.Time_constants_correction'!F12109</f>
        <v>0</v>
      </c>
      <c r="D12105" s="5">
        <f t="shared" si="1692"/>
        <v>8187445.2238750011</v>
      </c>
      <c r="E12105" s="5">
        <f t="shared" si="1693"/>
        <v>40622.402500000004</v>
      </c>
      <c r="F12105" s="5">
        <f t="shared" si="1694"/>
        <v>201.55</v>
      </c>
      <c r="G12105" s="5">
        <f t="shared" si="1695"/>
        <v>0</v>
      </c>
      <c r="H12105" s="5">
        <f t="shared" si="1696"/>
        <v>0</v>
      </c>
      <c r="I12105" s="5">
        <f t="shared" si="1697"/>
        <v>0</v>
      </c>
      <c r="J12105" s="5">
        <f t="shared" si="1698"/>
        <v>0</v>
      </c>
      <c r="K12105" s="5">
        <f t="shared" si="1699"/>
        <v>0</v>
      </c>
      <c r="L12105" s="5">
        <f t="shared" si="1700"/>
        <v>201.55</v>
      </c>
      <c r="M12105" s="5">
        <f>$K12105+'2.Time_constants_correction'!$H$11*(3*$G12105*$E12105+2*$H12105*$F12105+$I12105)</f>
        <v>0</v>
      </c>
      <c r="N12105" s="38">
        <f>$K12105+'2.Time_constants_correction'!$I$11*(3*$G12105*$E12105+2*$H12105*$F12105+$I12105)+'2.Time_constants_correction'!$I$13*(6*$G12105*$F12105+2*$H12105)</f>
        <v>0</v>
      </c>
      <c r="O12105" s="5">
        <f>$K12105+'2.Time_constants_correction'!$J$11*(3*$G12105*$E12105+2*$H12105*$F12105+$I12105)+'2.Time_constants_correction'!$J$13*(6*$G12105*$F12105+2*$H12105)+'2.Time_constants_correction'!$J$15*(6*$G12105)</f>
        <v>0</v>
      </c>
    </row>
    <row r="12106" spans="1:15" x14ac:dyDescent="0.4">
      <c r="A12106" s="5">
        <f>'2.Time_constants_correction'!B12110</f>
        <v>201.56666666666666</v>
      </c>
      <c r="B12106" s="5">
        <f>'2.Time_constants_correction'!F12110</f>
        <v>0</v>
      </c>
      <c r="D12106" s="5">
        <f t="shared" si="1692"/>
        <v>8189476.5119629633</v>
      </c>
      <c r="E12106" s="5">
        <f t="shared" si="1693"/>
        <v>40629.121111111112</v>
      </c>
      <c r="F12106" s="5">
        <f t="shared" si="1694"/>
        <v>201.56666666666666</v>
      </c>
      <c r="G12106" s="5">
        <f t="shared" si="1695"/>
        <v>0</v>
      </c>
      <c r="H12106" s="5">
        <f t="shared" si="1696"/>
        <v>0</v>
      </c>
      <c r="I12106" s="5">
        <f t="shared" si="1697"/>
        <v>0</v>
      </c>
      <c r="J12106" s="5">
        <f t="shared" si="1698"/>
        <v>0</v>
      </c>
      <c r="K12106" s="5">
        <f t="shared" si="1699"/>
        <v>0</v>
      </c>
      <c r="L12106" s="5">
        <f t="shared" si="1700"/>
        <v>201.56666666666666</v>
      </c>
      <c r="M12106" s="5">
        <f>$K12106+'2.Time_constants_correction'!$H$11*(3*$G12106*$E12106+2*$H12106*$F12106+$I12106)</f>
        <v>0</v>
      </c>
      <c r="N12106" s="38">
        <f>$K12106+'2.Time_constants_correction'!$I$11*(3*$G12106*$E12106+2*$H12106*$F12106+$I12106)+'2.Time_constants_correction'!$I$13*(6*$G12106*$F12106+2*$H12106)</f>
        <v>0</v>
      </c>
      <c r="O12106" s="5">
        <f>$K12106+'2.Time_constants_correction'!$J$11*(3*$G12106*$E12106+2*$H12106*$F12106+$I12106)+'2.Time_constants_correction'!$J$13*(6*$G12106*$F12106+2*$H12106)+'2.Time_constants_correction'!$J$15*(6*$G12106)</f>
        <v>0</v>
      </c>
    </row>
    <row r="12107" spans="1:15" x14ac:dyDescent="0.4">
      <c r="A12107" s="5">
        <f>'2.Time_constants_correction'!B12111</f>
        <v>201.58333333333334</v>
      </c>
      <c r="B12107" s="5">
        <f>'2.Time_constants_correction'!F12111</f>
        <v>0</v>
      </c>
      <c r="D12107" s="5">
        <f t="shared" si="1692"/>
        <v>8191508.1359953713</v>
      </c>
      <c r="E12107" s="5">
        <f t="shared" si="1693"/>
        <v>40635.840277777781</v>
      </c>
      <c r="F12107" s="5">
        <f t="shared" si="1694"/>
        <v>201.58333333333334</v>
      </c>
      <c r="G12107" s="5">
        <f t="shared" si="1695"/>
        <v>0</v>
      </c>
      <c r="H12107" s="5">
        <f t="shared" si="1696"/>
        <v>0</v>
      </c>
      <c r="I12107" s="5">
        <f t="shared" si="1697"/>
        <v>0</v>
      </c>
      <c r="J12107" s="5">
        <f t="shared" si="1698"/>
        <v>0</v>
      </c>
      <c r="K12107" s="5">
        <f t="shared" si="1699"/>
        <v>0</v>
      </c>
      <c r="L12107" s="5">
        <f t="shared" si="1700"/>
        <v>201.58333333333334</v>
      </c>
      <c r="M12107" s="5">
        <f>$K12107+'2.Time_constants_correction'!$H$11*(3*$G12107*$E12107+2*$H12107*$F12107+$I12107)</f>
        <v>0</v>
      </c>
      <c r="N12107" s="38">
        <f>$K12107+'2.Time_constants_correction'!$I$11*(3*$G12107*$E12107+2*$H12107*$F12107+$I12107)+'2.Time_constants_correction'!$I$13*(6*$G12107*$F12107+2*$H12107)</f>
        <v>0</v>
      </c>
      <c r="O12107" s="5">
        <f>$K12107+'2.Time_constants_correction'!$J$11*(3*$G12107*$E12107+2*$H12107*$F12107+$I12107)+'2.Time_constants_correction'!$J$13*(6*$G12107*$F12107+2*$H12107)+'2.Time_constants_correction'!$J$15*(6*$G12107)</f>
        <v>0</v>
      </c>
    </row>
    <row r="12108" spans="1:15" x14ac:dyDescent="0.4">
      <c r="A12108" s="5">
        <f>'2.Time_constants_correction'!B12112</f>
        <v>201.6</v>
      </c>
      <c r="B12108" s="5">
        <f>'2.Time_constants_correction'!F12112</f>
        <v>0</v>
      </c>
      <c r="D12108" s="5">
        <f t="shared" ref="D12108:D12171" si="1701">A12108^3</f>
        <v>8193540.095999999</v>
      </c>
      <c r="E12108" s="5">
        <f t="shared" ref="E12108:E12171" si="1702">A12108^2</f>
        <v>40642.559999999998</v>
      </c>
      <c r="F12108" s="5">
        <f t="shared" ref="F12108:F12171" si="1703">A12108</f>
        <v>201.6</v>
      </c>
      <c r="G12108" s="5">
        <f t="shared" si="1695"/>
        <v>0</v>
      </c>
      <c r="H12108" s="5">
        <f t="shared" si="1696"/>
        <v>0</v>
      </c>
      <c r="I12108" s="5">
        <f t="shared" si="1697"/>
        <v>0</v>
      </c>
      <c r="J12108" s="5">
        <f t="shared" si="1698"/>
        <v>0</v>
      </c>
      <c r="K12108" s="5">
        <f t="shared" si="1699"/>
        <v>0</v>
      </c>
      <c r="L12108" s="5">
        <f t="shared" si="1700"/>
        <v>201.6</v>
      </c>
      <c r="M12108" s="5">
        <f>$K12108+'2.Time_constants_correction'!$H$11*(3*$G12108*$E12108+2*$H12108*$F12108+$I12108)</f>
        <v>0</v>
      </c>
      <c r="N12108" s="38">
        <f>$K12108+'2.Time_constants_correction'!$I$11*(3*$G12108*$E12108+2*$H12108*$F12108+$I12108)+'2.Time_constants_correction'!$I$13*(6*$G12108*$F12108+2*$H12108)</f>
        <v>0</v>
      </c>
      <c r="O12108" s="5">
        <f>$K12108+'2.Time_constants_correction'!$J$11*(3*$G12108*$E12108+2*$H12108*$F12108+$I12108)+'2.Time_constants_correction'!$J$13*(6*$G12108*$F12108+2*$H12108)+'2.Time_constants_correction'!$J$15*(6*$G12108)</f>
        <v>0</v>
      </c>
    </row>
    <row r="12109" spans="1:15" x14ac:dyDescent="0.4">
      <c r="A12109" s="5">
        <f>'2.Time_constants_correction'!B12113</f>
        <v>201.61666666666667</v>
      </c>
      <c r="B12109" s="5">
        <f>'2.Time_constants_correction'!F12113</f>
        <v>0</v>
      </c>
      <c r="D12109" s="5">
        <f t="shared" si="1701"/>
        <v>8195572.3920046315</v>
      </c>
      <c r="E12109" s="5">
        <f t="shared" si="1702"/>
        <v>40649.280277777783</v>
      </c>
      <c r="F12109" s="5">
        <f t="shared" si="1703"/>
        <v>201.61666666666667</v>
      </c>
      <c r="G12109" s="5">
        <f t="shared" si="1695"/>
        <v>0</v>
      </c>
      <c r="H12109" s="5">
        <f t="shared" si="1696"/>
        <v>0</v>
      </c>
      <c r="I12109" s="5">
        <f t="shared" si="1697"/>
        <v>0</v>
      </c>
      <c r="J12109" s="5">
        <f t="shared" si="1698"/>
        <v>0</v>
      </c>
      <c r="K12109" s="5">
        <f t="shared" si="1699"/>
        <v>0</v>
      </c>
      <c r="L12109" s="5">
        <f t="shared" si="1700"/>
        <v>201.61666666666667</v>
      </c>
      <c r="M12109" s="5">
        <f>$K12109+'2.Time_constants_correction'!$H$11*(3*$G12109*$E12109+2*$H12109*$F12109+$I12109)</f>
        <v>0</v>
      </c>
      <c r="N12109" s="38">
        <f>$K12109+'2.Time_constants_correction'!$I$11*(3*$G12109*$E12109+2*$H12109*$F12109+$I12109)+'2.Time_constants_correction'!$I$13*(6*$G12109*$F12109+2*$H12109)</f>
        <v>0</v>
      </c>
      <c r="O12109" s="5">
        <f>$K12109+'2.Time_constants_correction'!$J$11*(3*$G12109*$E12109+2*$H12109*$F12109+$I12109)+'2.Time_constants_correction'!$J$13*(6*$G12109*$F12109+2*$H12109)+'2.Time_constants_correction'!$J$15*(6*$G12109)</f>
        <v>0</v>
      </c>
    </row>
    <row r="12110" spans="1:15" x14ac:dyDescent="0.4">
      <c r="A12110" s="5">
        <f>'2.Time_constants_correction'!B12114</f>
        <v>201.63333333333333</v>
      </c>
      <c r="B12110" s="5">
        <f>'2.Time_constants_correction'!F12114</f>
        <v>0</v>
      </c>
      <c r="D12110" s="5">
        <f t="shared" si="1701"/>
        <v>8197605.0240370361</v>
      </c>
      <c r="E12110" s="5">
        <f t="shared" si="1702"/>
        <v>40656.001111111109</v>
      </c>
      <c r="F12110" s="5">
        <f t="shared" si="1703"/>
        <v>201.63333333333333</v>
      </c>
      <c r="G12110" s="5">
        <f t="shared" si="1695"/>
        <v>0</v>
      </c>
      <c r="H12110" s="5">
        <f t="shared" si="1696"/>
        <v>0</v>
      </c>
      <c r="I12110" s="5">
        <f t="shared" si="1697"/>
        <v>0</v>
      </c>
      <c r="J12110" s="5">
        <f t="shared" si="1698"/>
        <v>0</v>
      </c>
      <c r="K12110" s="5">
        <f t="shared" si="1699"/>
        <v>0</v>
      </c>
      <c r="L12110" s="5">
        <f t="shared" si="1700"/>
        <v>201.63333333333333</v>
      </c>
      <c r="M12110" s="5">
        <f>$K12110+'2.Time_constants_correction'!$H$11*(3*$G12110*$E12110+2*$H12110*$F12110+$I12110)</f>
        <v>0</v>
      </c>
      <c r="N12110" s="38">
        <f>$K12110+'2.Time_constants_correction'!$I$11*(3*$G12110*$E12110+2*$H12110*$F12110+$I12110)+'2.Time_constants_correction'!$I$13*(6*$G12110*$F12110+2*$H12110)</f>
        <v>0</v>
      </c>
      <c r="O12110" s="5">
        <f>$K12110+'2.Time_constants_correction'!$J$11*(3*$G12110*$E12110+2*$H12110*$F12110+$I12110)+'2.Time_constants_correction'!$J$13*(6*$G12110*$F12110+2*$H12110)+'2.Time_constants_correction'!$J$15*(6*$G12110)</f>
        <v>0</v>
      </c>
    </row>
    <row r="12111" spans="1:15" x14ac:dyDescent="0.4">
      <c r="A12111" s="5">
        <f>'2.Time_constants_correction'!B12115</f>
        <v>201.65</v>
      </c>
      <c r="B12111" s="5">
        <f>'2.Time_constants_correction'!F12115</f>
        <v>0</v>
      </c>
      <c r="D12111" s="5">
        <f t="shared" si="1701"/>
        <v>8199637.9921250008</v>
      </c>
      <c r="E12111" s="5">
        <f t="shared" si="1702"/>
        <v>40662.722500000003</v>
      </c>
      <c r="F12111" s="5">
        <f t="shared" si="1703"/>
        <v>201.65</v>
      </c>
      <c r="G12111" s="5">
        <f t="shared" si="1695"/>
        <v>0</v>
      </c>
      <c r="H12111" s="5">
        <f t="shared" si="1696"/>
        <v>0</v>
      </c>
      <c r="I12111" s="5">
        <f t="shared" si="1697"/>
        <v>0</v>
      </c>
      <c r="J12111" s="5">
        <f t="shared" si="1698"/>
        <v>0</v>
      </c>
      <c r="K12111" s="5">
        <f t="shared" si="1699"/>
        <v>0</v>
      </c>
      <c r="L12111" s="5">
        <f t="shared" si="1700"/>
        <v>201.65</v>
      </c>
      <c r="M12111" s="5">
        <f>$K12111+'2.Time_constants_correction'!$H$11*(3*$G12111*$E12111+2*$H12111*$F12111+$I12111)</f>
        <v>0</v>
      </c>
      <c r="N12111" s="38">
        <f>$K12111+'2.Time_constants_correction'!$I$11*(3*$G12111*$E12111+2*$H12111*$F12111+$I12111)+'2.Time_constants_correction'!$I$13*(6*$G12111*$F12111+2*$H12111)</f>
        <v>0</v>
      </c>
      <c r="O12111" s="5">
        <f>$K12111+'2.Time_constants_correction'!$J$11*(3*$G12111*$E12111+2*$H12111*$F12111+$I12111)+'2.Time_constants_correction'!$J$13*(6*$G12111*$F12111+2*$H12111)+'2.Time_constants_correction'!$J$15*(6*$G12111)</f>
        <v>0</v>
      </c>
    </row>
    <row r="12112" spans="1:15" x14ac:dyDescent="0.4">
      <c r="A12112" s="5">
        <f>'2.Time_constants_correction'!B12116</f>
        <v>201.66666666666666</v>
      </c>
      <c r="B12112" s="5">
        <f>'2.Time_constants_correction'!F12116</f>
        <v>0</v>
      </c>
      <c r="D12112" s="5">
        <f t="shared" si="1701"/>
        <v>8201671.2962962948</v>
      </c>
      <c r="E12112" s="5">
        <f t="shared" si="1702"/>
        <v>40669.444444444438</v>
      </c>
      <c r="F12112" s="5">
        <f t="shared" si="1703"/>
        <v>201.66666666666666</v>
      </c>
      <c r="G12112" s="5">
        <f t="shared" si="1695"/>
        <v>0</v>
      </c>
      <c r="H12112" s="5">
        <f t="shared" si="1696"/>
        <v>0</v>
      </c>
      <c r="I12112" s="5">
        <f t="shared" si="1697"/>
        <v>0</v>
      </c>
      <c r="J12112" s="5">
        <f t="shared" si="1698"/>
        <v>0</v>
      </c>
      <c r="K12112" s="5">
        <f t="shared" si="1699"/>
        <v>0</v>
      </c>
      <c r="L12112" s="5">
        <f t="shared" si="1700"/>
        <v>201.66666666666666</v>
      </c>
      <c r="M12112" s="5">
        <f>$K12112+'2.Time_constants_correction'!$H$11*(3*$G12112*$E12112+2*$H12112*$F12112+$I12112)</f>
        <v>0</v>
      </c>
      <c r="N12112" s="38">
        <f>$K12112+'2.Time_constants_correction'!$I$11*(3*$G12112*$E12112+2*$H12112*$F12112+$I12112)+'2.Time_constants_correction'!$I$13*(6*$G12112*$F12112+2*$H12112)</f>
        <v>0</v>
      </c>
      <c r="O12112" s="5">
        <f>$K12112+'2.Time_constants_correction'!$J$11*(3*$G12112*$E12112+2*$H12112*$F12112+$I12112)+'2.Time_constants_correction'!$J$13*(6*$G12112*$F12112+2*$H12112)+'2.Time_constants_correction'!$J$15*(6*$G12112)</f>
        <v>0</v>
      </c>
    </row>
    <row r="12113" spans="1:15" x14ac:dyDescent="0.4">
      <c r="A12113" s="5">
        <f>'2.Time_constants_correction'!B12117</f>
        <v>201.68333333333334</v>
      </c>
      <c r="B12113" s="5">
        <f>'2.Time_constants_correction'!F12117</f>
        <v>0</v>
      </c>
      <c r="D12113" s="5">
        <f t="shared" si="1701"/>
        <v>8203704.936578705</v>
      </c>
      <c r="E12113" s="5">
        <f t="shared" si="1702"/>
        <v>40676.166944444449</v>
      </c>
      <c r="F12113" s="5">
        <f t="shared" si="1703"/>
        <v>201.68333333333334</v>
      </c>
      <c r="G12113" s="5">
        <f t="shared" si="1695"/>
        <v>0</v>
      </c>
      <c r="H12113" s="5">
        <f t="shared" si="1696"/>
        <v>0</v>
      </c>
      <c r="I12113" s="5">
        <f t="shared" si="1697"/>
        <v>0</v>
      </c>
      <c r="J12113" s="5">
        <f t="shared" si="1698"/>
        <v>0</v>
      </c>
      <c r="K12113" s="5">
        <f t="shared" si="1699"/>
        <v>0</v>
      </c>
      <c r="L12113" s="5">
        <f t="shared" si="1700"/>
        <v>201.68333333333334</v>
      </c>
      <c r="M12113" s="5">
        <f>$K12113+'2.Time_constants_correction'!$H$11*(3*$G12113*$E12113+2*$H12113*$F12113+$I12113)</f>
        <v>0</v>
      </c>
      <c r="N12113" s="38">
        <f>$K12113+'2.Time_constants_correction'!$I$11*(3*$G12113*$E12113+2*$H12113*$F12113+$I12113)+'2.Time_constants_correction'!$I$13*(6*$G12113*$F12113+2*$H12113)</f>
        <v>0</v>
      </c>
      <c r="O12113" s="5">
        <f>$K12113+'2.Time_constants_correction'!$J$11*(3*$G12113*$E12113+2*$H12113*$F12113+$I12113)+'2.Time_constants_correction'!$J$13*(6*$G12113*$F12113+2*$H12113)+'2.Time_constants_correction'!$J$15*(6*$G12113)</f>
        <v>0</v>
      </c>
    </row>
    <row r="12114" spans="1:15" x14ac:dyDescent="0.4">
      <c r="A12114" s="5">
        <f>'2.Time_constants_correction'!B12118</f>
        <v>201.7</v>
      </c>
      <c r="B12114" s="5">
        <f>'2.Time_constants_correction'!F12118</f>
        <v>0</v>
      </c>
      <c r="D12114" s="5">
        <f t="shared" si="1701"/>
        <v>8205738.9129999978</v>
      </c>
      <c r="E12114" s="5">
        <f t="shared" si="1702"/>
        <v>40682.889999999992</v>
      </c>
      <c r="F12114" s="5">
        <f t="shared" si="1703"/>
        <v>201.7</v>
      </c>
      <c r="G12114" s="5">
        <f t="shared" ref="G12114:G12177" si="1704">INDEX(LINEST(B12109:B12120,D12109:F12120),3)</f>
        <v>0</v>
      </c>
      <c r="H12114" s="5">
        <f t="shared" ref="H12114:H12177" si="1705">INDEX(LINEST(B12109:B12120,D12109:F12120),2)</f>
        <v>0</v>
      </c>
      <c r="I12114" s="5">
        <f t="shared" ref="I12114:I12177" si="1706">INDEX(LINEST(B12109:B12120,D12109:F12120),1)</f>
        <v>0</v>
      </c>
      <c r="J12114" s="5">
        <f t="shared" ref="J12114:J12177" si="1707">INDEX(LINEST(B12109:B12120,D12109:F12120),4)</f>
        <v>0</v>
      </c>
      <c r="K12114" s="5">
        <f t="shared" ref="K12114:K12177" si="1708">G12114*$D12114+H12114*$E12114+I12114*$F12114+J12114</f>
        <v>0</v>
      </c>
      <c r="L12114" s="5">
        <f t="shared" ref="L12114:L12177" si="1709">F12114</f>
        <v>201.7</v>
      </c>
      <c r="M12114" s="5">
        <f>$K12114+'2.Time_constants_correction'!$H$11*(3*$G12114*$E12114+2*$H12114*$F12114+$I12114)</f>
        <v>0</v>
      </c>
      <c r="N12114" s="38">
        <f>$K12114+'2.Time_constants_correction'!$I$11*(3*$G12114*$E12114+2*$H12114*$F12114+$I12114)+'2.Time_constants_correction'!$I$13*(6*$G12114*$F12114+2*$H12114)</f>
        <v>0</v>
      </c>
      <c r="O12114" s="5">
        <f>$K12114+'2.Time_constants_correction'!$J$11*(3*$G12114*$E12114+2*$H12114*$F12114+$I12114)+'2.Time_constants_correction'!$J$13*(6*$G12114*$F12114+2*$H12114)+'2.Time_constants_correction'!$J$15*(6*$G12114)</f>
        <v>0</v>
      </c>
    </row>
    <row r="12115" spans="1:15" x14ac:dyDescent="0.4">
      <c r="A12115" s="5">
        <f>'2.Time_constants_correction'!B12119</f>
        <v>201.71666666666667</v>
      </c>
      <c r="B12115" s="5">
        <f>'2.Time_constants_correction'!F12119</f>
        <v>0</v>
      </c>
      <c r="D12115" s="5">
        <f t="shared" si="1701"/>
        <v>8207773.2255879631</v>
      </c>
      <c r="E12115" s="5">
        <f t="shared" si="1702"/>
        <v>40689.613611111112</v>
      </c>
      <c r="F12115" s="5">
        <f t="shared" si="1703"/>
        <v>201.71666666666667</v>
      </c>
      <c r="G12115" s="5">
        <f t="shared" si="1704"/>
        <v>0</v>
      </c>
      <c r="H12115" s="5">
        <f t="shared" si="1705"/>
        <v>0</v>
      </c>
      <c r="I12115" s="5">
        <f t="shared" si="1706"/>
        <v>0</v>
      </c>
      <c r="J12115" s="5">
        <f t="shared" si="1707"/>
        <v>0</v>
      </c>
      <c r="K12115" s="5">
        <f t="shared" si="1708"/>
        <v>0</v>
      </c>
      <c r="L12115" s="5">
        <f t="shared" si="1709"/>
        <v>201.71666666666667</v>
      </c>
      <c r="M12115" s="5">
        <f>$K12115+'2.Time_constants_correction'!$H$11*(3*$G12115*$E12115+2*$H12115*$F12115+$I12115)</f>
        <v>0</v>
      </c>
      <c r="N12115" s="38">
        <f>$K12115+'2.Time_constants_correction'!$I$11*(3*$G12115*$E12115+2*$H12115*$F12115+$I12115)+'2.Time_constants_correction'!$I$13*(6*$G12115*$F12115+2*$H12115)</f>
        <v>0</v>
      </c>
      <c r="O12115" s="5">
        <f>$K12115+'2.Time_constants_correction'!$J$11*(3*$G12115*$E12115+2*$H12115*$F12115+$I12115)+'2.Time_constants_correction'!$J$13*(6*$G12115*$F12115+2*$H12115)+'2.Time_constants_correction'!$J$15*(6*$G12115)</f>
        <v>0</v>
      </c>
    </row>
    <row r="12116" spans="1:15" x14ac:dyDescent="0.4">
      <c r="A12116" s="5">
        <f>'2.Time_constants_correction'!B12120</f>
        <v>201.73333333333332</v>
      </c>
      <c r="B12116" s="5">
        <f>'2.Time_constants_correction'!F12120</f>
        <v>0</v>
      </c>
      <c r="D12116" s="5">
        <f t="shared" si="1701"/>
        <v>8209807.8743703682</v>
      </c>
      <c r="E12116" s="5">
        <f t="shared" si="1702"/>
        <v>40696.337777777771</v>
      </c>
      <c r="F12116" s="5">
        <f t="shared" si="1703"/>
        <v>201.73333333333332</v>
      </c>
      <c r="G12116" s="5">
        <f t="shared" si="1704"/>
        <v>0</v>
      </c>
      <c r="H12116" s="5">
        <f t="shared" si="1705"/>
        <v>0</v>
      </c>
      <c r="I12116" s="5">
        <f t="shared" si="1706"/>
        <v>0</v>
      </c>
      <c r="J12116" s="5">
        <f t="shared" si="1707"/>
        <v>0</v>
      </c>
      <c r="K12116" s="5">
        <f t="shared" si="1708"/>
        <v>0</v>
      </c>
      <c r="L12116" s="5">
        <f t="shared" si="1709"/>
        <v>201.73333333333332</v>
      </c>
      <c r="M12116" s="5">
        <f>$K12116+'2.Time_constants_correction'!$H$11*(3*$G12116*$E12116+2*$H12116*$F12116+$I12116)</f>
        <v>0</v>
      </c>
      <c r="N12116" s="38">
        <f>$K12116+'2.Time_constants_correction'!$I$11*(3*$G12116*$E12116+2*$H12116*$F12116+$I12116)+'2.Time_constants_correction'!$I$13*(6*$G12116*$F12116+2*$H12116)</f>
        <v>0</v>
      </c>
      <c r="O12116" s="5">
        <f>$K12116+'2.Time_constants_correction'!$J$11*(3*$G12116*$E12116+2*$H12116*$F12116+$I12116)+'2.Time_constants_correction'!$J$13*(6*$G12116*$F12116+2*$H12116)+'2.Time_constants_correction'!$J$15*(6*$G12116)</f>
        <v>0</v>
      </c>
    </row>
    <row r="12117" spans="1:15" x14ac:dyDescent="0.4">
      <c r="A12117" s="5">
        <f>'2.Time_constants_correction'!B12121</f>
        <v>201.75</v>
      </c>
      <c r="B12117" s="5">
        <f>'2.Time_constants_correction'!F12121</f>
        <v>0</v>
      </c>
      <c r="D12117" s="5">
        <f t="shared" si="1701"/>
        <v>8211842.859375</v>
      </c>
      <c r="E12117" s="5">
        <f t="shared" si="1702"/>
        <v>40703.0625</v>
      </c>
      <c r="F12117" s="5">
        <f t="shared" si="1703"/>
        <v>201.75</v>
      </c>
      <c r="G12117" s="5">
        <f t="shared" si="1704"/>
        <v>0</v>
      </c>
      <c r="H12117" s="5">
        <f t="shared" si="1705"/>
        <v>0</v>
      </c>
      <c r="I12117" s="5">
        <f t="shared" si="1706"/>
        <v>0</v>
      </c>
      <c r="J12117" s="5">
        <f t="shared" si="1707"/>
        <v>0</v>
      </c>
      <c r="K12117" s="5">
        <f t="shared" si="1708"/>
        <v>0</v>
      </c>
      <c r="L12117" s="5">
        <f t="shared" si="1709"/>
        <v>201.75</v>
      </c>
      <c r="M12117" s="5">
        <f>$K12117+'2.Time_constants_correction'!$H$11*(3*$G12117*$E12117+2*$H12117*$F12117+$I12117)</f>
        <v>0</v>
      </c>
      <c r="N12117" s="38">
        <f>$K12117+'2.Time_constants_correction'!$I$11*(3*$G12117*$E12117+2*$H12117*$F12117+$I12117)+'2.Time_constants_correction'!$I$13*(6*$G12117*$F12117+2*$H12117)</f>
        <v>0</v>
      </c>
      <c r="O12117" s="5">
        <f>$K12117+'2.Time_constants_correction'!$J$11*(3*$G12117*$E12117+2*$H12117*$F12117+$I12117)+'2.Time_constants_correction'!$J$13*(6*$G12117*$F12117+2*$H12117)+'2.Time_constants_correction'!$J$15*(6*$G12117)</f>
        <v>0</v>
      </c>
    </row>
    <row r="12118" spans="1:15" x14ac:dyDescent="0.4">
      <c r="A12118" s="5">
        <f>'2.Time_constants_correction'!B12122</f>
        <v>201.76666666666668</v>
      </c>
      <c r="B12118" s="5">
        <f>'2.Time_constants_correction'!F12122</f>
        <v>0</v>
      </c>
      <c r="D12118" s="5">
        <f t="shared" si="1701"/>
        <v>8213878.1806296315</v>
      </c>
      <c r="E12118" s="5">
        <f t="shared" si="1702"/>
        <v>40709.787777777783</v>
      </c>
      <c r="F12118" s="5">
        <f t="shared" si="1703"/>
        <v>201.76666666666668</v>
      </c>
      <c r="G12118" s="5">
        <f t="shared" si="1704"/>
        <v>0</v>
      </c>
      <c r="H12118" s="5">
        <f t="shared" si="1705"/>
        <v>0</v>
      </c>
      <c r="I12118" s="5">
        <f t="shared" si="1706"/>
        <v>0</v>
      </c>
      <c r="J12118" s="5">
        <f t="shared" si="1707"/>
        <v>0</v>
      </c>
      <c r="K12118" s="5">
        <f t="shared" si="1708"/>
        <v>0</v>
      </c>
      <c r="L12118" s="5">
        <f t="shared" si="1709"/>
        <v>201.76666666666668</v>
      </c>
      <c r="M12118" s="5">
        <f>$K12118+'2.Time_constants_correction'!$H$11*(3*$G12118*$E12118+2*$H12118*$F12118+$I12118)</f>
        <v>0</v>
      </c>
      <c r="N12118" s="38">
        <f>$K12118+'2.Time_constants_correction'!$I$11*(3*$G12118*$E12118+2*$H12118*$F12118+$I12118)+'2.Time_constants_correction'!$I$13*(6*$G12118*$F12118+2*$H12118)</f>
        <v>0</v>
      </c>
      <c r="O12118" s="5">
        <f>$K12118+'2.Time_constants_correction'!$J$11*(3*$G12118*$E12118+2*$H12118*$F12118+$I12118)+'2.Time_constants_correction'!$J$13*(6*$G12118*$F12118+2*$H12118)+'2.Time_constants_correction'!$J$15*(6*$G12118)</f>
        <v>0</v>
      </c>
    </row>
    <row r="12119" spans="1:15" x14ac:dyDescent="0.4">
      <c r="A12119" s="5">
        <f>'2.Time_constants_correction'!B12123</f>
        <v>201.78333333333333</v>
      </c>
      <c r="B12119" s="5">
        <f>'2.Time_constants_correction'!F12123</f>
        <v>0</v>
      </c>
      <c r="D12119" s="5">
        <f t="shared" si="1701"/>
        <v>8215913.8381620375</v>
      </c>
      <c r="E12119" s="5">
        <f t="shared" si="1702"/>
        <v>40716.513611111113</v>
      </c>
      <c r="F12119" s="5">
        <f t="shared" si="1703"/>
        <v>201.78333333333333</v>
      </c>
      <c r="G12119" s="5">
        <f t="shared" si="1704"/>
        <v>0</v>
      </c>
      <c r="H12119" s="5">
        <f t="shared" si="1705"/>
        <v>0</v>
      </c>
      <c r="I12119" s="5">
        <f t="shared" si="1706"/>
        <v>0</v>
      </c>
      <c r="J12119" s="5">
        <f t="shared" si="1707"/>
        <v>0</v>
      </c>
      <c r="K12119" s="5">
        <f t="shared" si="1708"/>
        <v>0</v>
      </c>
      <c r="L12119" s="5">
        <f t="shared" si="1709"/>
        <v>201.78333333333333</v>
      </c>
      <c r="M12119" s="5">
        <f>$K12119+'2.Time_constants_correction'!$H$11*(3*$G12119*$E12119+2*$H12119*$F12119+$I12119)</f>
        <v>0</v>
      </c>
      <c r="N12119" s="38">
        <f>$K12119+'2.Time_constants_correction'!$I$11*(3*$G12119*$E12119+2*$H12119*$F12119+$I12119)+'2.Time_constants_correction'!$I$13*(6*$G12119*$F12119+2*$H12119)</f>
        <v>0</v>
      </c>
      <c r="O12119" s="5">
        <f>$K12119+'2.Time_constants_correction'!$J$11*(3*$G12119*$E12119+2*$H12119*$F12119+$I12119)+'2.Time_constants_correction'!$J$13*(6*$G12119*$F12119+2*$H12119)+'2.Time_constants_correction'!$J$15*(6*$G12119)</f>
        <v>0</v>
      </c>
    </row>
    <row r="12120" spans="1:15" x14ac:dyDescent="0.4">
      <c r="A12120" s="5">
        <f>'2.Time_constants_correction'!B12124</f>
        <v>201.8</v>
      </c>
      <c r="B12120" s="5">
        <f>'2.Time_constants_correction'!F12124</f>
        <v>0</v>
      </c>
      <c r="D12120" s="5">
        <f t="shared" si="1701"/>
        <v>8217949.8320000013</v>
      </c>
      <c r="E12120" s="5">
        <f t="shared" si="1702"/>
        <v>40723.240000000005</v>
      </c>
      <c r="F12120" s="5">
        <f t="shared" si="1703"/>
        <v>201.8</v>
      </c>
      <c r="G12120" s="5">
        <f t="shared" si="1704"/>
        <v>0</v>
      </c>
      <c r="H12120" s="5">
        <f t="shared" si="1705"/>
        <v>0</v>
      </c>
      <c r="I12120" s="5">
        <f t="shared" si="1706"/>
        <v>0</v>
      </c>
      <c r="J12120" s="5">
        <f t="shared" si="1707"/>
        <v>0</v>
      </c>
      <c r="K12120" s="5">
        <f t="shared" si="1708"/>
        <v>0</v>
      </c>
      <c r="L12120" s="5">
        <f t="shared" si="1709"/>
        <v>201.8</v>
      </c>
      <c r="M12120" s="5">
        <f>$K12120+'2.Time_constants_correction'!$H$11*(3*$G12120*$E12120+2*$H12120*$F12120+$I12120)</f>
        <v>0</v>
      </c>
      <c r="N12120" s="38">
        <f>$K12120+'2.Time_constants_correction'!$I$11*(3*$G12120*$E12120+2*$H12120*$F12120+$I12120)+'2.Time_constants_correction'!$I$13*(6*$G12120*$F12120+2*$H12120)</f>
        <v>0</v>
      </c>
      <c r="O12120" s="5">
        <f>$K12120+'2.Time_constants_correction'!$J$11*(3*$G12120*$E12120+2*$H12120*$F12120+$I12120)+'2.Time_constants_correction'!$J$13*(6*$G12120*$F12120+2*$H12120)+'2.Time_constants_correction'!$J$15*(6*$G12120)</f>
        <v>0</v>
      </c>
    </row>
    <row r="12121" spans="1:15" x14ac:dyDescent="0.4">
      <c r="A12121" s="5">
        <f>'2.Time_constants_correction'!B12125</f>
        <v>201.81666666666666</v>
      </c>
      <c r="B12121" s="5">
        <f>'2.Time_constants_correction'!F12125</f>
        <v>0</v>
      </c>
      <c r="D12121" s="5">
        <f t="shared" si="1701"/>
        <v>8219986.1621712958</v>
      </c>
      <c r="E12121" s="5">
        <f t="shared" si="1702"/>
        <v>40729.966944444444</v>
      </c>
      <c r="F12121" s="5">
        <f t="shared" si="1703"/>
        <v>201.81666666666666</v>
      </c>
      <c r="G12121" s="5">
        <f t="shared" si="1704"/>
        <v>0</v>
      </c>
      <c r="H12121" s="5">
        <f t="shared" si="1705"/>
        <v>0</v>
      </c>
      <c r="I12121" s="5">
        <f t="shared" si="1706"/>
        <v>0</v>
      </c>
      <c r="J12121" s="5">
        <f t="shared" si="1707"/>
        <v>0</v>
      </c>
      <c r="K12121" s="5">
        <f t="shared" si="1708"/>
        <v>0</v>
      </c>
      <c r="L12121" s="5">
        <f t="shared" si="1709"/>
        <v>201.81666666666666</v>
      </c>
      <c r="M12121" s="5">
        <f>$K12121+'2.Time_constants_correction'!$H$11*(3*$G12121*$E12121+2*$H12121*$F12121+$I12121)</f>
        <v>0</v>
      </c>
      <c r="N12121" s="38">
        <f>$K12121+'2.Time_constants_correction'!$I$11*(3*$G12121*$E12121+2*$H12121*$F12121+$I12121)+'2.Time_constants_correction'!$I$13*(6*$G12121*$F12121+2*$H12121)</f>
        <v>0</v>
      </c>
      <c r="O12121" s="5">
        <f>$K12121+'2.Time_constants_correction'!$J$11*(3*$G12121*$E12121+2*$H12121*$F12121+$I12121)+'2.Time_constants_correction'!$J$13*(6*$G12121*$F12121+2*$H12121)+'2.Time_constants_correction'!$J$15*(6*$G12121)</f>
        <v>0</v>
      </c>
    </row>
    <row r="12122" spans="1:15" x14ac:dyDescent="0.4">
      <c r="A12122" s="5">
        <f>'2.Time_constants_correction'!B12126</f>
        <v>201.83333333333334</v>
      </c>
      <c r="B12122" s="5">
        <f>'2.Time_constants_correction'!F12126</f>
        <v>0</v>
      </c>
      <c r="D12122" s="5">
        <f t="shared" si="1701"/>
        <v>8222022.8287037043</v>
      </c>
      <c r="E12122" s="5">
        <f t="shared" si="1702"/>
        <v>40736.694444444445</v>
      </c>
      <c r="F12122" s="5">
        <f t="shared" si="1703"/>
        <v>201.83333333333334</v>
      </c>
      <c r="G12122" s="5">
        <f t="shared" si="1704"/>
        <v>0</v>
      </c>
      <c r="H12122" s="5">
        <f t="shared" si="1705"/>
        <v>0</v>
      </c>
      <c r="I12122" s="5">
        <f t="shared" si="1706"/>
        <v>0</v>
      </c>
      <c r="J12122" s="5">
        <f t="shared" si="1707"/>
        <v>0</v>
      </c>
      <c r="K12122" s="5">
        <f t="shared" si="1708"/>
        <v>0</v>
      </c>
      <c r="L12122" s="5">
        <f t="shared" si="1709"/>
        <v>201.83333333333334</v>
      </c>
      <c r="M12122" s="5">
        <f>$K12122+'2.Time_constants_correction'!$H$11*(3*$G12122*$E12122+2*$H12122*$F12122+$I12122)</f>
        <v>0</v>
      </c>
      <c r="N12122" s="38">
        <f>$K12122+'2.Time_constants_correction'!$I$11*(3*$G12122*$E12122+2*$H12122*$F12122+$I12122)+'2.Time_constants_correction'!$I$13*(6*$G12122*$F12122+2*$H12122)</f>
        <v>0</v>
      </c>
      <c r="O12122" s="5">
        <f>$K12122+'2.Time_constants_correction'!$J$11*(3*$G12122*$E12122+2*$H12122*$F12122+$I12122)+'2.Time_constants_correction'!$J$13*(6*$G12122*$F12122+2*$H12122)+'2.Time_constants_correction'!$J$15*(6*$G12122)</f>
        <v>0</v>
      </c>
    </row>
    <row r="12123" spans="1:15" x14ac:dyDescent="0.4">
      <c r="A12123" s="5">
        <f>'2.Time_constants_correction'!B12127</f>
        <v>201.85</v>
      </c>
      <c r="B12123" s="5">
        <f>'2.Time_constants_correction'!F12127</f>
        <v>0</v>
      </c>
      <c r="D12123" s="5">
        <f t="shared" si="1701"/>
        <v>8224059.8316249996</v>
      </c>
      <c r="E12123" s="5">
        <f t="shared" si="1702"/>
        <v>40743.422500000001</v>
      </c>
      <c r="F12123" s="5">
        <f t="shared" si="1703"/>
        <v>201.85</v>
      </c>
      <c r="G12123" s="5">
        <f t="shared" si="1704"/>
        <v>0</v>
      </c>
      <c r="H12123" s="5">
        <f t="shared" si="1705"/>
        <v>0</v>
      </c>
      <c r="I12123" s="5">
        <f t="shared" si="1706"/>
        <v>0</v>
      </c>
      <c r="J12123" s="5">
        <f t="shared" si="1707"/>
        <v>0</v>
      </c>
      <c r="K12123" s="5">
        <f t="shared" si="1708"/>
        <v>0</v>
      </c>
      <c r="L12123" s="5">
        <f t="shared" si="1709"/>
        <v>201.85</v>
      </c>
      <c r="M12123" s="5">
        <f>$K12123+'2.Time_constants_correction'!$H$11*(3*$G12123*$E12123+2*$H12123*$F12123+$I12123)</f>
        <v>0</v>
      </c>
      <c r="N12123" s="38">
        <f>$K12123+'2.Time_constants_correction'!$I$11*(3*$G12123*$E12123+2*$H12123*$F12123+$I12123)+'2.Time_constants_correction'!$I$13*(6*$G12123*$F12123+2*$H12123)</f>
        <v>0</v>
      </c>
      <c r="O12123" s="5">
        <f>$K12123+'2.Time_constants_correction'!$J$11*(3*$G12123*$E12123+2*$H12123*$F12123+$I12123)+'2.Time_constants_correction'!$J$13*(6*$G12123*$F12123+2*$H12123)+'2.Time_constants_correction'!$J$15*(6*$G12123)</f>
        <v>0</v>
      </c>
    </row>
    <row r="12124" spans="1:15" x14ac:dyDescent="0.4">
      <c r="A12124" s="5">
        <f>'2.Time_constants_correction'!B12128</f>
        <v>201.86666666666667</v>
      </c>
      <c r="B12124" s="5">
        <f>'2.Time_constants_correction'!F12128</f>
        <v>0</v>
      </c>
      <c r="D12124" s="5">
        <f t="shared" si="1701"/>
        <v>8226097.1709629642</v>
      </c>
      <c r="E12124" s="5">
        <f t="shared" si="1702"/>
        <v>40750.151111111118</v>
      </c>
      <c r="F12124" s="5">
        <f t="shared" si="1703"/>
        <v>201.86666666666667</v>
      </c>
      <c r="G12124" s="5">
        <f t="shared" si="1704"/>
        <v>0</v>
      </c>
      <c r="H12124" s="5">
        <f t="shared" si="1705"/>
        <v>0</v>
      </c>
      <c r="I12124" s="5">
        <f t="shared" si="1706"/>
        <v>0</v>
      </c>
      <c r="J12124" s="5">
        <f t="shared" si="1707"/>
        <v>0</v>
      </c>
      <c r="K12124" s="5">
        <f t="shared" si="1708"/>
        <v>0</v>
      </c>
      <c r="L12124" s="5">
        <f t="shared" si="1709"/>
        <v>201.86666666666667</v>
      </c>
      <c r="M12124" s="5">
        <f>$K12124+'2.Time_constants_correction'!$H$11*(3*$G12124*$E12124+2*$H12124*$F12124+$I12124)</f>
        <v>0</v>
      </c>
      <c r="N12124" s="38">
        <f>$K12124+'2.Time_constants_correction'!$I$11*(3*$G12124*$E12124+2*$H12124*$F12124+$I12124)+'2.Time_constants_correction'!$I$13*(6*$G12124*$F12124+2*$H12124)</f>
        <v>0</v>
      </c>
      <c r="O12124" s="5">
        <f>$K12124+'2.Time_constants_correction'!$J$11*(3*$G12124*$E12124+2*$H12124*$F12124+$I12124)+'2.Time_constants_correction'!$J$13*(6*$G12124*$F12124+2*$H12124)+'2.Time_constants_correction'!$J$15*(6*$G12124)</f>
        <v>0</v>
      </c>
    </row>
    <row r="12125" spans="1:15" x14ac:dyDescent="0.4">
      <c r="A12125" s="5">
        <f>'2.Time_constants_correction'!B12129</f>
        <v>201.88333333333333</v>
      </c>
      <c r="B12125" s="5">
        <f>'2.Time_constants_correction'!F12129</f>
        <v>0</v>
      </c>
      <c r="D12125" s="5">
        <f t="shared" si="1701"/>
        <v>8228134.846745369</v>
      </c>
      <c r="E12125" s="5">
        <f t="shared" si="1702"/>
        <v>40756.880277777775</v>
      </c>
      <c r="F12125" s="5">
        <f t="shared" si="1703"/>
        <v>201.88333333333333</v>
      </c>
      <c r="G12125" s="5">
        <f t="shared" si="1704"/>
        <v>0</v>
      </c>
      <c r="H12125" s="5">
        <f t="shared" si="1705"/>
        <v>0</v>
      </c>
      <c r="I12125" s="5">
        <f t="shared" si="1706"/>
        <v>0</v>
      </c>
      <c r="J12125" s="5">
        <f t="shared" si="1707"/>
        <v>0</v>
      </c>
      <c r="K12125" s="5">
        <f t="shared" si="1708"/>
        <v>0</v>
      </c>
      <c r="L12125" s="5">
        <f t="shared" si="1709"/>
        <v>201.88333333333333</v>
      </c>
      <c r="M12125" s="5">
        <f>$K12125+'2.Time_constants_correction'!$H$11*(3*$G12125*$E12125+2*$H12125*$F12125+$I12125)</f>
        <v>0</v>
      </c>
      <c r="N12125" s="38">
        <f>$K12125+'2.Time_constants_correction'!$I$11*(3*$G12125*$E12125+2*$H12125*$F12125+$I12125)+'2.Time_constants_correction'!$I$13*(6*$G12125*$F12125+2*$H12125)</f>
        <v>0</v>
      </c>
      <c r="O12125" s="5">
        <f>$K12125+'2.Time_constants_correction'!$J$11*(3*$G12125*$E12125+2*$H12125*$F12125+$I12125)+'2.Time_constants_correction'!$J$13*(6*$G12125*$F12125+2*$H12125)+'2.Time_constants_correction'!$J$15*(6*$G12125)</f>
        <v>0</v>
      </c>
    </row>
    <row r="12126" spans="1:15" x14ac:dyDescent="0.4">
      <c r="A12126" s="5">
        <f>'2.Time_constants_correction'!B12130</f>
        <v>201.9</v>
      </c>
      <c r="B12126" s="5">
        <f>'2.Time_constants_correction'!F12130</f>
        <v>0</v>
      </c>
      <c r="D12126" s="5">
        <f t="shared" si="1701"/>
        <v>8230172.8590000002</v>
      </c>
      <c r="E12126" s="5">
        <f t="shared" si="1702"/>
        <v>40763.61</v>
      </c>
      <c r="F12126" s="5">
        <f t="shared" si="1703"/>
        <v>201.9</v>
      </c>
      <c r="G12126" s="5">
        <f t="shared" si="1704"/>
        <v>0</v>
      </c>
      <c r="H12126" s="5">
        <f t="shared" si="1705"/>
        <v>0</v>
      </c>
      <c r="I12126" s="5">
        <f t="shared" si="1706"/>
        <v>0</v>
      </c>
      <c r="J12126" s="5">
        <f t="shared" si="1707"/>
        <v>0</v>
      </c>
      <c r="K12126" s="5">
        <f t="shared" si="1708"/>
        <v>0</v>
      </c>
      <c r="L12126" s="5">
        <f t="shared" si="1709"/>
        <v>201.9</v>
      </c>
      <c r="M12126" s="5">
        <f>$K12126+'2.Time_constants_correction'!$H$11*(3*$G12126*$E12126+2*$H12126*$F12126+$I12126)</f>
        <v>0</v>
      </c>
      <c r="N12126" s="38">
        <f>$K12126+'2.Time_constants_correction'!$I$11*(3*$G12126*$E12126+2*$H12126*$F12126+$I12126)+'2.Time_constants_correction'!$I$13*(6*$G12126*$F12126+2*$H12126)</f>
        <v>0</v>
      </c>
      <c r="O12126" s="5">
        <f>$K12126+'2.Time_constants_correction'!$J$11*(3*$G12126*$E12126+2*$H12126*$F12126+$I12126)+'2.Time_constants_correction'!$J$13*(6*$G12126*$F12126+2*$H12126)+'2.Time_constants_correction'!$J$15*(6*$G12126)</f>
        <v>0</v>
      </c>
    </row>
    <row r="12127" spans="1:15" x14ac:dyDescent="0.4">
      <c r="A12127" s="5">
        <f>'2.Time_constants_correction'!B12131</f>
        <v>201.91666666666666</v>
      </c>
      <c r="B12127" s="5">
        <f>'2.Time_constants_correction'!F12131</f>
        <v>0</v>
      </c>
      <c r="D12127" s="5">
        <f t="shared" si="1701"/>
        <v>8232211.2077546287</v>
      </c>
      <c r="E12127" s="5">
        <f t="shared" si="1702"/>
        <v>40770.340277777774</v>
      </c>
      <c r="F12127" s="5">
        <f t="shared" si="1703"/>
        <v>201.91666666666666</v>
      </c>
      <c r="G12127" s="5">
        <f t="shared" si="1704"/>
        <v>0</v>
      </c>
      <c r="H12127" s="5">
        <f t="shared" si="1705"/>
        <v>0</v>
      </c>
      <c r="I12127" s="5">
        <f t="shared" si="1706"/>
        <v>0</v>
      </c>
      <c r="J12127" s="5">
        <f t="shared" si="1707"/>
        <v>0</v>
      </c>
      <c r="K12127" s="5">
        <f t="shared" si="1708"/>
        <v>0</v>
      </c>
      <c r="L12127" s="5">
        <f t="shared" si="1709"/>
        <v>201.91666666666666</v>
      </c>
      <c r="M12127" s="5">
        <f>$K12127+'2.Time_constants_correction'!$H$11*(3*$G12127*$E12127+2*$H12127*$F12127+$I12127)</f>
        <v>0</v>
      </c>
      <c r="N12127" s="38">
        <f>$K12127+'2.Time_constants_correction'!$I$11*(3*$G12127*$E12127+2*$H12127*$F12127+$I12127)+'2.Time_constants_correction'!$I$13*(6*$G12127*$F12127+2*$H12127)</f>
        <v>0</v>
      </c>
      <c r="O12127" s="5">
        <f>$K12127+'2.Time_constants_correction'!$J$11*(3*$G12127*$E12127+2*$H12127*$F12127+$I12127)+'2.Time_constants_correction'!$J$13*(6*$G12127*$F12127+2*$H12127)+'2.Time_constants_correction'!$J$15*(6*$G12127)</f>
        <v>0</v>
      </c>
    </row>
    <row r="12128" spans="1:15" x14ac:dyDescent="0.4">
      <c r="A12128" s="5">
        <f>'2.Time_constants_correction'!B12132</f>
        <v>201.93333333333334</v>
      </c>
      <c r="B12128" s="5">
        <f>'2.Time_constants_correction'!F12132</f>
        <v>0</v>
      </c>
      <c r="D12128" s="5">
        <f t="shared" si="1701"/>
        <v>8234249.8930370379</v>
      </c>
      <c r="E12128" s="5">
        <f t="shared" si="1702"/>
        <v>40777.071111111116</v>
      </c>
      <c r="F12128" s="5">
        <f t="shared" si="1703"/>
        <v>201.93333333333334</v>
      </c>
      <c r="G12128" s="5">
        <f t="shared" si="1704"/>
        <v>0</v>
      </c>
      <c r="H12128" s="5">
        <f t="shared" si="1705"/>
        <v>0</v>
      </c>
      <c r="I12128" s="5">
        <f t="shared" si="1706"/>
        <v>0</v>
      </c>
      <c r="J12128" s="5">
        <f t="shared" si="1707"/>
        <v>0</v>
      </c>
      <c r="K12128" s="5">
        <f t="shared" si="1708"/>
        <v>0</v>
      </c>
      <c r="L12128" s="5">
        <f t="shared" si="1709"/>
        <v>201.93333333333334</v>
      </c>
      <c r="M12128" s="5">
        <f>$K12128+'2.Time_constants_correction'!$H$11*(3*$G12128*$E12128+2*$H12128*$F12128+$I12128)</f>
        <v>0</v>
      </c>
      <c r="N12128" s="38">
        <f>$K12128+'2.Time_constants_correction'!$I$11*(3*$G12128*$E12128+2*$H12128*$F12128+$I12128)+'2.Time_constants_correction'!$I$13*(6*$G12128*$F12128+2*$H12128)</f>
        <v>0</v>
      </c>
      <c r="O12128" s="5">
        <f>$K12128+'2.Time_constants_correction'!$J$11*(3*$G12128*$E12128+2*$H12128*$F12128+$I12128)+'2.Time_constants_correction'!$J$13*(6*$G12128*$F12128+2*$H12128)+'2.Time_constants_correction'!$J$15*(6*$G12128)</f>
        <v>0</v>
      </c>
    </row>
    <row r="12129" spans="1:15" x14ac:dyDescent="0.4">
      <c r="A12129" s="5">
        <f>'2.Time_constants_correction'!B12133</f>
        <v>201.95</v>
      </c>
      <c r="B12129" s="5">
        <f>'2.Time_constants_correction'!F12133</f>
        <v>0</v>
      </c>
      <c r="D12129" s="5">
        <f t="shared" si="1701"/>
        <v>8236288.9148749989</v>
      </c>
      <c r="E12129" s="5">
        <f t="shared" si="1702"/>
        <v>40783.802499999998</v>
      </c>
      <c r="F12129" s="5">
        <f t="shared" si="1703"/>
        <v>201.95</v>
      </c>
      <c r="G12129" s="5">
        <f t="shared" si="1704"/>
        <v>0</v>
      </c>
      <c r="H12129" s="5">
        <f t="shared" si="1705"/>
        <v>0</v>
      </c>
      <c r="I12129" s="5">
        <f t="shared" si="1706"/>
        <v>0</v>
      </c>
      <c r="J12129" s="5">
        <f t="shared" si="1707"/>
        <v>0</v>
      </c>
      <c r="K12129" s="5">
        <f t="shared" si="1708"/>
        <v>0</v>
      </c>
      <c r="L12129" s="5">
        <f t="shared" si="1709"/>
        <v>201.95</v>
      </c>
      <c r="M12129" s="5">
        <f>$K12129+'2.Time_constants_correction'!$H$11*(3*$G12129*$E12129+2*$H12129*$F12129+$I12129)</f>
        <v>0</v>
      </c>
      <c r="N12129" s="38">
        <f>$K12129+'2.Time_constants_correction'!$I$11*(3*$G12129*$E12129+2*$H12129*$F12129+$I12129)+'2.Time_constants_correction'!$I$13*(6*$G12129*$F12129+2*$H12129)</f>
        <v>0</v>
      </c>
      <c r="O12129" s="5">
        <f>$K12129+'2.Time_constants_correction'!$J$11*(3*$G12129*$E12129+2*$H12129*$F12129+$I12129)+'2.Time_constants_correction'!$J$13*(6*$G12129*$F12129+2*$H12129)+'2.Time_constants_correction'!$J$15*(6*$G12129)</f>
        <v>0</v>
      </c>
    </row>
    <row r="12130" spans="1:15" x14ac:dyDescent="0.4">
      <c r="A12130" s="5">
        <f>'2.Time_constants_correction'!B12134</f>
        <v>201.96666666666667</v>
      </c>
      <c r="B12130" s="5">
        <f>'2.Time_constants_correction'!F12134</f>
        <v>0</v>
      </c>
      <c r="D12130" s="5">
        <f t="shared" si="1701"/>
        <v>8238328.2732962957</v>
      </c>
      <c r="E12130" s="5">
        <f t="shared" si="1702"/>
        <v>40790.534444444442</v>
      </c>
      <c r="F12130" s="5">
        <f t="shared" si="1703"/>
        <v>201.96666666666667</v>
      </c>
      <c r="G12130" s="5">
        <f t="shared" si="1704"/>
        <v>0</v>
      </c>
      <c r="H12130" s="5">
        <f t="shared" si="1705"/>
        <v>0</v>
      </c>
      <c r="I12130" s="5">
        <f t="shared" si="1706"/>
        <v>0</v>
      </c>
      <c r="J12130" s="5">
        <f t="shared" si="1707"/>
        <v>0</v>
      </c>
      <c r="K12130" s="5">
        <f t="shared" si="1708"/>
        <v>0</v>
      </c>
      <c r="L12130" s="5">
        <f t="shared" si="1709"/>
        <v>201.96666666666667</v>
      </c>
      <c r="M12130" s="5">
        <f>$K12130+'2.Time_constants_correction'!$H$11*(3*$G12130*$E12130+2*$H12130*$F12130+$I12130)</f>
        <v>0</v>
      </c>
      <c r="N12130" s="38">
        <f>$K12130+'2.Time_constants_correction'!$I$11*(3*$G12130*$E12130+2*$H12130*$F12130+$I12130)+'2.Time_constants_correction'!$I$13*(6*$G12130*$F12130+2*$H12130)</f>
        <v>0</v>
      </c>
      <c r="O12130" s="5">
        <f>$K12130+'2.Time_constants_correction'!$J$11*(3*$G12130*$E12130+2*$H12130*$F12130+$I12130)+'2.Time_constants_correction'!$J$13*(6*$G12130*$F12130+2*$H12130)+'2.Time_constants_correction'!$J$15*(6*$G12130)</f>
        <v>0</v>
      </c>
    </row>
    <row r="12131" spans="1:15" x14ac:dyDescent="0.4">
      <c r="A12131" s="5">
        <f>'2.Time_constants_correction'!B12135</f>
        <v>201.98333333333332</v>
      </c>
      <c r="B12131" s="5">
        <f>'2.Time_constants_correction'!F12135</f>
        <v>0</v>
      </c>
      <c r="D12131" s="5">
        <f t="shared" si="1701"/>
        <v>8240367.9683287023</v>
      </c>
      <c r="E12131" s="5">
        <f t="shared" si="1702"/>
        <v>40797.26694444444</v>
      </c>
      <c r="F12131" s="5">
        <f t="shared" si="1703"/>
        <v>201.98333333333332</v>
      </c>
      <c r="G12131" s="5">
        <f t="shared" si="1704"/>
        <v>0</v>
      </c>
      <c r="H12131" s="5">
        <f t="shared" si="1705"/>
        <v>0</v>
      </c>
      <c r="I12131" s="5">
        <f t="shared" si="1706"/>
        <v>0</v>
      </c>
      <c r="J12131" s="5">
        <f t="shared" si="1707"/>
        <v>0</v>
      </c>
      <c r="K12131" s="5">
        <f t="shared" si="1708"/>
        <v>0</v>
      </c>
      <c r="L12131" s="5">
        <f t="shared" si="1709"/>
        <v>201.98333333333332</v>
      </c>
      <c r="M12131" s="5">
        <f>$K12131+'2.Time_constants_correction'!$H$11*(3*$G12131*$E12131+2*$H12131*$F12131+$I12131)</f>
        <v>0</v>
      </c>
      <c r="N12131" s="38">
        <f>$K12131+'2.Time_constants_correction'!$I$11*(3*$G12131*$E12131+2*$H12131*$F12131+$I12131)+'2.Time_constants_correction'!$I$13*(6*$G12131*$F12131+2*$H12131)</f>
        <v>0</v>
      </c>
      <c r="O12131" s="5">
        <f>$K12131+'2.Time_constants_correction'!$J$11*(3*$G12131*$E12131+2*$H12131*$F12131+$I12131)+'2.Time_constants_correction'!$J$13*(6*$G12131*$F12131+2*$H12131)+'2.Time_constants_correction'!$J$15*(6*$G12131)</f>
        <v>0</v>
      </c>
    </row>
    <row r="12132" spans="1:15" x14ac:dyDescent="0.4">
      <c r="A12132" s="5">
        <f>'2.Time_constants_correction'!B12136</f>
        <v>202</v>
      </c>
      <c r="B12132" s="5">
        <f>'2.Time_constants_correction'!F12136</f>
        <v>0</v>
      </c>
      <c r="D12132" s="5">
        <f t="shared" si="1701"/>
        <v>8242408</v>
      </c>
      <c r="E12132" s="5">
        <f t="shared" si="1702"/>
        <v>40804</v>
      </c>
      <c r="F12132" s="5">
        <f t="shared" si="1703"/>
        <v>202</v>
      </c>
      <c r="G12132" s="5">
        <f t="shared" si="1704"/>
        <v>0</v>
      </c>
      <c r="H12132" s="5">
        <f t="shared" si="1705"/>
        <v>0</v>
      </c>
      <c r="I12132" s="5">
        <f t="shared" si="1706"/>
        <v>0</v>
      </c>
      <c r="J12132" s="5">
        <f t="shared" si="1707"/>
        <v>0</v>
      </c>
      <c r="K12132" s="5">
        <f t="shared" si="1708"/>
        <v>0</v>
      </c>
      <c r="L12132" s="5">
        <f t="shared" si="1709"/>
        <v>202</v>
      </c>
      <c r="M12132" s="5">
        <f>$K12132+'2.Time_constants_correction'!$H$11*(3*$G12132*$E12132+2*$H12132*$F12132+$I12132)</f>
        <v>0</v>
      </c>
      <c r="N12132" s="38">
        <f>$K12132+'2.Time_constants_correction'!$I$11*(3*$G12132*$E12132+2*$H12132*$F12132+$I12132)+'2.Time_constants_correction'!$I$13*(6*$G12132*$F12132+2*$H12132)</f>
        <v>0</v>
      </c>
      <c r="O12132" s="5">
        <f>$K12132+'2.Time_constants_correction'!$J$11*(3*$G12132*$E12132+2*$H12132*$F12132+$I12132)+'2.Time_constants_correction'!$J$13*(6*$G12132*$F12132+2*$H12132)+'2.Time_constants_correction'!$J$15*(6*$G12132)</f>
        <v>0</v>
      </c>
    </row>
    <row r="12133" spans="1:15" x14ac:dyDescent="0.4">
      <c r="A12133" s="5">
        <f>'2.Time_constants_correction'!B12137</f>
        <v>202.01666666666668</v>
      </c>
      <c r="B12133" s="5">
        <f>'2.Time_constants_correction'!F12137</f>
        <v>0</v>
      </c>
      <c r="D12133" s="5">
        <f t="shared" si="1701"/>
        <v>8244448.3683379646</v>
      </c>
      <c r="E12133" s="5">
        <f t="shared" si="1702"/>
        <v>40810.733611111114</v>
      </c>
      <c r="F12133" s="5">
        <f t="shared" si="1703"/>
        <v>202.01666666666668</v>
      </c>
      <c r="G12133" s="5">
        <f t="shared" si="1704"/>
        <v>0</v>
      </c>
      <c r="H12133" s="5">
        <f t="shared" si="1705"/>
        <v>0</v>
      </c>
      <c r="I12133" s="5">
        <f t="shared" si="1706"/>
        <v>0</v>
      </c>
      <c r="J12133" s="5">
        <f t="shared" si="1707"/>
        <v>0</v>
      </c>
      <c r="K12133" s="5">
        <f t="shared" si="1708"/>
        <v>0</v>
      </c>
      <c r="L12133" s="5">
        <f t="shared" si="1709"/>
        <v>202.01666666666668</v>
      </c>
      <c r="M12133" s="5">
        <f>$K12133+'2.Time_constants_correction'!$H$11*(3*$G12133*$E12133+2*$H12133*$F12133+$I12133)</f>
        <v>0</v>
      </c>
      <c r="N12133" s="38">
        <f>$K12133+'2.Time_constants_correction'!$I$11*(3*$G12133*$E12133+2*$H12133*$F12133+$I12133)+'2.Time_constants_correction'!$I$13*(6*$G12133*$F12133+2*$H12133)</f>
        <v>0</v>
      </c>
      <c r="O12133" s="5">
        <f>$K12133+'2.Time_constants_correction'!$J$11*(3*$G12133*$E12133+2*$H12133*$F12133+$I12133)+'2.Time_constants_correction'!$J$13*(6*$G12133*$F12133+2*$H12133)+'2.Time_constants_correction'!$J$15*(6*$G12133)</f>
        <v>0</v>
      </c>
    </row>
    <row r="12134" spans="1:15" x14ac:dyDescent="0.4">
      <c r="A12134" s="5">
        <f>'2.Time_constants_correction'!B12138</f>
        <v>202.03333333333333</v>
      </c>
      <c r="B12134" s="5">
        <f>'2.Time_constants_correction'!F12138</f>
        <v>0</v>
      </c>
      <c r="D12134" s="5">
        <f t="shared" si="1701"/>
        <v>8246489.0733703701</v>
      </c>
      <c r="E12134" s="5">
        <f t="shared" si="1702"/>
        <v>40817.467777777776</v>
      </c>
      <c r="F12134" s="5">
        <f t="shared" si="1703"/>
        <v>202.03333333333333</v>
      </c>
      <c r="G12134" s="5">
        <f t="shared" si="1704"/>
        <v>0</v>
      </c>
      <c r="H12134" s="5">
        <f t="shared" si="1705"/>
        <v>0</v>
      </c>
      <c r="I12134" s="5">
        <f t="shared" si="1706"/>
        <v>0</v>
      </c>
      <c r="J12134" s="5">
        <f t="shared" si="1707"/>
        <v>0</v>
      </c>
      <c r="K12134" s="5">
        <f t="shared" si="1708"/>
        <v>0</v>
      </c>
      <c r="L12134" s="5">
        <f t="shared" si="1709"/>
        <v>202.03333333333333</v>
      </c>
      <c r="M12134" s="5">
        <f>$K12134+'2.Time_constants_correction'!$H$11*(3*$G12134*$E12134+2*$H12134*$F12134+$I12134)</f>
        <v>0</v>
      </c>
      <c r="N12134" s="38">
        <f>$K12134+'2.Time_constants_correction'!$I$11*(3*$G12134*$E12134+2*$H12134*$F12134+$I12134)+'2.Time_constants_correction'!$I$13*(6*$G12134*$F12134+2*$H12134)</f>
        <v>0</v>
      </c>
      <c r="O12134" s="5">
        <f>$K12134+'2.Time_constants_correction'!$J$11*(3*$G12134*$E12134+2*$H12134*$F12134+$I12134)+'2.Time_constants_correction'!$J$13*(6*$G12134*$F12134+2*$H12134)+'2.Time_constants_correction'!$J$15*(6*$G12134)</f>
        <v>0</v>
      </c>
    </row>
    <row r="12135" spans="1:15" x14ac:dyDescent="0.4">
      <c r="A12135" s="5">
        <f>'2.Time_constants_correction'!B12139</f>
        <v>202.05</v>
      </c>
      <c r="B12135" s="5">
        <f>'2.Time_constants_correction'!F12139</f>
        <v>0</v>
      </c>
      <c r="D12135" s="5">
        <f t="shared" si="1701"/>
        <v>8248530.1151250014</v>
      </c>
      <c r="E12135" s="5">
        <f t="shared" si="1702"/>
        <v>40824.202500000007</v>
      </c>
      <c r="F12135" s="5">
        <f t="shared" si="1703"/>
        <v>202.05</v>
      </c>
      <c r="G12135" s="5">
        <f t="shared" si="1704"/>
        <v>0</v>
      </c>
      <c r="H12135" s="5">
        <f t="shared" si="1705"/>
        <v>0</v>
      </c>
      <c r="I12135" s="5">
        <f t="shared" si="1706"/>
        <v>0</v>
      </c>
      <c r="J12135" s="5">
        <f t="shared" si="1707"/>
        <v>0</v>
      </c>
      <c r="K12135" s="5">
        <f t="shared" si="1708"/>
        <v>0</v>
      </c>
      <c r="L12135" s="5">
        <f t="shared" si="1709"/>
        <v>202.05</v>
      </c>
      <c r="M12135" s="5">
        <f>$K12135+'2.Time_constants_correction'!$H$11*(3*$G12135*$E12135+2*$H12135*$F12135+$I12135)</f>
        <v>0</v>
      </c>
      <c r="N12135" s="38">
        <f>$K12135+'2.Time_constants_correction'!$I$11*(3*$G12135*$E12135+2*$H12135*$F12135+$I12135)+'2.Time_constants_correction'!$I$13*(6*$G12135*$F12135+2*$H12135)</f>
        <v>0</v>
      </c>
      <c r="O12135" s="5">
        <f>$K12135+'2.Time_constants_correction'!$J$11*(3*$G12135*$E12135+2*$H12135*$F12135+$I12135)+'2.Time_constants_correction'!$J$13*(6*$G12135*$F12135+2*$H12135)+'2.Time_constants_correction'!$J$15*(6*$G12135)</f>
        <v>0</v>
      </c>
    </row>
    <row r="12136" spans="1:15" x14ac:dyDescent="0.4">
      <c r="A12136" s="5">
        <f>'2.Time_constants_correction'!B12140</f>
        <v>202.06666666666666</v>
      </c>
      <c r="B12136" s="5">
        <f>'2.Time_constants_correction'!F12140</f>
        <v>0</v>
      </c>
      <c r="D12136" s="5">
        <f t="shared" si="1701"/>
        <v>8250571.4936296297</v>
      </c>
      <c r="E12136" s="5">
        <f t="shared" si="1702"/>
        <v>40830.937777777777</v>
      </c>
      <c r="F12136" s="5">
        <f t="shared" si="1703"/>
        <v>202.06666666666666</v>
      </c>
      <c r="G12136" s="5">
        <f t="shared" si="1704"/>
        <v>0</v>
      </c>
      <c r="H12136" s="5">
        <f t="shared" si="1705"/>
        <v>0</v>
      </c>
      <c r="I12136" s="5">
        <f t="shared" si="1706"/>
        <v>0</v>
      </c>
      <c r="J12136" s="5">
        <f t="shared" si="1707"/>
        <v>0</v>
      </c>
      <c r="K12136" s="5">
        <f t="shared" si="1708"/>
        <v>0</v>
      </c>
      <c r="L12136" s="5">
        <f t="shared" si="1709"/>
        <v>202.06666666666666</v>
      </c>
      <c r="M12136" s="5">
        <f>$K12136+'2.Time_constants_correction'!$H$11*(3*$G12136*$E12136+2*$H12136*$F12136+$I12136)</f>
        <v>0</v>
      </c>
      <c r="N12136" s="38">
        <f>$K12136+'2.Time_constants_correction'!$I$11*(3*$G12136*$E12136+2*$H12136*$F12136+$I12136)+'2.Time_constants_correction'!$I$13*(6*$G12136*$F12136+2*$H12136)</f>
        <v>0</v>
      </c>
      <c r="O12136" s="5">
        <f>$K12136+'2.Time_constants_correction'!$J$11*(3*$G12136*$E12136+2*$H12136*$F12136+$I12136)+'2.Time_constants_correction'!$J$13*(6*$G12136*$F12136+2*$H12136)+'2.Time_constants_correction'!$J$15*(6*$G12136)</f>
        <v>0</v>
      </c>
    </row>
    <row r="12137" spans="1:15" x14ac:dyDescent="0.4">
      <c r="A12137" s="5">
        <f>'2.Time_constants_correction'!B12141</f>
        <v>202.08333333333334</v>
      </c>
      <c r="B12137" s="5">
        <f>'2.Time_constants_correction'!F12141</f>
        <v>0</v>
      </c>
      <c r="D12137" s="5">
        <f t="shared" si="1701"/>
        <v>8252613.2089120382</v>
      </c>
      <c r="E12137" s="5">
        <f t="shared" si="1702"/>
        <v>40837.673611111117</v>
      </c>
      <c r="F12137" s="5">
        <f t="shared" si="1703"/>
        <v>202.08333333333334</v>
      </c>
      <c r="G12137" s="5">
        <f t="shared" si="1704"/>
        <v>0</v>
      </c>
      <c r="H12137" s="5">
        <f t="shared" si="1705"/>
        <v>0</v>
      </c>
      <c r="I12137" s="5">
        <f t="shared" si="1706"/>
        <v>0</v>
      </c>
      <c r="J12137" s="5">
        <f t="shared" si="1707"/>
        <v>0</v>
      </c>
      <c r="K12137" s="5">
        <f t="shared" si="1708"/>
        <v>0</v>
      </c>
      <c r="L12137" s="5">
        <f t="shared" si="1709"/>
        <v>202.08333333333334</v>
      </c>
      <c r="M12137" s="5">
        <f>$K12137+'2.Time_constants_correction'!$H$11*(3*$G12137*$E12137+2*$H12137*$F12137+$I12137)</f>
        <v>0</v>
      </c>
      <c r="N12137" s="38">
        <f>$K12137+'2.Time_constants_correction'!$I$11*(3*$G12137*$E12137+2*$H12137*$F12137+$I12137)+'2.Time_constants_correction'!$I$13*(6*$G12137*$F12137+2*$H12137)</f>
        <v>0</v>
      </c>
      <c r="O12137" s="5">
        <f>$K12137+'2.Time_constants_correction'!$J$11*(3*$G12137*$E12137+2*$H12137*$F12137+$I12137)+'2.Time_constants_correction'!$J$13*(6*$G12137*$F12137+2*$H12137)+'2.Time_constants_correction'!$J$15*(6*$G12137)</f>
        <v>0</v>
      </c>
    </row>
    <row r="12138" spans="1:15" x14ac:dyDescent="0.4">
      <c r="A12138" s="5">
        <f>'2.Time_constants_correction'!B12142</f>
        <v>202.1</v>
      </c>
      <c r="B12138" s="5">
        <f>'2.Time_constants_correction'!F12142</f>
        <v>0</v>
      </c>
      <c r="D12138" s="5">
        <f t="shared" si="1701"/>
        <v>8254655.260999999</v>
      </c>
      <c r="E12138" s="5">
        <f t="shared" si="1702"/>
        <v>40844.409999999996</v>
      </c>
      <c r="F12138" s="5">
        <f t="shared" si="1703"/>
        <v>202.1</v>
      </c>
      <c r="G12138" s="5">
        <f t="shared" si="1704"/>
        <v>0</v>
      </c>
      <c r="H12138" s="5">
        <f t="shared" si="1705"/>
        <v>0</v>
      </c>
      <c r="I12138" s="5">
        <f t="shared" si="1706"/>
        <v>0</v>
      </c>
      <c r="J12138" s="5">
        <f t="shared" si="1707"/>
        <v>0</v>
      </c>
      <c r="K12138" s="5">
        <f t="shared" si="1708"/>
        <v>0</v>
      </c>
      <c r="L12138" s="5">
        <f t="shared" si="1709"/>
        <v>202.1</v>
      </c>
      <c r="M12138" s="5">
        <f>$K12138+'2.Time_constants_correction'!$H$11*(3*$G12138*$E12138+2*$H12138*$F12138+$I12138)</f>
        <v>0</v>
      </c>
      <c r="N12138" s="38">
        <f>$K12138+'2.Time_constants_correction'!$I$11*(3*$G12138*$E12138+2*$H12138*$F12138+$I12138)+'2.Time_constants_correction'!$I$13*(6*$G12138*$F12138+2*$H12138)</f>
        <v>0</v>
      </c>
      <c r="O12138" s="5">
        <f>$K12138+'2.Time_constants_correction'!$J$11*(3*$G12138*$E12138+2*$H12138*$F12138+$I12138)+'2.Time_constants_correction'!$J$13*(6*$G12138*$F12138+2*$H12138)+'2.Time_constants_correction'!$J$15*(6*$G12138)</f>
        <v>0</v>
      </c>
    </row>
    <row r="12139" spans="1:15" x14ac:dyDescent="0.4">
      <c r="A12139" s="5">
        <f>'2.Time_constants_correction'!B12143</f>
        <v>202.11666666666667</v>
      </c>
      <c r="B12139" s="5">
        <f>'2.Time_constants_correction'!F12143</f>
        <v>0</v>
      </c>
      <c r="D12139" s="5">
        <f t="shared" si="1701"/>
        <v>8256697.6499212971</v>
      </c>
      <c r="E12139" s="5">
        <f t="shared" si="1702"/>
        <v>40851.146944444445</v>
      </c>
      <c r="F12139" s="5">
        <f t="shared" si="1703"/>
        <v>202.11666666666667</v>
      </c>
      <c r="G12139" s="5">
        <f t="shared" si="1704"/>
        <v>0</v>
      </c>
      <c r="H12139" s="5">
        <f t="shared" si="1705"/>
        <v>0</v>
      </c>
      <c r="I12139" s="5">
        <f t="shared" si="1706"/>
        <v>0</v>
      </c>
      <c r="J12139" s="5">
        <f t="shared" si="1707"/>
        <v>0</v>
      </c>
      <c r="K12139" s="5">
        <f t="shared" si="1708"/>
        <v>0</v>
      </c>
      <c r="L12139" s="5">
        <f t="shared" si="1709"/>
        <v>202.11666666666667</v>
      </c>
      <c r="M12139" s="5">
        <f>$K12139+'2.Time_constants_correction'!$H$11*(3*$G12139*$E12139+2*$H12139*$F12139+$I12139)</f>
        <v>0</v>
      </c>
      <c r="N12139" s="38">
        <f>$K12139+'2.Time_constants_correction'!$I$11*(3*$G12139*$E12139+2*$H12139*$F12139+$I12139)+'2.Time_constants_correction'!$I$13*(6*$G12139*$F12139+2*$H12139)</f>
        <v>0</v>
      </c>
      <c r="O12139" s="5">
        <f>$K12139+'2.Time_constants_correction'!$J$11*(3*$G12139*$E12139+2*$H12139*$F12139+$I12139)+'2.Time_constants_correction'!$J$13*(6*$G12139*$F12139+2*$H12139)+'2.Time_constants_correction'!$J$15*(6*$G12139)</f>
        <v>0</v>
      </c>
    </row>
    <row r="12140" spans="1:15" x14ac:dyDescent="0.4">
      <c r="A12140" s="5">
        <f>'2.Time_constants_correction'!B12144</f>
        <v>202.13333333333333</v>
      </c>
      <c r="B12140" s="5">
        <f>'2.Time_constants_correction'!F12144</f>
        <v>0</v>
      </c>
      <c r="D12140" s="5">
        <f t="shared" si="1701"/>
        <v>8258740.3757037027</v>
      </c>
      <c r="E12140" s="5">
        <f t="shared" si="1702"/>
        <v>40857.88444444444</v>
      </c>
      <c r="F12140" s="5">
        <f t="shared" si="1703"/>
        <v>202.13333333333333</v>
      </c>
      <c r="G12140" s="5">
        <f t="shared" si="1704"/>
        <v>0</v>
      </c>
      <c r="H12140" s="5">
        <f t="shared" si="1705"/>
        <v>0</v>
      </c>
      <c r="I12140" s="5">
        <f t="shared" si="1706"/>
        <v>0</v>
      </c>
      <c r="J12140" s="5">
        <f t="shared" si="1707"/>
        <v>0</v>
      </c>
      <c r="K12140" s="5">
        <f t="shared" si="1708"/>
        <v>0</v>
      </c>
      <c r="L12140" s="5">
        <f t="shared" si="1709"/>
        <v>202.13333333333333</v>
      </c>
      <c r="M12140" s="5">
        <f>$K12140+'2.Time_constants_correction'!$H$11*(3*$G12140*$E12140+2*$H12140*$F12140+$I12140)</f>
        <v>0</v>
      </c>
      <c r="N12140" s="38">
        <f>$K12140+'2.Time_constants_correction'!$I$11*(3*$G12140*$E12140+2*$H12140*$F12140+$I12140)+'2.Time_constants_correction'!$I$13*(6*$G12140*$F12140+2*$H12140)</f>
        <v>0</v>
      </c>
      <c r="O12140" s="5">
        <f>$K12140+'2.Time_constants_correction'!$J$11*(3*$G12140*$E12140+2*$H12140*$F12140+$I12140)+'2.Time_constants_correction'!$J$13*(6*$G12140*$F12140+2*$H12140)+'2.Time_constants_correction'!$J$15*(6*$G12140)</f>
        <v>0</v>
      </c>
    </row>
    <row r="12141" spans="1:15" x14ac:dyDescent="0.4">
      <c r="A12141" s="5">
        <f>'2.Time_constants_correction'!B12145</f>
        <v>202.15</v>
      </c>
      <c r="B12141" s="5">
        <f>'2.Time_constants_correction'!F12145</f>
        <v>0</v>
      </c>
      <c r="D12141" s="5">
        <f t="shared" si="1701"/>
        <v>8260783.4383750008</v>
      </c>
      <c r="E12141" s="5">
        <f t="shared" si="1702"/>
        <v>40864.622500000005</v>
      </c>
      <c r="F12141" s="5">
        <f t="shared" si="1703"/>
        <v>202.15</v>
      </c>
      <c r="G12141" s="5">
        <f t="shared" si="1704"/>
        <v>0</v>
      </c>
      <c r="H12141" s="5">
        <f t="shared" si="1705"/>
        <v>0</v>
      </c>
      <c r="I12141" s="5">
        <f t="shared" si="1706"/>
        <v>0</v>
      </c>
      <c r="J12141" s="5">
        <f t="shared" si="1707"/>
        <v>0</v>
      </c>
      <c r="K12141" s="5">
        <f t="shared" si="1708"/>
        <v>0</v>
      </c>
      <c r="L12141" s="5">
        <f t="shared" si="1709"/>
        <v>202.15</v>
      </c>
      <c r="M12141" s="5">
        <f>$K12141+'2.Time_constants_correction'!$H$11*(3*$G12141*$E12141+2*$H12141*$F12141+$I12141)</f>
        <v>0</v>
      </c>
      <c r="N12141" s="38">
        <f>$K12141+'2.Time_constants_correction'!$I$11*(3*$G12141*$E12141+2*$H12141*$F12141+$I12141)+'2.Time_constants_correction'!$I$13*(6*$G12141*$F12141+2*$H12141)</f>
        <v>0</v>
      </c>
      <c r="O12141" s="5">
        <f>$K12141+'2.Time_constants_correction'!$J$11*(3*$G12141*$E12141+2*$H12141*$F12141+$I12141)+'2.Time_constants_correction'!$J$13*(6*$G12141*$F12141+2*$H12141)+'2.Time_constants_correction'!$J$15*(6*$G12141)</f>
        <v>0</v>
      </c>
    </row>
    <row r="12142" spans="1:15" x14ac:dyDescent="0.4">
      <c r="A12142" s="5">
        <f>'2.Time_constants_correction'!B12146</f>
        <v>202.16666666666666</v>
      </c>
      <c r="B12142" s="5">
        <f>'2.Time_constants_correction'!F12146</f>
        <v>0</v>
      </c>
      <c r="D12142" s="5">
        <f t="shared" si="1701"/>
        <v>8262826.8379629627</v>
      </c>
      <c r="E12142" s="5">
        <f t="shared" si="1702"/>
        <v>40871.361111111109</v>
      </c>
      <c r="F12142" s="5">
        <f t="shared" si="1703"/>
        <v>202.16666666666666</v>
      </c>
      <c r="G12142" s="5">
        <f t="shared" si="1704"/>
        <v>0</v>
      </c>
      <c r="H12142" s="5">
        <f t="shared" si="1705"/>
        <v>0</v>
      </c>
      <c r="I12142" s="5">
        <f t="shared" si="1706"/>
        <v>0</v>
      </c>
      <c r="J12142" s="5">
        <f t="shared" si="1707"/>
        <v>0</v>
      </c>
      <c r="K12142" s="5">
        <f t="shared" si="1708"/>
        <v>0</v>
      </c>
      <c r="L12142" s="5">
        <f t="shared" si="1709"/>
        <v>202.16666666666666</v>
      </c>
      <c r="M12142" s="5">
        <f>$K12142+'2.Time_constants_correction'!$H$11*(3*$G12142*$E12142+2*$H12142*$F12142+$I12142)</f>
        <v>0</v>
      </c>
      <c r="N12142" s="38">
        <f>$K12142+'2.Time_constants_correction'!$I$11*(3*$G12142*$E12142+2*$H12142*$F12142+$I12142)+'2.Time_constants_correction'!$I$13*(6*$G12142*$F12142+2*$H12142)</f>
        <v>0</v>
      </c>
      <c r="O12142" s="5">
        <f>$K12142+'2.Time_constants_correction'!$J$11*(3*$G12142*$E12142+2*$H12142*$F12142+$I12142)+'2.Time_constants_correction'!$J$13*(6*$G12142*$F12142+2*$H12142)+'2.Time_constants_correction'!$J$15*(6*$G12142)</f>
        <v>0</v>
      </c>
    </row>
    <row r="12143" spans="1:15" x14ac:dyDescent="0.4">
      <c r="A12143" s="5">
        <f>'2.Time_constants_correction'!B12147</f>
        <v>202.18333333333334</v>
      </c>
      <c r="B12143" s="5">
        <f>'2.Time_constants_correction'!F12147</f>
        <v>0</v>
      </c>
      <c r="D12143" s="5">
        <f t="shared" si="1701"/>
        <v>8264870.5744953705</v>
      </c>
      <c r="E12143" s="5">
        <f t="shared" si="1702"/>
        <v>40878.100277777776</v>
      </c>
      <c r="F12143" s="5">
        <f t="shared" si="1703"/>
        <v>202.18333333333334</v>
      </c>
      <c r="G12143" s="5">
        <f t="shared" si="1704"/>
        <v>0</v>
      </c>
      <c r="H12143" s="5">
        <f t="shared" si="1705"/>
        <v>0</v>
      </c>
      <c r="I12143" s="5">
        <f t="shared" si="1706"/>
        <v>0</v>
      </c>
      <c r="J12143" s="5">
        <f t="shared" si="1707"/>
        <v>0</v>
      </c>
      <c r="K12143" s="5">
        <f t="shared" si="1708"/>
        <v>0</v>
      </c>
      <c r="L12143" s="5">
        <f t="shared" si="1709"/>
        <v>202.18333333333334</v>
      </c>
      <c r="M12143" s="5">
        <f>$K12143+'2.Time_constants_correction'!$H$11*(3*$G12143*$E12143+2*$H12143*$F12143+$I12143)</f>
        <v>0</v>
      </c>
      <c r="N12143" s="38">
        <f>$K12143+'2.Time_constants_correction'!$I$11*(3*$G12143*$E12143+2*$H12143*$F12143+$I12143)+'2.Time_constants_correction'!$I$13*(6*$G12143*$F12143+2*$H12143)</f>
        <v>0</v>
      </c>
      <c r="O12143" s="5">
        <f>$K12143+'2.Time_constants_correction'!$J$11*(3*$G12143*$E12143+2*$H12143*$F12143+$I12143)+'2.Time_constants_correction'!$J$13*(6*$G12143*$F12143+2*$H12143)+'2.Time_constants_correction'!$J$15*(6*$G12143)</f>
        <v>0</v>
      </c>
    </row>
    <row r="12144" spans="1:15" x14ac:dyDescent="0.4">
      <c r="A12144" s="5">
        <f>'2.Time_constants_correction'!B12148</f>
        <v>202.2</v>
      </c>
      <c r="B12144" s="5">
        <f>'2.Time_constants_correction'!F12148</f>
        <v>0</v>
      </c>
      <c r="D12144" s="5">
        <f t="shared" si="1701"/>
        <v>8266914.6479999991</v>
      </c>
      <c r="E12144" s="5">
        <f t="shared" si="1702"/>
        <v>40884.839999999997</v>
      </c>
      <c r="F12144" s="5">
        <f t="shared" si="1703"/>
        <v>202.2</v>
      </c>
      <c r="G12144" s="5">
        <f t="shared" si="1704"/>
        <v>0</v>
      </c>
      <c r="H12144" s="5">
        <f t="shared" si="1705"/>
        <v>0</v>
      </c>
      <c r="I12144" s="5">
        <f t="shared" si="1706"/>
        <v>0</v>
      </c>
      <c r="J12144" s="5">
        <f t="shared" si="1707"/>
        <v>0</v>
      </c>
      <c r="K12144" s="5">
        <f t="shared" si="1708"/>
        <v>0</v>
      </c>
      <c r="L12144" s="5">
        <f t="shared" si="1709"/>
        <v>202.2</v>
      </c>
      <c r="M12144" s="5">
        <f>$K12144+'2.Time_constants_correction'!$H$11*(3*$G12144*$E12144+2*$H12144*$F12144+$I12144)</f>
        <v>0</v>
      </c>
      <c r="N12144" s="38">
        <f>$K12144+'2.Time_constants_correction'!$I$11*(3*$G12144*$E12144+2*$H12144*$F12144+$I12144)+'2.Time_constants_correction'!$I$13*(6*$G12144*$F12144+2*$H12144)</f>
        <v>0</v>
      </c>
      <c r="O12144" s="5">
        <f>$K12144+'2.Time_constants_correction'!$J$11*(3*$G12144*$E12144+2*$H12144*$F12144+$I12144)+'2.Time_constants_correction'!$J$13*(6*$G12144*$F12144+2*$H12144)+'2.Time_constants_correction'!$J$15*(6*$G12144)</f>
        <v>0</v>
      </c>
    </row>
    <row r="12145" spans="1:15" x14ac:dyDescent="0.4">
      <c r="A12145" s="5">
        <f>'2.Time_constants_correction'!B12149</f>
        <v>202.21666666666667</v>
      </c>
      <c r="B12145" s="5">
        <f>'2.Time_constants_correction'!F12149</f>
        <v>0</v>
      </c>
      <c r="D12145" s="5">
        <f t="shared" si="1701"/>
        <v>8268959.0585046299</v>
      </c>
      <c r="E12145" s="5">
        <f t="shared" si="1702"/>
        <v>40891.580277777779</v>
      </c>
      <c r="F12145" s="5">
        <f t="shared" si="1703"/>
        <v>202.21666666666667</v>
      </c>
      <c r="G12145" s="5">
        <f t="shared" si="1704"/>
        <v>0</v>
      </c>
      <c r="H12145" s="5">
        <f t="shared" si="1705"/>
        <v>0</v>
      </c>
      <c r="I12145" s="5">
        <f t="shared" si="1706"/>
        <v>0</v>
      </c>
      <c r="J12145" s="5">
        <f t="shared" si="1707"/>
        <v>0</v>
      </c>
      <c r="K12145" s="5">
        <f t="shared" si="1708"/>
        <v>0</v>
      </c>
      <c r="L12145" s="5">
        <f t="shared" si="1709"/>
        <v>202.21666666666667</v>
      </c>
      <c r="M12145" s="5">
        <f>$K12145+'2.Time_constants_correction'!$H$11*(3*$G12145*$E12145+2*$H12145*$F12145+$I12145)</f>
        <v>0</v>
      </c>
      <c r="N12145" s="38">
        <f>$K12145+'2.Time_constants_correction'!$I$11*(3*$G12145*$E12145+2*$H12145*$F12145+$I12145)+'2.Time_constants_correction'!$I$13*(6*$G12145*$F12145+2*$H12145)</f>
        <v>0</v>
      </c>
      <c r="O12145" s="5">
        <f>$K12145+'2.Time_constants_correction'!$J$11*(3*$G12145*$E12145+2*$H12145*$F12145+$I12145)+'2.Time_constants_correction'!$J$13*(6*$G12145*$F12145+2*$H12145)+'2.Time_constants_correction'!$J$15*(6*$G12145)</f>
        <v>0</v>
      </c>
    </row>
    <row r="12146" spans="1:15" x14ac:dyDescent="0.4">
      <c r="A12146" s="5">
        <f>'2.Time_constants_correction'!B12150</f>
        <v>202.23333333333332</v>
      </c>
      <c r="B12146" s="5">
        <f>'2.Time_constants_correction'!F12150</f>
        <v>0</v>
      </c>
      <c r="D12146" s="5">
        <f t="shared" si="1701"/>
        <v>8271003.8060370358</v>
      </c>
      <c r="E12146" s="5">
        <f t="shared" si="1702"/>
        <v>40898.321111111109</v>
      </c>
      <c r="F12146" s="5">
        <f t="shared" si="1703"/>
        <v>202.23333333333332</v>
      </c>
      <c r="G12146" s="5">
        <f t="shared" si="1704"/>
        <v>0</v>
      </c>
      <c r="H12146" s="5">
        <f t="shared" si="1705"/>
        <v>0</v>
      </c>
      <c r="I12146" s="5">
        <f t="shared" si="1706"/>
        <v>0</v>
      </c>
      <c r="J12146" s="5">
        <f t="shared" si="1707"/>
        <v>0</v>
      </c>
      <c r="K12146" s="5">
        <f t="shared" si="1708"/>
        <v>0</v>
      </c>
      <c r="L12146" s="5">
        <f t="shared" si="1709"/>
        <v>202.23333333333332</v>
      </c>
      <c r="M12146" s="5">
        <f>$K12146+'2.Time_constants_correction'!$H$11*(3*$G12146*$E12146+2*$H12146*$F12146+$I12146)</f>
        <v>0</v>
      </c>
      <c r="N12146" s="38">
        <f>$K12146+'2.Time_constants_correction'!$I$11*(3*$G12146*$E12146+2*$H12146*$F12146+$I12146)+'2.Time_constants_correction'!$I$13*(6*$G12146*$F12146+2*$H12146)</f>
        <v>0</v>
      </c>
      <c r="O12146" s="5">
        <f>$K12146+'2.Time_constants_correction'!$J$11*(3*$G12146*$E12146+2*$H12146*$F12146+$I12146)+'2.Time_constants_correction'!$J$13*(6*$G12146*$F12146+2*$H12146)+'2.Time_constants_correction'!$J$15*(6*$G12146)</f>
        <v>0</v>
      </c>
    </row>
    <row r="12147" spans="1:15" x14ac:dyDescent="0.4">
      <c r="A12147" s="5">
        <f>'2.Time_constants_correction'!B12151</f>
        <v>202.25</v>
      </c>
      <c r="B12147" s="5">
        <f>'2.Time_constants_correction'!F12151</f>
        <v>0</v>
      </c>
      <c r="D12147" s="5">
        <f t="shared" si="1701"/>
        <v>8273048.890625</v>
      </c>
      <c r="E12147" s="5">
        <f t="shared" si="1702"/>
        <v>40905.0625</v>
      </c>
      <c r="F12147" s="5">
        <f t="shared" si="1703"/>
        <v>202.25</v>
      </c>
      <c r="G12147" s="5">
        <f t="shared" si="1704"/>
        <v>0</v>
      </c>
      <c r="H12147" s="5">
        <f t="shared" si="1705"/>
        <v>0</v>
      </c>
      <c r="I12147" s="5">
        <f t="shared" si="1706"/>
        <v>0</v>
      </c>
      <c r="J12147" s="5">
        <f t="shared" si="1707"/>
        <v>0</v>
      </c>
      <c r="K12147" s="5">
        <f t="shared" si="1708"/>
        <v>0</v>
      </c>
      <c r="L12147" s="5">
        <f t="shared" si="1709"/>
        <v>202.25</v>
      </c>
      <c r="M12147" s="5">
        <f>$K12147+'2.Time_constants_correction'!$H$11*(3*$G12147*$E12147+2*$H12147*$F12147+$I12147)</f>
        <v>0</v>
      </c>
      <c r="N12147" s="38">
        <f>$K12147+'2.Time_constants_correction'!$I$11*(3*$G12147*$E12147+2*$H12147*$F12147+$I12147)+'2.Time_constants_correction'!$I$13*(6*$G12147*$F12147+2*$H12147)</f>
        <v>0</v>
      </c>
      <c r="O12147" s="5">
        <f>$K12147+'2.Time_constants_correction'!$J$11*(3*$G12147*$E12147+2*$H12147*$F12147+$I12147)+'2.Time_constants_correction'!$J$13*(6*$G12147*$F12147+2*$H12147)+'2.Time_constants_correction'!$J$15*(6*$G12147)</f>
        <v>0</v>
      </c>
    </row>
    <row r="12148" spans="1:15" x14ac:dyDescent="0.4">
      <c r="A12148" s="5">
        <f>'2.Time_constants_correction'!B12152</f>
        <v>202.26666666666668</v>
      </c>
      <c r="B12148" s="5">
        <f>'2.Time_constants_correction'!F12152</f>
        <v>0</v>
      </c>
      <c r="D12148" s="5">
        <f t="shared" si="1701"/>
        <v>8275094.3122962983</v>
      </c>
      <c r="E12148" s="5">
        <f t="shared" si="1702"/>
        <v>40911.804444444453</v>
      </c>
      <c r="F12148" s="5">
        <f t="shared" si="1703"/>
        <v>202.26666666666668</v>
      </c>
      <c r="G12148" s="5">
        <f t="shared" si="1704"/>
        <v>0</v>
      </c>
      <c r="H12148" s="5">
        <f t="shared" si="1705"/>
        <v>0</v>
      </c>
      <c r="I12148" s="5">
        <f t="shared" si="1706"/>
        <v>0</v>
      </c>
      <c r="J12148" s="5">
        <f t="shared" si="1707"/>
        <v>0</v>
      </c>
      <c r="K12148" s="5">
        <f t="shared" si="1708"/>
        <v>0</v>
      </c>
      <c r="L12148" s="5">
        <f t="shared" si="1709"/>
        <v>202.26666666666668</v>
      </c>
      <c r="M12148" s="5">
        <f>$K12148+'2.Time_constants_correction'!$H$11*(3*$G12148*$E12148+2*$H12148*$F12148+$I12148)</f>
        <v>0</v>
      </c>
      <c r="N12148" s="38">
        <f>$K12148+'2.Time_constants_correction'!$I$11*(3*$G12148*$E12148+2*$H12148*$F12148+$I12148)+'2.Time_constants_correction'!$I$13*(6*$G12148*$F12148+2*$H12148)</f>
        <v>0</v>
      </c>
      <c r="O12148" s="5">
        <f>$K12148+'2.Time_constants_correction'!$J$11*(3*$G12148*$E12148+2*$H12148*$F12148+$I12148)+'2.Time_constants_correction'!$J$13*(6*$G12148*$F12148+2*$H12148)+'2.Time_constants_correction'!$J$15*(6*$G12148)</f>
        <v>0</v>
      </c>
    </row>
    <row r="12149" spans="1:15" x14ac:dyDescent="0.4">
      <c r="A12149" s="5">
        <f>'2.Time_constants_correction'!B12153</f>
        <v>202.28333333333333</v>
      </c>
      <c r="B12149" s="5">
        <f>'2.Time_constants_correction'!F12153</f>
        <v>0</v>
      </c>
      <c r="D12149" s="5">
        <f t="shared" si="1701"/>
        <v>8277140.0710787037</v>
      </c>
      <c r="E12149" s="5">
        <f t="shared" si="1702"/>
        <v>40918.546944444446</v>
      </c>
      <c r="F12149" s="5">
        <f t="shared" si="1703"/>
        <v>202.28333333333333</v>
      </c>
      <c r="G12149" s="5">
        <f t="shared" si="1704"/>
        <v>0</v>
      </c>
      <c r="H12149" s="5">
        <f t="shared" si="1705"/>
        <v>0</v>
      </c>
      <c r="I12149" s="5">
        <f t="shared" si="1706"/>
        <v>0</v>
      </c>
      <c r="J12149" s="5">
        <f t="shared" si="1707"/>
        <v>0</v>
      </c>
      <c r="K12149" s="5">
        <f t="shared" si="1708"/>
        <v>0</v>
      </c>
      <c r="L12149" s="5">
        <f t="shared" si="1709"/>
        <v>202.28333333333333</v>
      </c>
      <c r="M12149" s="5">
        <f>$K12149+'2.Time_constants_correction'!$H$11*(3*$G12149*$E12149+2*$H12149*$F12149+$I12149)</f>
        <v>0</v>
      </c>
      <c r="N12149" s="38">
        <f>$K12149+'2.Time_constants_correction'!$I$11*(3*$G12149*$E12149+2*$H12149*$F12149+$I12149)+'2.Time_constants_correction'!$I$13*(6*$G12149*$F12149+2*$H12149)</f>
        <v>0</v>
      </c>
      <c r="O12149" s="5">
        <f>$K12149+'2.Time_constants_correction'!$J$11*(3*$G12149*$E12149+2*$H12149*$F12149+$I12149)+'2.Time_constants_correction'!$J$13*(6*$G12149*$F12149+2*$H12149)+'2.Time_constants_correction'!$J$15*(6*$G12149)</f>
        <v>0</v>
      </c>
    </row>
    <row r="12150" spans="1:15" x14ac:dyDescent="0.4">
      <c r="A12150" s="5">
        <f>'2.Time_constants_correction'!B12154</f>
        <v>202.3</v>
      </c>
      <c r="B12150" s="5">
        <f>'2.Time_constants_correction'!F12154</f>
        <v>0</v>
      </c>
      <c r="D12150" s="5">
        <f t="shared" si="1701"/>
        <v>8279186.1670000022</v>
      </c>
      <c r="E12150" s="5">
        <f t="shared" si="1702"/>
        <v>40925.290000000008</v>
      </c>
      <c r="F12150" s="5">
        <f t="shared" si="1703"/>
        <v>202.3</v>
      </c>
      <c r="G12150" s="5">
        <f t="shared" si="1704"/>
        <v>0</v>
      </c>
      <c r="H12150" s="5">
        <f t="shared" si="1705"/>
        <v>0</v>
      </c>
      <c r="I12150" s="5">
        <f t="shared" si="1706"/>
        <v>0</v>
      </c>
      <c r="J12150" s="5">
        <f t="shared" si="1707"/>
        <v>0</v>
      </c>
      <c r="K12150" s="5">
        <f t="shared" si="1708"/>
        <v>0</v>
      </c>
      <c r="L12150" s="5">
        <f t="shared" si="1709"/>
        <v>202.3</v>
      </c>
      <c r="M12150" s="5">
        <f>$K12150+'2.Time_constants_correction'!$H$11*(3*$G12150*$E12150+2*$H12150*$F12150+$I12150)</f>
        <v>0</v>
      </c>
      <c r="N12150" s="38">
        <f>$K12150+'2.Time_constants_correction'!$I$11*(3*$G12150*$E12150+2*$H12150*$F12150+$I12150)+'2.Time_constants_correction'!$I$13*(6*$G12150*$F12150+2*$H12150)</f>
        <v>0</v>
      </c>
      <c r="O12150" s="5">
        <f>$K12150+'2.Time_constants_correction'!$J$11*(3*$G12150*$E12150+2*$H12150*$F12150+$I12150)+'2.Time_constants_correction'!$J$13*(6*$G12150*$F12150+2*$H12150)+'2.Time_constants_correction'!$J$15*(6*$G12150)</f>
        <v>0</v>
      </c>
    </row>
    <row r="12151" spans="1:15" x14ac:dyDescent="0.4">
      <c r="A12151" s="5">
        <f>'2.Time_constants_correction'!B12155</f>
        <v>202.31666666666666</v>
      </c>
      <c r="B12151" s="5">
        <f>'2.Time_constants_correction'!F12155</f>
        <v>0</v>
      </c>
      <c r="D12151" s="5">
        <f t="shared" si="1701"/>
        <v>8281232.600087963</v>
      </c>
      <c r="E12151" s="5">
        <f t="shared" si="1702"/>
        <v>40932.03361111111</v>
      </c>
      <c r="F12151" s="5">
        <f t="shared" si="1703"/>
        <v>202.31666666666666</v>
      </c>
      <c r="G12151" s="5">
        <f t="shared" si="1704"/>
        <v>0</v>
      </c>
      <c r="H12151" s="5">
        <f t="shared" si="1705"/>
        <v>0</v>
      </c>
      <c r="I12151" s="5">
        <f t="shared" si="1706"/>
        <v>0</v>
      </c>
      <c r="J12151" s="5">
        <f t="shared" si="1707"/>
        <v>0</v>
      </c>
      <c r="K12151" s="5">
        <f t="shared" si="1708"/>
        <v>0</v>
      </c>
      <c r="L12151" s="5">
        <f t="shared" si="1709"/>
        <v>202.31666666666666</v>
      </c>
      <c r="M12151" s="5">
        <f>$K12151+'2.Time_constants_correction'!$H$11*(3*$G12151*$E12151+2*$H12151*$F12151+$I12151)</f>
        <v>0</v>
      </c>
      <c r="N12151" s="38">
        <f>$K12151+'2.Time_constants_correction'!$I$11*(3*$G12151*$E12151+2*$H12151*$F12151+$I12151)+'2.Time_constants_correction'!$I$13*(6*$G12151*$F12151+2*$H12151)</f>
        <v>0</v>
      </c>
      <c r="O12151" s="5">
        <f>$K12151+'2.Time_constants_correction'!$J$11*(3*$G12151*$E12151+2*$H12151*$F12151+$I12151)+'2.Time_constants_correction'!$J$13*(6*$G12151*$F12151+2*$H12151)+'2.Time_constants_correction'!$J$15*(6*$G12151)</f>
        <v>0</v>
      </c>
    </row>
    <row r="12152" spans="1:15" x14ac:dyDescent="0.4">
      <c r="A12152" s="5">
        <f>'2.Time_constants_correction'!B12156</f>
        <v>202.33333333333334</v>
      </c>
      <c r="B12152" s="5">
        <f>'2.Time_constants_correction'!F12156</f>
        <v>0</v>
      </c>
      <c r="D12152" s="5">
        <f t="shared" si="1701"/>
        <v>8283279.3703703713</v>
      </c>
      <c r="E12152" s="5">
        <f t="shared" si="1702"/>
        <v>40938.777777777781</v>
      </c>
      <c r="F12152" s="5">
        <f t="shared" si="1703"/>
        <v>202.33333333333334</v>
      </c>
      <c r="G12152" s="5">
        <f t="shared" si="1704"/>
        <v>0</v>
      </c>
      <c r="H12152" s="5">
        <f t="shared" si="1705"/>
        <v>0</v>
      </c>
      <c r="I12152" s="5">
        <f t="shared" si="1706"/>
        <v>0</v>
      </c>
      <c r="J12152" s="5">
        <f t="shared" si="1707"/>
        <v>0</v>
      </c>
      <c r="K12152" s="5">
        <f t="shared" si="1708"/>
        <v>0</v>
      </c>
      <c r="L12152" s="5">
        <f t="shared" si="1709"/>
        <v>202.33333333333334</v>
      </c>
      <c r="M12152" s="5">
        <f>$K12152+'2.Time_constants_correction'!$H$11*(3*$G12152*$E12152+2*$H12152*$F12152+$I12152)</f>
        <v>0</v>
      </c>
      <c r="N12152" s="38">
        <f>$K12152+'2.Time_constants_correction'!$I$11*(3*$G12152*$E12152+2*$H12152*$F12152+$I12152)+'2.Time_constants_correction'!$I$13*(6*$G12152*$F12152+2*$H12152)</f>
        <v>0</v>
      </c>
      <c r="O12152" s="5">
        <f>$K12152+'2.Time_constants_correction'!$J$11*(3*$G12152*$E12152+2*$H12152*$F12152+$I12152)+'2.Time_constants_correction'!$J$13*(6*$G12152*$F12152+2*$H12152)+'2.Time_constants_correction'!$J$15*(6*$G12152)</f>
        <v>0</v>
      </c>
    </row>
    <row r="12153" spans="1:15" x14ac:dyDescent="0.4">
      <c r="A12153" s="5">
        <f>'2.Time_constants_correction'!B12157</f>
        <v>202.35</v>
      </c>
      <c r="B12153" s="5">
        <f>'2.Time_constants_correction'!F12157</f>
        <v>0</v>
      </c>
      <c r="D12153" s="5">
        <f t="shared" si="1701"/>
        <v>8285326.4778749999</v>
      </c>
      <c r="E12153" s="5">
        <f t="shared" si="1702"/>
        <v>40945.522499999999</v>
      </c>
      <c r="F12153" s="5">
        <f t="shared" si="1703"/>
        <v>202.35</v>
      </c>
      <c r="G12153" s="5">
        <f t="shared" si="1704"/>
        <v>0</v>
      </c>
      <c r="H12153" s="5">
        <f t="shared" si="1705"/>
        <v>0</v>
      </c>
      <c r="I12153" s="5">
        <f t="shared" si="1706"/>
        <v>0</v>
      </c>
      <c r="J12153" s="5">
        <f t="shared" si="1707"/>
        <v>0</v>
      </c>
      <c r="K12153" s="5">
        <f t="shared" si="1708"/>
        <v>0</v>
      </c>
      <c r="L12153" s="5">
        <f t="shared" si="1709"/>
        <v>202.35</v>
      </c>
      <c r="M12153" s="5">
        <f>$K12153+'2.Time_constants_correction'!$H$11*(3*$G12153*$E12153+2*$H12153*$F12153+$I12153)</f>
        <v>0</v>
      </c>
      <c r="N12153" s="38">
        <f>$K12153+'2.Time_constants_correction'!$I$11*(3*$G12153*$E12153+2*$H12153*$F12153+$I12153)+'2.Time_constants_correction'!$I$13*(6*$G12153*$F12153+2*$H12153)</f>
        <v>0</v>
      </c>
      <c r="O12153" s="5">
        <f>$K12153+'2.Time_constants_correction'!$J$11*(3*$G12153*$E12153+2*$H12153*$F12153+$I12153)+'2.Time_constants_correction'!$J$13*(6*$G12153*$F12153+2*$H12153)+'2.Time_constants_correction'!$J$15*(6*$G12153)</f>
        <v>0</v>
      </c>
    </row>
    <row r="12154" spans="1:15" x14ac:dyDescent="0.4">
      <c r="A12154" s="5">
        <f>'2.Time_constants_correction'!B12158</f>
        <v>202.36666666666667</v>
      </c>
      <c r="B12154" s="5">
        <f>'2.Time_constants_correction'!F12158</f>
        <v>0</v>
      </c>
      <c r="D12154" s="5">
        <f t="shared" si="1701"/>
        <v>8287373.9226296302</v>
      </c>
      <c r="E12154" s="5">
        <f t="shared" si="1702"/>
        <v>40952.267777777779</v>
      </c>
      <c r="F12154" s="5">
        <f t="shared" si="1703"/>
        <v>202.36666666666667</v>
      </c>
      <c r="G12154" s="5">
        <f t="shared" si="1704"/>
        <v>0</v>
      </c>
      <c r="H12154" s="5">
        <f t="shared" si="1705"/>
        <v>0</v>
      </c>
      <c r="I12154" s="5">
        <f t="shared" si="1706"/>
        <v>0</v>
      </c>
      <c r="J12154" s="5">
        <f t="shared" si="1707"/>
        <v>0</v>
      </c>
      <c r="K12154" s="5">
        <f t="shared" si="1708"/>
        <v>0</v>
      </c>
      <c r="L12154" s="5">
        <f t="shared" si="1709"/>
        <v>202.36666666666667</v>
      </c>
      <c r="M12154" s="5">
        <f>$K12154+'2.Time_constants_correction'!$H$11*(3*$G12154*$E12154+2*$H12154*$F12154+$I12154)</f>
        <v>0</v>
      </c>
      <c r="N12154" s="38">
        <f>$K12154+'2.Time_constants_correction'!$I$11*(3*$G12154*$E12154+2*$H12154*$F12154+$I12154)+'2.Time_constants_correction'!$I$13*(6*$G12154*$F12154+2*$H12154)</f>
        <v>0</v>
      </c>
      <c r="O12154" s="5">
        <f>$K12154+'2.Time_constants_correction'!$J$11*(3*$G12154*$E12154+2*$H12154*$F12154+$I12154)+'2.Time_constants_correction'!$J$13*(6*$G12154*$F12154+2*$H12154)+'2.Time_constants_correction'!$J$15*(6*$G12154)</f>
        <v>0</v>
      </c>
    </row>
    <row r="12155" spans="1:15" x14ac:dyDescent="0.4">
      <c r="A12155" s="5">
        <f>'2.Time_constants_correction'!B12159</f>
        <v>202.38333333333333</v>
      </c>
      <c r="B12155" s="5">
        <f>'2.Time_constants_correction'!F12159</f>
        <v>0</v>
      </c>
      <c r="D12155" s="5">
        <f t="shared" si="1701"/>
        <v>8289421.7046620362</v>
      </c>
      <c r="E12155" s="5">
        <f t="shared" si="1702"/>
        <v>40959.013611111106</v>
      </c>
      <c r="F12155" s="5">
        <f t="shared" si="1703"/>
        <v>202.38333333333333</v>
      </c>
      <c r="G12155" s="5">
        <f t="shared" si="1704"/>
        <v>0</v>
      </c>
      <c r="H12155" s="5">
        <f t="shared" si="1705"/>
        <v>0</v>
      </c>
      <c r="I12155" s="5">
        <f t="shared" si="1706"/>
        <v>0</v>
      </c>
      <c r="J12155" s="5">
        <f t="shared" si="1707"/>
        <v>0</v>
      </c>
      <c r="K12155" s="5">
        <f t="shared" si="1708"/>
        <v>0</v>
      </c>
      <c r="L12155" s="5">
        <f t="shared" si="1709"/>
        <v>202.38333333333333</v>
      </c>
      <c r="M12155" s="5">
        <f>$K12155+'2.Time_constants_correction'!$H$11*(3*$G12155*$E12155+2*$H12155*$F12155+$I12155)</f>
        <v>0</v>
      </c>
      <c r="N12155" s="38">
        <f>$K12155+'2.Time_constants_correction'!$I$11*(3*$G12155*$E12155+2*$H12155*$F12155+$I12155)+'2.Time_constants_correction'!$I$13*(6*$G12155*$F12155+2*$H12155)</f>
        <v>0</v>
      </c>
      <c r="O12155" s="5">
        <f>$K12155+'2.Time_constants_correction'!$J$11*(3*$G12155*$E12155+2*$H12155*$F12155+$I12155)+'2.Time_constants_correction'!$J$13*(6*$G12155*$F12155+2*$H12155)+'2.Time_constants_correction'!$J$15*(6*$G12155)</f>
        <v>0</v>
      </c>
    </row>
    <row r="12156" spans="1:15" x14ac:dyDescent="0.4">
      <c r="A12156" s="5">
        <f>'2.Time_constants_correction'!B12160</f>
        <v>202.4</v>
      </c>
      <c r="B12156" s="5">
        <f>'2.Time_constants_correction'!F12160</f>
        <v>0</v>
      </c>
      <c r="D12156" s="5">
        <f t="shared" si="1701"/>
        <v>8291469.824000001</v>
      </c>
      <c r="E12156" s="5">
        <f t="shared" si="1702"/>
        <v>40965.760000000002</v>
      </c>
      <c r="F12156" s="5">
        <f t="shared" si="1703"/>
        <v>202.4</v>
      </c>
      <c r="G12156" s="5">
        <f t="shared" si="1704"/>
        <v>0</v>
      </c>
      <c r="H12156" s="5">
        <f t="shared" si="1705"/>
        <v>0</v>
      </c>
      <c r="I12156" s="5">
        <f t="shared" si="1706"/>
        <v>0</v>
      </c>
      <c r="J12156" s="5">
        <f t="shared" si="1707"/>
        <v>0</v>
      </c>
      <c r="K12156" s="5">
        <f t="shared" si="1708"/>
        <v>0</v>
      </c>
      <c r="L12156" s="5">
        <f t="shared" si="1709"/>
        <v>202.4</v>
      </c>
      <c r="M12156" s="5">
        <f>$K12156+'2.Time_constants_correction'!$H$11*(3*$G12156*$E12156+2*$H12156*$F12156+$I12156)</f>
        <v>0</v>
      </c>
      <c r="N12156" s="38">
        <f>$K12156+'2.Time_constants_correction'!$I$11*(3*$G12156*$E12156+2*$H12156*$F12156+$I12156)+'2.Time_constants_correction'!$I$13*(6*$G12156*$F12156+2*$H12156)</f>
        <v>0</v>
      </c>
      <c r="O12156" s="5">
        <f>$K12156+'2.Time_constants_correction'!$J$11*(3*$G12156*$E12156+2*$H12156*$F12156+$I12156)+'2.Time_constants_correction'!$J$13*(6*$G12156*$F12156+2*$H12156)+'2.Time_constants_correction'!$J$15*(6*$G12156)</f>
        <v>0</v>
      </c>
    </row>
    <row r="12157" spans="1:15" x14ac:dyDescent="0.4">
      <c r="A12157" s="5">
        <f>'2.Time_constants_correction'!B12161</f>
        <v>202.41666666666666</v>
      </c>
      <c r="B12157" s="5">
        <f>'2.Time_constants_correction'!F12161</f>
        <v>0</v>
      </c>
      <c r="D12157" s="5">
        <f t="shared" si="1701"/>
        <v>8293518.2806712948</v>
      </c>
      <c r="E12157" s="5">
        <f t="shared" si="1702"/>
        <v>40972.506944444438</v>
      </c>
      <c r="F12157" s="5">
        <f t="shared" si="1703"/>
        <v>202.41666666666666</v>
      </c>
      <c r="G12157" s="5">
        <f t="shared" si="1704"/>
        <v>0</v>
      </c>
      <c r="H12157" s="5">
        <f t="shared" si="1705"/>
        <v>0</v>
      </c>
      <c r="I12157" s="5">
        <f t="shared" si="1706"/>
        <v>0</v>
      </c>
      <c r="J12157" s="5">
        <f t="shared" si="1707"/>
        <v>0</v>
      </c>
      <c r="K12157" s="5">
        <f t="shared" si="1708"/>
        <v>0</v>
      </c>
      <c r="L12157" s="5">
        <f t="shared" si="1709"/>
        <v>202.41666666666666</v>
      </c>
      <c r="M12157" s="5">
        <f>$K12157+'2.Time_constants_correction'!$H$11*(3*$G12157*$E12157+2*$H12157*$F12157+$I12157)</f>
        <v>0</v>
      </c>
      <c r="N12157" s="38">
        <f>$K12157+'2.Time_constants_correction'!$I$11*(3*$G12157*$E12157+2*$H12157*$F12157+$I12157)+'2.Time_constants_correction'!$I$13*(6*$G12157*$F12157+2*$H12157)</f>
        <v>0</v>
      </c>
      <c r="O12157" s="5">
        <f>$K12157+'2.Time_constants_correction'!$J$11*(3*$G12157*$E12157+2*$H12157*$F12157+$I12157)+'2.Time_constants_correction'!$J$13*(6*$G12157*$F12157+2*$H12157)+'2.Time_constants_correction'!$J$15*(6*$G12157)</f>
        <v>0</v>
      </c>
    </row>
    <row r="12158" spans="1:15" x14ac:dyDescent="0.4">
      <c r="A12158" s="5">
        <f>'2.Time_constants_correction'!B12162</f>
        <v>202.43333333333334</v>
      </c>
      <c r="B12158" s="5">
        <f>'2.Time_constants_correction'!F12162</f>
        <v>0</v>
      </c>
      <c r="D12158" s="5">
        <f t="shared" si="1701"/>
        <v>8295567.0747037036</v>
      </c>
      <c r="E12158" s="5">
        <f t="shared" si="1702"/>
        <v>40979.254444444443</v>
      </c>
      <c r="F12158" s="5">
        <f t="shared" si="1703"/>
        <v>202.43333333333334</v>
      </c>
      <c r="G12158" s="5">
        <f t="shared" si="1704"/>
        <v>0</v>
      </c>
      <c r="H12158" s="5">
        <f t="shared" si="1705"/>
        <v>0</v>
      </c>
      <c r="I12158" s="5">
        <f t="shared" si="1706"/>
        <v>0</v>
      </c>
      <c r="J12158" s="5">
        <f t="shared" si="1707"/>
        <v>0</v>
      </c>
      <c r="K12158" s="5">
        <f t="shared" si="1708"/>
        <v>0</v>
      </c>
      <c r="L12158" s="5">
        <f t="shared" si="1709"/>
        <v>202.43333333333334</v>
      </c>
      <c r="M12158" s="5">
        <f>$K12158+'2.Time_constants_correction'!$H$11*(3*$G12158*$E12158+2*$H12158*$F12158+$I12158)</f>
        <v>0</v>
      </c>
      <c r="N12158" s="38">
        <f>$K12158+'2.Time_constants_correction'!$I$11*(3*$G12158*$E12158+2*$H12158*$F12158+$I12158)+'2.Time_constants_correction'!$I$13*(6*$G12158*$F12158+2*$H12158)</f>
        <v>0</v>
      </c>
      <c r="O12158" s="5">
        <f>$K12158+'2.Time_constants_correction'!$J$11*(3*$G12158*$E12158+2*$H12158*$F12158+$I12158)+'2.Time_constants_correction'!$J$13*(6*$G12158*$F12158+2*$H12158)+'2.Time_constants_correction'!$J$15*(6*$G12158)</f>
        <v>0</v>
      </c>
    </row>
    <row r="12159" spans="1:15" x14ac:dyDescent="0.4">
      <c r="A12159" s="5">
        <f>'2.Time_constants_correction'!B12163</f>
        <v>202.45</v>
      </c>
      <c r="B12159" s="5">
        <f>'2.Time_constants_correction'!F12163</f>
        <v>0</v>
      </c>
      <c r="D12159" s="5">
        <f t="shared" si="1701"/>
        <v>8297616.2061249986</v>
      </c>
      <c r="E12159" s="5">
        <f t="shared" si="1702"/>
        <v>40986.002499999995</v>
      </c>
      <c r="F12159" s="5">
        <f t="shared" si="1703"/>
        <v>202.45</v>
      </c>
      <c r="G12159" s="5">
        <f t="shared" si="1704"/>
        <v>0</v>
      </c>
      <c r="H12159" s="5">
        <f t="shared" si="1705"/>
        <v>0</v>
      </c>
      <c r="I12159" s="5">
        <f t="shared" si="1706"/>
        <v>0</v>
      </c>
      <c r="J12159" s="5">
        <f t="shared" si="1707"/>
        <v>0</v>
      </c>
      <c r="K12159" s="5">
        <f t="shared" si="1708"/>
        <v>0</v>
      </c>
      <c r="L12159" s="5">
        <f t="shared" si="1709"/>
        <v>202.45</v>
      </c>
      <c r="M12159" s="5">
        <f>$K12159+'2.Time_constants_correction'!$H$11*(3*$G12159*$E12159+2*$H12159*$F12159+$I12159)</f>
        <v>0</v>
      </c>
      <c r="N12159" s="38">
        <f>$K12159+'2.Time_constants_correction'!$I$11*(3*$G12159*$E12159+2*$H12159*$F12159+$I12159)+'2.Time_constants_correction'!$I$13*(6*$G12159*$F12159+2*$H12159)</f>
        <v>0</v>
      </c>
      <c r="O12159" s="5">
        <f>$K12159+'2.Time_constants_correction'!$J$11*(3*$G12159*$E12159+2*$H12159*$F12159+$I12159)+'2.Time_constants_correction'!$J$13*(6*$G12159*$F12159+2*$H12159)+'2.Time_constants_correction'!$J$15*(6*$G12159)</f>
        <v>0</v>
      </c>
    </row>
    <row r="12160" spans="1:15" x14ac:dyDescent="0.4">
      <c r="A12160" s="5">
        <f>'2.Time_constants_correction'!B12164</f>
        <v>202.46666666666667</v>
      </c>
      <c r="B12160" s="5">
        <f>'2.Time_constants_correction'!F12164</f>
        <v>0</v>
      </c>
      <c r="D12160" s="5">
        <f t="shared" si="1701"/>
        <v>8299665.674962963</v>
      </c>
      <c r="E12160" s="5">
        <f t="shared" si="1702"/>
        <v>40992.751111111109</v>
      </c>
      <c r="F12160" s="5">
        <f t="shared" si="1703"/>
        <v>202.46666666666667</v>
      </c>
      <c r="G12160" s="5">
        <f t="shared" si="1704"/>
        <v>0</v>
      </c>
      <c r="H12160" s="5">
        <f t="shared" si="1705"/>
        <v>0</v>
      </c>
      <c r="I12160" s="5">
        <f t="shared" si="1706"/>
        <v>0</v>
      </c>
      <c r="J12160" s="5">
        <f t="shared" si="1707"/>
        <v>0</v>
      </c>
      <c r="K12160" s="5">
        <f t="shared" si="1708"/>
        <v>0</v>
      </c>
      <c r="L12160" s="5">
        <f t="shared" si="1709"/>
        <v>202.46666666666667</v>
      </c>
      <c r="M12160" s="5">
        <f>$K12160+'2.Time_constants_correction'!$H$11*(3*$G12160*$E12160+2*$H12160*$F12160+$I12160)</f>
        <v>0</v>
      </c>
      <c r="N12160" s="38">
        <f>$K12160+'2.Time_constants_correction'!$I$11*(3*$G12160*$E12160+2*$H12160*$F12160+$I12160)+'2.Time_constants_correction'!$I$13*(6*$G12160*$F12160+2*$H12160)</f>
        <v>0</v>
      </c>
      <c r="O12160" s="5">
        <f>$K12160+'2.Time_constants_correction'!$J$11*(3*$G12160*$E12160+2*$H12160*$F12160+$I12160)+'2.Time_constants_correction'!$J$13*(6*$G12160*$F12160+2*$H12160)+'2.Time_constants_correction'!$J$15*(6*$G12160)</f>
        <v>0</v>
      </c>
    </row>
    <row r="12161" spans="1:15" x14ac:dyDescent="0.4">
      <c r="A12161" s="5">
        <f>'2.Time_constants_correction'!B12165</f>
        <v>202.48333333333332</v>
      </c>
      <c r="B12161" s="5">
        <f>'2.Time_constants_correction'!F12165</f>
        <v>0</v>
      </c>
      <c r="D12161" s="5">
        <f t="shared" si="1701"/>
        <v>8301715.4812453678</v>
      </c>
      <c r="E12161" s="5">
        <f t="shared" si="1702"/>
        <v>40999.50027777777</v>
      </c>
      <c r="F12161" s="5">
        <f t="shared" si="1703"/>
        <v>202.48333333333332</v>
      </c>
      <c r="G12161" s="5">
        <f t="shared" si="1704"/>
        <v>0</v>
      </c>
      <c r="H12161" s="5">
        <f t="shared" si="1705"/>
        <v>0</v>
      </c>
      <c r="I12161" s="5">
        <f t="shared" si="1706"/>
        <v>0</v>
      </c>
      <c r="J12161" s="5">
        <f t="shared" si="1707"/>
        <v>0</v>
      </c>
      <c r="K12161" s="5">
        <f t="shared" si="1708"/>
        <v>0</v>
      </c>
      <c r="L12161" s="5">
        <f t="shared" si="1709"/>
        <v>202.48333333333332</v>
      </c>
      <c r="M12161" s="5">
        <f>$K12161+'2.Time_constants_correction'!$H$11*(3*$G12161*$E12161+2*$H12161*$F12161+$I12161)</f>
        <v>0</v>
      </c>
      <c r="N12161" s="38">
        <f>$K12161+'2.Time_constants_correction'!$I$11*(3*$G12161*$E12161+2*$H12161*$F12161+$I12161)+'2.Time_constants_correction'!$I$13*(6*$G12161*$F12161+2*$H12161)</f>
        <v>0</v>
      </c>
      <c r="O12161" s="5">
        <f>$K12161+'2.Time_constants_correction'!$J$11*(3*$G12161*$E12161+2*$H12161*$F12161+$I12161)+'2.Time_constants_correction'!$J$13*(6*$G12161*$F12161+2*$H12161)+'2.Time_constants_correction'!$J$15*(6*$G12161)</f>
        <v>0</v>
      </c>
    </row>
    <row r="12162" spans="1:15" x14ac:dyDescent="0.4">
      <c r="A12162" s="5">
        <f>'2.Time_constants_correction'!B12166</f>
        <v>202.5</v>
      </c>
      <c r="B12162" s="5">
        <f>'2.Time_constants_correction'!F12166</f>
        <v>0</v>
      </c>
      <c r="D12162" s="5">
        <f t="shared" si="1701"/>
        <v>8303765.625</v>
      </c>
      <c r="E12162" s="5">
        <f t="shared" si="1702"/>
        <v>41006.25</v>
      </c>
      <c r="F12162" s="5">
        <f t="shared" si="1703"/>
        <v>202.5</v>
      </c>
      <c r="G12162" s="5">
        <f t="shared" si="1704"/>
        <v>0</v>
      </c>
      <c r="H12162" s="5">
        <f t="shared" si="1705"/>
        <v>0</v>
      </c>
      <c r="I12162" s="5">
        <f t="shared" si="1706"/>
        <v>0</v>
      </c>
      <c r="J12162" s="5">
        <f t="shared" si="1707"/>
        <v>0</v>
      </c>
      <c r="K12162" s="5">
        <f t="shared" si="1708"/>
        <v>0</v>
      </c>
      <c r="L12162" s="5">
        <f t="shared" si="1709"/>
        <v>202.5</v>
      </c>
      <c r="M12162" s="5">
        <f>$K12162+'2.Time_constants_correction'!$H$11*(3*$G12162*$E12162+2*$H12162*$F12162+$I12162)</f>
        <v>0</v>
      </c>
      <c r="N12162" s="38">
        <f>$K12162+'2.Time_constants_correction'!$I$11*(3*$G12162*$E12162+2*$H12162*$F12162+$I12162)+'2.Time_constants_correction'!$I$13*(6*$G12162*$F12162+2*$H12162)</f>
        <v>0</v>
      </c>
      <c r="O12162" s="5">
        <f>$K12162+'2.Time_constants_correction'!$J$11*(3*$G12162*$E12162+2*$H12162*$F12162+$I12162)+'2.Time_constants_correction'!$J$13*(6*$G12162*$F12162+2*$H12162)+'2.Time_constants_correction'!$J$15*(6*$G12162)</f>
        <v>0</v>
      </c>
    </row>
    <row r="12163" spans="1:15" x14ac:dyDescent="0.4">
      <c r="A12163" s="5">
        <f>'2.Time_constants_correction'!B12167</f>
        <v>202.51666666666668</v>
      </c>
      <c r="B12163" s="5">
        <f>'2.Time_constants_correction'!F12167</f>
        <v>0</v>
      </c>
      <c r="D12163" s="5">
        <f t="shared" si="1701"/>
        <v>8305816.1062546317</v>
      </c>
      <c r="E12163" s="5">
        <f t="shared" si="1702"/>
        <v>41013.000277777785</v>
      </c>
      <c r="F12163" s="5">
        <f t="shared" si="1703"/>
        <v>202.51666666666668</v>
      </c>
      <c r="G12163" s="5">
        <f t="shared" si="1704"/>
        <v>0</v>
      </c>
      <c r="H12163" s="5">
        <f t="shared" si="1705"/>
        <v>0</v>
      </c>
      <c r="I12163" s="5">
        <f t="shared" si="1706"/>
        <v>0</v>
      </c>
      <c r="J12163" s="5">
        <f t="shared" si="1707"/>
        <v>0</v>
      </c>
      <c r="K12163" s="5">
        <f t="shared" si="1708"/>
        <v>0</v>
      </c>
      <c r="L12163" s="5">
        <f t="shared" si="1709"/>
        <v>202.51666666666668</v>
      </c>
      <c r="M12163" s="5">
        <f>$K12163+'2.Time_constants_correction'!$H$11*(3*$G12163*$E12163+2*$H12163*$F12163+$I12163)</f>
        <v>0</v>
      </c>
      <c r="N12163" s="38">
        <f>$K12163+'2.Time_constants_correction'!$I$11*(3*$G12163*$E12163+2*$H12163*$F12163+$I12163)+'2.Time_constants_correction'!$I$13*(6*$G12163*$F12163+2*$H12163)</f>
        <v>0</v>
      </c>
      <c r="O12163" s="5">
        <f>$K12163+'2.Time_constants_correction'!$J$11*(3*$G12163*$E12163+2*$H12163*$F12163+$I12163)+'2.Time_constants_correction'!$J$13*(6*$G12163*$F12163+2*$H12163)+'2.Time_constants_correction'!$J$15*(6*$G12163)</f>
        <v>0</v>
      </c>
    </row>
    <row r="12164" spans="1:15" x14ac:dyDescent="0.4">
      <c r="A12164" s="5">
        <f>'2.Time_constants_correction'!B12168</f>
        <v>202.53333333333333</v>
      </c>
      <c r="B12164" s="5">
        <f>'2.Time_constants_correction'!F12168</f>
        <v>0</v>
      </c>
      <c r="D12164" s="5">
        <f t="shared" si="1701"/>
        <v>8307866.9250370366</v>
      </c>
      <c r="E12164" s="5">
        <f t="shared" si="1702"/>
        <v>41019.751111111109</v>
      </c>
      <c r="F12164" s="5">
        <f t="shared" si="1703"/>
        <v>202.53333333333333</v>
      </c>
      <c r="G12164" s="5">
        <f t="shared" si="1704"/>
        <v>0</v>
      </c>
      <c r="H12164" s="5">
        <f t="shared" si="1705"/>
        <v>0</v>
      </c>
      <c r="I12164" s="5">
        <f t="shared" si="1706"/>
        <v>0</v>
      </c>
      <c r="J12164" s="5">
        <f t="shared" si="1707"/>
        <v>0</v>
      </c>
      <c r="K12164" s="5">
        <f t="shared" si="1708"/>
        <v>0</v>
      </c>
      <c r="L12164" s="5">
        <f t="shared" si="1709"/>
        <v>202.53333333333333</v>
      </c>
      <c r="M12164" s="5">
        <f>$K12164+'2.Time_constants_correction'!$H$11*(3*$G12164*$E12164+2*$H12164*$F12164+$I12164)</f>
        <v>0</v>
      </c>
      <c r="N12164" s="38">
        <f>$K12164+'2.Time_constants_correction'!$I$11*(3*$G12164*$E12164+2*$H12164*$F12164+$I12164)+'2.Time_constants_correction'!$I$13*(6*$G12164*$F12164+2*$H12164)</f>
        <v>0</v>
      </c>
      <c r="O12164" s="5">
        <f>$K12164+'2.Time_constants_correction'!$J$11*(3*$G12164*$E12164+2*$H12164*$F12164+$I12164)+'2.Time_constants_correction'!$J$13*(6*$G12164*$F12164+2*$H12164)+'2.Time_constants_correction'!$J$15*(6*$G12164)</f>
        <v>0</v>
      </c>
    </row>
    <row r="12165" spans="1:15" x14ac:dyDescent="0.4">
      <c r="A12165" s="5">
        <f>'2.Time_constants_correction'!B12169</f>
        <v>202.55</v>
      </c>
      <c r="B12165" s="5">
        <f>'2.Time_constants_correction'!F12169</f>
        <v>0</v>
      </c>
      <c r="D12165" s="5">
        <f t="shared" si="1701"/>
        <v>8309918.081375001</v>
      </c>
      <c r="E12165" s="5">
        <f t="shared" si="1702"/>
        <v>41026.502500000002</v>
      </c>
      <c r="F12165" s="5">
        <f t="shared" si="1703"/>
        <v>202.55</v>
      </c>
      <c r="G12165" s="5">
        <f t="shared" si="1704"/>
        <v>0</v>
      </c>
      <c r="H12165" s="5">
        <f t="shared" si="1705"/>
        <v>0</v>
      </c>
      <c r="I12165" s="5">
        <f t="shared" si="1706"/>
        <v>0</v>
      </c>
      <c r="J12165" s="5">
        <f t="shared" si="1707"/>
        <v>0</v>
      </c>
      <c r="K12165" s="5">
        <f t="shared" si="1708"/>
        <v>0</v>
      </c>
      <c r="L12165" s="5">
        <f t="shared" si="1709"/>
        <v>202.55</v>
      </c>
      <c r="M12165" s="5">
        <f>$K12165+'2.Time_constants_correction'!$H$11*(3*$G12165*$E12165+2*$H12165*$F12165+$I12165)</f>
        <v>0</v>
      </c>
      <c r="N12165" s="38">
        <f>$K12165+'2.Time_constants_correction'!$I$11*(3*$G12165*$E12165+2*$H12165*$F12165+$I12165)+'2.Time_constants_correction'!$I$13*(6*$G12165*$F12165+2*$H12165)</f>
        <v>0</v>
      </c>
      <c r="O12165" s="5">
        <f>$K12165+'2.Time_constants_correction'!$J$11*(3*$G12165*$E12165+2*$H12165*$F12165+$I12165)+'2.Time_constants_correction'!$J$13*(6*$G12165*$F12165+2*$H12165)+'2.Time_constants_correction'!$J$15*(6*$G12165)</f>
        <v>0</v>
      </c>
    </row>
    <row r="12166" spans="1:15" x14ac:dyDescent="0.4">
      <c r="A12166" s="5">
        <f>'2.Time_constants_correction'!B12170</f>
        <v>202.56666666666666</v>
      </c>
      <c r="B12166" s="5">
        <f>'2.Time_constants_correction'!F12170</f>
        <v>0</v>
      </c>
      <c r="D12166" s="5">
        <f t="shared" si="1701"/>
        <v>8311969.5752962958</v>
      </c>
      <c r="E12166" s="5">
        <f t="shared" si="1702"/>
        <v>41033.254444444443</v>
      </c>
      <c r="F12166" s="5">
        <f t="shared" si="1703"/>
        <v>202.56666666666666</v>
      </c>
      <c r="G12166" s="5">
        <f t="shared" si="1704"/>
        <v>0</v>
      </c>
      <c r="H12166" s="5">
        <f t="shared" si="1705"/>
        <v>0</v>
      </c>
      <c r="I12166" s="5">
        <f t="shared" si="1706"/>
        <v>0</v>
      </c>
      <c r="J12166" s="5">
        <f t="shared" si="1707"/>
        <v>0</v>
      </c>
      <c r="K12166" s="5">
        <f t="shared" si="1708"/>
        <v>0</v>
      </c>
      <c r="L12166" s="5">
        <f t="shared" si="1709"/>
        <v>202.56666666666666</v>
      </c>
      <c r="M12166" s="5">
        <f>$K12166+'2.Time_constants_correction'!$H$11*(3*$G12166*$E12166+2*$H12166*$F12166+$I12166)</f>
        <v>0</v>
      </c>
      <c r="N12166" s="38">
        <f>$K12166+'2.Time_constants_correction'!$I$11*(3*$G12166*$E12166+2*$H12166*$F12166+$I12166)+'2.Time_constants_correction'!$I$13*(6*$G12166*$F12166+2*$H12166)</f>
        <v>0</v>
      </c>
      <c r="O12166" s="5">
        <f>$K12166+'2.Time_constants_correction'!$J$11*(3*$G12166*$E12166+2*$H12166*$F12166+$I12166)+'2.Time_constants_correction'!$J$13*(6*$G12166*$F12166+2*$H12166)+'2.Time_constants_correction'!$J$15*(6*$G12166)</f>
        <v>0</v>
      </c>
    </row>
    <row r="12167" spans="1:15" x14ac:dyDescent="0.4">
      <c r="A12167" s="5">
        <f>'2.Time_constants_correction'!B12171</f>
        <v>202.58333333333334</v>
      </c>
      <c r="B12167" s="5">
        <f>'2.Time_constants_correction'!F12171</f>
        <v>0</v>
      </c>
      <c r="D12167" s="5">
        <f t="shared" si="1701"/>
        <v>8314021.4068287043</v>
      </c>
      <c r="E12167" s="5">
        <f t="shared" si="1702"/>
        <v>41040.006944444445</v>
      </c>
      <c r="F12167" s="5">
        <f t="shared" si="1703"/>
        <v>202.58333333333334</v>
      </c>
      <c r="G12167" s="5">
        <f t="shared" si="1704"/>
        <v>0</v>
      </c>
      <c r="H12167" s="5">
        <f t="shared" si="1705"/>
        <v>0</v>
      </c>
      <c r="I12167" s="5">
        <f t="shared" si="1706"/>
        <v>0</v>
      </c>
      <c r="J12167" s="5">
        <f t="shared" si="1707"/>
        <v>0</v>
      </c>
      <c r="K12167" s="5">
        <f t="shared" si="1708"/>
        <v>0</v>
      </c>
      <c r="L12167" s="5">
        <f t="shared" si="1709"/>
        <v>202.58333333333334</v>
      </c>
      <c r="M12167" s="5">
        <f>$K12167+'2.Time_constants_correction'!$H$11*(3*$G12167*$E12167+2*$H12167*$F12167+$I12167)</f>
        <v>0</v>
      </c>
      <c r="N12167" s="38">
        <f>$K12167+'2.Time_constants_correction'!$I$11*(3*$G12167*$E12167+2*$H12167*$F12167+$I12167)+'2.Time_constants_correction'!$I$13*(6*$G12167*$F12167+2*$H12167)</f>
        <v>0</v>
      </c>
      <c r="O12167" s="5">
        <f>$K12167+'2.Time_constants_correction'!$J$11*(3*$G12167*$E12167+2*$H12167*$F12167+$I12167)+'2.Time_constants_correction'!$J$13*(6*$G12167*$F12167+2*$H12167)+'2.Time_constants_correction'!$J$15*(6*$G12167)</f>
        <v>0</v>
      </c>
    </row>
    <row r="12168" spans="1:15" x14ac:dyDescent="0.4">
      <c r="A12168" s="5">
        <f>'2.Time_constants_correction'!B12172</f>
        <v>202.6</v>
      </c>
      <c r="B12168" s="5">
        <f>'2.Time_constants_correction'!F12172</f>
        <v>0</v>
      </c>
      <c r="D12168" s="5">
        <f t="shared" si="1701"/>
        <v>8316073.5759999985</v>
      </c>
      <c r="E12168" s="5">
        <f t="shared" si="1702"/>
        <v>41046.759999999995</v>
      </c>
      <c r="F12168" s="5">
        <f t="shared" si="1703"/>
        <v>202.6</v>
      </c>
      <c r="G12168" s="5">
        <f t="shared" si="1704"/>
        <v>0</v>
      </c>
      <c r="H12168" s="5">
        <f t="shared" si="1705"/>
        <v>0</v>
      </c>
      <c r="I12168" s="5">
        <f t="shared" si="1706"/>
        <v>0</v>
      </c>
      <c r="J12168" s="5">
        <f t="shared" si="1707"/>
        <v>0</v>
      </c>
      <c r="K12168" s="5">
        <f t="shared" si="1708"/>
        <v>0</v>
      </c>
      <c r="L12168" s="5">
        <f t="shared" si="1709"/>
        <v>202.6</v>
      </c>
      <c r="M12168" s="5">
        <f>$K12168+'2.Time_constants_correction'!$H$11*(3*$G12168*$E12168+2*$H12168*$F12168+$I12168)</f>
        <v>0</v>
      </c>
      <c r="N12168" s="38">
        <f>$K12168+'2.Time_constants_correction'!$I$11*(3*$G12168*$E12168+2*$H12168*$F12168+$I12168)+'2.Time_constants_correction'!$I$13*(6*$G12168*$F12168+2*$H12168)</f>
        <v>0</v>
      </c>
      <c r="O12168" s="5">
        <f>$K12168+'2.Time_constants_correction'!$J$11*(3*$G12168*$E12168+2*$H12168*$F12168+$I12168)+'2.Time_constants_correction'!$J$13*(6*$G12168*$F12168+2*$H12168)+'2.Time_constants_correction'!$J$15*(6*$G12168)</f>
        <v>0</v>
      </c>
    </row>
    <row r="12169" spans="1:15" x14ac:dyDescent="0.4">
      <c r="A12169" s="5">
        <f>'2.Time_constants_correction'!B12173</f>
        <v>202.61666666666667</v>
      </c>
      <c r="B12169" s="5">
        <f>'2.Time_constants_correction'!F12173</f>
        <v>0</v>
      </c>
      <c r="D12169" s="5">
        <f t="shared" si="1701"/>
        <v>8318126.0828379635</v>
      </c>
      <c r="E12169" s="5">
        <f t="shared" si="1702"/>
        <v>41053.513611111113</v>
      </c>
      <c r="F12169" s="5">
        <f t="shared" si="1703"/>
        <v>202.61666666666667</v>
      </c>
      <c r="G12169" s="5">
        <f t="shared" si="1704"/>
        <v>0</v>
      </c>
      <c r="H12169" s="5">
        <f t="shared" si="1705"/>
        <v>0</v>
      </c>
      <c r="I12169" s="5">
        <f t="shared" si="1706"/>
        <v>0</v>
      </c>
      <c r="J12169" s="5">
        <f t="shared" si="1707"/>
        <v>0</v>
      </c>
      <c r="K12169" s="5">
        <f t="shared" si="1708"/>
        <v>0</v>
      </c>
      <c r="L12169" s="5">
        <f t="shared" si="1709"/>
        <v>202.61666666666667</v>
      </c>
      <c r="M12169" s="5">
        <f>$K12169+'2.Time_constants_correction'!$H$11*(3*$G12169*$E12169+2*$H12169*$F12169+$I12169)</f>
        <v>0</v>
      </c>
      <c r="N12169" s="38">
        <f>$K12169+'2.Time_constants_correction'!$I$11*(3*$G12169*$E12169+2*$H12169*$F12169+$I12169)+'2.Time_constants_correction'!$I$13*(6*$G12169*$F12169+2*$H12169)</f>
        <v>0</v>
      </c>
      <c r="O12169" s="5">
        <f>$K12169+'2.Time_constants_correction'!$J$11*(3*$G12169*$E12169+2*$H12169*$F12169+$I12169)+'2.Time_constants_correction'!$J$13*(6*$G12169*$F12169+2*$H12169)+'2.Time_constants_correction'!$J$15*(6*$G12169)</f>
        <v>0</v>
      </c>
    </row>
    <row r="12170" spans="1:15" x14ac:dyDescent="0.4">
      <c r="A12170" s="5">
        <f>'2.Time_constants_correction'!B12174</f>
        <v>202.63333333333333</v>
      </c>
      <c r="B12170" s="5">
        <f>'2.Time_constants_correction'!F12174</f>
        <v>0</v>
      </c>
      <c r="D12170" s="5">
        <f t="shared" si="1701"/>
        <v>8320178.9273703685</v>
      </c>
      <c r="E12170" s="5">
        <f t="shared" si="1702"/>
        <v>41060.267777777772</v>
      </c>
      <c r="F12170" s="5">
        <f t="shared" si="1703"/>
        <v>202.63333333333333</v>
      </c>
      <c r="G12170" s="5">
        <f t="shared" si="1704"/>
        <v>0</v>
      </c>
      <c r="H12170" s="5">
        <f t="shared" si="1705"/>
        <v>0</v>
      </c>
      <c r="I12170" s="5">
        <f t="shared" si="1706"/>
        <v>0</v>
      </c>
      <c r="J12170" s="5">
        <f t="shared" si="1707"/>
        <v>0</v>
      </c>
      <c r="K12170" s="5">
        <f t="shared" si="1708"/>
        <v>0</v>
      </c>
      <c r="L12170" s="5">
        <f t="shared" si="1709"/>
        <v>202.63333333333333</v>
      </c>
      <c r="M12170" s="5">
        <f>$K12170+'2.Time_constants_correction'!$H$11*(3*$G12170*$E12170+2*$H12170*$F12170+$I12170)</f>
        <v>0</v>
      </c>
      <c r="N12170" s="38">
        <f>$K12170+'2.Time_constants_correction'!$I$11*(3*$G12170*$E12170+2*$H12170*$F12170+$I12170)+'2.Time_constants_correction'!$I$13*(6*$G12170*$F12170+2*$H12170)</f>
        <v>0</v>
      </c>
      <c r="O12170" s="5">
        <f>$K12170+'2.Time_constants_correction'!$J$11*(3*$G12170*$E12170+2*$H12170*$F12170+$I12170)+'2.Time_constants_correction'!$J$13*(6*$G12170*$F12170+2*$H12170)+'2.Time_constants_correction'!$J$15*(6*$G12170)</f>
        <v>0</v>
      </c>
    </row>
    <row r="12171" spans="1:15" x14ac:dyDescent="0.4">
      <c r="A12171" s="5">
        <f>'2.Time_constants_correction'!B12175</f>
        <v>202.65</v>
      </c>
      <c r="B12171" s="5">
        <f>'2.Time_constants_correction'!F12175</f>
        <v>0</v>
      </c>
      <c r="D12171" s="5">
        <f t="shared" si="1701"/>
        <v>8322232.1096250005</v>
      </c>
      <c r="E12171" s="5">
        <f t="shared" si="1702"/>
        <v>41067.022499999999</v>
      </c>
      <c r="F12171" s="5">
        <f t="shared" si="1703"/>
        <v>202.65</v>
      </c>
      <c r="G12171" s="5">
        <f t="shared" si="1704"/>
        <v>0</v>
      </c>
      <c r="H12171" s="5">
        <f t="shared" si="1705"/>
        <v>0</v>
      </c>
      <c r="I12171" s="5">
        <f t="shared" si="1706"/>
        <v>0</v>
      </c>
      <c r="J12171" s="5">
        <f t="shared" si="1707"/>
        <v>0</v>
      </c>
      <c r="K12171" s="5">
        <f t="shared" si="1708"/>
        <v>0</v>
      </c>
      <c r="L12171" s="5">
        <f t="shared" si="1709"/>
        <v>202.65</v>
      </c>
      <c r="M12171" s="5">
        <f>$K12171+'2.Time_constants_correction'!$H$11*(3*$G12171*$E12171+2*$H12171*$F12171+$I12171)</f>
        <v>0</v>
      </c>
      <c r="N12171" s="38">
        <f>$K12171+'2.Time_constants_correction'!$I$11*(3*$G12171*$E12171+2*$H12171*$F12171+$I12171)+'2.Time_constants_correction'!$I$13*(6*$G12171*$F12171+2*$H12171)</f>
        <v>0</v>
      </c>
      <c r="O12171" s="5">
        <f>$K12171+'2.Time_constants_correction'!$J$11*(3*$G12171*$E12171+2*$H12171*$F12171+$I12171)+'2.Time_constants_correction'!$J$13*(6*$G12171*$F12171+2*$H12171)+'2.Time_constants_correction'!$J$15*(6*$G12171)</f>
        <v>0</v>
      </c>
    </row>
    <row r="12172" spans="1:15" x14ac:dyDescent="0.4">
      <c r="A12172" s="5">
        <f>'2.Time_constants_correction'!B12176</f>
        <v>202.66666666666666</v>
      </c>
      <c r="B12172" s="5">
        <f>'2.Time_constants_correction'!F12176</f>
        <v>0</v>
      </c>
      <c r="D12172" s="5">
        <f t="shared" ref="D12172:D12235" si="1710">A12172^3</f>
        <v>8324285.6296296287</v>
      </c>
      <c r="E12172" s="5">
        <f t="shared" ref="E12172:E12235" si="1711">A12172^2</f>
        <v>41073.777777777774</v>
      </c>
      <c r="F12172" s="5">
        <f t="shared" ref="F12172:F12235" si="1712">A12172</f>
        <v>202.66666666666666</v>
      </c>
      <c r="G12172" s="5">
        <f t="shared" si="1704"/>
        <v>0</v>
      </c>
      <c r="H12172" s="5">
        <f t="shared" si="1705"/>
        <v>0</v>
      </c>
      <c r="I12172" s="5">
        <f t="shared" si="1706"/>
        <v>0</v>
      </c>
      <c r="J12172" s="5">
        <f t="shared" si="1707"/>
        <v>0</v>
      </c>
      <c r="K12172" s="5">
        <f t="shared" si="1708"/>
        <v>0</v>
      </c>
      <c r="L12172" s="5">
        <f t="shared" si="1709"/>
        <v>202.66666666666666</v>
      </c>
      <c r="M12172" s="5">
        <f>$K12172+'2.Time_constants_correction'!$H$11*(3*$G12172*$E12172+2*$H12172*$F12172+$I12172)</f>
        <v>0</v>
      </c>
      <c r="N12172" s="38">
        <f>$K12172+'2.Time_constants_correction'!$I$11*(3*$G12172*$E12172+2*$H12172*$F12172+$I12172)+'2.Time_constants_correction'!$I$13*(6*$G12172*$F12172+2*$H12172)</f>
        <v>0</v>
      </c>
      <c r="O12172" s="5">
        <f>$K12172+'2.Time_constants_correction'!$J$11*(3*$G12172*$E12172+2*$H12172*$F12172+$I12172)+'2.Time_constants_correction'!$J$13*(6*$G12172*$F12172+2*$H12172)+'2.Time_constants_correction'!$J$15*(6*$G12172)</f>
        <v>0</v>
      </c>
    </row>
    <row r="12173" spans="1:15" x14ac:dyDescent="0.4">
      <c r="A12173" s="5">
        <f>'2.Time_constants_correction'!B12177</f>
        <v>202.68333333333334</v>
      </c>
      <c r="B12173" s="5">
        <f>'2.Time_constants_correction'!F12177</f>
        <v>0</v>
      </c>
      <c r="D12173" s="5">
        <f t="shared" si="1710"/>
        <v>8326339.4874120373</v>
      </c>
      <c r="E12173" s="5">
        <f t="shared" si="1711"/>
        <v>41080.53361111111</v>
      </c>
      <c r="F12173" s="5">
        <f t="shared" si="1712"/>
        <v>202.68333333333334</v>
      </c>
      <c r="G12173" s="5">
        <f t="shared" si="1704"/>
        <v>0</v>
      </c>
      <c r="H12173" s="5">
        <f t="shared" si="1705"/>
        <v>0</v>
      </c>
      <c r="I12173" s="5">
        <f t="shared" si="1706"/>
        <v>0</v>
      </c>
      <c r="J12173" s="5">
        <f t="shared" si="1707"/>
        <v>0</v>
      </c>
      <c r="K12173" s="5">
        <f t="shared" si="1708"/>
        <v>0</v>
      </c>
      <c r="L12173" s="5">
        <f t="shared" si="1709"/>
        <v>202.68333333333334</v>
      </c>
      <c r="M12173" s="5">
        <f>$K12173+'2.Time_constants_correction'!$H$11*(3*$G12173*$E12173+2*$H12173*$F12173+$I12173)</f>
        <v>0</v>
      </c>
      <c r="N12173" s="38">
        <f>$K12173+'2.Time_constants_correction'!$I$11*(3*$G12173*$E12173+2*$H12173*$F12173+$I12173)+'2.Time_constants_correction'!$I$13*(6*$G12173*$F12173+2*$H12173)</f>
        <v>0</v>
      </c>
      <c r="O12173" s="5">
        <f>$K12173+'2.Time_constants_correction'!$J$11*(3*$G12173*$E12173+2*$H12173*$F12173+$I12173)+'2.Time_constants_correction'!$J$13*(6*$G12173*$F12173+2*$H12173)+'2.Time_constants_correction'!$J$15*(6*$G12173)</f>
        <v>0</v>
      </c>
    </row>
    <row r="12174" spans="1:15" x14ac:dyDescent="0.4">
      <c r="A12174" s="5">
        <f>'2.Time_constants_correction'!B12178</f>
        <v>202.7</v>
      </c>
      <c r="B12174" s="5">
        <f>'2.Time_constants_correction'!F12178</f>
        <v>0</v>
      </c>
      <c r="D12174" s="5">
        <f t="shared" si="1710"/>
        <v>8328393.6829999983</v>
      </c>
      <c r="E12174" s="5">
        <f t="shared" si="1711"/>
        <v>41087.289999999994</v>
      </c>
      <c r="F12174" s="5">
        <f t="shared" si="1712"/>
        <v>202.7</v>
      </c>
      <c r="G12174" s="5">
        <f t="shared" si="1704"/>
        <v>0</v>
      </c>
      <c r="H12174" s="5">
        <f t="shared" si="1705"/>
        <v>0</v>
      </c>
      <c r="I12174" s="5">
        <f t="shared" si="1706"/>
        <v>0</v>
      </c>
      <c r="J12174" s="5">
        <f t="shared" si="1707"/>
        <v>0</v>
      </c>
      <c r="K12174" s="5">
        <f t="shared" si="1708"/>
        <v>0</v>
      </c>
      <c r="L12174" s="5">
        <f t="shared" si="1709"/>
        <v>202.7</v>
      </c>
      <c r="M12174" s="5">
        <f>$K12174+'2.Time_constants_correction'!$H$11*(3*$G12174*$E12174+2*$H12174*$F12174+$I12174)</f>
        <v>0</v>
      </c>
      <c r="N12174" s="38">
        <f>$K12174+'2.Time_constants_correction'!$I$11*(3*$G12174*$E12174+2*$H12174*$F12174+$I12174)+'2.Time_constants_correction'!$I$13*(6*$G12174*$F12174+2*$H12174)</f>
        <v>0</v>
      </c>
      <c r="O12174" s="5">
        <f>$K12174+'2.Time_constants_correction'!$J$11*(3*$G12174*$E12174+2*$H12174*$F12174+$I12174)+'2.Time_constants_correction'!$J$13*(6*$G12174*$F12174+2*$H12174)+'2.Time_constants_correction'!$J$15*(6*$G12174)</f>
        <v>0</v>
      </c>
    </row>
    <row r="12175" spans="1:15" x14ac:dyDescent="0.4">
      <c r="A12175" s="5">
        <f>'2.Time_constants_correction'!B12179</f>
        <v>202.71666666666667</v>
      </c>
      <c r="B12175" s="5">
        <f>'2.Time_constants_correction'!F12179</f>
        <v>0</v>
      </c>
      <c r="D12175" s="5">
        <f t="shared" si="1710"/>
        <v>8330448.2164212968</v>
      </c>
      <c r="E12175" s="5">
        <f t="shared" si="1711"/>
        <v>41094.046944444446</v>
      </c>
      <c r="F12175" s="5">
        <f t="shared" si="1712"/>
        <v>202.71666666666667</v>
      </c>
      <c r="G12175" s="5">
        <f t="shared" si="1704"/>
        <v>0</v>
      </c>
      <c r="H12175" s="5">
        <f t="shared" si="1705"/>
        <v>0</v>
      </c>
      <c r="I12175" s="5">
        <f t="shared" si="1706"/>
        <v>0</v>
      </c>
      <c r="J12175" s="5">
        <f t="shared" si="1707"/>
        <v>0</v>
      </c>
      <c r="K12175" s="5">
        <f t="shared" si="1708"/>
        <v>0</v>
      </c>
      <c r="L12175" s="5">
        <f t="shared" si="1709"/>
        <v>202.71666666666667</v>
      </c>
      <c r="M12175" s="5">
        <f>$K12175+'2.Time_constants_correction'!$H$11*(3*$G12175*$E12175+2*$H12175*$F12175+$I12175)</f>
        <v>0</v>
      </c>
      <c r="N12175" s="38">
        <f>$K12175+'2.Time_constants_correction'!$I$11*(3*$G12175*$E12175+2*$H12175*$F12175+$I12175)+'2.Time_constants_correction'!$I$13*(6*$G12175*$F12175+2*$H12175)</f>
        <v>0</v>
      </c>
      <c r="O12175" s="5">
        <f>$K12175+'2.Time_constants_correction'!$J$11*(3*$G12175*$E12175+2*$H12175*$F12175+$I12175)+'2.Time_constants_correction'!$J$13*(6*$G12175*$F12175+2*$H12175)+'2.Time_constants_correction'!$J$15*(6*$G12175)</f>
        <v>0</v>
      </c>
    </row>
    <row r="12176" spans="1:15" x14ac:dyDescent="0.4">
      <c r="A12176" s="5">
        <f>'2.Time_constants_correction'!B12180</f>
        <v>202.73333333333332</v>
      </c>
      <c r="B12176" s="5">
        <f>'2.Time_constants_correction'!F12180</f>
        <v>0</v>
      </c>
      <c r="D12176" s="5">
        <f t="shared" si="1710"/>
        <v>8332503.087703702</v>
      </c>
      <c r="E12176" s="5">
        <f t="shared" si="1711"/>
        <v>41100.804444444439</v>
      </c>
      <c r="F12176" s="5">
        <f t="shared" si="1712"/>
        <v>202.73333333333332</v>
      </c>
      <c r="G12176" s="5">
        <f t="shared" si="1704"/>
        <v>0</v>
      </c>
      <c r="H12176" s="5">
        <f t="shared" si="1705"/>
        <v>0</v>
      </c>
      <c r="I12176" s="5">
        <f t="shared" si="1706"/>
        <v>0</v>
      </c>
      <c r="J12176" s="5">
        <f t="shared" si="1707"/>
        <v>0</v>
      </c>
      <c r="K12176" s="5">
        <f t="shared" si="1708"/>
        <v>0</v>
      </c>
      <c r="L12176" s="5">
        <f t="shared" si="1709"/>
        <v>202.73333333333332</v>
      </c>
      <c r="M12176" s="5">
        <f>$K12176+'2.Time_constants_correction'!$H$11*(3*$G12176*$E12176+2*$H12176*$F12176+$I12176)</f>
        <v>0</v>
      </c>
      <c r="N12176" s="38">
        <f>$K12176+'2.Time_constants_correction'!$I$11*(3*$G12176*$E12176+2*$H12176*$F12176+$I12176)+'2.Time_constants_correction'!$I$13*(6*$G12176*$F12176+2*$H12176)</f>
        <v>0</v>
      </c>
      <c r="O12176" s="5">
        <f>$K12176+'2.Time_constants_correction'!$J$11*(3*$G12176*$E12176+2*$H12176*$F12176+$I12176)+'2.Time_constants_correction'!$J$13*(6*$G12176*$F12176+2*$H12176)+'2.Time_constants_correction'!$J$15*(6*$G12176)</f>
        <v>0</v>
      </c>
    </row>
    <row r="12177" spans="1:15" x14ac:dyDescent="0.4">
      <c r="A12177" s="5">
        <f>'2.Time_constants_correction'!B12181</f>
        <v>202.75</v>
      </c>
      <c r="B12177" s="5">
        <f>'2.Time_constants_correction'!F12181</f>
        <v>0</v>
      </c>
      <c r="D12177" s="5">
        <f t="shared" si="1710"/>
        <v>8334558.296875</v>
      </c>
      <c r="E12177" s="5">
        <f t="shared" si="1711"/>
        <v>41107.5625</v>
      </c>
      <c r="F12177" s="5">
        <f t="shared" si="1712"/>
        <v>202.75</v>
      </c>
      <c r="G12177" s="5">
        <f t="shared" si="1704"/>
        <v>0</v>
      </c>
      <c r="H12177" s="5">
        <f t="shared" si="1705"/>
        <v>0</v>
      </c>
      <c r="I12177" s="5">
        <f t="shared" si="1706"/>
        <v>0</v>
      </c>
      <c r="J12177" s="5">
        <f t="shared" si="1707"/>
        <v>0</v>
      </c>
      <c r="K12177" s="5">
        <f t="shared" si="1708"/>
        <v>0</v>
      </c>
      <c r="L12177" s="5">
        <f t="shared" si="1709"/>
        <v>202.75</v>
      </c>
      <c r="M12177" s="5">
        <f>$K12177+'2.Time_constants_correction'!$H$11*(3*$G12177*$E12177+2*$H12177*$F12177+$I12177)</f>
        <v>0</v>
      </c>
      <c r="N12177" s="38">
        <f>$K12177+'2.Time_constants_correction'!$I$11*(3*$G12177*$E12177+2*$H12177*$F12177+$I12177)+'2.Time_constants_correction'!$I$13*(6*$G12177*$F12177+2*$H12177)</f>
        <v>0</v>
      </c>
      <c r="O12177" s="5">
        <f>$K12177+'2.Time_constants_correction'!$J$11*(3*$G12177*$E12177+2*$H12177*$F12177+$I12177)+'2.Time_constants_correction'!$J$13*(6*$G12177*$F12177+2*$H12177)+'2.Time_constants_correction'!$J$15*(6*$G12177)</f>
        <v>0</v>
      </c>
    </row>
    <row r="12178" spans="1:15" x14ac:dyDescent="0.4">
      <c r="A12178" s="5">
        <f>'2.Time_constants_correction'!B12182</f>
        <v>202.76666666666668</v>
      </c>
      <c r="B12178" s="5">
        <f>'2.Time_constants_correction'!F12182</f>
        <v>0</v>
      </c>
      <c r="D12178" s="5">
        <f t="shared" si="1710"/>
        <v>8336613.8439629646</v>
      </c>
      <c r="E12178" s="5">
        <f t="shared" si="1711"/>
        <v>41114.321111111116</v>
      </c>
      <c r="F12178" s="5">
        <f t="shared" si="1712"/>
        <v>202.76666666666668</v>
      </c>
      <c r="G12178" s="5">
        <f t="shared" ref="G12178:G12241" si="1713">INDEX(LINEST(B12173:B12184,D12173:F12184),3)</f>
        <v>0</v>
      </c>
      <c r="H12178" s="5">
        <f t="shared" ref="H12178:H12241" si="1714">INDEX(LINEST(B12173:B12184,D12173:F12184),2)</f>
        <v>0</v>
      </c>
      <c r="I12178" s="5">
        <f t="shared" ref="I12178:I12241" si="1715">INDEX(LINEST(B12173:B12184,D12173:F12184),1)</f>
        <v>0</v>
      </c>
      <c r="J12178" s="5">
        <f t="shared" ref="J12178:J12241" si="1716">INDEX(LINEST(B12173:B12184,D12173:F12184),4)</f>
        <v>0</v>
      </c>
      <c r="K12178" s="5">
        <f t="shared" ref="K12178:K12241" si="1717">G12178*$D12178+H12178*$E12178+I12178*$F12178+J12178</f>
        <v>0</v>
      </c>
      <c r="L12178" s="5">
        <f t="shared" ref="L12178:L12241" si="1718">F12178</f>
        <v>202.76666666666668</v>
      </c>
      <c r="M12178" s="5">
        <f>$K12178+'2.Time_constants_correction'!$H$11*(3*$G12178*$E12178+2*$H12178*$F12178+$I12178)</f>
        <v>0</v>
      </c>
      <c r="N12178" s="38">
        <f>$K12178+'2.Time_constants_correction'!$I$11*(3*$G12178*$E12178+2*$H12178*$F12178+$I12178)+'2.Time_constants_correction'!$I$13*(6*$G12178*$F12178+2*$H12178)</f>
        <v>0</v>
      </c>
      <c r="O12178" s="5">
        <f>$K12178+'2.Time_constants_correction'!$J$11*(3*$G12178*$E12178+2*$H12178*$F12178+$I12178)+'2.Time_constants_correction'!$J$13*(6*$G12178*$F12178+2*$H12178)+'2.Time_constants_correction'!$J$15*(6*$G12178)</f>
        <v>0</v>
      </c>
    </row>
    <row r="12179" spans="1:15" x14ac:dyDescent="0.4">
      <c r="A12179" s="5">
        <f>'2.Time_constants_correction'!B12183</f>
        <v>202.78333333333333</v>
      </c>
      <c r="B12179" s="5">
        <f>'2.Time_constants_correction'!F12183</f>
        <v>0</v>
      </c>
      <c r="D12179" s="5">
        <f t="shared" si="1710"/>
        <v>8338669.7289953707</v>
      </c>
      <c r="E12179" s="5">
        <f t="shared" si="1711"/>
        <v>41121.080277777779</v>
      </c>
      <c r="F12179" s="5">
        <f t="shared" si="1712"/>
        <v>202.78333333333333</v>
      </c>
      <c r="G12179" s="5">
        <f t="shared" si="1713"/>
        <v>0</v>
      </c>
      <c r="H12179" s="5">
        <f t="shared" si="1714"/>
        <v>0</v>
      </c>
      <c r="I12179" s="5">
        <f t="shared" si="1715"/>
        <v>0</v>
      </c>
      <c r="J12179" s="5">
        <f t="shared" si="1716"/>
        <v>0</v>
      </c>
      <c r="K12179" s="5">
        <f t="shared" si="1717"/>
        <v>0</v>
      </c>
      <c r="L12179" s="5">
        <f t="shared" si="1718"/>
        <v>202.78333333333333</v>
      </c>
      <c r="M12179" s="5">
        <f>$K12179+'2.Time_constants_correction'!$H$11*(3*$G12179*$E12179+2*$H12179*$F12179+$I12179)</f>
        <v>0</v>
      </c>
      <c r="N12179" s="38">
        <f>$K12179+'2.Time_constants_correction'!$I$11*(3*$G12179*$E12179+2*$H12179*$F12179+$I12179)+'2.Time_constants_correction'!$I$13*(6*$G12179*$F12179+2*$H12179)</f>
        <v>0</v>
      </c>
      <c r="O12179" s="5">
        <f>$K12179+'2.Time_constants_correction'!$J$11*(3*$G12179*$E12179+2*$H12179*$F12179+$I12179)+'2.Time_constants_correction'!$J$13*(6*$G12179*$F12179+2*$H12179)+'2.Time_constants_correction'!$J$15*(6*$G12179)</f>
        <v>0</v>
      </c>
    </row>
    <row r="12180" spans="1:15" x14ac:dyDescent="0.4">
      <c r="A12180" s="5">
        <f>'2.Time_constants_correction'!B12184</f>
        <v>202.8</v>
      </c>
      <c r="B12180" s="5">
        <f>'2.Time_constants_correction'!F12184</f>
        <v>0</v>
      </c>
      <c r="D12180" s="5">
        <f t="shared" si="1710"/>
        <v>8340725.9520000014</v>
      </c>
      <c r="E12180" s="5">
        <f t="shared" si="1711"/>
        <v>41127.840000000004</v>
      </c>
      <c r="F12180" s="5">
        <f t="shared" si="1712"/>
        <v>202.8</v>
      </c>
      <c r="G12180" s="5">
        <f t="shared" si="1713"/>
        <v>0</v>
      </c>
      <c r="H12180" s="5">
        <f t="shared" si="1714"/>
        <v>0</v>
      </c>
      <c r="I12180" s="5">
        <f t="shared" si="1715"/>
        <v>0</v>
      </c>
      <c r="J12180" s="5">
        <f t="shared" si="1716"/>
        <v>0</v>
      </c>
      <c r="K12180" s="5">
        <f t="shared" si="1717"/>
        <v>0</v>
      </c>
      <c r="L12180" s="5">
        <f t="shared" si="1718"/>
        <v>202.8</v>
      </c>
      <c r="M12180" s="5">
        <f>$K12180+'2.Time_constants_correction'!$H$11*(3*$G12180*$E12180+2*$H12180*$F12180+$I12180)</f>
        <v>0</v>
      </c>
      <c r="N12180" s="38">
        <f>$K12180+'2.Time_constants_correction'!$I$11*(3*$G12180*$E12180+2*$H12180*$F12180+$I12180)+'2.Time_constants_correction'!$I$13*(6*$G12180*$F12180+2*$H12180)</f>
        <v>0</v>
      </c>
      <c r="O12180" s="5">
        <f>$K12180+'2.Time_constants_correction'!$J$11*(3*$G12180*$E12180+2*$H12180*$F12180+$I12180)+'2.Time_constants_correction'!$J$13*(6*$G12180*$F12180+2*$H12180)+'2.Time_constants_correction'!$J$15*(6*$G12180)</f>
        <v>0</v>
      </c>
    </row>
    <row r="12181" spans="1:15" x14ac:dyDescent="0.4">
      <c r="A12181" s="5">
        <f>'2.Time_constants_correction'!B12185</f>
        <v>202.81666666666666</v>
      </c>
      <c r="B12181" s="5">
        <f>'2.Time_constants_correction'!F12185</f>
        <v>0</v>
      </c>
      <c r="D12181" s="5">
        <f t="shared" si="1710"/>
        <v>8342782.5130046289</v>
      </c>
      <c r="E12181" s="5">
        <f t="shared" si="1711"/>
        <v>41134.600277777776</v>
      </c>
      <c r="F12181" s="5">
        <f t="shared" si="1712"/>
        <v>202.81666666666666</v>
      </c>
      <c r="G12181" s="5">
        <f t="shared" si="1713"/>
        <v>0</v>
      </c>
      <c r="H12181" s="5">
        <f t="shared" si="1714"/>
        <v>0</v>
      </c>
      <c r="I12181" s="5">
        <f t="shared" si="1715"/>
        <v>0</v>
      </c>
      <c r="J12181" s="5">
        <f t="shared" si="1716"/>
        <v>0</v>
      </c>
      <c r="K12181" s="5">
        <f t="shared" si="1717"/>
        <v>0</v>
      </c>
      <c r="L12181" s="5">
        <f t="shared" si="1718"/>
        <v>202.81666666666666</v>
      </c>
      <c r="M12181" s="5">
        <f>$K12181+'2.Time_constants_correction'!$H$11*(3*$G12181*$E12181+2*$H12181*$F12181+$I12181)</f>
        <v>0</v>
      </c>
      <c r="N12181" s="38">
        <f>$K12181+'2.Time_constants_correction'!$I$11*(3*$G12181*$E12181+2*$H12181*$F12181+$I12181)+'2.Time_constants_correction'!$I$13*(6*$G12181*$F12181+2*$H12181)</f>
        <v>0</v>
      </c>
      <c r="O12181" s="5">
        <f>$K12181+'2.Time_constants_correction'!$J$11*(3*$G12181*$E12181+2*$H12181*$F12181+$I12181)+'2.Time_constants_correction'!$J$13*(6*$G12181*$F12181+2*$H12181)+'2.Time_constants_correction'!$J$15*(6*$G12181)</f>
        <v>0</v>
      </c>
    </row>
    <row r="12182" spans="1:15" x14ac:dyDescent="0.4">
      <c r="A12182" s="5">
        <f>'2.Time_constants_correction'!B12186</f>
        <v>202.83333333333334</v>
      </c>
      <c r="B12182" s="5">
        <f>'2.Time_constants_correction'!F12186</f>
        <v>0</v>
      </c>
      <c r="D12182" s="5">
        <f t="shared" si="1710"/>
        <v>8344839.4120370382</v>
      </c>
      <c r="E12182" s="5">
        <f t="shared" si="1711"/>
        <v>41141.361111111117</v>
      </c>
      <c r="F12182" s="5">
        <f t="shared" si="1712"/>
        <v>202.83333333333334</v>
      </c>
      <c r="G12182" s="5">
        <f t="shared" si="1713"/>
        <v>0</v>
      </c>
      <c r="H12182" s="5">
        <f t="shared" si="1714"/>
        <v>0</v>
      </c>
      <c r="I12182" s="5">
        <f t="shared" si="1715"/>
        <v>0</v>
      </c>
      <c r="J12182" s="5">
        <f t="shared" si="1716"/>
        <v>0</v>
      </c>
      <c r="K12182" s="5">
        <f t="shared" si="1717"/>
        <v>0</v>
      </c>
      <c r="L12182" s="5">
        <f t="shared" si="1718"/>
        <v>202.83333333333334</v>
      </c>
      <c r="M12182" s="5">
        <f>$K12182+'2.Time_constants_correction'!$H$11*(3*$G12182*$E12182+2*$H12182*$F12182+$I12182)</f>
        <v>0</v>
      </c>
      <c r="N12182" s="38">
        <f>$K12182+'2.Time_constants_correction'!$I$11*(3*$G12182*$E12182+2*$H12182*$F12182+$I12182)+'2.Time_constants_correction'!$I$13*(6*$G12182*$F12182+2*$H12182)</f>
        <v>0</v>
      </c>
      <c r="O12182" s="5">
        <f>$K12182+'2.Time_constants_correction'!$J$11*(3*$G12182*$E12182+2*$H12182*$F12182+$I12182)+'2.Time_constants_correction'!$J$13*(6*$G12182*$F12182+2*$H12182)+'2.Time_constants_correction'!$J$15*(6*$G12182)</f>
        <v>0</v>
      </c>
    </row>
    <row r="12183" spans="1:15" x14ac:dyDescent="0.4">
      <c r="A12183" s="5">
        <f>'2.Time_constants_correction'!B12187</f>
        <v>202.85</v>
      </c>
      <c r="B12183" s="5">
        <f>'2.Time_constants_correction'!F12187</f>
        <v>0</v>
      </c>
      <c r="D12183" s="5">
        <f t="shared" si="1710"/>
        <v>8346896.6491249995</v>
      </c>
      <c r="E12183" s="5">
        <f t="shared" si="1711"/>
        <v>41148.122499999998</v>
      </c>
      <c r="F12183" s="5">
        <f t="shared" si="1712"/>
        <v>202.85</v>
      </c>
      <c r="G12183" s="5">
        <f t="shared" si="1713"/>
        <v>0</v>
      </c>
      <c r="H12183" s="5">
        <f t="shared" si="1714"/>
        <v>0</v>
      </c>
      <c r="I12183" s="5">
        <f t="shared" si="1715"/>
        <v>0</v>
      </c>
      <c r="J12183" s="5">
        <f t="shared" si="1716"/>
        <v>0</v>
      </c>
      <c r="K12183" s="5">
        <f t="shared" si="1717"/>
        <v>0</v>
      </c>
      <c r="L12183" s="5">
        <f t="shared" si="1718"/>
        <v>202.85</v>
      </c>
      <c r="M12183" s="5">
        <f>$K12183+'2.Time_constants_correction'!$H$11*(3*$G12183*$E12183+2*$H12183*$F12183+$I12183)</f>
        <v>0</v>
      </c>
      <c r="N12183" s="38">
        <f>$K12183+'2.Time_constants_correction'!$I$11*(3*$G12183*$E12183+2*$H12183*$F12183+$I12183)+'2.Time_constants_correction'!$I$13*(6*$G12183*$F12183+2*$H12183)</f>
        <v>0</v>
      </c>
      <c r="O12183" s="5">
        <f>$K12183+'2.Time_constants_correction'!$J$11*(3*$G12183*$E12183+2*$H12183*$F12183+$I12183)+'2.Time_constants_correction'!$J$13*(6*$G12183*$F12183+2*$H12183)+'2.Time_constants_correction'!$J$15*(6*$G12183)</f>
        <v>0</v>
      </c>
    </row>
    <row r="12184" spans="1:15" x14ac:dyDescent="0.4">
      <c r="A12184" s="5">
        <f>'2.Time_constants_correction'!B12188</f>
        <v>202.86666666666667</v>
      </c>
      <c r="B12184" s="5">
        <f>'2.Time_constants_correction'!F12188</f>
        <v>0</v>
      </c>
      <c r="D12184" s="5">
        <f t="shared" si="1710"/>
        <v>8348954.2242962969</v>
      </c>
      <c r="E12184" s="5">
        <f t="shared" si="1711"/>
        <v>41154.884444444448</v>
      </c>
      <c r="F12184" s="5">
        <f t="shared" si="1712"/>
        <v>202.86666666666667</v>
      </c>
      <c r="G12184" s="5">
        <f t="shared" si="1713"/>
        <v>0</v>
      </c>
      <c r="H12184" s="5">
        <f t="shared" si="1714"/>
        <v>0</v>
      </c>
      <c r="I12184" s="5">
        <f t="shared" si="1715"/>
        <v>0</v>
      </c>
      <c r="J12184" s="5">
        <f t="shared" si="1716"/>
        <v>0</v>
      </c>
      <c r="K12184" s="5">
        <f t="shared" si="1717"/>
        <v>0</v>
      </c>
      <c r="L12184" s="5">
        <f t="shared" si="1718"/>
        <v>202.86666666666667</v>
      </c>
      <c r="M12184" s="5">
        <f>$K12184+'2.Time_constants_correction'!$H$11*(3*$G12184*$E12184+2*$H12184*$F12184+$I12184)</f>
        <v>0</v>
      </c>
      <c r="N12184" s="38">
        <f>$K12184+'2.Time_constants_correction'!$I$11*(3*$G12184*$E12184+2*$H12184*$F12184+$I12184)+'2.Time_constants_correction'!$I$13*(6*$G12184*$F12184+2*$H12184)</f>
        <v>0</v>
      </c>
      <c r="O12184" s="5">
        <f>$K12184+'2.Time_constants_correction'!$J$11*(3*$G12184*$E12184+2*$H12184*$F12184+$I12184)+'2.Time_constants_correction'!$J$13*(6*$G12184*$F12184+2*$H12184)+'2.Time_constants_correction'!$J$15*(6*$G12184)</f>
        <v>0</v>
      </c>
    </row>
    <row r="12185" spans="1:15" x14ac:dyDescent="0.4">
      <c r="A12185" s="5">
        <f>'2.Time_constants_correction'!B12189</f>
        <v>202.88333333333333</v>
      </c>
      <c r="B12185" s="5">
        <f>'2.Time_constants_correction'!F12189</f>
        <v>0</v>
      </c>
      <c r="D12185" s="5">
        <f t="shared" si="1710"/>
        <v>8351012.1375787035</v>
      </c>
      <c r="E12185" s="5">
        <f t="shared" si="1711"/>
        <v>41161.646944444445</v>
      </c>
      <c r="F12185" s="5">
        <f t="shared" si="1712"/>
        <v>202.88333333333333</v>
      </c>
      <c r="G12185" s="5">
        <f t="shared" si="1713"/>
        <v>0</v>
      </c>
      <c r="H12185" s="5">
        <f t="shared" si="1714"/>
        <v>0</v>
      </c>
      <c r="I12185" s="5">
        <f t="shared" si="1715"/>
        <v>0</v>
      </c>
      <c r="J12185" s="5">
        <f t="shared" si="1716"/>
        <v>0</v>
      </c>
      <c r="K12185" s="5">
        <f t="shared" si="1717"/>
        <v>0</v>
      </c>
      <c r="L12185" s="5">
        <f t="shared" si="1718"/>
        <v>202.88333333333333</v>
      </c>
      <c r="M12185" s="5">
        <f>$K12185+'2.Time_constants_correction'!$H$11*(3*$G12185*$E12185+2*$H12185*$F12185+$I12185)</f>
        <v>0</v>
      </c>
      <c r="N12185" s="38">
        <f>$K12185+'2.Time_constants_correction'!$I$11*(3*$G12185*$E12185+2*$H12185*$F12185+$I12185)+'2.Time_constants_correction'!$I$13*(6*$G12185*$F12185+2*$H12185)</f>
        <v>0</v>
      </c>
      <c r="O12185" s="5">
        <f>$K12185+'2.Time_constants_correction'!$J$11*(3*$G12185*$E12185+2*$H12185*$F12185+$I12185)+'2.Time_constants_correction'!$J$13*(6*$G12185*$F12185+2*$H12185)+'2.Time_constants_correction'!$J$15*(6*$G12185)</f>
        <v>0</v>
      </c>
    </row>
    <row r="12186" spans="1:15" x14ac:dyDescent="0.4">
      <c r="A12186" s="5">
        <f>'2.Time_constants_correction'!B12190</f>
        <v>202.9</v>
      </c>
      <c r="B12186" s="5">
        <f>'2.Time_constants_correction'!F12190</f>
        <v>0</v>
      </c>
      <c r="D12186" s="5">
        <f t="shared" si="1710"/>
        <v>8353070.3890000014</v>
      </c>
      <c r="E12186" s="5">
        <f t="shared" si="1711"/>
        <v>41168.410000000003</v>
      </c>
      <c r="F12186" s="5">
        <f t="shared" si="1712"/>
        <v>202.9</v>
      </c>
      <c r="G12186" s="5">
        <f t="shared" si="1713"/>
        <v>0</v>
      </c>
      <c r="H12186" s="5">
        <f t="shared" si="1714"/>
        <v>0</v>
      </c>
      <c r="I12186" s="5">
        <f t="shared" si="1715"/>
        <v>0</v>
      </c>
      <c r="J12186" s="5">
        <f t="shared" si="1716"/>
        <v>0</v>
      </c>
      <c r="K12186" s="5">
        <f t="shared" si="1717"/>
        <v>0</v>
      </c>
      <c r="L12186" s="5">
        <f t="shared" si="1718"/>
        <v>202.9</v>
      </c>
      <c r="M12186" s="5">
        <f>$K12186+'2.Time_constants_correction'!$H$11*(3*$G12186*$E12186+2*$H12186*$F12186+$I12186)</f>
        <v>0</v>
      </c>
      <c r="N12186" s="38">
        <f>$K12186+'2.Time_constants_correction'!$I$11*(3*$G12186*$E12186+2*$H12186*$F12186+$I12186)+'2.Time_constants_correction'!$I$13*(6*$G12186*$F12186+2*$H12186)</f>
        <v>0</v>
      </c>
      <c r="O12186" s="5">
        <f>$K12186+'2.Time_constants_correction'!$J$11*(3*$G12186*$E12186+2*$H12186*$F12186+$I12186)+'2.Time_constants_correction'!$J$13*(6*$G12186*$F12186+2*$H12186)+'2.Time_constants_correction'!$J$15*(6*$G12186)</f>
        <v>0</v>
      </c>
    </row>
    <row r="12187" spans="1:15" x14ac:dyDescent="0.4">
      <c r="A12187" s="5">
        <f>'2.Time_constants_correction'!B12191</f>
        <v>202.91666666666666</v>
      </c>
      <c r="B12187" s="5">
        <f>'2.Time_constants_correction'!F12191</f>
        <v>0</v>
      </c>
      <c r="D12187" s="5">
        <f t="shared" si="1710"/>
        <v>8355128.9785879627</v>
      </c>
      <c r="E12187" s="5">
        <f t="shared" si="1711"/>
        <v>41175.173611111109</v>
      </c>
      <c r="F12187" s="5">
        <f t="shared" si="1712"/>
        <v>202.91666666666666</v>
      </c>
      <c r="G12187" s="5">
        <f t="shared" si="1713"/>
        <v>0</v>
      </c>
      <c r="H12187" s="5">
        <f t="shared" si="1714"/>
        <v>0</v>
      </c>
      <c r="I12187" s="5">
        <f t="shared" si="1715"/>
        <v>0</v>
      </c>
      <c r="J12187" s="5">
        <f t="shared" si="1716"/>
        <v>0</v>
      </c>
      <c r="K12187" s="5">
        <f t="shared" si="1717"/>
        <v>0</v>
      </c>
      <c r="L12187" s="5">
        <f t="shared" si="1718"/>
        <v>202.91666666666666</v>
      </c>
      <c r="M12187" s="5">
        <f>$K12187+'2.Time_constants_correction'!$H$11*(3*$G12187*$E12187+2*$H12187*$F12187+$I12187)</f>
        <v>0</v>
      </c>
      <c r="N12187" s="38">
        <f>$K12187+'2.Time_constants_correction'!$I$11*(3*$G12187*$E12187+2*$H12187*$F12187+$I12187)+'2.Time_constants_correction'!$I$13*(6*$G12187*$F12187+2*$H12187)</f>
        <v>0</v>
      </c>
      <c r="O12187" s="5">
        <f>$K12187+'2.Time_constants_correction'!$J$11*(3*$G12187*$E12187+2*$H12187*$F12187+$I12187)+'2.Time_constants_correction'!$J$13*(6*$G12187*$F12187+2*$H12187)+'2.Time_constants_correction'!$J$15*(6*$G12187)</f>
        <v>0</v>
      </c>
    </row>
    <row r="12188" spans="1:15" x14ac:dyDescent="0.4">
      <c r="A12188" s="5">
        <f>'2.Time_constants_correction'!B12192</f>
        <v>202.93333333333334</v>
      </c>
      <c r="B12188" s="5">
        <f>'2.Time_constants_correction'!F12192</f>
        <v>0</v>
      </c>
      <c r="D12188" s="5">
        <f t="shared" si="1710"/>
        <v>8357187.9063703706</v>
      </c>
      <c r="E12188" s="5">
        <f t="shared" si="1711"/>
        <v>41181.937777777777</v>
      </c>
      <c r="F12188" s="5">
        <f t="shared" si="1712"/>
        <v>202.93333333333334</v>
      </c>
      <c r="G12188" s="5">
        <f t="shared" si="1713"/>
        <v>0</v>
      </c>
      <c r="H12188" s="5">
        <f t="shared" si="1714"/>
        <v>0</v>
      </c>
      <c r="I12188" s="5">
        <f t="shared" si="1715"/>
        <v>0</v>
      </c>
      <c r="J12188" s="5">
        <f t="shared" si="1716"/>
        <v>0</v>
      </c>
      <c r="K12188" s="5">
        <f t="shared" si="1717"/>
        <v>0</v>
      </c>
      <c r="L12188" s="5">
        <f t="shared" si="1718"/>
        <v>202.93333333333334</v>
      </c>
      <c r="M12188" s="5">
        <f>$K12188+'2.Time_constants_correction'!$H$11*(3*$G12188*$E12188+2*$H12188*$F12188+$I12188)</f>
        <v>0</v>
      </c>
      <c r="N12188" s="38">
        <f>$K12188+'2.Time_constants_correction'!$I$11*(3*$G12188*$E12188+2*$H12188*$F12188+$I12188)+'2.Time_constants_correction'!$I$13*(6*$G12188*$F12188+2*$H12188)</f>
        <v>0</v>
      </c>
      <c r="O12188" s="5">
        <f>$K12188+'2.Time_constants_correction'!$J$11*(3*$G12188*$E12188+2*$H12188*$F12188+$I12188)+'2.Time_constants_correction'!$J$13*(6*$G12188*$F12188+2*$H12188)+'2.Time_constants_correction'!$J$15*(6*$G12188)</f>
        <v>0</v>
      </c>
    </row>
    <row r="12189" spans="1:15" x14ac:dyDescent="0.4">
      <c r="A12189" s="5">
        <f>'2.Time_constants_correction'!B12193</f>
        <v>202.95</v>
      </c>
      <c r="B12189" s="5">
        <f>'2.Time_constants_correction'!F12193</f>
        <v>0</v>
      </c>
      <c r="D12189" s="5">
        <f t="shared" si="1710"/>
        <v>8359247.1723749982</v>
      </c>
      <c r="E12189" s="5">
        <f t="shared" si="1711"/>
        <v>41188.702499999992</v>
      </c>
      <c r="F12189" s="5">
        <f t="shared" si="1712"/>
        <v>202.95</v>
      </c>
      <c r="G12189" s="5">
        <f t="shared" si="1713"/>
        <v>0</v>
      </c>
      <c r="H12189" s="5">
        <f t="shared" si="1714"/>
        <v>0</v>
      </c>
      <c r="I12189" s="5">
        <f t="shared" si="1715"/>
        <v>0</v>
      </c>
      <c r="J12189" s="5">
        <f t="shared" si="1716"/>
        <v>0</v>
      </c>
      <c r="K12189" s="5">
        <f t="shared" si="1717"/>
        <v>0</v>
      </c>
      <c r="L12189" s="5">
        <f t="shared" si="1718"/>
        <v>202.95</v>
      </c>
      <c r="M12189" s="5">
        <f>$K12189+'2.Time_constants_correction'!$H$11*(3*$G12189*$E12189+2*$H12189*$F12189+$I12189)</f>
        <v>0</v>
      </c>
      <c r="N12189" s="38">
        <f>$K12189+'2.Time_constants_correction'!$I$11*(3*$G12189*$E12189+2*$H12189*$F12189+$I12189)+'2.Time_constants_correction'!$I$13*(6*$G12189*$F12189+2*$H12189)</f>
        <v>0</v>
      </c>
      <c r="O12189" s="5">
        <f>$K12189+'2.Time_constants_correction'!$J$11*(3*$G12189*$E12189+2*$H12189*$F12189+$I12189)+'2.Time_constants_correction'!$J$13*(6*$G12189*$F12189+2*$H12189)+'2.Time_constants_correction'!$J$15*(6*$G12189)</f>
        <v>0</v>
      </c>
    </row>
    <row r="12190" spans="1:15" x14ac:dyDescent="0.4">
      <c r="A12190" s="5">
        <f>'2.Time_constants_correction'!B12194</f>
        <v>202.96666666666667</v>
      </c>
      <c r="B12190" s="5">
        <f>'2.Time_constants_correction'!F12194</f>
        <v>0</v>
      </c>
      <c r="D12190" s="5">
        <f t="shared" si="1710"/>
        <v>8361306.7766296295</v>
      </c>
      <c r="E12190" s="5">
        <f t="shared" si="1711"/>
        <v>41195.467777777776</v>
      </c>
      <c r="F12190" s="5">
        <f t="shared" si="1712"/>
        <v>202.96666666666667</v>
      </c>
      <c r="G12190" s="5">
        <f t="shared" si="1713"/>
        <v>0</v>
      </c>
      <c r="H12190" s="5">
        <f t="shared" si="1714"/>
        <v>0</v>
      </c>
      <c r="I12190" s="5">
        <f t="shared" si="1715"/>
        <v>0</v>
      </c>
      <c r="J12190" s="5">
        <f t="shared" si="1716"/>
        <v>0</v>
      </c>
      <c r="K12190" s="5">
        <f t="shared" si="1717"/>
        <v>0</v>
      </c>
      <c r="L12190" s="5">
        <f t="shared" si="1718"/>
        <v>202.96666666666667</v>
      </c>
      <c r="M12190" s="5">
        <f>$K12190+'2.Time_constants_correction'!$H$11*(3*$G12190*$E12190+2*$H12190*$F12190+$I12190)</f>
        <v>0</v>
      </c>
      <c r="N12190" s="38">
        <f>$K12190+'2.Time_constants_correction'!$I$11*(3*$G12190*$E12190+2*$H12190*$F12190+$I12190)+'2.Time_constants_correction'!$I$13*(6*$G12190*$F12190+2*$H12190)</f>
        <v>0</v>
      </c>
      <c r="O12190" s="5">
        <f>$K12190+'2.Time_constants_correction'!$J$11*(3*$G12190*$E12190+2*$H12190*$F12190+$I12190)+'2.Time_constants_correction'!$J$13*(6*$G12190*$F12190+2*$H12190)+'2.Time_constants_correction'!$J$15*(6*$G12190)</f>
        <v>0</v>
      </c>
    </row>
    <row r="12191" spans="1:15" x14ac:dyDescent="0.4">
      <c r="A12191" s="5">
        <f>'2.Time_constants_correction'!B12195</f>
        <v>202.98333333333332</v>
      </c>
      <c r="B12191" s="5">
        <f>'2.Time_constants_correction'!F12195</f>
        <v>0</v>
      </c>
      <c r="D12191" s="5">
        <f t="shared" si="1710"/>
        <v>8363366.7191620357</v>
      </c>
      <c r="E12191" s="5">
        <f t="shared" si="1711"/>
        <v>41202.233611111107</v>
      </c>
      <c r="F12191" s="5">
        <f t="shared" si="1712"/>
        <v>202.98333333333332</v>
      </c>
      <c r="G12191" s="5">
        <f t="shared" si="1713"/>
        <v>0</v>
      </c>
      <c r="H12191" s="5">
        <f t="shared" si="1714"/>
        <v>0</v>
      </c>
      <c r="I12191" s="5">
        <f t="shared" si="1715"/>
        <v>0</v>
      </c>
      <c r="J12191" s="5">
        <f t="shared" si="1716"/>
        <v>0</v>
      </c>
      <c r="K12191" s="5">
        <f t="shared" si="1717"/>
        <v>0</v>
      </c>
      <c r="L12191" s="5">
        <f t="shared" si="1718"/>
        <v>202.98333333333332</v>
      </c>
      <c r="M12191" s="5">
        <f>$K12191+'2.Time_constants_correction'!$H$11*(3*$G12191*$E12191+2*$H12191*$F12191+$I12191)</f>
        <v>0</v>
      </c>
      <c r="N12191" s="38">
        <f>$K12191+'2.Time_constants_correction'!$I$11*(3*$G12191*$E12191+2*$H12191*$F12191+$I12191)+'2.Time_constants_correction'!$I$13*(6*$G12191*$F12191+2*$H12191)</f>
        <v>0</v>
      </c>
      <c r="O12191" s="5">
        <f>$K12191+'2.Time_constants_correction'!$J$11*(3*$G12191*$E12191+2*$H12191*$F12191+$I12191)+'2.Time_constants_correction'!$J$13*(6*$G12191*$F12191+2*$H12191)+'2.Time_constants_correction'!$J$15*(6*$G12191)</f>
        <v>0</v>
      </c>
    </row>
    <row r="12192" spans="1:15" x14ac:dyDescent="0.4">
      <c r="A12192" s="5">
        <f>'2.Time_constants_correction'!B12196</f>
        <v>203</v>
      </c>
      <c r="B12192" s="5">
        <f>'2.Time_constants_correction'!F12196</f>
        <v>0</v>
      </c>
      <c r="D12192" s="5">
        <f t="shared" si="1710"/>
        <v>8365427</v>
      </c>
      <c r="E12192" s="5">
        <f t="shared" si="1711"/>
        <v>41209</v>
      </c>
      <c r="F12192" s="5">
        <f t="shared" si="1712"/>
        <v>203</v>
      </c>
      <c r="G12192" s="5">
        <f t="shared" si="1713"/>
        <v>0</v>
      </c>
      <c r="H12192" s="5">
        <f t="shared" si="1714"/>
        <v>0</v>
      </c>
      <c r="I12192" s="5">
        <f t="shared" si="1715"/>
        <v>0</v>
      </c>
      <c r="J12192" s="5">
        <f t="shared" si="1716"/>
        <v>0</v>
      </c>
      <c r="K12192" s="5">
        <f t="shared" si="1717"/>
        <v>0</v>
      </c>
      <c r="L12192" s="5">
        <f t="shared" si="1718"/>
        <v>203</v>
      </c>
      <c r="M12192" s="5">
        <f>$K12192+'2.Time_constants_correction'!$H$11*(3*$G12192*$E12192+2*$H12192*$F12192+$I12192)</f>
        <v>0</v>
      </c>
      <c r="N12192" s="38">
        <f>$K12192+'2.Time_constants_correction'!$I$11*(3*$G12192*$E12192+2*$H12192*$F12192+$I12192)+'2.Time_constants_correction'!$I$13*(6*$G12192*$F12192+2*$H12192)</f>
        <v>0</v>
      </c>
      <c r="O12192" s="5">
        <f>$K12192+'2.Time_constants_correction'!$J$11*(3*$G12192*$E12192+2*$H12192*$F12192+$I12192)+'2.Time_constants_correction'!$J$13*(6*$G12192*$F12192+2*$H12192)+'2.Time_constants_correction'!$J$15*(6*$G12192)</f>
        <v>0</v>
      </c>
    </row>
    <row r="12193" spans="1:15" x14ac:dyDescent="0.4">
      <c r="A12193" s="5">
        <f>'2.Time_constants_correction'!B12197</f>
        <v>203.01666666666668</v>
      </c>
      <c r="B12193" s="5">
        <f>'2.Time_constants_correction'!F12197</f>
        <v>0</v>
      </c>
      <c r="D12193" s="5">
        <f t="shared" si="1710"/>
        <v>8367487.6191712972</v>
      </c>
      <c r="E12193" s="5">
        <f t="shared" si="1711"/>
        <v>41215.766944444447</v>
      </c>
      <c r="F12193" s="5">
        <f t="shared" si="1712"/>
        <v>203.01666666666668</v>
      </c>
      <c r="G12193" s="5">
        <f t="shared" si="1713"/>
        <v>0</v>
      </c>
      <c r="H12193" s="5">
        <f t="shared" si="1714"/>
        <v>0</v>
      </c>
      <c r="I12193" s="5">
        <f t="shared" si="1715"/>
        <v>0</v>
      </c>
      <c r="J12193" s="5">
        <f t="shared" si="1716"/>
        <v>0</v>
      </c>
      <c r="K12193" s="5">
        <f t="shared" si="1717"/>
        <v>0</v>
      </c>
      <c r="L12193" s="5">
        <f t="shared" si="1718"/>
        <v>203.01666666666668</v>
      </c>
      <c r="M12193" s="5">
        <f>$K12193+'2.Time_constants_correction'!$H$11*(3*$G12193*$E12193+2*$H12193*$F12193+$I12193)</f>
        <v>0</v>
      </c>
      <c r="N12193" s="38">
        <f>$K12193+'2.Time_constants_correction'!$I$11*(3*$G12193*$E12193+2*$H12193*$F12193+$I12193)+'2.Time_constants_correction'!$I$13*(6*$G12193*$F12193+2*$H12193)</f>
        <v>0</v>
      </c>
      <c r="O12193" s="5">
        <f>$K12193+'2.Time_constants_correction'!$J$11*(3*$G12193*$E12193+2*$H12193*$F12193+$I12193)+'2.Time_constants_correction'!$J$13*(6*$G12193*$F12193+2*$H12193)+'2.Time_constants_correction'!$J$15*(6*$G12193)</f>
        <v>0</v>
      </c>
    </row>
    <row r="12194" spans="1:15" x14ac:dyDescent="0.4">
      <c r="A12194" s="5">
        <f>'2.Time_constants_correction'!B12198</f>
        <v>203.03333333333333</v>
      </c>
      <c r="B12194" s="5">
        <f>'2.Time_constants_correction'!F12198</f>
        <v>0</v>
      </c>
      <c r="D12194" s="5">
        <f t="shared" si="1710"/>
        <v>8369548.576703703</v>
      </c>
      <c r="E12194" s="5">
        <f t="shared" si="1711"/>
        <v>41222.534444444442</v>
      </c>
      <c r="F12194" s="5">
        <f t="shared" si="1712"/>
        <v>203.03333333333333</v>
      </c>
      <c r="G12194" s="5">
        <f t="shared" si="1713"/>
        <v>0</v>
      </c>
      <c r="H12194" s="5">
        <f t="shared" si="1714"/>
        <v>0</v>
      </c>
      <c r="I12194" s="5">
        <f t="shared" si="1715"/>
        <v>0</v>
      </c>
      <c r="J12194" s="5">
        <f t="shared" si="1716"/>
        <v>0</v>
      </c>
      <c r="K12194" s="5">
        <f t="shared" si="1717"/>
        <v>0</v>
      </c>
      <c r="L12194" s="5">
        <f t="shared" si="1718"/>
        <v>203.03333333333333</v>
      </c>
      <c r="M12194" s="5">
        <f>$K12194+'2.Time_constants_correction'!$H$11*(3*$G12194*$E12194+2*$H12194*$F12194+$I12194)</f>
        <v>0</v>
      </c>
      <c r="N12194" s="38">
        <f>$K12194+'2.Time_constants_correction'!$I$11*(3*$G12194*$E12194+2*$H12194*$F12194+$I12194)+'2.Time_constants_correction'!$I$13*(6*$G12194*$F12194+2*$H12194)</f>
        <v>0</v>
      </c>
      <c r="O12194" s="5">
        <f>$K12194+'2.Time_constants_correction'!$J$11*(3*$G12194*$E12194+2*$H12194*$F12194+$I12194)+'2.Time_constants_correction'!$J$13*(6*$G12194*$F12194+2*$H12194)+'2.Time_constants_correction'!$J$15*(6*$G12194)</f>
        <v>0</v>
      </c>
    </row>
    <row r="12195" spans="1:15" x14ac:dyDescent="0.4">
      <c r="A12195" s="5">
        <f>'2.Time_constants_correction'!B12199</f>
        <v>203.05</v>
      </c>
      <c r="B12195" s="5">
        <f>'2.Time_constants_correction'!F12199</f>
        <v>0</v>
      </c>
      <c r="D12195" s="5">
        <f t="shared" si="1710"/>
        <v>8371609.8726250017</v>
      </c>
      <c r="E12195" s="5">
        <f t="shared" si="1711"/>
        <v>41229.302500000005</v>
      </c>
      <c r="F12195" s="5">
        <f t="shared" si="1712"/>
        <v>203.05</v>
      </c>
      <c r="G12195" s="5">
        <f t="shared" si="1713"/>
        <v>0</v>
      </c>
      <c r="H12195" s="5">
        <f t="shared" si="1714"/>
        <v>0</v>
      </c>
      <c r="I12195" s="5">
        <f t="shared" si="1715"/>
        <v>0</v>
      </c>
      <c r="J12195" s="5">
        <f t="shared" si="1716"/>
        <v>0</v>
      </c>
      <c r="K12195" s="5">
        <f t="shared" si="1717"/>
        <v>0</v>
      </c>
      <c r="L12195" s="5">
        <f t="shared" si="1718"/>
        <v>203.05</v>
      </c>
      <c r="M12195" s="5">
        <f>$K12195+'2.Time_constants_correction'!$H$11*(3*$G12195*$E12195+2*$H12195*$F12195+$I12195)</f>
        <v>0</v>
      </c>
      <c r="N12195" s="38">
        <f>$K12195+'2.Time_constants_correction'!$I$11*(3*$G12195*$E12195+2*$H12195*$F12195+$I12195)+'2.Time_constants_correction'!$I$13*(6*$G12195*$F12195+2*$H12195)</f>
        <v>0</v>
      </c>
      <c r="O12195" s="5">
        <f>$K12195+'2.Time_constants_correction'!$J$11*(3*$G12195*$E12195+2*$H12195*$F12195+$I12195)+'2.Time_constants_correction'!$J$13*(6*$G12195*$F12195+2*$H12195)+'2.Time_constants_correction'!$J$15*(6*$G12195)</f>
        <v>0</v>
      </c>
    </row>
    <row r="12196" spans="1:15" x14ac:dyDescent="0.4">
      <c r="A12196" s="5">
        <f>'2.Time_constants_correction'!B12200</f>
        <v>203.06666666666666</v>
      </c>
      <c r="B12196" s="5">
        <f>'2.Time_constants_correction'!F12200</f>
        <v>0</v>
      </c>
      <c r="D12196" s="5">
        <f t="shared" si="1710"/>
        <v>8373671.5069629624</v>
      </c>
      <c r="E12196" s="5">
        <f t="shared" si="1711"/>
        <v>41236.071111111109</v>
      </c>
      <c r="F12196" s="5">
        <f t="shared" si="1712"/>
        <v>203.06666666666666</v>
      </c>
      <c r="G12196" s="5">
        <f t="shared" si="1713"/>
        <v>0</v>
      </c>
      <c r="H12196" s="5">
        <f t="shared" si="1714"/>
        <v>0</v>
      </c>
      <c r="I12196" s="5">
        <f t="shared" si="1715"/>
        <v>0</v>
      </c>
      <c r="J12196" s="5">
        <f t="shared" si="1716"/>
        <v>0</v>
      </c>
      <c r="K12196" s="5">
        <f t="shared" si="1717"/>
        <v>0</v>
      </c>
      <c r="L12196" s="5">
        <f t="shared" si="1718"/>
        <v>203.06666666666666</v>
      </c>
      <c r="M12196" s="5">
        <f>$K12196+'2.Time_constants_correction'!$H$11*(3*$G12196*$E12196+2*$H12196*$F12196+$I12196)</f>
        <v>0</v>
      </c>
      <c r="N12196" s="38">
        <f>$K12196+'2.Time_constants_correction'!$I$11*(3*$G12196*$E12196+2*$H12196*$F12196+$I12196)+'2.Time_constants_correction'!$I$13*(6*$G12196*$F12196+2*$H12196)</f>
        <v>0</v>
      </c>
      <c r="O12196" s="5">
        <f>$K12196+'2.Time_constants_correction'!$J$11*(3*$G12196*$E12196+2*$H12196*$F12196+$I12196)+'2.Time_constants_correction'!$J$13*(6*$G12196*$F12196+2*$H12196)+'2.Time_constants_correction'!$J$15*(6*$G12196)</f>
        <v>0</v>
      </c>
    </row>
    <row r="12197" spans="1:15" x14ac:dyDescent="0.4">
      <c r="A12197" s="5">
        <f>'2.Time_constants_correction'!B12201</f>
        <v>203.08333333333334</v>
      </c>
      <c r="B12197" s="5">
        <f>'2.Time_constants_correction'!F12201</f>
        <v>0</v>
      </c>
      <c r="D12197" s="5">
        <f t="shared" si="1710"/>
        <v>8375733.4797453713</v>
      </c>
      <c r="E12197" s="5">
        <f t="shared" si="1711"/>
        <v>41242.840277777781</v>
      </c>
      <c r="F12197" s="5">
        <f t="shared" si="1712"/>
        <v>203.08333333333334</v>
      </c>
      <c r="G12197" s="5">
        <f t="shared" si="1713"/>
        <v>0</v>
      </c>
      <c r="H12197" s="5">
        <f t="shared" si="1714"/>
        <v>0</v>
      </c>
      <c r="I12197" s="5">
        <f t="shared" si="1715"/>
        <v>0</v>
      </c>
      <c r="J12197" s="5">
        <f t="shared" si="1716"/>
        <v>0</v>
      </c>
      <c r="K12197" s="5">
        <f t="shared" si="1717"/>
        <v>0</v>
      </c>
      <c r="L12197" s="5">
        <f t="shared" si="1718"/>
        <v>203.08333333333334</v>
      </c>
      <c r="M12197" s="5">
        <f>$K12197+'2.Time_constants_correction'!$H$11*(3*$G12197*$E12197+2*$H12197*$F12197+$I12197)</f>
        <v>0</v>
      </c>
      <c r="N12197" s="38">
        <f>$K12197+'2.Time_constants_correction'!$I$11*(3*$G12197*$E12197+2*$H12197*$F12197+$I12197)+'2.Time_constants_correction'!$I$13*(6*$G12197*$F12197+2*$H12197)</f>
        <v>0</v>
      </c>
      <c r="O12197" s="5">
        <f>$K12197+'2.Time_constants_correction'!$J$11*(3*$G12197*$E12197+2*$H12197*$F12197+$I12197)+'2.Time_constants_correction'!$J$13*(6*$G12197*$F12197+2*$H12197)+'2.Time_constants_correction'!$J$15*(6*$G12197)</f>
        <v>0</v>
      </c>
    </row>
    <row r="12198" spans="1:15" x14ac:dyDescent="0.4">
      <c r="A12198" s="5">
        <f>'2.Time_constants_correction'!B12202</f>
        <v>203.1</v>
      </c>
      <c r="B12198" s="5">
        <f>'2.Time_constants_correction'!F12202</f>
        <v>0</v>
      </c>
      <c r="D12198" s="5">
        <f t="shared" si="1710"/>
        <v>8377795.7910000002</v>
      </c>
      <c r="E12198" s="5">
        <f t="shared" si="1711"/>
        <v>41249.61</v>
      </c>
      <c r="F12198" s="5">
        <f t="shared" si="1712"/>
        <v>203.1</v>
      </c>
      <c r="G12198" s="5">
        <f t="shared" si="1713"/>
        <v>0</v>
      </c>
      <c r="H12198" s="5">
        <f t="shared" si="1714"/>
        <v>0</v>
      </c>
      <c r="I12198" s="5">
        <f t="shared" si="1715"/>
        <v>0</v>
      </c>
      <c r="J12198" s="5">
        <f t="shared" si="1716"/>
        <v>0</v>
      </c>
      <c r="K12198" s="5">
        <f t="shared" si="1717"/>
        <v>0</v>
      </c>
      <c r="L12198" s="5">
        <f t="shared" si="1718"/>
        <v>203.1</v>
      </c>
      <c r="M12198" s="5">
        <f>$K12198+'2.Time_constants_correction'!$H$11*(3*$G12198*$E12198+2*$H12198*$F12198+$I12198)</f>
        <v>0</v>
      </c>
      <c r="N12198" s="38">
        <f>$K12198+'2.Time_constants_correction'!$I$11*(3*$G12198*$E12198+2*$H12198*$F12198+$I12198)+'2.Time_constants_correction'!$I$13*(6*$G12198*$F12198+2*$H12198)</f>
        <v>0</v>
      </c>
      <c r="O12198" s="5">
        <f>$K12198+'2.Time_constants_correction'!$J$11*(3*$G12198*$E12198+2*$H12198*$F12198+$I12198)+'2.Time_constants_correction'!$J$13*(6*$G12198*$F12198+2*$H12198)+'2.Time_constants_correction'!$J$15*(6*$G12198)</f>
        <v>0</v>
      </c>
    </row>
    <row r="12199" spans="1:15" x14ac:dyDescent="0.4">
      <c r="A12199" s="5">
        <f>'2.Time_constants_correction'!B12203</f>
        <v>203.11666666666667</v>
      </c>
      <c r="B12199" s="5">
        <f>'2.Time_constants_correction'!F12203</f>
        <v>0</v>
      </c>
      <c r="D12199" s="5">
        <f t="shared" si="1710"/>
        <v>8379858.4407546306</v>
      </c>
      <c r="E12199" s="5">
        <f t="shared" si="1711"/>
        <v>41256.380277777782</v>
      </c>
      <c r="F12199" s="5">
        <f t="shared" si="1712"/>
        <v>203.11666666666667</v>
      </c>
      <c r="G12199" s="5">
        <f t="shared" si="1713"/>
        <v>0</v>
      </c>
      <c r="H12199" s="5">
        <f t="shared" si="1714"/>
        <v>0</v>
      </c>
      <c r="I12199" s="5">
        <f t="shared" si="1715"/>
        <v>0</v>
      </c>
      <c r="J12199" s="5">
        <f t="shared" si="1716"/>
        <v>0</v>
      </c>
      <c r="K12199" s="5">
        <f t="shared" si="1717"/>
        <v>0</v>
      </c>
      <c r="L12199" s="5">
        <f t="shared" si="1718"/>
        <v>203.11666666666667</v>
      </c>
      <c r="M12199" s="5">
        <f>$K12199+'2.Time_constants_correction'!$H$11*(3*$G12199*$E12199+2*$H12199*$F12199+$I12199)</f>
        <v>0</v>
      </c>
      <c r="N12199" s="38">
        <f>$K12199+'2.Time_constants_correction'!$I$11*(3*$G12199*$E12199+2*$H12199*$F12199+$I12199)+'2.Time_constants_correction'!$I$13*(6*$G12199*$F12199+2*$H12199)</f>
        <v>0</v>
      </c>
      <c r="O12199" s="5">
        <f>$K12199+'2.Time_constants_correction'!$J$11*(3*$G12199*$E12199+2*$H12199*$F12199+$I12199)+'2.Time_constants_correction'!$J$13*(6*$G12199*$F12199+2*$H12199)+'2.Time_constants_correction'!$J$15*(6*$G12199)</f>
        <v>0</v>
      </c>
    </row>
    <row r="12200" spans="1:15" x14ac:dyDescent="0.4">
      <c r="A12200" s="5">
        <f>'2.Time_constants_correction'!B12204</f>
        <v>203.13333333333333</v>
      </c>
      <c r="B12200" s="5">
        <f>'2.Time_constants_correction'!F12204</f>
        <v>0</v>
      </c>
      <c r="D12200" s="5">
        <f t="shared" si="1710"/>
        <v>8381921.4290370364</v>
      </c>
      <c r="E12200" s="5">
        <f t="shared" si="1711"/>
        <v>41263.15111111111</v>
      </c>
      <c r="F12200" s="5">
        <f t="shared" si="1712"/>
        <v>203.13333333333333</v>
      </c>
      <c r="G12200" s="5">
        <f t="shared" si="1713"/>
        <v>0</v>
      </c>
      <c r="H12200" s="5">
        <f t="shared" si="1714"/>
        <v>0</v>
      </c>
      <c r="I12200" s="5">
        <f t="shared" si="1715"/>
        <v>0</v>
      </c>
      <c r="J12200" s="5">
        <f t="shared" si="1716"/>
        <v>0</v>
      </c>
      <c r="K12200" s="5">
        <f t="shared" si="1717"/>
        <v>0</v>
      </c>
      <c r="L12200" s="5">
        <f t="shared" si="1718"/>
        <v>203.13333333333333</v>
      </c>
      <c r="M12200" s="5">
        <f>$K12200+'2.Time_constants_correction'!$H$11*(3*$G12200*$E12200+2*$H12200*$F12200+$I12200)</f>
        <v>0</v>
      </c>
      <c r="N12200" s="38">
        <f>$K12200+'2.Time_constants_correction'!$I$11*(3*$G12200*$E12200+2*$H12200*$F12200+$I12200)+'2.Time_constants_correction'!$I$13*(6*$G12200*$F12200+2*$H12200)</f>
        <v>0</v>
      </c>
      <c r="O12200" s="5">
        <f>$K12200+'2.Time_constants_correction'!$J$11*(3*$G12200*$E12200+2*$H12200*$F12200+$I12200)+'2.Time_constants_correction'!$J$13*(6*$G12200*$F12200+2*$H12200)+'2.Time_constants_correction'!$J$15*(6*$G12200)</f>
        <v>0</v>
      </c>
    </row>
    <row r="12201" spans="1:15" x14ac:dyDescent="0.4">
      <c r="A12201" s="5">
        <f>'2.Time_constants_correction'!B12205</f>
        <v>203.15</v>
      </c>
      <c r="B12201" s="5">
        <f>'2.Time_constants_correction'!F12205</f>
        <v>0</v>
      </c>
      <c r="D12201" s="5">
        <f t="shared" si="1710"/>
        <v>8383984.7558750007</v>
      </c>
      <c r="E12201" s="5">
        <f t="shared" si="1711"/>
        <v>41269.922500000001</v>
      </c>
      <c r="F12201" s="5">
        <f t="shared" si="1712"/>
        <v>203.15</v>
      </c>
      <c r="G12201" s="5">
        <f t="shared" si="1713"/>
        <v>0</v>
      </c>
      <c r="H12201" s="5">
        <f t="shared" si="1714"/>
        <v>0</v>
      </c>
      <c r="I12201" s="5">
        <f t="shared" si="1715"/>
        <v>0</v>
      </c>
      <c r="J12201" s="5">
        <f t="shared" si="1716"/>
        <v>0</v>
      </c>
      <c r="K12201" s="5">
        <f t="shared" si="1717"/>
        <v>0</v>
      </c>
      <c r="L12201" s="5">
        <f t="shared" si="1718"/>
        <v>203.15</v>
      </c>
      <c r="M12201" s="5">
        <f>$K12201+'2.Time_constants_correction'!$H$11*(3*$G12201*$E12201+2*$H12201*$F12201+$I12201)</f>
        <v>0</v>
      </c>
      <c r="N12201" s="38">
        <f>$K12201+'2.Time_constants_correction'!$I$11*(3*$G12201*$E12201+2*$H12201*$F12201+$I12201)+'2.Time_constants_correction'!$I$13*(6*$G12201*$F12201+2*$H12201)</f>
        <v>0</v>
      </c>
      <c r="O12201" s="5">
        <f>$K12201+'2.Time_constants_correction'!$J$11*(3*$G12201*$E12201+2*$H12201*$F12201+$I12201)+'2.Time_constants_correction'!$J$13*(6*$G12201*$F12201+2*$H12201)+'2.Time_constants_correction'!$J$15*(6*$G12201)</f>
        <v>0</v>
      </c>
    </row>
    <row r="12202" spans="1:15" x14ac:dyDescent="0.4">
      <c r="A12202" s="5">
        <f>'2.Time_constants_correction'!B12206</f>
        <v>203.16666666666666</v>
      </c>
      <c r="B12202" s="5">
        <f>'2.Time_constants_correction'!F12206</f>
        <v>0</v>
      </c>
      <c r="D12202" s="5">
        <f t="shared" si="1710"/>
        <v>8386048.4212962948</v>
      </c>
      <c r="E12202" s="5">
        <f t="shared" si="1711"/>
        <v>41276.694444444438</v>
      </c>
      <c r="F12202" s="5">
        <f t="shared" si="1712"/>
        <v>203.16666666666666</v>
      </c>
      <c r="G12202" s="5">
        <f t="shared" si="1713"/>
        <v>0</v>
      </c>
      <c r="H12202" s="5">
        <f t="shared" si="1714"/>
        <v>0</v>
      </c>
      <c r="I12202" s="5">
        <f t="shared" si="1715"/>
        <v>0</v>
      </c>
      <c r="J12202" s="5">
        <f t="shared" si="1716"/>
        <v>0</v>
      </c>
      <c r="K12202" s="5">
        <f t="shared" si="1717"/>
        <v>0</v>
      </c>
      <c r="L12202" s="5">
        <f t="shared" si="1718"/>
        <v>203.16666666666666</v>
      </c>
      <c r="M12202" s="5">
        <f>$K12202+'2.Time_constants_correction'!$H$11*(3*$G12202*$E12202+2*$H12202*$F12202+$I12202)</f>
        <v>0</v>
      </c>
      <c r="N12202" s="38">
        <f>$K12202+'2.Time_constants_correction'!$I$11*(3*$G12202*$E12202+2*$H12202*$F12202+$I12202)+'2.Time_constants_correction'!$I$13*(6*$G12202*$F12202+2*$H12202)</f>
        <v>0</v>
      </c>
      <c r="O12202" s="5">
        <f>$K12202+'2.Time_constants_correction'!$J$11*(3*$G12202*$E12202+2*$H12202*$F12202+$I12202)+'2.Time_constants_correction'!$J$13*(6*$G12202*$F12202+2*$H12202)+'2.Time_constants_correction'!$J$15*(6*$G12202)</f>
        <v>0</v>
      </c>
    </row>
    <row r="12203" spans="1:15" x14ac:dyDescent="0.4">
      <c r="A12203" s="5">
        <f>'2.Time_constants_correction'!B12207</f>
        <v>203.18333333333334</v>
      </c>
      <c r="B12203" s="5">
        <f>'2.Time_constants_correction'!F12207</f>
        <v>0</v>
      </c>
      <c r="D12203" s="5">
        <f t="shared" si="1710"/>
        <v>8388112.4253287036</v>
      </c>
      <c r="E12203" s="5">
        <f t="shared" si="1711"/>
        <v>41283.466944444444</v>
      </c>
      <c r="F12203" s="5">
        <f t="shared" si="1712"/>
        <v>203.18333333333334</v>
      </c>
      <c r="G12203" s="5">
        <f t="shared" si="1713"/>
        <v>0</v>
      </c>
      <c r="H12203" s="5">
        <f t="shared" si="1714"/>
        <v>0</v>
      </c>
      <c r="I12203" s="5">
        <f t="shared" si="1715"/>
        <v>0</v>
      </c>
      <c r="J12203" s="5">
        <f t="shared" si="1716"/>
        <v>0</v>
      </c>
      <c r="K12203" s="5">
        <f t="shared" si="1717"/>
        <v>0</v>
      </c>
      <c r="L12203" s="5">
        <f t="shared" si="1718"/>
        <v>203.18333333333334</v>
      </c>
      <c r="M12203" s="5">
        <f>$K12203+'2.Time_constants_correction'!$H$11*(3*$G12203*$E12203+2*$H12203*$F12203+$I12203)</f>
        <v>0</v>
      </c>
      <c r="N12203" s="38">
        <f>$K12203+'2.Time_constants_correction'!$I$11*(3*$G12203*$E12203+2*$H12203*$F12203+$I12203)+'2.Time_constants_correction'!$I$13*(6*$G12203*$F12203+2*$H12203)</f>
        <v>0</v>
      </c>
      <c r="O12203" s="5">
        <f>$K12203+'2.Time_constants_correction'!$J$11*(3*$G12203*$E12203+2*$H12203*$F12203+$I12203)+'2.Time_constants_correction'!$J$13*(6*$G12203*$F12203+2*$H12203)+'2.Time_constants_correction'!$J$15*(6*$G12203)</f>
        <v>0</v>
      </c>
    </row>
    <row r="12204" spans="1:15" x14ac:dyDescent="0.4">
      <c r="A12204" s="5">
        <f>'2.Time_constants_correction'!B12208</f>
        <v>203.2</v>
      </c>
      <c r="B12204" s="5">
        <f>'2.Time_constants_correction'!F12208</f>
        <v>0</v>
      </c>
      <c r="D12204" s="5">
        <f t="shared" si="1710"/>
        <v>8390176.7679999992</v>
      </c>
      <c r="E12204" s="5">
        <f t="shared" si="1711"/>
        <v>41290.239999999998</v>
      </c>
      <c r="F12204" s="5">
        <f t="shared" si="1712"/>
        <v>203.2</v>
      </c>
      <c r="G12204" s="5">
        <f t="shared" si="1713"/>
        <v>0</v>
      </c>
      <c r="H12204" s="5">
        <f t="shared" si="1714"/>
        <v>0</v>
      </c>
      <c r="I12204" s="5">
        <f t="shared" si="1715"/>
        <v>0</v>
      </c>
      <c r="J12204" s="5">
        <f t="shared" si="1716"/>
        <v>0</v>
      </c>
      <c r="K12204" s="5">
        <f t="shared" si="1717"/>
        <v>0</v>
      </c>
      <c r="L12204" s="5">
        <f t="shared" si="1718"/>
        <v>203.2</v>
      </c>
      <c r="M12204" s="5">
        <f>$K12204+'2.Time_constants_correction'!$H$11*(3*$G12204*$E12204+2*$H12204*$F12204+$I12204)</f>
        <v>0</v>
      </c>
      <c r="N12204" s="38">
        <f>$K12204+'2.Time_constants_correction'!$I$11*(3*$G12204*$E12204+2*$H12204*$F12204+$I12204)+'2.Time_constants_correction'!$I$13*(6*$G12204*$F12204+2*$H12204)</f>
        <v>0</v>
      </c>
      <c r="O12204" s="5">
        <f>$K12204+'2.Time_constants_correction'!$J$11*(3*$G12204*$E12204+2*$H12204*$F12204+$I12204)+'2.Time_constants_correction'!$J$13*(6*$G12204*$F12204+2*$H12204)+'2.Time_constants_correction'!$J$15*(6*$G12204)</f>
        <v>0</v>
      </c>
    </row>
    <row r="12205" spans="1:15" x14ac:dyDescent="0.4">
      <c r="A12205" s="5">
        <f>'2.Time_constants_correction'!B12209</f>
        <v>203.21666666666667</v>
      </c>
      <c r="B12205" s="5">
        <f>'2.Time_constants_correction'!F12209</f>
        <v>0</v>
      </c>
      <c r="D12205" s="5">
        <f t="shared" si="1710"/>
        <v>8392241.449337963</v>
      </c>
      <c r="E12205" s="5">
        <f t="shared" si="1711"/>
        <v>41297.013611111113</v>
      </c>
      <c r="F12205" s="5">
        <f t="shared" si="1712"/>
        <v>203.21666666666667</v>
      </c>
      <c r="G12205" s="5">
        <f t="shared" si="1713"/>
        <v>0</v>
      </c>
      <c r="H12205" s="5">
        <f t="shared" si="1714"/>
        <v>0</v>
      </c>
      <c r="I12205" s="5">
        <f t="shared" si="1715"/>
        <v>0</v>
      </c>
      <c r="J12205" s="5">
        <f t="shared" si="1716"/>
        <v>0</v>
      </c>
      <c r="K12205" s="5">
        <f t="shared" si="1717"/>
        <v>0</v>
      </c>
      <c r="L12205" s="5">
        <f t="shared" si="1718"/>
        <v>203.21666666666667</v>
      </c>
      <c r="M12205" s="5">
        <f>$K12205+'2.Time_constants_correction'!$H$11*(3*$G12205*$E12205+2*$H12205*$F12205+$I12205)</f>
        <v>0</v>
      </c>
      <c r="N12205" s="38">
        <f>$K12205+'2.Time_constants_correction'!$I$11*(3*$G12205*$E12205+2*$H12205*$F12205+$I12205)+'2.Time_constants_correction'!$I$13*(6*$G12205*$F12205+2*$H12205)</f>
        <v>0</v>
      </c>
      <c r="O12205" s="5">
        <f>$K12205+'2.Time_constants_correction'!$J$11*(3*$G12205*$E12205+2*$H12205*$F12205+$I12205)+'2.Time_constants_correction'!$J$13*(6*$G12205*$F12205+2*$H12205)+'2.Time_constants_correction'!$J$15*(6*$G12205)</f>
        <v>0</v>
      </c>
    </row>
    <row r="12206" spans="1:15" x14ac:dyDescent="0.4">
      <c r="A12206" s="5">
        <f>'2.Time_constants_correction'!B12210</f>
        <v>203.23333333333332</v>
      </c>
      <c r="B12206" s="5">
        <f>'2.Time_constants_correction'!F12210</f>
        <v>0</v>
      </c>
      <c r="D12206" s="5">
        <f t="shared" si="1710"/>
        <v>8394306.4693703689</v>
      </c>
      <c r="E12206" s="5">
        <f t="shared" si="1711"/>
        <v>41303.787777777776</v>
      </c>
      <c r="F12206" s="5">
        <f t="shared" si="1712"/>
        <v>203.23333333333332</v>
      </c>
      <c r="G12206" s="5">
        <f t="shared" si="1713"/>
        <v>0</v>
      </c>
      <c r="H12206" s="5">
        <f t="shared" si="1714"/>
        <v>0</v>
      </c>
      <c r="I12206" s="5">
        <f t="shared" si="1715"/>
        <v>0</v>
      </c>
      <c r="J12206" s="5">
        <f t="shared" si="1716"/>
        <v>0</v>
      </c>
      <c r="K12206" s="5">
        <f t="shared" si="1717"/>
        <v>0</v>
      </c>
      <c r="L12206" s="5">
        <f t="shared" si="1718"/>
        <v>203.23333333333332</v>
      </c>
      <c r="M12206" s="5">
        <f>$K12206+'2.Time_constants_correction'!$H$11*(3*$G12206*$E12206+2*$H12206*$F12206+$I12206)</f>
        <v>0</v>
      </c>
      <c r="N12206" s="38">
        <f>$K12206+'2.Time_constants_correction'!$I$11*(3*$G12206*$E12206+2*$H12206*$F12206+$I12206)+'2.Time_constants_correction'!$I$13*(6*$G12206*$F12206+2*$H12206)</f>
        <v>0</v>
      </c>
      <c r="O12206" s="5">
        <f>$K12206+'2.Time_constants_correction'!$J$11*(3*$G12206*$E12206+2*$H12206*$F12206+$I12206)+'2.Time_constants_correction'!$J$13*(6*$G12206*$F12206+2*$H12206)+'2.Time_constants_correction'!$J$15*(6*$G12206)</f>
        <v>0</v>
      </c>
    </row>
    <row r="12207" spans="1:15" x14ac:dyDescent="0.4">
      <c r="A12207" s="5">
        <f>'2.Time_constants_correction'!B12211</f>
        <v>203.25</v>
      </c>
      <c r="B12207" s="5">
        <f>'2.Time_constants_correction'!F12211</f>
        <v>0</v>
      </c>
      <c r="D12207" s="5">
        <f t="shared" si="1710"/>
        <v>8396371.828125</v>
      </c>
      <c r="E12207" s="5">
        <f t="shared" si="1711"/>
        <v>41310.5625</v>
      </c>
      <c r="F12207" s="5">
        <f t="shared" si="1712"/>
        <v>203.25</v>
      </c>
      <c r="G12207" s="5">
        <f t="shared" si="1713"/>
        <v>0</v>
      </c>
      <c r="H12207" s="5">
        <f t="shared" si="1714"/>
        <v>0</v>
      </c>
      <c r="I12207" s="5">
        <f t="shared" si="1715"/>
        <v>0</v>
      </c>
      <c r="J12207" s="5">
        <f t="shared" si="1716"/>
        <v>0</v>
      </c>
      <c r="K12207" s="5">
        <f t="shared" si="1717"/>
        <v>0</v>
      </c>
      <c r="L12207" s="5">
        <f t="shared" si="1718"/>
        <v>203.25</v>
      </c>
      <c r="M12207" s="5">
        <f>$K12207+'2.Time_constants_correction'!$H$11*(3*$G12207*$E12207+2*$H12207*$F12207+$I12207)</f>
        <v>0</v>
      </c>
      <c r="N12207" s="38">
        <f>$K12207+'2.Time_constants_correction'!$I$11*(3*$G12207*$E12207+2*$H12207*$F12207+$I12207)+'2.Time_constants_correction'!$I$13*(6*$G12207*$F12207+2*$H12207)</f>
        <v>0</v>
      </c>
      <c r="O12207" s="5">
        <f>$K12207+'2.Time_constants_correction'!$J$11*(3*$G12207*$E12207+2*$H12207*$F12207+$I12207)+'2.Time_constants_correction'!$J$13*(6*$G12207*$F12207+2*$H12207)+'2.Time_constants_correction'!$J$15*(6*$G12207)</f>
        <v>0</v>
      </c>
    </row>
    <row r="12208" spans="1:15" x14ac:dyDescent="0.4">
      <c r="A12208" s="5">
        <f>'2.Time_constants_correction'!B12212</f>
        <v>203.26666666666668</v>
      </c>
      <c r="B12208" s="5">
        <f>'2.Time_constants_correction'!F12212</f>
        <v>0</v>
      </c>
      <c r="D12208" s="5">
        <f t="shared" si="1710"/>
        <v>8398437.5256296322</v>
      </c>
      <c r="E12208" s="5">
        <f t="shared" si="1711"/>
        <v>41317.337777777786</v>
      </c>
      <c r="F12208" s="5">
        <f t="shared" si="1712"/>
        <v>203.26666666666668</v>
      </c>
      <c r="G12208" s="5">
        <f t="shared" si="1713"/>
        <v>0</v>
      </c>
      <c r="H12208" s="5">
        <f t="shared" si="1714"/>
        <v>0</v>
      </c>
      <c r="I12208" s="5">
        <f t="shared" si="1715"/>
        <v>0</v>
      </c>
      <c r="J12208" s="5">
        <f t="shared" si="1716"/>
        <v>0</v>
      </c>
      <c r="K12208" s="5">
        <f t="shared" si="1717"/>
        <v>0</v>
      </c>
      <c r="L12208" s="5">
        <f t="shared" si="1718"/>
        <v>203.26666666666668</v>
      </c>
      <c r="M12208" s="5">
        <f>$K12208+'2.Time_constants_correction'!$H$11*(3*$G12208*$E12208+2*$H12208*$F12208+$I12208)</f>
        <v>0</v>
      </c>
      <c r="N12208" s="38">
        <f>$K12208+'2.Time_constants_correction'!$I$11*(3*$G12208*$E12208+2*$H12208*$F12208+$I12208)+'2.Time_constants_correction'!$I$13*(6*$G12208*$F12208+2*$H12208)</f>
        <v>0</v>
      </c>
      <c r="O12208" s="5">
        <f>$K12208+'2.Time_constants_correction'!$J$11*(3*$G12208*$E12208+2*$H12208*$F12208+$I12208)+'2.Time_constants_correction'!$J$13*(6*$G12208*$F12208+2*$H12208)+'2.Time_constants_correction'!$J$15*(6*$G12208)</f>
        <v>0</v>
      </c>
    </row>
    <row r="12209" spans="1:15" x14ac:dyDescent="0.4">
      <c r="A12209" s="5">
        <f>'2.Time_constants_correction'!B12213</f>
        <v>203.28333333333333</v>
      </c>
      <c r="B12209" s="5">
        <f>'2.Time_constants_correction'!F12213</f>
        <v>0</v>
      </c>
      <c r="D12209" s="5">
        <f t="shared" si="1710"/>
        <v>8400503.5619120374</v>
      </c>
      <c r="E12209" s="5">
        <f t="shared" si="1711"/>
        <v>41324.113611111112</v>
      </c>
      <c r="F12209" s="5">
        <f t="shared" si="1712"/>
        <v>203.28333333333333</v>
      </c>
      <c r="G12209" s="5">
        <f t="shared" si="1713"/>
        <v>0</v>
      </c>
      <c r="H12209" s="5">
        <f t="shared" si="1714"/>
        <v>0</v>
      </c>
      <c r="I12209" s="5">
        <f t="shared" si="1715"/>
        <v>0</v>
      </c>
      <c r="J12209" s="5">
        <f t="shared" si="1716"/>
        <v>0</v>
      </c>
      <c r="K12209" s="5">
        <f t="shared" si="1717"/>
        <v>0</v>
      </c>
      <c r="L12209" s="5">
        <f t="shared" si="1718"/>
        <v>203.28333333333333</v>
      </c>
      <c r="M12209" s="5">
        <f>$K12209+'2.Time_constants_correction'!$H$11*(3*$G12209*$E12209+2*$H12209*$F12209+$I12209)</f>
        <v>0</v>
      </c>
      <c r="N12209" s="38">
        <f>$K12209+'2.Time_constants_correction'!$I$11*(3*$G12209*$E12209+2*$H12209*$F12209+$I12209)+'2.Time_constants_correction'!$I$13*(6*$G12209*$F12209+2*$H12209)</f>
        <v>0</v>
      </c>
      <c r="O12209" s="5">
        <f>$K12209+'2.Time_constants_correction'!$J$11*(3*$G12209*$E12209+2*$H12209*$F12209+$I12209)+'2.Time_constants_correction'!$J$13*(6*$G12209*$F12209+2*$H12209)+'2.Time_constants_correction'!$J$15*(6*$G12209)</f>
        <v>0</v>
      </c>
    </row>
    <row r="12210" spans="1:15" x14ac:dyDescent="0.4">
      <c r="A12210" s="5">
        <f>'2.Time_constants_correction'!B12214</f>
        <v>203.3</v>
      </c>
      <c r="B12210" s="5">
        <f>'2.Time_constants_correction'!F12214</f>
        <v>0</v>
      </c>
      <c r="D12210" s="5">
        <f t="shared" si="1710"/>
        <v>8402569.9370000027</v>
      </c>
      <c r="E12210" s="5">
        <f t="shared" si="1711"/>
        <v>41330.890000000007</v>
      </c>
      <c r="F12210" s="5">
        <f t="shared" si="1712"/>
        <v>203.3</v>
      </c>
      <c r="G12210" s="5">
        <f t="shared" si="1713"/>
        <v>0</v>
      </c>
      <c r="H12210" s="5">
        <f t="shared" si="1714"/>
        <v>0</v>
      </c>
      <c r="I12210" s="5">
        <f t="shared" si="1715"/>
        <v>0</v>
      </c>
      <c r="J12210" s="5">
        <f t="shared" si="1716"/>
        <v>0</v>
      </c>
      <c r="K12210" s="5">
        <f t="shared" si="1717"/>
        <v>0</v>
      </c>
      <c r="L12210" s="5">
        <f t="shared" si="1718"/>
        <v>203.3</v>
      </c>
      <c r="M12210" s="5">
        <f>$K12210+'2.Time_constants_correction'!$H$11*(3*$G12210*$E12210+2*$H12210*$F12210+$I12210)</f>
        <v>0</v>
      </c>
      <c r="N12210" s="38">
        <f>$K12210+'2.Time_constants_correction'!$I$11*(3*$G12210*$E12210+2*$H12210*$F12210+$I12210)+'2.Time_constants_correction'!$I$13*(6*$G12210*$F12210+2*$H12210)</f>
        <v>0</v>
      </c>
      <c r="O12210" s="5">
        <f>$K12210+'2.Time_constants_correction'!$J$11*(3*$G12210*$E12210+2*$H12210*$F12210+$I12210)+'2.Time_constants_correction'!$J$13*(6*$G12210*$F12210+2*$H12210)+'2.Time_constants_correction'!$J$15*(6*$G12210)</f>
        <v>0</v>
      </c>
    </row>
    <row r="12211" spans="1:15" x14ac:dyDescent="0.4">
      <c r="A12211" s="5">
        <f>'2.Time_constants_correction'!B12215</f>
        <v>203.31666666666666</v>
      </c>
      <c r="B12211" s="5">
        <f>'2.Time_constants_correction'!F12215</f>
        <v>0</v>
      </c>
      <c r="D12211" s="5">
        <f t="shared" si="1710"/>
        <v>8404636.6509212963</v>
      </c>
      <c r="E12211" s="5">
        <f t="shared" si="1711"/>
        <v>41337.666944444441</v>
      </c>
      <c r="F12211" s="5">
        <f t="shared" si="1712"/>
        <v>203.31666666666666</v>
      </c>
      <c r="G12211" s="5">
        <f t="shared" si="1713"/>
        <v>0</v>
      </c>
      <c r="H12211" s="5">
        <f t="shared" si="1714"/>
        <v>0</v>
      </c>
      <c r="I12211" s="5">
        <f t="shared" si="1715"/>
        <v>0</v>
      </c>
      <c r="J12211" s="5">
        <f t="shared" si="1716"/>
        <v>0</v>
      </c>
      <c r="K12211" s="5">
        <f t="shared" si="1717"/>
        <v>0</v>
      </c>
      <c r="L12211" s="5">
        <f t="shared" si="1718"/>
        <v>203.31666666666666</v>
      </c>
      <c r="M12211" s="5">
        <f>$K12211+'2.Time_constants_correction'!$H$11*(3*$G12211*$E12211+2*$H12211*$F12211+$I12211)</f>
        <v>0</v>
      </c>
      <c r="N12211" s="38">
        <f>$K12211+'2.Time_constants_correction'!$I$11*(3*$G12211*$E12211+2*$H12211*$F12211+$I12211)+'2.Time_constants_correction'!$I$13*(6*$G12211*$F12211+2*$H12211)</f>
        <v>0</v>
      </c>
      <c r="O12211" s="5">
        <f>$K12211+'2.Time_constants_correction'!$J$11*(3*$G12211*$E12211+2*$H12211*$F12211+$I12211)+'2.Time_constants_correction'!$J$13*(6*$G12211*$F12211+2*$H12211)+'2.Time_constants_correction'!$J$15*(6*$G12211)</f>
        <v>0</v>
      </c>
    </row>
    <row r="12212" spans="1:15" x14ac:dyDescent="0.4">
      <c r="A12212" s="5">
        <f>'2.Time_constants_correction'!B12216</f>
        <v>203.33333333333334</v>
      </c>
      <c r="B12212" s="5">
        <f>'2.Time_constants_correction'!F12216</f>
        <v>0</v>
      </c>
      <c r="D12212" s="5">
        <f t="shared" si="1710"/>
        <v>8406703.7037037034</v>
      </c>
      <c r="E12212" s="5">
        <f t="shared" si="1711"/>
        <v>41344.444444444445</v>
      </c>
      <c r="F12212" s="5">
        <f t="shared" si="1712"/>
        <v>203.33333333333334</v>
      </c>
      <c r="G12212" s="5">
        <f t="shared" si="1713"/>
        <v>0</v>
      </c>
      <c r="H12212" s="5">
        <f t="shared" si="1714"/>
        <v>0</v>
      </c>
      <c r="I12212" s="5">
        <f t="shared" si="1715"/>
        <v>0</v>
      </c>
      <c r="J12212" s="5">
        <f t="shared" si="1716"/>
        <v>0</v>
      </c>
      <c r="K12212" s="5">
        <f t="shared" si="1717"/>
        <v>0</v>
      </c>
      <c r="L12212" s="5">
        <f t="shared" si="1718"/>
        <v>203.33333333333334</v>
      </c>
      <c r="M12212" s="5">
        <f>$K12212+'2.Time_constants_correction'!$H$11*(3*$G12212*$E12212+2*$H12212*$F12212+$I12212)</f>
        <v>0</v>
      </c>
      <c r="N12212" s="38">
        <f>$K12212+'2.Time_constants_correction'!$I$11*(3*$G12212*$E12212+2*$H12212*$F12212+$I12212)+'2.Time_constants_correction'!$I$13*(6*$G12212*$F12212+2*$H12212)</f>
        <v>0</v>
      </c>
      <c r="O12212" s="5">
        <f>$K12212+'2.Time_constants_correction'!$J$11*(3*$G12212*$E12212+2*$H12212*$F12212+$I12212)+'2.Time_constants_correction'!$J$13*(6*$G12212*$F12212+2*$H12212)+'2.Time_constants_correction'!$J$15*(6*$G12212)</f>
        <v>0</v>
      </c>
    </row>
    <row r="12213" spans="1:15" x14ac:dyDescent="0.4">
      <c r="A12213" s="5">
        <f>'2.Time_constants_correction'!B12217</f>
        <v>203.35</v>
      </c>
      <c r="B12213" s="5">
        <f>'2.Time_constants_correction'!F12217</f>
        <v>0</v>
      </c>
      <c r="D12213" s="5">
        <f t="shared" si="1710"/>
        <v>8408771.0953749996</v>
      </c>
      <c r="E12213" s="5">
        <f t="shared" si="1711"/>
        <v>41351.222499999996</v>
      </c>
      <c r="F12213" s="5">
        <f t="shared" si="1712"/>
        <v>203.35</v>
      </c>
      <c r="G12213" s="5">
        <f t="shared" si="1713"/>
        <v>0</v>
      </c>
      <c r="H12213" s="5">
        <f t="shared" si="1714"/>
        <v>0</v>
      </c>
      <c r="I12213" s="5">
        <f t="shared" si="1715"/>
        <v>0</v>
      </c>
      <c r="J12213" s="5">
        <f t="shared" si="1716"/>
        <v>0</v>
      </c>
      <c r="K12213" s="5">
        <f t="shared" si="1717"/>
        <v>0</v>
      </c>
      <c r="L12213" s="5">
        <f t="shared" si="1718"/>
        <v>203.35</v>
      </c>
      <c r="M12213" s="5">
        <f>$K12213+'2.Time_constants_correction'!$H$11*(3*$G12213*$E12213+2*$H12213*$F12213+$I12213)</f>
        <v>0</v>
      </c>
      <c r="N12213" s="38">
        <f>$K12213+'2.Time_constants_correction'!$I$11*(3*$G12213*$E12213+2*$H12213*$F12213+$I12213)+'2.Time_constants_correction'!$I$13*(6*$G12213*$F12213+2*$H12213)</f>
        <v>0</v>
      </c>
      <c r="O12213" s="5">
        <f>$K12213+'2.Time_constants_correction'!$J$11*(3*$G12213*$E12213+2*$H12213*$F12213+$I12213)+'2.Time_constants_correction'!$J$13*(6*$G12213*$F12213+2*$H12213)+'2.Time_constants_correction'!$J$15*(6*$G12213)</f>
        <v>0</v>
      </c>
    </row>
    <row r="12214" spans="1:15" x14ac:dyDescent="0.4">
      <c r="A12214" s="5">
        <f>'2.Time_constants_correction'!B12218</f>
        <v>203.36666666666667</v>
      </c>
      <c r="B12214" s="5">
        <f>'2.Time_constants_correction'!F12218</f>
        <v>0</v>
      </c>
      <c r="D12214" s="5">
        <f t="shared" si="1710"/>
        <v>8410838.8259629644</v>
      </c>
      <c r="E12214" s="5">
        <f t="shared" si="1711"/>
        <v>41358.001111111116</v>
      </c>
      <c r="F12214" s="5">
        <f t="shared" si="1712"/>
        <v>203.36666666666667</v>
      </c>
      <c r="G12214" s="5">
        <f t="shared" si="1713"/>
        <v>0</v>
      </c>
      <c r="H12214" s="5">
        <f t="shared" si="1714"/>
        <v>0</v>
      </c>
      <c r="I12214" s="5">
        <f t="shared" si="1715"/>
        <v>0</v>
      </c>
      <c r="J12214" s="5">
        <f t="shared" si="1716"/>
        <v>0</v>
      </c>
      <c r="K12214" s="5">
        <f t="shared" si="1717"/>
        <v>0</v>
      </c>
      <c r="L12214" s="5">
        <f t="shared" si="1718"/>
        <v>203.36666666666667</v>
      </c>
      <c r="M12214" s="5">
        <f>$K12214+'2.Time_constants_correction'!$H$11*(3*$G12214*$E12214+2*$H12214*$F12214+$I12214)</f>
        <v>0</v>
      </c>
      <c r="N12214" s="38">
        <f>$K12214+'2.Time_constants_correction'!$I$11*(3*$G12214*$E12214+2*$H12214*$F12214+$I12214)+'2.Time_constants_correction'!$I$13*(6*$G12214*$F12214+2*$H12214)</f>
        <v>0</v>
      </c>
      <c r="O12214" s="5">
        <f>$K12214+'2.Time_constants_correction'!$J$11*(3*$G12214*$E12214+2*$H12214*$F12214+$I12214)+'2.Time_constants_correction'!$J$13*(6*$G12214*$F12214+2*$H12214)+'2.Time_constants_correction'!$J$15*(6*$G12214)</f>
        <v>0</v>
      </c>
    </row>
    <row r="12215" spans="1:15" x14ac:dyDescent="0.4">
      <c r="A12215" s="5">
        <f>'2.Time_constants_correction'!B12219</f>
        <v>203.38333333333333</v>
      </c>
      <c r="B12215" s="5">
        <f>'2.Time_constants_correction'!F12219</f>
        <v>0</v>
      </c>
      <c r="D12215" s="5">
        <f t="shared" si="1710"/>
        <v>8412906.89549537</v>
      </c>
      <c r="E12215" s="5">
        <f t="shared" si="1711"/>
        <v>41364.780277777776</v>
      </c>
      <c r="F12215" s="5">
        <f t="shared" si="1712"/>
        <v>203.38333333333333</v>
      </c>
      <c r="G12215" s="5">
        <f t="shared" si="1713"/>
        <v>0</v>
      </c>
      <c r="H12215" s="5">
        <f t="shared" si="1714"/>
        <v>0</v>
      </c>
      <c r="I12215" s="5">
        <f t="shared" si="1715"/>
        <v>0</v>
      </c>
      <c r="J12215" s="5">
        <f t="shared" si="1716"/>
        <v>0</v>
      </c>
      <c r="K12215" s="5">
        <f t="shared" si="1717"/>
        <v>0</v>
      </c>
      <c r="L12215" s="5">
        <f t="shared" si="1718"/>
        <v>203.38333333333333</v>
      </c>
      <c r="M12215" s="5">
        <f>$K12215+'2.Time_constants_correction'!$H$11*(3*$G12215*$E12215+2*$H12215*$F12215+$I12215)</f>
        <v>0</v>
      </c>
      <c r="N12215" s="38">
        <f>$K12215+'2.Time_constants_correction'!$I$11*(3*$G12215*$E12215+2*$H12215*$F12215+$I12215)+'2.Time_constants_correction'!$I$13*(6*$G12215*$F12215+2*$H12215)</f>
        <v>0</v>
      </c>
      <c r="O12215" s="5">
        <f>$K12215+'2.Time_constants_correction'!$J$11*(3*$G12215*$E12215+2*$H12215*$F12215+$I12215)+'2.Time_constants_correction'!$J$13*(6*$G12215*$F12215+2*$H12215)+'2.Time_constants_correction'!$J$15*(6*$G12215)</f>
        <v>0</v>
      </c>
    </row>
    <row r="12216" spans="1:15" x14ac:dyDescent="0.4">
      <c r="A12216" s="5">
        <f>'2.Time_constants_correction'!B12220</f>
        <v>203.4</v>
      </c>
      <c r="B12216" s="5">
        <f>'2.Time_constants_correction'!F12220</f>
        <v>0</v>
      </c>
      <c r="D12216" s="5">
        <f t="shared" si="1710"/>
        <v>8414975.3040000014</v>
      </c>
      <c r="E12216" s="5">
        <f t="shared" si="1711"/>
        <v>41371.560000000005</v>
      </c>
      <c r="F12216" s="5">
        <f t="shared" si="1712"/>
        <v>203.4</v>
      </c>
      <c r="G12216" s="5">
        <f t="shared" si="1713"/>
        <v>0</v>
      </c>
      <c r="H12216" s="5">
        <f t="shared" si="1714"/>
        <v>0</v>
      </c>
      <c r="I12216" s="5">
        <f t="shared" si="1715"/>
        <v>0</v>
      </c>
      <c r="J12216" s="5">
        <f t="shared" si="1716"/>
        <v>0</v>
      </c>
      <c r="K12216" s="5">
        <f t="shared" si="1717"/>
        <v>0</v>
      </c>
      <c r="L12216" s="5">
        <f t="shared" si="1718"/>
        <v>203.4</v>
      </c>
      <c r="M12216" s="5">
        <f>$K12216+'2.Time_constants_correction'!$H$11*(3*$G12216*$E12216+2*$H12216*$F12216+$I12216)</f>
        <v>0</v>
      </c>
      <c r="N12216" s="38">
        <f>$K12216+'2.Time_constants_correction'!$I$11*(3*$G12216*$E12216+2*$H12216*$F12216+$I12216)+'2.Time_constants_correction'!$I$13*(6*$G12216*$F12216+2*$H12216)</f>
        <v>0</v>
      </c>
      <c r="O12216" s="5">
        <f>$K12216+'2.Time_constants_correction'!$J$11*(3*$G12216*$E12216+2*$H12216*$F12216+$I12216)+'2.Time_constants_correction'!$J$13*(6*$G12216*$F12216+2*$H12216)+'2.Time_constants_correction'!$J$15*(6*$G12216)</f>
        <v>0</v>
      </c>
    </row>
    <row r="12217" spans="1:15" x14ac:dyDescent="0.4">
      <c r="A12217" s="5">
        <f>'2.Time_constants_correction'!B12221</f>
        <v>203.41666666666666</v>
      </c>
      <c r="B12217" s="5">
        <f>'2.Time_constants_correction'!F12221</f>
        <v>0</v>
      </c>
      <c r="D12217" s="5">
        <f t="shared" si="1710"/>
        <v>8417044.0515046287</v>
      </c>
      <c r="E12217" s="5">
        <f t="shared" si="1711"/>
        <v>41378.340277777774</v>
      </c>
      <c r="F12217" s="5">
        <f t="shared" si="1712"/>
        <v>203.41666666666666</v>
      </c>
      <c r="G12217" s="5">
        <f t="shared" si="1713"/>
        <v>0</v>
      </c>
      <c r="H12217" s="5">
        <f t="shared" si="1714"/>
        <v>0</v>
      </c>
      <c r="I12217" s="5">
        <f t="shared" si="1715"/>
        <v>0</v>
      </c>
      <c r="J12217" s="5">
        <f t="shared" si="1716"/>
        <v>0</v>
      </c>
      <c r="K12217" s="5">
        <f t="shared" si="1717"/>
        <v>0</v>
      </c>
      <c r="L12217" s="5">
        <f t="shared" si="1718"/>
        <v>203.41666666666666</v>
      </c>
      <c r="M12217" s="5">
        <f>$K12217+'2.Time_constants_correction'!$H$11*(3*$G12217*$E12217+2*$H12217*$F12217+$I12217)</f>
        <v>0</v>
      </c>
      <c r="N12217" s="38">
        <f>$K12217+'2.Time_constants_correction'!$I$11*(3*$G12217*$E12217+2*$H12217*$F12217+$I12217)+'2.Time_constants_correction'!$I$13*(6*$G12217*$F12217+2*$H12217)</f>
        <v>0</v>
      </c>
      <c r="O12217" s="5">
        <f>$K12217+'2.Time_constants_correction'!$J$11*(3*$G12217*$E12217+2*$H12217*$F12217+$I12217)+'2.Time_constants_correction'!$J$13*(6*$G12217*$F12217+2*$H12217)+'2.Time_constants_correction'!$J$15*(6*$G12217)</f>
        <v>0</v>
      </c>
    </row>
    <row r="12218" spans="1:15" x14ac:dyDescent="0.4">
      <c r="A12218" s="5">
        <f>'2.Time_constants_correction'!B12222</f>
        <v>203.43333333333334</v>
      </c>
      <c r="B12218" s="5">
        <f>'2.Time_constants_correction'!F12222</f>
        <v>0</v>
      </c>
      <c r="D12218" s="5">
        <f t="shared" si="1710"/>
        <v>8419113.1380370371</v>
      </c>
      <c r="E12218" s="5">
        <f t="shared" si="1711"/>
        <v>41385.121111111112</v>
      </c>
      <c r="F12218" s="5">
        <f t="shared" si="1712"/>
        <v>203.43333333333334</v>
      </c>
      <c r="G12218" s="5">
        <f t="shared" si="1713"/>
        <v>0</v>
      </c>
      <c r="H12218" s="5">
        <f t="shared" si="1714"/>
        <v>0</v>
      </c>
      <c r="I12218" s="5">
        <f t="shared" si="1715"/>
        <v>0</v>
      </c>
      <c r="J12218" s="5">
        <f t="shared" si="1716"/>
        <v>0</v>
      </c>
      <c r="K12218" s="5">
        <f t="shared" si="1717"/>
        <v>0</v>
      </c>
      <c r="L12218" s="5">
        <f t="shared" si="1718"/>
        <v>203.43333333333334</v>
      </c>
      <c r="M12218" s="5">
        <f>$K12218+'2.Time_constants_correction'!$H$11*(3*$G12218*$E12218+2*$H12218*$F12218+$I12218)</f>
        <v>0</v>
      </c>
      <c r="N12218" s="38">
        <f>$K12218+'2.Time_constants_correction'!$I$11*(3*$G12218*$E12218+2*$H12218*$F12218+$I12218)+'2.Time_constants_correction'!$I$13*(6*$G12218*$F12218+2*$H12218)</f>
        <v>0</v>
      </c>
      <c r="O12218" s="5">
        <f>$K12218+'2.Time_constants_correction'!$J$11*(3*$G12218*$E12218+2*$H12218*$F12218+$I12218)+'2.Time_constants_correction'!$J$13*(6*$G12218*$F12218+2*$H12218)+'2.Time_constants_correction'!$J$15*(6*$G12218)</f>
        <v>0</v>
      </c>
    </row>
    <row r="12219" spans="1:15" x14ac:dyDescent="0.4">
      <c r="A12219" s="5">
        <f>'2.Time_constants_correction'!B12223</f>
        <v>203.45</v>
      </c>
      <c r="B12219" s="5">
        <f>'2.Time_constants_correction'!F12223</f>
        <v>0</v>
      </c>
      <c r="D12219" s="5">
        <f t="shared" si="1710"/>
        <v>8421182.5636249986</v>
      </c>
      <c r="E12219" s="5">
        <f t="shared" si="1711"/>
        <v>41391.902499999997</v>
      </c>
      <c r="F12219" s="5">
        <f t="shared" si="1712"/>
        <v>203.45</v>
      </c>
      <c r="G12219" s="5">
        <f t="shared" si="1713"/>
        <v>0</v>
      </c>
      <c r="H12219" s="5">
        <f t="shared" si="1714"/>
        <v>0</v>
      </c>
      <c r="I12219" s="5">
        <f t="shared" si="1715"/>
        <v>0</v>
      </c>
      <c r="J12219" s="5">
        <f t="shared" si="1716"/>
        <v>0</v>
      </c>
      <c r="K12219" s="5">
        <f t="shared" si="1717"/>
        <v>0</v>
      </c>
      <c r="L12219" s="5">
        <f t="shared" si="1718"/>
        <v>203.45</v>
      </c>
      <c r="M12219" s="5">
        <f>$K12219+'2.Time_constants_correction'!$H$11*(3*$G12219*$E12219+2*$H12219*$F12219+$I12219)</f>
        <v>0</v>
      </c>
      <c r="N12219" s="38">
        <f>$K12219+'2.Time_constants_correction'!$I$11*(3*$G12219*$E12219+2*$H12219*$F12219+$I12219)+'2.Time_constants_correction'!$I$13*(6*$G12219*$F12219+2*$H12219)</f>
        <v>0</v>
      </c>
      <c r="O12219" s="5">
        <f>$K12219+'2.Time_constants_correction'!$J$11*(3*$G12219*$E12219+2*$H12219*$F12219+$I12219)+'2.Time_constants_correction'!$J$13*(6*$G12219*$F12219+2*$H12219)+'2.Time_constants_correction'!$J$15*(6*$G12219)</f>
        <v>0</v>
      </c>
    </row>
    <row r="12220" spans="1:15" x14ac:dyDescent="0.4">
      <c r="A12220" s="5">
        <f>'2.Time_constants_correction'!B12224</f>
        <v>203.46666666666667</v>
      </c>
      <c r="B12220" s="5">
        <f>'2.Time_constants_correction'!F12224</f>
        <v>0</v>
      </c>
      <c r="D12220" s="5">
        <f t="shared" si="1710"/>
        <v>8423252.3282962963</v>
      </c>
      <c r="E12220" s="5">
        <f t="shared" si="1711"/>
        <v>41398.684444444443</v>
      </c>
      <c r="F12220" s="5">
        <f t="shared" si="1712"/>
        <v>203.46666666666667</v>
      </c>
      <c r="G12220" s="5">
        <f t="shared" si="1713"/>
        <v>0</v>
      </c>
      <c r="H12220" s="5">
        <f t="shared" si="1714"/>
        <v>0</v>
      </c>
      <c r="I12220" s="5">
        <f t="shared" si="1715"/>
        <v>0</v>
      </c>
      <c r="J12220" s="5">
        <f t="shared" si="1716"/>
        <v>0</v>
      </c>
      <c r="K12220" s="5">
        <f t="shared" si="1717"/>
        <v>0</v>
      </c>
      <c r="L12220" s="5">
        <f t="shared" si="1718"/>
        <v>203.46666666666667</v>
      </c>
      <c r="M12220" s="5">
        <f>$K12220+'2.Time_constants_correction'!$H$11*(3*$G12220*$E12220+2*$H12220*$F12220+$I12220)</f>
        <v>0</v>
      </c>
      <c r="N12220" s="38">
        <f>$K12220+'2.Time_constants_correction'!$I$11*(3*$G12220*$E12220+2*$H12220*$F12220+$I12220)+'2.Time_constants_correction'!$I$13*(6*$G12220*$F12220+2*$H12220)</f>
        <v>0</v>
      </c>
      <c r="O12220" s="5">
        <f>$K12220+'2.Time_constants_correction'!$J$11*(3*$G12220*$E12220+2*$H12220*$F12220+$I12220)+'2.Time_constants_correction'!$J$13*(6*$G12220*$F12220+2*$H12220)+'2.Time_constants_correction'!$J$15*(6*$G12220)</f>
        <v>0</v>
      </c>
    </row>
    <row r="12221" spans="1:15" x14ac:dyDescent="0.4">
      <c r="A12221" s="5">
        <f>'2.Time_constants_correction'!B12225</f>
        <v>203.48333333333332</v>
      </c>
      <c r="B12221" s="5">
        <f>'2.Time_constants_correction'!F12225</f>
        <v>0</v>
      </c>
      <c r="D12221" s="5">
        <f t="shared" si="1710"/>
        <v>8425322.4320787024</v>
      </c>
      <c r="E12221" s="5">
        <f t="shared" si="1711"/>
        <v>41405.466944444437</v>
      </c>
      <c r="F12221" s="5">
        <f t="shared" si="1712"/>
        <v>203.48333333333332</v>
      </c>
      <c r="G12221" s="5">
        <f t="shared" si="1713"/>
        <v>0</v>
      </c>
      <c r="H12221" s="5">
        <f t="shared" si="1714"/>
        <v>0</v>
      </c>
      <c r="I12221" s="5">
        <f t="shared" si="1715"/>
        <v>0</v>
      </c>
      <c r="J12221" s="5">
        <f t="shared" si="1716"/>
        <v>0</v>
      </c>
      <c r="K12221" s="5">
        <f t="shared" si="1717"/>
        <v>0</v>
      </c>
      <c r="L12221" s="5">
        <f t="shared" si="1718"/>
        <v>203.48333333333332</v>
      </c>
      <c r="M12221" s="5">
        <f>$K12221+'2.Time_constants_correction'!$H$11*(3*$G12221*$E12221+2*$H12221*$F12221+$I12221)</f>
        <v>0</v>
      </c>
      <c r="N12221" s="38">
        <f>$K12221+'2.Time_constants_correction'!$I$11*(3*$G12221*$E12221+2*$H12221*$F12221+$I12221)+'2.Time_constants_correction'!$I$13*(6*$G12221*$F12221+2*$H12221)</f>
        <v>0</v>
      </c>
      <c r="O12221" s="5">
        <f>$K12221+'2.Time_constants_correction'!$J$11*(3*$G12221*$E12221+2*$H12221*$F12221+$I12221)+'2.Time_constants_correction'!$J$13*(6*$G12221*$F12221+2*$H12221)+'2.Time_constants_correction'!$J$15*(6*$G12221)</f>
        <v>0</v>
      </c>
    </row>
    <row r="12222" spans="1:15" x14ac:dyDescent="0.4">
      <c r="A12222" s="5">
        <f>'2.Time_constants_correction'!B12226</f>
        <v>203.5</v>
      </c>
      <c r="B12222" s="5">
        <f>'2.Time_constants_correction'!F12226</f>
        <v>0</v>
      </c>
      <c r="D12222" s="5">
        <f t="shared" si="1710"/>
        <v>8427392.875</v>
      </c>
      <c r="E12222" s="5">
        <f t="shared" si="1711"/>
        <v>41412.25</v>
      </c>
      <c r="F12222" s="5">
        <f t="shared" si="1712"/>
        <v>203.5</v>
      </c>
      <c r="G12222" s="5">
        <f t="shared" si="1713"/>
        <v>0</v>
      </c>
      <c r="H12222" s="5">
        <f t="shared" si="1714"/>
        <v>0</v>
      </c>
      <c r="I12222" s="5">
        <f t="shared" si="1715"/>
        <v>0</v>
      </c>
      <c r="J12222" s="5">
        <f t="shared" si="1716"/>
        <v>0</v>
      </c>
      <c r="K12222" s="5">
        <f t="shared" si="1717"/>
        <v>0</v>
      </c>
      <c r="L12222" s="5">
        <f t="shared" si="1718"/>
        <v>203.5</v>
      </c>
      <c r="M12222" s="5">
        <f>$K12222+'2.Time_constants_correction'!$H$11*(3*$G12222*$E12222+2*$H12222*$F12222+$I12222)</f>
        <v>0</v>
      </c>
      <c r="N12222" s="38">
        <f>$K12222+'2.Time_constants_correction'!$I$11*(3*$G12222*$E12222+2*$H12222*$F12222+$I12222)+'2.Time_constants_correction'!$I$13*(6*$G12222*$F12222+2*$H12222)</f>
        <v>0</v>
      </c>
      <c r="O12222" s="5">
        <f>$K12222+'2.Time_constants_correction'!$J$11*(3*$G12222*$E12222+2*$H12222*$F12222+$I12222)+'2.Time_constants_correction'!$J$13*(6*$G12222*$F12222+2*$H12222)+'2.Time_constants_correction'!$J$15*(6*$G12222)</f>
        <v>0</v>
      </c>
    </row>
    <row r="12223" spans="1:15" x14ac:dyDescent="0.4">
      <c r="A12223" s="5">
        <f>'2.Time_constants_correction'!B12227</f>
        <v>203.51666666666668</v>
      </c>
      <c r="B12223" s="5">
        <f>'2.Time_constants_correction'!F12227</f>
        <v>0</v>
      </c>
      <c r="D12223" s="5">
        <f t="shared" si="1710"/>
        <v>8429463.6570879649</v>
      </c>
      <c r="E12223" s="5">
        <f t="shared" si="1711"/>
        <v>41419.033611111117</v>
      </c>
      <c r="F12223" s="5">
        <f t="shared" si="1712"/>
        <v>203.51666666666668</v>
      </c>
      <c r="G12223" s="5">
        <f t="shared" si="1713"/>
        <v>0</v>
      </c>
      <c r="H12223" s="5">
        <f t="shared" si="1714"/>
        <v>0</v>
      </c>
      <c r="I12223" s="5">
        <f t="shared" si="1715"/>
        <v>0</v>
      </c>
      <c r="J12223" s="5">
        <f t="shared" si="1716"/>
        <v>0</v>
      </c>
      <c r="K12223" s="5">
        <f t="shared" si="1717"/>
        <v>0</v>
      </c>
      <c r="L12223" s="5">
        <f t="shared" si="1718"/>
        <v>203.51666666666668</v>
      </c>
      <c r="M12223" s="5">
        <f>$K12223+'2.Time_constants_correction'!$H$11*(3*$G12223*$E12223+2*$H12223*$F12223+$I12223)</f>
        <v>0</v>
      </c>
      <c r="N12223" s="38">
        <f>$K12223+'2.Time_constants_correction'!$I$11*(3*$G12223*$E12223+2*$H12223*$F12223+$I12223)+'2.Time_constants_correction'!$I$13*(6*$G12223*$F12223+2*$H12223)</f>
        <v>0</v>
      </c>
      <c r="O12223" s="5">
        <f>$K12223+'2.Time_constants_correction'!$J$11*(3*$G12223*$E12223+2*$H12223*$F12223+$I12223)+'2.Time_constants_correction'!$J$13*(6*$G12223*$F12223+2*$H12223)+'2.Time_constants_correction'!$J$15*(6*$G12223)</f>
        <v>0</v>
      </c>
    </row>
    <row r="12224" spans="1:15" x14ac:dyDescent="0.4">
      <c r="A12224" s="5">
        <f>'2.Time_constants_correction'!B12228</f>
        <v>203.53333333333333</v>
      </c>
      <c r="B12224" s="5">
        <f>'2.Time_constants_correction'!F12228</f>
        <v>0</v>
      </c>
      <c r="D12224" s="5">
        <f t="shared" si="1710"/>
        <v>8431534.7783703692</v>
      </c>
      <c r="E12224" s="5">
        <f t="shared" si="1711"/>
        <v>41425.817777777775</v>
      </c>
      <c r="F12224" s="5">
        <f t="shared" si="1712"/>
        <v>203.53333333333333</v>
      </c>
      <c r="G12224" s="5">
        <f t="shared" si="1713"/>
        <v>0</v>
      </c>
      <c r="H12224" s="5">
        <f t="shared" si="1714"/>
        <v>0</v>
      </c>
      <c r="I12224" s="5">
        <f t="shared" si="1715"/>
        <v>0</v>
      </c>
      <c r="J12224" s="5">
        <f t="shared" si="1716"/>
        <v>0</v>
      </c>
      <c r="K12224" s="5">
        <f t="shared" si="1717"/>
        <v>0</v>
      </c>
      <c r="L12224" s="5">
        <f t="shared" si="1718"/>
        <v>203.53333333333333</v>
      </c>
      <c r="M12224" s="5">
        <f>$K12224+'2.Time_constants_correction'!$H$11*(3*$G12224*$E12224+2*$H12224*$F12224+$I12224)</f>
        <v>0</v>
      </c>
      <c r="N12224" s="38">
        <f>$K12224+'2.Time_constants_correction'!$I$11*(3*$G12224*$E12224+2*$H12224*$F12224+$I12224)+'2.Time_constants_correction'!$I$13*(6*$G12224*$F12224+2*$H12224)</f>
        <v>0</v>
      </c>
      <c r="O12224" s="5">
        <f>$K12224+'2.Time_constants_correction'!$J$11*(3*$G12224*$E12224+2*$H12224*$F12224+$I12224)+'2.Time_constants_correction'!$J$13*(6*$G12224*$F12224+2*$H12224)+'2.Time_constants_correction'!$J$15*(6*$G12224)</f>
        <v>0</v>
      </c>
    </row>
    <row r="12225" spans="1:15" x14ac:dyDescent="0.4">
      <c r="A12225" s="5">
        <f>'2.Time_constants_correction'!B12229</f>
        <v>203.55</v>
      </c>
      <c r="B12225" s="5">
        <f>'2.Time_constants_correction'!F12229</f>
        <v>0</v>
      </c>
      <c r="D12225" s="5">
        <f t="shared" si="1710"/>
        <v>8433606.2388750017</v>
      </c>
      <c r="E12225" s="5">
        <f t="shared" si="1711"/>
        <v>41432.602500000008</v>
      </c>
      <c r="F12225" s="5">
        <f t="shared" si="1712"/>
        <v>203.55</v>
      </c>
      <c r="G12225" s="5">
        <f t="shared" si="1713"/>
        <v>0</v>
      </c>
      <c r="H12225" s="5">
        <f t="shared" si="1714"/>
        <v>0</v>
      </c>
      <c r="I12225" s="5">
        <f t="shared" si="1715"/>
        <v>0</v>
      </c>
      <c r="J12225" s="5">
        <f t="shared" si="1716"/>
        <v>0</v>
      </c>
      <c r="K12225" s="5">
        <f t="shared" si="1717"/>
        <v>0</v>
      </c>
      <c r="L12225" s="5">
        <f t="shared" si="1718"/>
        <v>203.55</v>
      </c>
      <c r="M12225" s="5">
        <f>$K12225+'2.Time_constants_correction'!$H$11*(3*$G12225*$E12225+2*$H12225*$F12225+$I12225)</f>
        <v>0</v>
      </c>
      <c r="N12225" s="38">
        <f>$K12225+'2.Time_constants_correction'!$I$11*(3*$G12225*$E12225+2*$H12225*$F12225+$I12225)+'2.Time_constants_correction'!$I$13*(6*$G12225*$F12225+2*$H12225)</f>
        <v>0</v>
      </c>
      <c r="O12225" s="5">
        <f>$K12225+'2.Time_constants_correction'!$J$11*(3*$G12225*$E12225+2*$H12225*$F12225+$I12225)+'2.Time_constants_correction'!$J$13*(6*$G12225*$F12225+2*$H12225)+'2.Time_constants_correction'!$J$15*(6*$G12225)</f>
        <v>0</v>
      </c>
    </row>
    <row r="12226" spans="1:15" x14ac:dyDescent="0.4">
      <c r="A12226" s="5">
        <f>'2.Time_constants_correction'!B12230</f>
        <v>203.56666666666666</v>
      </c>
      <c r="B12226" s="5">
        <f>'2.Time_constants_correction'!F12230</f>
        <v>0</v>
      </c>
      <c r="D12226" s="5">
        <f t="shared" si="1710"/>
        <v>8435678.0386296287</v>
      </c>
      <c r="E12226" s="5">
        <f t="shared" si="1711"/>
        <v>41439.387777777774</v>
      </c>
      <c r="F12226" s="5">
        <f t="shared" si="1712"/>
        <v>203.56666666666666</v>
      </c>
      <c r="G12226" s="5">
        <f t="shared" si="1713"/>
        <v>0</v>
      </c>
      <c r="H12226" s="5">
        <f t="shared" si="1714"/>
        <v>0</v>
      </c>
      <c r="I12226" s="5">
        <f t="shared" si="1715"/>
        <v>0</v>
      </c>
      <c r="J12226" s="5">
        <f t="shared" si="1716"/>
        <v>0</v>
      </c>
      <c r="K12226" s="5">
        <f t="shared" si="1717"/>
        <v>0</v>
      </c>
      <c r="L12226" s="5">
        <f t="shared" si="1718"/>
        <v>203.56666666666666</v>
      </c>
      <c r="M12226" s="5">
        <f>$K12226+'2.Time_constants_correction'!$H$11*(3*$G12226*$E12226+2*$H12226*$F12226+$I12226)</f>
        <v>0</v>
      </c>
      <c r="N12226" s="38">
        <f>$K12226+'2.Time_constants_correction'!$I$11*(3*$G12226*$E12226+2*$H12226*$F12226+$I12226)+'2.Time_constants_correction'!$I$13*(6*$G12226*$F12226+2*$H12226)</f>
        <v>0</v>
      </c>
      <c r="O12226" s="5">
        <f>$K12226+'2.Time_constants_correction'!$J$11*(3*$G12226*$E12226+2*$H12226*$F12226+$I12226)+'2.Time_constants_correction'!$J$13*(6*$G12226*$F12226+2*$H12226)+'2.Time_constants_correction'!$J$15*(6*$G12226)</f>
        <v>0</v>
      </c>
    </row>
    <row r="12227" spans="1:15" x14ac:dyDescent="0.4">
      <c r="A12227" s="5">
        <f>'2.Time_constants_correction'!B12231</f>
        <v>203.58333333333334</v>
      </c>
      <c r="B12227" s="5">
        <f>'2.Time_constants_correction'!F12231</f>
        <v>0</v>
      </c>
      <c r="D12227" s="5">
        <f t="shared" si="1710"/>
        <v>8437750.1776620392</v>
      </c>
      <c r="E12227" s="5">
        <f t="shared" si="1711"/>
        <v>41446.173611111117</v>
      </c>
      <c r="F12227" s="5">
        <f t="shared" si="1712"/>
        <v>203.58333333333334</v>
      </c>
      <c r="G12227" s="5">
        <f t="shared" si="1713"/>
        <v>0</v>
      </c>
      <c r="H12227" s="5">
        <f t="shared" si="1714"/>
        <v>0</v>
      </c>
      <c r="I12227" s="5">
        <f t="shared" si="1715"/>
        <v>0</v>
      </c>
      <c r="J12227" s="5">
        <f t="shared" si="1716"/>
        <v>0</v>
      </c>
      <c r="K12227" s="5">
        <f t="shared" si="1717"/>
        <v>0</v>
      </c>
      <c r="L12227" s="5">
        <f t="shared" si="1718"/>
        <v>203.58333333333334</v>
      </c>
      <c r="M12227" s="5">
        <f>$K12227+'2.Time_constants_correction'!$H$11*(3*$G12227*$E12227+2*$H12227*$F12227+$I12227)</f>
        <v>0</v>
      </c>
      <c r="N12227" s="38">
        <f>$K12227+'2.Time_constants_correction'!$I$11*(3*$G12227*$E12227+2*$H12227*$F12227+$I12227)+'2.Time_constants_correction'!$I$13*(6*$G12227*$F12227+2*$H12227)</f>
        <v>0</v>
      </c>
      <c r="O12227" s="5">
        <f>$K12227+'2.Time_constants_correction'!$J$11*(3*$G12227*$E12227+2*$H12227*$F12227+$I12227)+'2.Time_constants_correction'!$J$13*(6*$G12227*$F12227+2*$H12227)+'2.Time_constants_correction'!$J$15*(6*$G12227)</f>
        <v>0</v>
      </c>
    </row>
    <row r="12228" spans="1:15" x14ac:dyDescent="0.4">
      <c r="A12228" s="5">
        <f>'2.Time_constants_correction'!B12232</f>
        <v>203.6</v>
      </c>
      <c r="B12228" s="5">
        <f>'2.Time_constants_correction'!F12232</f>
        <v>0</v>
      </c>
      <c r="D12228" s="5">
        <f t="shared" si="1710"/>
        <v>8439822.6559999995</v>
      </c>
      <c r="E12228" s="5">
        <f t="shared" si="1711"/>
        <v>41452.959999999999</v>
      </c>
      <c r="F12228" s="5">
        <f t="shared" si="1712"/>
        <v>203.6</v>
      </c>
      <c r="G12228" s="5">
        <f t="shared" si="1713"/>
        <v>0</v>
      </c>
      <c r="H12228" s="5">
        <f t="shared" si="1714"/>
        <v>0</v>
      </c>
      <c r="I12228" s="5">
        <f t="shared" si="1715"/>
        <v>0</v>
      </c>
      <c r="J12228" s="5">
        <f t="shared" si="1716"/>
        <v>0</v>
      </c>
      <c r="K12228" s="5">
        <f t="shared" si="1717"/>
        <v>0</v>
      </c>
      <c r="L12228" s="5">
        <f t="shared" si="1718"/>
        <v>203.6</v>
      </c>
      <c r="M12228" s="5">
        <f>$K12228+'2.Time_constants_correction'!$H$11*(3*$G12228*$E12228+2*$H12228*$F12228+$I12228)</f>
        <v>0</v>
      </c>
      <c r="N12228" s="38">
        <f>$K12228+'2.Time_constants_correction'!$I$11*(3*$G12228*$E12228+2*$H12228*$F12228+$I12228)+'2.Time_constants_correction'!$I$13*(6*$G12228*$F12228+2*$H12228)</f>
        <v>0</v>
      </c>
      <c r="O12228" s="5">
        <f>$K12228+'2.Time_constants_correction'!$J$11*(3*$G12228*$E12228+2*$H12228*$F12228+$I12228)+'2.Time_constants_correction'!$J$13*(6*$G12228*$F12228+2*$H12228)+'2.Time_constants_correction'!$J$15*(6*$G12228)</f>
        <v>0</v>
      </c>
    </row>
    <row r="12229" spans="1:15" x14ac:dyDescent="0.4">
      <c r="A12229" s="5">
        <f>'2.Time_constants_correction'!B12233</f>
        <v>203.61666666666667</v>
      </c>
      <c r="B12229" s="5">
        <f>'2.Time_constants_correction'!F12233</f>
        <v>0</v>
      </c>
      <c r="D12229" s="5">
        <f t="shared" si="1710"/>
        <v>8441895.4736712985</v>
      </c>
      <c r="E12229" s="5">
        <f t="shared" si="1711"/>
        <v>41459.74694444445</v>
      </c>
      <c r="F12229" s="5">
        <f t="shared" si="1712"/>
        <v>203.61666666666667</v>
      </c>
      <c r="G12229" s="5">
        <f t="shared" si="1713"/>
        <v>0</v>
      </c>
      <c r="H12229" s="5">
        <f t="shared" si="1714"/>
        <v>0</v>
      </c>
      <c r="I12229" s="5">
        <f t="shared" si="1715"/>
        <v>0</v>
      </c>
      <c r="J12229" s="5">
        <f t="shared" si="1716"/>
        <v>0</v>
      </c>
      <c r="K12229" s="5">
        <f t="shared" si="1717"/>
        <v>0</v>
      </c>
      <c r="L12229" s="5">
        <f t="shared" si="1718"/>
        <v>203.61666666666667</v>
      </c>
      <c r="M12229" s="5">
        <f>$K12229+'2.Time_constants_correction'!$H$11*(3*$G12229*$E12229+2*$H12229*$F12229+$I12229)</f>
        <v>0</v>
      </c>
      <c r="N12229" s="38">
        <f>$K12229+'2.Time_constants_correction'!$I$11*(3*$G12229*$E12229+2*$H12229*$F12229+$I12229)+'2.Time_constants_correction'!$I$13*(6*$G12229*$F12229+2*$H12229)</f>
        <v>0</v>
      </c>
      <c r="O12229" s="5">
        <f>$K12229+'2.Time_constants_correction'!$J$11*(3*$G12229*$E12229+2*$H12229*$F12229+$I12229)+'2.Time_constants_correction'!$J$13*(6*$G12229*$F12229+2*$H12229)+'2.Time_constants_correction'!$J$15*(6*$G12229)</f>
        <v>0</v>
      </c>
    </row>
    <row r="12230" spans="1:15" x14ac:dyDescent="0.4">
      <c r="A12230" s="5">
        <f>'2.Time_constants_correction'!B12234</f>
        <v>203.63333333333333</v>
      </c>
      <c r="B12230" s="5">
        <f>'2.Time_constants_correction'!F12234</f>
        <v>0</v>
      </c>
      <c r="D12230" s="5">
        <f t="shared" si="1710"/>
        <v>8443968.6307037026</v>
      </c>
      <c r="E12230" s="5">
        <f t="shared" si="1711"/>
        <v>41466.534444444442</v>
      </c>
      <c r="F12230" s="5">
        <f t="shared" si="1712"/>
        <v>203.63333333333333</v>
      </c>
      <c r="G12230" s="5">
        <f t="shared" si="1713"/>
        <v>0</v>
      </c>
      <c r="H12230" s="5">
        <f t="shared" si="1714"/>
        <v>0</v>
      </c>
      <c r="I12230" s="5">
        <f t="shared" si="1715"/>
        <v>0</v>
      </c>
      <c r="J12230" s="5">
        <f t="shared" si="1716"/>
        <v>0</v>
      </c>
      <c r="K12230" s="5">
        <f t="shared" si="1717"/>
        <v>0</v>
      </c>
      <c r="L12230" s="5">
        <f t="shared" si="1718"/>
        <v>203.63333333333333</v>
      </c>
      <c r="M12230" s="5">
        <f>$K12230+'2.Time_constants_correction'!$H$11*(3*$G12230*$E12230+2*$H12230*$F12230+$I12230)</f>
        <v>0</v>
      </c>
      <c r="N12230" s="38">
        <f>$K12230+'2.Time_constants_correction'!$I$11*(3*$G12230*$E12230+2*$H12230*$F12230+$I12230)+'2.Time_constants_correction'!$I$13*(6*$G12230*$F12230+2*$H12230)</f>
        <v>0</v>
      </c>
      <c r="O12230" s="5">
        <f>$K12230+'2.Time_constants_correction'!$J$11*(3*$G12230*$E12230+2*$H12230*$F12230+$I12230)+'2.Time_constants_correction'!$J$13*(6*$G12230*$F12230+2*$H12230)+'2.Time_constants_correction'!$J$15*(6*$G12230)</f>
        <v>0</v>
      </c>
    </row>
    <row r="12231" spans="1:15" x14ac:dyDescent="0.4">
      <c r="A12231" s="5">
        <f>'2.Time_constants_correction'!B12235</f>
        <v>203.65</v>
      </c>
      <c r="B12231" s="5">
        <f>'2.Time_constants_correction'!F12235</f>
        <v>0</v>
      </c>
      <c r="D12231" s="5">
        <f t="shared" si="1710"/>
        <v>8446042.1271250006</v>
      </c>
      <c r="E12231" s="5">
        <f t="shared" si="1711"/>
        <v>41473.322500000002</v>
      </c>
      <c r="F12231" s="5">
        <f t="shared" si="1712"/>
        <v>203.65</v>
      </c>
      <c r="G12231" s="5">
        <f t="shared" si="1713"/>
        <v>0</v>
      </c>
      <c r="H12231" s="5">
        <f t="shared" si="1714"/>
        <v>0</v>
      </c>
      <c r="I12231" s="5">
        <f t="shared" si="1715"/>
        <v>0</v>
      </c>
      <c r="J12231" s="5">
        <f t="shared" si="1716"/>
        <v>0</v>
      </c>
      <c r="K12231" s="5">
        <f t="shared" si="1717"/>
        <v>0</v>
      </c>
      <c r="L12231" s="5">
        <f t="shared" si="1718"/>
        <v>203.65</v>
      </c>
      <c r="M12231" s="5">
        <f>$K12231+'2.Time_constants_correction'!$H$11*(3*$G12231*$E12231+2*$H12231*$F12231+$I12231)</f>
        <v>0</v>
      </c>
      <c r="N12231" s="38">
        <f>$K12231+'2.Time_constants_correction'!$I$11*(3*$G12231*$E12231+2*$H12231*$F12231+$I12231)+'2.Time_constants_correction'!$I$13*(6*$G12231*$F12231+2*$H12231)</f>
        <v>0</v>
      </c>
      <c r="O12231" s="5">
        <f>$K12231+'2.Time_constants_correction'!$J$11*(3*$G12231*$E12231+2*$H12231*$F12231+$I12231)+'2.Time_constants_correction'!$J$13*(6*$G12231*$F12231+2*$H12231)+'2.Time_constants_correction'!$J$15*(6*$G12231)</f>
        <v>0</v>
      </c>
    </row>
    <row r="12232" spans="1:15" x14ac:dyDescent="0.4">
      <c r="A12232" s="5">
        <f>'2.Time_constants_correction'!B12236</f>
        <v>203.66666666666666</v>
      </c>
      <c r="B12232" s="5">
        <f>'2.Time_constants_correction'!F12236</f>
        <v>0</v>
      </c>
      <c r="D12232" s="5">
        <f t="shared" si="1710"/>
        <v>8448115.9629629627</v>
      </c>
      <c r="E12232" s="5">
        <f t="shared" si="1711"/>
        <v>41480.111111111109</v>
      </c>
      <c r="F12232" s="5">
        <f t="shared" si="1712"/>
        <v>203.66666666666666</v>
      </c>
      <c r="G12232" s="5">
        <f t="shared" si="1713"/>
        <v>0</v>
      </c>
      <c r="H12232" s="5">
        <f t="shared" si="1714"/>
        <v>0</v>
      </c>
      <c r="I12232" s="5">
        <f t="shared" si="1715"/>
        <v>0</v>
      </c>
      <c r="J12232" s="5">
        <f t="shared" si="1716"/>
        <v>0</v>
      </c>
      <c r="K12232" s="5">
        <f t="shared" si="1717"/>
        <v>0</v>
      </c>
      <c r="L12232" s="5">
        <f t="shared" si="1718"/>
        <v>203.66666666666666</v>
      </c>
      <c r="M12232" s="5">
        <f>$K12232+'2.Time_constants_correction'!$H$11*(3*$G12232*$E12232+2*$H12232*$F12232+$I12232)</f>
        <v>0</v>
      </c>
      <c r="N12232" s="38">
        <f>$K12232+'2.Time_constants_correction'!$I$11*(3*$G12232*$E12232+2*$H12232*$F12232+$I12232)+'2.Time_constants_correction'!$I$13*(6*$G12232*$F12232+2*$H12232)</f>
        <v>0</v>
      </c>
      <c r="O12232" s="5">
        <f>$K12232+'2.Time_constants_correction'!$J$11*(3*$G12232*$E12232+2*$H12232*$F12232+$I12232)+'2.Time_constants_correction'!$J$13*(6*$G12232*$F12232+2*$H12232)+'2.Time_constants_correction'!$J$15*(6*$G12232)</f>
        <v>0</v>
      </c>
    </row>
    <row r="12233" spans="1:15" x14ac:dyDescent="0.4">
      <c r="A12233" s="5">
        <f>'2.Time_constants_correction'!B12237</f>
        <v>203.68333333333334</v>
      </c>
      <c r="B12233" s="5">
        <f>'2.Time_constants_correction'!F12237</f>
        <v>0</v>
      </c>
      <c r="D12233" s="5">
        <f t="shared" si="1710"/>
        <v>8450190.1382453702</v>
      </c>
      <c r="E12233" s="5">
        <f t="shared" si="1711"/>
        <v>41486.900277777779</v>
      </c>
      <c r="F12233" s="5">
        <f t="shared" si="1712"/>
        <v>203.68333333333334</v>
      </c>
      <c r="G12233" s="5">
        <f t="shared" si="1713"/>
        <v>0</v>
      </c>
      <c r="H12233" s="5">
        <f t="shared" si="1714"/>
        <v>0</v>
      </c>
      <c r="I12233" s="5">
        <f t="shared" si="1715"/>
        <v>0</v>
      </c>
      <c r="J12233" s="5">
        <f t="shared" si="1716"/>
        <v>0</v>
      </c>
      <c r="K12233" s="5">
        <f t="shared" si="1717"/>
        <v>0</v>
      </c>
      <c r="L12233" s="5">
        <f t="shared" si="1718"/>
        <v>203.68333333333334</v>
      </c>
      <c r="M12233" s="5">
        <f>$K12233+'2.Time_constants_correction'!$H$11*(3*$G12233*$E12233+2*$H12233*$F12233+$I12233)</f>
        <v>0</v>
      </c>
      <c r="N12233" s="38">
        <f>$K12233+'2.Time_constants_correction'!$I$11*(3*$G12233*$E12233+2*$H12233*$F12233+$I12233)+'2.Time_constants_correction'!$I$13*(6*$G12233*$F12233+2*$H12233)</f>
        <v>0</v>
      </c>
      <c r="O12233" s="5">
        <f>$K12233+'2.Time_constants_correction'!$J$11*(3*$G12233*$E12233+2*$H12233*$F12233+$I12233)+'2.Time_constants_correction'!$J$13*(6*$G12233*$F12233+2*$H12233)+'2.Time_constants_correction'!$J$15*(6*$G12233)</f>
        <v>0</v>
      </c>
    </row>
    <row r="12234" spans="1:15" x14ac:dyDescent="0.4">
      <c r="A12234" s="5">
        <f>'2.Time_constants_correction'!B12238</f>
        <v>203.7</v>
      </c>
      <c r="B12234" s="5">
        <f>'2.Time_constants_correction'!F12238</f>
        <v>0</v>
      </c>
      <c r="D12234" s="5">
        <f t="shared" si="1710"/>
        <v>8452264.652999999</v>
      </c>
      <c r="E12234" s="5">
        <f t="shared" si="1711"/>
        <v>41493.689999999995</v>
      </c>
      <c r="F12234" s="5">
        <f t="shared" si="1712"/>
        <v>203.7</v>
      </c>
      <c r="G12234" s="5">
        <f t="shared" si="1713"/>
        <v>0</v>
      </c>
      <c r="H12234" s="5">
        <f t="shared" si="1714"/>
        <v>0</v>
      </c>
      <c r="I12234" s="5">
        <f t="shared" si="1715"/>
        <v>0</v>
      </c>
      <c r="J12234" s="5">
        <f t="shared" si="1716"/>
        <v>0</v>
      </c>
      <c r="K12234" s="5">
        <f t="shared" si="1717"/>
        <v>0</v>
      </c>
      <c r="L12234" s="5">
        <f t="shared" si="1718"/>
        <v>203.7</v>
      </c>
      <c r="M12234" s="5">
        <f>$K12234+'2.Time_constants_correction'!$H$11*(3*$G12234*$E12234+2*$H12234*$F12234+$I12234)</f>
        <v>0</v>
      </c>
      <c r="N12234" s="38">
        <f>$K12234+'2.Time_constants_correction'!$I$11*(3*$G12234*$E12234+2*$H12234*$F12234+$I12234)+'2.Time_constants_correction'!$I$13*(6*$G12234*$F12234+2*$H12234)</f>
        <v>0</v>
      </c>
      <c r="O12234" s="5">
        <f>$K12234+'2.Time_constants_correction'!$J$11*(3*$G12234*$E12234+2*$H12234*$F12234+$I12234)+'2.Time_constants_correction'!$J$13*(6*$G12234*$F12234+2*$H12234)+'2.Time_constants_correction'!$J$15*(6*$G12234)</f>
        <v>0</v>
      </c>
    </row>
    <row r="12235" spans="1:15" x14ac:dyDescent="0.4">
      <c r="A12235" s="5">
        <f>'2.Time_constants_correction'!B12239</f>
        <v>203.71666666666667</v>
      </c>
      <c r="B12235" s="5">
        <f>'2.Time_constants_correction'!F12239</f>
        <v>0</v>
      </c>
      <c r="D12235" s="5">
        <f t="shared" si="1710"/>
        <v>8454339.5072546303</v>
      </c>
      <c r="E12235" s="5">
        <f t="shared" si="1711"/>
        <v>41500.48027777778</v>
      </c>
      <c r="F12235" s="5">
        <f t="shared" si="1712"/>
        <v>203.71666666666667</v>
      </c>
      <c r="G12235" s="5">
        <f t="shared" si="1713"/>
        <v>0</v>
      </c>
      <c r="H12235" s="5">
        <f t="shared" si="1714"/>
        <v>0</v>
      </c>
      <c r="I12235" s="5">
        <f t="shared" si="1715"/>
        <v>0</v>
      </c>
      <c r="J12235" s="5">
        <f t="shared" si="1716"/>
        <v>0</v>
      </c>
      <c r="K12235" s="5">
        <f t="shared" si="1717"/>
        <v>0</v>
      </c>
      <c r="L12235" s="5">
        <f t="shared" si="1718"/>
        <v>203.71666666666667</v>
      </c>
      <c r="M12235" s="5">
        <f>$K12235+'2.Time_constants_correction'!$H$11*(3*$G12235*$E12235+2*$H12235*$F12235+$I12235)</f>
        <v>0</v>
      </c>
      <c r="N12235" s="38">
        <f>$K12235+'2.Time_constants_correction'!$I$11*(3*$G12235*$E12235+2*$H12235*$F12235+$I12235)+'2.Time_constants_correction'!$I$13*(6*$G12235*$F12235+2*$H12235)</f>
        <v>0</v>
      </c>
      <c r="O12235" s="5">
        <f>$K12235+'2.Time_constants_correction'!$J$11*(3*$G12235*$E12235+2*$H12235*$F12235+$I12235)+'2.Time_constants_correction'!$J$13*(6*$G12235*$F12235+2*$H12235)+'2.Time_constants_correction'!$J$15*(6*$G12235)</f>
        <v>0</v>
      </c>
    </row>
    <row r="12236" spans="1:15" x14ac:dyDescent="0.4">
      <c r="A12236" s="5">
        <f>'2.Time_constants_correction'!B12240</f>
        <v>203.73333333333332</v>
      </c>
      <c r="B12236" s="5">
        <f>'2.Time_constants_correction'!F12240</f>
        <v>0</v>
      </c>
      <c r="D12236" s="5">
        <f t="shared" ref="D12236:D12299" si="1719">A12236^3</f>
        <v>8456414.7010370363</v>
      </c>
      <c r="E12236" s="5">
        <f t="shared" ref="E12236:E12299" si="1720">A12236^2</f>
        <v>41507.271111111106</v>
      </c>
      <c r="F12236" s="5">
        <f t="shared" ref="F12236:F12299" si="1721">A12236</f>
        <v>203.73333333333332</v>
      </c>
      <c r="G12236" s="5">
        <f t="shared" si="1713"/>
        <v>0</v>
      </c>
      <c r="H12236" s="5">
        <f t="shared" si="1714"/>
        <v>0</v>
      </c>
      <c r="I12236" s="5">
        <f t="shared" si="1715"/>
        <v>0</v>
      </c>
      <c r="J12236" s="5">
        <f t="shared" si="1716"/>
        <v>0</v>
      </c>
      <c r="K12236" s="5">
        <f t="shared" si="1717"/>
        <v>0</v>
      </c>
      <c r="L12236" s="5">
        <f t="shared" si="1718"/>
        <v>203.73333333333332</v>
      </c>
      <c r="M12236" s="5">
        <f>$K12236+'2.Time_constants_correction'!$H$11*(3*$G12236*$E12236+2*$H12236*$F12236+$I12236)</f>
        <v>0</v>
      </c>
      <c r="N12236" s="38">
        <f>$K12236+'2.Time_constants_correction'!$I$11*(3*$G12236*$E12236+2*$H12236*$F12236+$I12236)+'2.Time_constants_correction'!$I$13*(6*$G12236*$F12236+2*$H12236)</f>
        <v>0</v>
      </c>
      <c r="O12236" s="5">
        <f>$K12236+'2.Time_constants_correction'!$J$11*(3*$G12236*$E12236+2*$H12236*$F12236+$I12236)+'2.Time_constants_correction'!$J$13*(6*$G12236*$F12236+2*$H12236)+'2.Time_constants_correction'!$J$15*(6*$G12236)</f>
        <v>0</v>
      </c>
    </row>
    <row r="12237" spans="1:15" x14ac:dyDescent="0.4">
      <c r="A12237" s="5">
        <f>'2.Time_constants_correction'!B12241</f>
        <v>203.75</v>
      </c>
      <c r="B12237" s="5">
        <f>'2.Time_constants_correction'!F12241</f>
        <v>0</v>
      </c>
      <c r="D12237" s="5">
        <f t="shared" si="1719"/>
        <v>8458490.234375</v>
      </c>
      <c r="E12237" s="5">
        <f t="shared" si="1720"/>
        <v>41514.0625</v>
      </c>
      <c r="F12237" s="5">
        <f t="shared" si="1721"/>
        <v>203.75</v>
      </c>
      <c r="G12237" s="5">
        <f t="shared" si="1713"/>
        <v>0</v>
      </c>
      <c r="H12237" s="5">
        <f t="shared" si="1714"/>
        <v>0</v>
      </c>
      <c r="I12237" s="5">
        <f t="shared" si="1715"/>
        <v>0</v>
      </c>
      <c r="J12237" s="5">
        <f t="shared" si="1716"/>
        <v>0</v>
      </c>
      <c r="K12237" s="5">
        <f t="shared" si="1717"/>
        <v>0</v>
      </c>
      <c r="L12237" s="5">
        <f t="shared" si="1718"/>
        <v>203.75</v>
      </c>
      <c r="M12237" s="5">
        <f>$K12237+'2.Time_constants_correction'!$H$11*(3*$G12237*$E12237+2*$H12237*$F12237+$I12237)</f>
        <v>0</v>
      </c>
      <c r="N12237" s="38">
        <f>$K12237+'2.Time_constants_correction'!$I$11*(3*$G12237*$E12237+2*$H12237*$F12237+$I12237)+'2.Time_constants_correction'!$I$13*(6*$G12237*$F12237+2*$H12237)</f>
        <v>0</v>
      </c>
      <c r="O12237" s="5">
        <f>$K12237+'2.Time_constants_correction'!$J$11*(3*$G12237*$E12237+2*$H12237*$F12237+$I12237)+'2.Time_constants_correction'!$J$13*(6*$G12237*$F12237+2*$H12237)+'2.Time_constants_correction'!$J$15*(6*$G12237)</f>
        <v>0</v>
      </c>
    </row>
    <row r="12238" spans="1:15" x14ac:dyDescent="0.4">
      <c r="A12238" s="5">
        <f>'2.Time_constants_correction'!B12242</f>
        <v>203.76666666666668</v>
      </c>
      <c r="B12238" s="5">
        <f>'2.Time_constants_correction'!F12242</f>
        <v>0</v>
      </c>
      <c r="D12238" s="5">
        <f t="shared" si="1719"/>
        <v>8460566.1072962973</v>
      </c>
      <c r="E12238" s="5">
        <f t="shared" si="1720"/>
        <v>41520.854444444449</v>
      </c>
      <c r="F12238" s="5">
        <f t="shared" si="1721"/>
        <v>203.76666666666668</v>
      </c>
      <c r="G12238" s="5">
        <f t="shared" si="1713"/>
        <v>0</v>
      </c>
      <c r="H12238" s="5">
        <f t="shared" si="1714"/>
        <v>0</v>
      </c>
      <c r="I12238" s="5">
        <f t="shared" si="1715"/>
        <v>0</v>
      </c>
      <c r="J12238" s="5">
        <f t="shared" si="1716"/>
        <v>0</v>
      </c>
      <c r="K12238" s="5">
        <f t="shared" si="1717"/>
        <v>0</v>
      </c>
      <c r="L12238" s="5">
        <f t="shared" si="1718"/>
        <v>203.76666666666668</v>
      </c>
      <c r="M12238" s="5">
        <f>$K12238+'2.Time_constants_correction'!$H$11*(3*$G12238*$E12238+2*$H12238*$F12238+$I12238)</f>
        <v>0</v>
      </c>
      <c r="N12238" s="38">
        <f>$K12238+'2.Time_constants_correction'!$I$11*(3*$G12238*$E12238+2*$H12238*$F12238+$I12238)+'2.Time_constants_correction'!$I$13*(6*$G12238*$F12238+2*$H12238)</f>
        <v>0</v>
      </c>
      <c r="O12238" s="5">
        <f>$K12238+'2.Time_constants_correction'!$J$11*(3*$G12238*$E12238+2*$H12238*$F12238+$I12238)+'2.Time_constants_correction'!$J$13*(6*$G12238*$F12238+2*$H12238)+'2.Time_constants_correction'!$J$15*(6*$G12238)</f>
        <v>0</v>
      </c>
    </row>
    <row r="12239" spans="1:15" x14ac:dyDescent="0.4">
      <c r="A12239" s="5">
        <f>'2.Time_constants_correction'!B12243</f>
        <v>203.78333333333333</v>
      </c>
      <c r="B12239" s="5">
        <f>'2.Time_constants_correction'!F12243</f>
        <v>0</v>
      </c>
      <c r="D12239" s="5">
        <f t="shared" si="1719"/>
        <v>8462642.319828704</v>
      </c>
      <c r="E12239" s="5">
        <f t="shared" si="1720"/>
        <v>41527.646944444445</v>
      </c>
      <c r="F12239" s="5">
        <f t="shared" si="1721"/>
        <v>203.78333333333333</v>
      </c>
      <c r="G12239" s="5">
        <f t="shared" si="1713"/>
        <v>0</v>
      </c>
      <c r="H12239" s="5">
        <f t="shared" si="1714"/>
        <v>0</v>
      </c>
      <c r="I12239" s="5">
        <f t="shared" si="1715"/>
        <v>0</v>
      </c>
      <c r="J12239" s="5">
        <f t="shared" si="1716"/>
        <v>0</v>
      </c>
      <c r="K12239" s="5">
        <f t="shared" si="1717"/>
        <v>0</v>
      </c>
      <c r="L12239" s="5">
        <f t="shared" si="1718"/>
        <v>203.78333333333333</v>
      </c>
      <c r="M12239" s="5">
        <f>$K12239+'2.Time_constants_correction'!$H$11*(3*$G12239*$E12239+2*$H12239*$F12239+$I12239)</f>
        <v>0</v>
      </c>
      <c r="N12239" s="38">
        <f>$K12239+'2.Time_constants_correction'!$I$11*(3*$G12239*$E12239+2*$H12239*$F12239+$I12239)+'2.Time_constants_correction'!$I$13*(6*$G12239*$F12239+2*$H12239)</f>
        <v>0</v>
      </c>
      <c r="O12239" s="5">
        <f>$K12239+'2.Time_constants_correction'!$J$11*(3*$G12239*$E12239+2*$H12239*$F12239+$I12239)+'2.Time_constants_correction'!$J$13*(6*$G12239*$F12239+2*$H12239)+'2.Time_constants_correction'!$J$15*(6*$G12239)</f>
        <v>0</v>
      </c>
    </row>
    <row r="12240" spans="1:15" x14ac:dyDescent="0.4">
      <c r="A12240" s="5">
        <f>'2.Time_constants_correction'!B12244</f>
        <v>203.8</v>
      </c>
      <c r="B12240" s="5">
        <f>'2.Time_constants_correction'!F12244</f>
        <v>0</v>
      </c>
      <c r="D12240" s="5">
        <f t="shared" si="1719"/>
        <v>8464718.8720000014</v>
      </c>
      <c r="E12240" s="5">
        <f t="shared" si="1720"/>
        <v>41534.44</v>
      </c>
      <c r="F12240" s="5">
        <f t="shared" si="1721"/>
        <v>203.8</v>
      </c>
      <c r="G12240" s="5">
        <f t="shared" si="1713"/>
        <v>0</v>
      </c>
      <c r="H12240" s="5">
        <f t="shared" si="1714"/>
        <v>0</v>
      </c>
      <c r="I12240" s="5">
        <f t="shared" si="1715"/>
        <v>0</v>
      </c>
      <c r="J12240" s="5">
        <f t="shared" si="1716"/>
        <v>0</v>
      </c>
      <c r="K12240" s="5">
        <f t="shared" si="1717"/>
        <v>0</v>
      </c>
      <c r="L12240" s="5">
        <f t="shared" si="1718"/>
        <v>203.8</v>
      </c>
      <c r="M12240" s="5">
        <f>$K12240+'2.Time_constants_correction'!$H$11*(3*$G12240*$E12240+2*$H12240*$F12240+$I12240)</f>
        <v>0</v>
      </c>
      <c r="N12240" s="38">
        <f>$K12240+'2.Time_constants_correction'!$I$11*(3*$G12240*$E12240+2*$H12240*$F12240+$I12240)+'2.Time_constants_correction'!$I$13*(6*$G12240*$F12240+2*$H12240)</f>
        <v>0</v>
      </c>
      <c r="O12240" s="5">
        <f>$K12240+'2.Time_constants_correction'!$J$11*(3*$G12240*$E12240+2*$H12240*$F12240+$I12240)+'2.Time_constants_correction'!$J$13*(6*$G12240*$F12240+2*$H12240)+'2.Time_constants_correction'!$J$15*(6*$G12240)</f>
        <v>0</v>
      </c>
    </row>
    <row r="12241" spans="1:15" x14ac:dyDescent="0.4">
      <c r="A12241" s="5">
        <f>'2.Time_constants_correction'!B12245</f>
        <v>203.81666666666666</v>
      </c>
      <c r="B12241" s="5">
        <f>'2.Time_constants_correction'!F12245</f>
        <v>0</v>
      </c>
      <c r="D12241" s="5">
        <f t="shared" si="1719"/>
        <v>8466795.7638379615</v>
      </c>
      <c r="E12241" s="5">
        <f t="shared" si="1720"/>
        <v>41541.233611111107</v>
      </c>
      <c r="F12241" s="5">
        <f t="shared" si="1721"/>
        <v>203.81666666666666</v>
      </c>
      <c r="G12241" s="5">
        <f t="shared" si="1713"/>
        <v>0</v>
      </c>
      <c r="H12241" s="5">
        <f t="shared" si="1714"/>
        <v>0</v>
      </c>
      <c r="I12241" s="5">
        <f t="shared" si="1715"/>
        <v>0</v>
      </c>
      <c r="J12241" s="5">
        <f t="shared" si="1716"/>
        <v>0</v>
      </c>
      <c r="K12241" s="5">
        <f t="shared" si="1717"/>
        <v>0</v>
      </c>
      <c r="L12241" s="5">
        <f t="shared" si="1718"/>
        <v>203.81666666666666</v>
      </c>
      <c r="M12241" s="5">
        <f>$K12241+'2.Time_constants_correction'!$H$11*(3*$G12241*$E12241+2*$H12241*$F12241+$I12241)</f>
        <v>0</v>
      </c>
      <c r="N12241" s="38">
        <f>$K12241+'2.Time_constants_correction'!$I$11*(3*$G12241*$E12241+2*$H12241*$F12241+$I12241)+'2.Time_constants_correction'!$I$13*(6*$G12241*$F12241+2*$H12241)</f>
        <v>0</v>
      </c>
      <c r="O12241" s="5">
        <f>$K12241+'2.Time_constants_correction'!$J$11*(3*$G12241*$E12241+2*$H12241*$F12241+$I12241)+'2.Time_constants_correction'!$J$13*(6*$G12241*$F12241+2*$H12241)+'2.Time_constants_correction'!$J$15*(6*$G12241)</f>
        <v>0</v>
      </c>
    </row>
    <row r="12242" spans="1:15" x14ac:dyDescent="0.4">
      <c r="A12242" s="5">
        <f>'2.Time_constants_correction'!B12246</f>
        <v>203.83333333333334</v>
      </c>
      <c r="B12242" s="5">
        <f>'2.Time_constants_correction'!F12246</f>
        <v>0</v>
      </c>
      <c r="D12242" s="5">
        <f t="shared" si="1719"/>
        <v>8468872.9953703713</v>
      </c>
      <c r="E12242" s="5">
        <f t="shared" si="1720"/>
        <v>41548.027777777781</v>
      </c>
      <c r="F12242" s="5">
        <f t="shared" si="1721"/>
        <v>203.83333333333334</v>
      </c>
      <c r="G12242" s="5">
        <f t="shared" ref="G12242:G12305" si="1722">INDEX(LINEST(B12237:B12248,D12237:F12248),3)</f>
        <v>0</v>
      </c>
      <c r="H12242" s="5">
        <f t="shared" ref="H12242:H12305" si="1723">INDEX(LINEST(B12237:B12248,D12237:F12248),2)</f>
        <v>0</v>
      </c>
      <c r="I12242" s="5">
        <f t="shared" ref="I12242:I12305" si="1724">INDEX(LINEST(B12237:B12248,D12237:F12248),1)</f>
        <v>0</v>
      </c>
      <c r="J12242" s="5">
        <f t="shared" ref="J12242:J12305" si="1725">INDEX(LINEST(B12237:B12248,D12237:F12248),4)</f>
        <v>0</v>
      </c>
      <c r="K12242" s="5">
        <f t="shared" ref="K12242:K12305" si="1726">G12242*$D12242+H12242*$E12242+I12242*$F12242+J12242</f>
        <v>0</v>
      </c>
      <c r="L12242" s="5">
        <f t="shared" ref="L12242:L12305" si="1727">F12242</f>
        <v>203.83333333333334</v>
      </c>
      <c r="M12242" s="5">
        <f>$K12242+'2.Time_constants_correction'!$H$11*(3*$G12242*$E12242+2*$H12242*$F12242+$I12242)</f>
        <v>0</v>
      </c>
      <c r="N12242" s="38">
        <f>$K12242+'2.Time_constants_correction'!$I$11*(3*$G12242*$E12242+2*$H12242*$F12242+$I12242)+'2.Time_constants_correction'!$I$13*(6*$G12242*$F12242+2*$H12242)</f>
        <v>0</v>
      </c>
      <c r="O12242" s="5">
        <f>$K12242+'2.Time_constants_correction'!$J$11*(3*$G12242*$E12242+2*$H12242*$F12242+$I12242)+'2.Time_constants_correction'!$J$13*(6*$G12242*$F12242+2*$H12242)+'2.Time_constants_correction'!$J$15*(6*$G12242)</f>
        <v>0</v>
      </c>
    </row>
    <row r="12243" spans="1:15" x14ac:dyDescent="0.4">
      <c r="A12243" s="5">
        <f>'2.Time_constants_correction'!B12247</f>
        <v>203.85</v>
      </c>
      <c r="B12243" s="5">
        <f>'2.Time_constants_correction'!F12247</f>
        <v>0</v>
      </c>
      <c r="D12243" s="5">
        <f t="shared" si="1719"/>
        <v>8470950.566624999</v>
      </c>
      <c r="E12243" s="5">
        <f t="shared" si="1720"/>
        <v>41554.822499999995</v>
      </c>
      <c r="F12243" s="5">
        <f t="shared" si="1721"/>
        <v>203.85</v>
      </c>
      <c r="G12243" s="5">
        <f t="shared" si="1722"/>
        <v>0</v>
      </c>
      <c r="H12243" s="5">
        <f t="shared" si="1723"/>
        <v>0</v>
      </c>
      <c r="I12243" s="5">
        <f t="shared" si="1724"/>
        <v>0</v>
      </c>
      <c r="J12243" s="5">
        <f t="shared" si="1725"/>
        <v>0</v>
      </c>
      <c r="K12243" s="5">
        <f t="shared" si="1726"/>
        <v>0</v>
      </c>
      <c r="L12243" s="5">
        <f t="shared" si="1727"/>
        <v>203.85</v>
      </c>
      <c r="M12243" s="5">
        <f>$K12243+'2.Time_constants_correction'!$H$11*(3*$G12243*$E12243+2*$H12243*$F12243+$I12243)</f>
        <v>0</v>
      </c>
      <c r="N12243" s="38">
        <f>$K12243+'2.Time_constants_correction'!$I$11*(3*$G12243*$E12243+2*$H12243*$F12243+$I12243)+'2.Time_constants_correction'!$I$13*(6*$G12243*$F12243+2*$H12243)</f>
        <v>0</v>
      </c>
      <c r="O12243" s="5">
        <f>$K12243+'2.Time_constants_correction'!$J$11*(3*$G12243*$E12243+2*$H12243*$F12243+$I12243)+'2.Time_constants_correction'!$J$13*(6*$G12243*$F12243+2*$H12243)+'2.Time_constants_correction'!$J$15*(6*$G12243)</f>
        <v>0</v>
      </c>
    </row>
    <row r="12244" spans="1:15" x14ac:dyDescent="0.4">
      <c r="A12244" s="5">
        <f>'2.Time_constants_correction'!B12248</f>
        <v>203.86666666666667</v>
      </c>
      <c r="B12244" s="5">
        <f>'2.Time_constants_correction'!F12248</f>
        <v>0</v>
      </c>
      <c r="D12244" s="5">
        <f t="shared" si="1719"/>
        <v>8473028.4776296299</v>
      </c>
      <c r="E12244" s="5">
        <f t="shared" si="1720"/>
        <v>41561.617777777778</v>
      </c>
      <c r="F12244" s="5">
        <f t="shared" si="1721"/>
        <v>203.86666666666667</v>
      </c>
      <c r="G12244" s="5">
        <f t="shared" si="1722"/>
        <v>0</v>
      </c>
      <c r="H12244" s="5">
        <f t="shared" si="1723"/>
        <v>0</v>
      </c>
      <c r="I12244" s="5">
        <f t="shared" si="1724"/>
        <v>0</v>
      </c>
      <c r="J12244" s="5">
        <f t="shared" si="1725"/>
        <v>0</v>
      </c>
      <c r="K12244" s="5">
        <f t="shared" si="1726"/>
        <v>0</v>
      </c>
      <c r="L12244" s="5">
        <f t="shared" si="1727"/>
        <v>203.86666666666667</v>
      </c>
      <c r="M12244" s="5">
        <f>$K12244+'2.Time_constants_correction'!$H$11*(3*$G12244*$E12244+2*$H12244*$F12244+$I12244)</f>
        <v>0</v>
      </c>
      <c r="N12244" s="38">
        <f>$K12244+'2.Time_constants_correction'!$I$11*(3*$G12244*$E12244+2*$H12244*$F12244+$I12244)+'2.Time_constants_correction'!$I$13*(6*$G12244*$F12244+2*$H12244)</f>
        <v>0</v>
      </c>
      <c r="O12244" s="5">
        <f>$K12244+'2.Time_constants_correction'!$J$11*(3*$G12244*$E12244+2*$H12244*$F12244+$I12244)+'2.Time_constants_correction'!$J$13*(6*$G12244*$F12244+2*$H12244)+'2.Time_constants_correction'!$J$15*(6*$G12244)</f>
        <v>0</v>
      </c>
    </row>
    <row r="12245" spans="1:15" x14ac:dyDescent="0.4">
      <c r="A12245" s="5">
        <f>'2.Time_constants_correction'!B12249</f>
        <v>203.88333333333333</v>
      </c>
      <c r="B12245" s="5">
        <f>'2.Time_constants_correction'!F12249</f>
        <v>0</v>
      </c>
      <c r="D12245" s="5">
        <f t="shared" si="1719"/>
        <v>8475106.7284120359</v>
      </c>
      <c r="E12245" s="5">
        <f t="shared" si="1720"/>
        <v>41568.413611111107</v>
      </c>
      <c r="F12245" s="5">
        <f t="shared" si="1721"/>
        <v>203.88333333333333</v>
      </c>
      <c r="G12245" s="5">
        <f t="shared" si="1722"/>
        <v>0</v>
      </c>
      <c r="H12245" s="5">
        <f t="shared" si="1723"/>
        <v>0</v>
      </c>
      <c r="I12245" s="5">
        <f t="shared" si="1724"/>
        <v>0</v>
      </c>
      <c r="J12245" s="5">
        <f t="shared" si="1725"/>
        <v>0</v>
      </c>
      <c r="K12245" s="5">
        <f t="shared" si="1726"/>
        <v>0</v>
      </c>
      <c r="L12245" s="5">
        <f t="shared" si="1727"/>
        <v>203.88333333333333</v>
      </c>
      <c r="M12245" s="5">
        <f>$K12245+'2.Time_constants_correction'!$H$11*(3*$G12245*$E12245+2*$H12245*$F12245+$I12245)</f>
        <v>0</v>
      </c>
      <c r="N12245" s="38">
        <f>$K12245+'2.Time_constants_correction'!$I$11*(3*$G12245*$E12245+2*$H12245*$F12245+$I12245)+'2.Time_constants_correction'!$I$13*(6*$G12245*$F12245+2*$H12245)</f>
        <v>0</v>
      </c>
      <c r="O12245" s="5">
        <f>$K12245+'2.Time_constants_correction'!$J$11*(3*$G12245*$E12245+2*$H12245*$F12245+$I12245)+'2.Time_constants_correction'!$J$13*(6*$G12245*$F12245+2*$H12245)+'2.Time_constants_correction'!$J$15*(6*$G12245)</f>
        <v>0</v>
      </c>
    </row>
    <row r="12246" spans="1:15" x14ac:dyDescent="0.4">
      <c r="A12246" s="5">
        <f>'2.Time_constants_correction'!B12250</f>
        <v>203.9</v>
      </c>
      <c r="B12246" s="5">
        <f>'2.Time_constants_correction'!F12250</f>
        <v>0</v>
      </c>
      <c r="D12246" s="5">
        <f t="shared" si="1719"/>
        <v>8477185.3190000001</v>
      </c>
      <c r="E12246" s="5">
        <f t="shared" si="1720"/>
        <v>41575.21</v>
      </c>
      <c r="F12246" s="5">
        <f t="shared" si="1721"/>
        <v>203.9</v>
      </c>
      <c r="G12246" s="5">
        <f t="shared" si="1722"/>
        <v>0</v>
      </c>
      <c r="H12246" s="5">
        <f t="shared" si="1723"/>
        <v>0</v>
      </c>
      <c r="I12246" s="5">
        <f t="shared" si="1724"/>
        <v>0</v>
      </c>
      <c r="J12246" s="5">
        <f t="shared" si="1725"/>
        <v>0</v>
      </c>
      <c r="K12246" s="5">
        <f t="shared" si="1726"/>
        <v>0</v>
      </c>
      <c r="L12246" s="5">
        <f t="shared" si="1727"/>
        <v>203.9</v>
      </c>
      <c r="M12246" s="5">
        <f>$K12246+'2.Time_constants_correction'!$H$11*(3*$G12246*$E12246+2*$H12246*$F12246+$I12246)</f>
        <v>0</v>
      </c>
      <c r="N12246" s="38">
        <f>$K12246+'2.Time_constants_correction'!$I$11*(3*$G12246*$E12246+2*$H12246*$F12246+$I12246)+'2.Time_constants_correction'!$I$13*(6*$G12246*$F12246+2*$H12246)</f>
        <v>0</v>
      </c>
      <c r="O12246" s="5">
        <f>$K12246+'2.Time_constants_correction'!$J$11*(3*$G12246*$E12246+2*$H12246*$F12246+$I12246)+'2.Time_constants_correction'!$J$13*(6*$G12246*$F12246+2*$H12246)+'2.Time_constants_correction'!$J$15*(6*$G12246)</f>
        <v>0</v>
      </c>
    </row>
    <row r="12247" spans="1:15" x14ac:dyDescent="0.4">
      <c r="A12247" s="5">
        <f>'2.Time_constants_correction'!B12251</f>
        <v>203.91666666666666</v>
      </c>
      <c r="B12247" s="5">
        <f>'2.Time_constants_correction'!F12251</f>
        <v>0</v>
      </c>
      <c r="D12247" s="5">
        <f t="shared" si="1719"/>
        <v>8479264.2494212948</v>
      </c>
      <c r="E12247" s="5">
        <f t="shared" si="1720"/>
        <v>41582.006944444438</v>
      </c>
      <c r="F12247" s="5">
        <f t="shared" si="1721"/>
        <v>203.91666666666666</v>
      </c>
      <c r="G12247" s="5">
        <f t="shared" si="1722"/>
        <v>0</v>
      </c>
      <c r="H12247" s="5">
        <f t="shared" si="1723"/>
        <v>0</v>
      </c>
      <c r="I12247" s="5">
        <f t="shared" si="1724"/>
        <v>0</v>
      </c>
      <c r="J12247" s="5">
        <f t="shared" si="1725"/>
        <v>0</v>
      </c>
      <c r="K12247" s="5">
        <f t="shared" si="1726"/>
        <v>0</v>
      </c>
      <c r="L12247" s="5">
        <f t="shared" si="1727"/>
        <v>203.91666666666666</v>
      </c>
      <c r="M12247" s="5">
        <f>$K12247+'2.Time_constants_correction'!$H$11*(3*$G12247*$E12247+2*$H12247*$F12247+$I12247)</f>
        <v>0</v>
      </c>
      <c r="N12247" s="38">
        <f>$K12247+'2.Time_constants_correction'!$I$11*(3*$G12247*$E12247+2*$H12247*$F12247+$I12247)+'2.Time_constants_correction'!$I$13*(6*$G12247*$F12247+2*$H12247)</f>
        <v>0</v>
      </c>
      <c r="O12247" s="5">
        <f>$K12247+'2.Time_constants_correction'!$J$11*(3*$G12247*$E12247+2*$H12247*$F12247+$I12247)+'2.Time_constants_correction'!$J$13*(6*$G12247*$F12247+2*$H12247)+'2.Time_constants_correction'!$J$15*(6*$G12247)</f>
        <v>0</v>
      </c>
    </row>
    <row r="12248" spans="1:15" x14ac:dyDescent="0.4">
      <c r="A12248" s="5">
        <f>'2.Time_constants_correction'!B12252</f>
        <v>203.93333333333334</v>
      </c>
      <c r="B12248" s="5">
        <f>'2.Time_constants_correction'!F12252</f>
        <v>0</v>
      </c>
      <c r="D12248" s="5">
        <f t="shared" si="1719"/>
        <v>8481343.5197037049</v>
      </c>
      <c r="E12248" s="5">
        <f t="shared" si="1720"/>
        <v>41588.804444444446</v>
      </c>
      <c r="F12248" s="5">
        <f t="shared" si="1721"/>
        <v>203.93333333333334</v>
      </c>
      <c r="G12248" s="5">
        <f t="shared" si="1722"/>
        <v>0</v>
      </c>
      <c r="H12248" s="5">
        <f t="shared" si="1723"/>
        <v>0</v>
      </c>
      <c r="I12248" s="5">
        <f t="shared" si="1724"/>
        <v>0</v>
      </c>
      <c r="J12248" s="5">
        <f t="shared" si="1725"/>
        <v>0</v>
      </c>
      <c r="K12248" s="5">
        <f t="shared" si="1726"/>
        <v>0</v>
      </c>
      <c r="L12248" s="5">
        <f t="shared" si="1727"/>
        <v>203.93333333333334</v>
      </c>
      <c r="M12248" s="5">
        <f>$K12248+'2.Time_constants_correction'!$H$11*(3*$G12248*$E12248+2*$H12248*$F12248+$I12248)</f>
        <v>0</v>
      </c>
      <c r="N12248" s="38">
        <f>$K12248+'2.Time_constants_correction'!$I$11*(3*$G12248*$E12248+2*$H12248*$F12248+$I12248)+'2.Time_constants_correction'!$I$13*(6*$G12248*$F12248+2*$H12248)</f>
        <v>0</v>
      </c>
      <c r="O12248" s="5">
        <f>$K12248+'2.Time_constants_correction'!$J$11*(3*$G12248*$E12248+2*$H12248*$F12248+$I12248)+'2.Time_constants_correction'!$J$13*(6*$G12248*$F12248+2*$H12248)+'2.Time_constants_correction'!$J$15*(6*$G12248)</f>
        <v>0</v>
      </c>
    </row>
    <row r="12249" spans="1:15" x14ac:dyDescent="0.4">
      <c r="A12249" s="5">
        <f>'2.Time_constants_correction'!B12253</f>
        <v>203.95</v>
      </c>
      <c r="B12249" s="5">
        <f>'2.Time_constants_correction'!F12253</f>
        <v>0</v>
      </c>
      <c r="D12249" s="5">
        <f t="shared" si="1719"/>
        <v>8483423.1298749987</v>
      </c>
      <c r="E12249" s="5">
        <f t="shared" si="1720"/>
        <v>41595.602499999994</v>
      </c>
      <c r="F12249" s="5">
        <f t="shared" si="1721"/>
        <v>203.95</v>
      </c>
      <c r="G12249" s="5">
        <f t="shared" si="1722"/>
        <v>0</v>
      </c>
      <c r="H12249" s="5">
        <f t="shared" si="1723"/>
        <v>0</v>
      </c>
      <c r="I12249" s="5">
        <f t="shared" si="1724"/>
        <v>0</v>
      </c>
      <c r="J12249" s="5">
        <f t="shared" si="1725"/>
        <v>0</v>
      </c>
      <c r="K12249" s="5">
        <f t="shared" si="1726"/>
        <v>0</v>
      </c>
      <c r="L12249" s="5">
        <f t="shared" si="1727"/>
        <v>203.95</v>
      </c>
      <c r="M12249" s="5">
        <f>$K12249+'2.Time_constants_correction'!$H$11*(3*$G12249*$E12249+2*$H12249*$F12249+$I12249)</f>
        <v>0</v>
      </c>
      <c r="N12249" s="38">
        <f>$K12249+'2.Time_constants_correction'!$I$11*(3*$G12249*$E12249+2*$H12249*$F12249+$I12249)+'2.Time_constants_correction'!$I$13*(6*$G12249*$F12249+2*$H12249)</f>
        <v>0</v>
      </c>
      <c r="O12249" s="5">
        <f>$K12249+'2.Time_constants_correction'!$J$11*(3*$G12249*$E12249+2*$H12249*$F12249+$I12249)+'2.Time_constants_correction'!$J$13*(6*$G12249*$F12249+2*$H12249)+'2.Time_constants_correction'!$J$15*(6*$G12249)</f>
        <v>0</v>
      </c>
    </row>
    <row r="12250" spans="1:15" x14ac:dyDescent="0.4">
      <c r="A12250" s="5">
        <f>'2.Time_constants_correction'!B12254</f>
        <v>203.96666666666667</v>
      </c>
      <c r="B12250" s="5">
        <f>'2.Time_constants_correction'!F12254</f>
        <v>0</v>
      </c>
      <c r="D12250" s="5">
        <f t="shared" si="1719"/>
        <v>8485503.0799629632</v>
      </c>
      <c r="E12250" s="5">
        <f t="shared" si="1720"/>
        <v>41602.40111111111</v>
      </c>
      <c r="F12250" s="5">
        <f t="shared" si="1721"/>
        <v>203.96666666666667</v>
      </c>
      <c r="G12250" s="5">
        <f t="shared" si="1722"/>
        <v>0</v>
      </c>
      <c r="H12250" s="5">
        <f t="shared" si="1723"/>
        <v>0</v>
      </c>
      <c r="I12250" s="5">
        <f t="shared" si="1724"/>
        <v>0</v>
      </c>
      <c r="J12250" s="5">
        <f t="shared" si="1725"/>
        <v>0</v>
      </c>
      <c r="K12250" s="5">
        <f t="shared" si="1726"/>
        <v>0</v>
      </c>
      <c r="L12250" s="5">
        <f t="shared" si="1727"/>
        <v>203.96666666666667</v>
      </c>
      <c r="M12250" s="5">
        <f>$K12250+'2.Time_constants_correction'!$H$11*(3*$G12250*$E12250+2*$H12250*$F12250+$I12250)</f>
        <v>0</v>
      </c>
      <c r="N12250" s="38">
        <f>$K12250+'2.Time_constants_correction'!$I$11*(3*$G12250*$E12250+2*$H12250*$F12250+$I12250)+'2.Time_constants_correction'!$I$13*(6*$G12250*$F12250+2*$H12250)</f>
        <v>0</v>
      </c>
      <c r="O12250" s="5">
        <f>$K12250+'2.Time_constants_correction'!$J$11*(3*$G12250*$E12250+2*$H12250*$F12250+$I12250)+'2.Time_constants_correction'!$J$13*(6*$G12250*$F12250+2*$H12250)+'2.Time_constants_correction'!$J$15*(6*$G12250)</f>
        <v>0</v>
      </c>
    </row>
    <row r="12251" spans="1:15" x14ac:dyDescent="0.4">
      <c r="A12251" s="5">
        <f>'2.Time_constants_correction'!B12255</f>
        <v>203.98333333333332</v>
      </c>
      <c r="B12251" s="5">
        <f>'2.Time_constants_correction'!F12255</f>
        <v>0</v>
      </c>
      <c r="D12251" s="5">
        <f t="shared" si="1719"/>
        <v>8487583.3699953686</v>
      </c>
      <c r="E12251" s="5">
        <f t="shared" si="1720"/>
        <v>41609.200277777774</v>
      </c>
      <c r="F12251" s="5">
        <f t="shared" si="1721"/>
        <v>203.98333333333332</v>
      </c>
      <c r="G12251" s="5">
        <f t="shared" si="1722"/>
        <v>0</v>
      </c>
      <c r="H12251" s="5">
        <f t="shared" si="1723"/>
        <v>0</v>
      </c>
      <c r="I12251" s="5">
        <f t="shared" si="1724"/>
        <v>0</v>
      </c>
      <c r="J12251" s="5">
        <f t="shared" si="1725"/>
        <v>0</v>
      </c>
      <c r="K12251" s="5">
        <f t="shared" si="1726"/>
        <v>0</v>
      </c>
      <c r="L12251" s="5">
        <f t="shared" si="1727"/>
        <v>203.98333333333332</v>
      </c>
      <c r="M12251" s="5">
        <f>$K12251+'2.Time_constants_correction'!$H$11*(3*$G12251*$E12251+2*$H12251*$F12251+$I12251)</f>
        <v>0</v>
      </c>
      <c r="N12251" s="38">
        <f>$K12251+'2.Time_constants_correction'!$I$11*(3*$G12251*$E12251+2*$H12251*$F12251+$I12251)+'2.Time_constants_correction'!$I$13*(6*$G12251*$F12251+2*$H12251)</f>
        <v>0</v>
      </c>
      <c r="O12251" s="5">
        <f>$K12251+'2.Time_constants_correction'!$J$11*(3*$G12251*$E12251+2*$H12251*$F12251+$I12251)+'2.Time_constants_correction'!$J$13*(6*$G12251*$F12251+2*$H12251)+'2.Time_constants_correction'!$J$15*(6*$G12251)</f>
        <v>0</v>
      </c>
    </row>
    <row r="12252" spans="1:15" x14ac:dyDescent="0.4">
      <c r="A12252" s="5">
        <f>'2.Time_constants_correction'!B12256</f>
        <v>204</v>
      </c>
      <c r="B12252" s="5">
        <f>'2.Time_constants_correction'!F12256</f>
        <v>0</v>
      </c>
      <c r="D12252" s="5">
        <f t="shared" si="1719"/>
        <v>8489664</v>
      </c>
      <c r="E12252" s="5">
        <f t="shared" si="1720"/>
        <v>41616</v>
      </c>
      <c r="F12252" s="5">
        <f t="shared" si="1721"/>
        <v>204</v>
      </c>
      <c r="G12252" s="5">
        <f t="shared" si="1722"/>
        <v>0</v>
      </c>
      <c r="H12252" s="5">
        <f t="shared" si="1723"/>
        <v>0</v>
      </c>
      <c r="I12252" s="5">
        <f t="shared" si="1724"/>
        <v>0</v>
      </c>
      <c r="J12252" s="5">
        <f t="shared" si="1725"/>
        <v>0</v>
      </c>
      <c r="K12252" s="5">
        <f t="shared" si="1726"/>
        <v>0</v>
      </c>
      <c r="L12252" s="5">
        <f t="shared" si="1727"/>
        <v>204</v>
      </c>
      <c r="M12252" s="5">
        <f>$K12252+'2.Time_constants_correction'!$H$11*(3*$G12252*$E12252+2*$H12252*$F12252+$I12252)</f>
        <v>0</v>
      </c>
      <c r="N12252" s="38">
        <f>$K12252+'2.Time_constants_correction'!$I$11*(3*$G12252*$E12252+2*$H12252*$F12252+$I12252)+'2.Time_constants_correction'!$I$13*(6*$G12252*$F12252+2*$H12252)</f>
        <v>0</v>
      </c>
      <c r="O12252" s="5">
        <f>$K12252+'2.Time_constants_correction'!$J$11*(3*$G12252*$E12252+2*$H12252*$F12252+$I12252)+'2.Time_constants_correction'!$J$13*(6*$G12252*$F12252+2*$H12252)+'2.Time_constants_correction'!$J$15*(6*$G12252)</f>
        <v>0</v>
      </c>
    </row>
    <row r="12253" spans="1:15" x14ac:dyDescent="0.4">
      <c r="A12253" s="5">
        <f>'2.Time_constants_correction'!B12257</f>
        <v>204.01666666666668</v>
      </c>
      <c r="B12253" s="5">
        <f>'2.Time_constants_correction'!F12257</f>
        <v>0</v>
      </c>
      <c r="D12253" s="5">
        <f t="shared" si="1719"/>
        <v>8491744.9700046312</v>
      </c>
      <c r="E12253" s="5">
        <f t="shared" si="1720"/>
        <v>41622.80027777778</v>
      </c>
      <c r="F12253" s="5">
        <f t="shared" si="1721"/>
        <v>204.01666666666668</v>
      </c>
      <c r="G12253" s="5">
        <f t="shared" si="1722"/>
        <v>0</v>
      </c>
      <c r="H12253" s="5">
        <f t="shared" si="1723"/>
        <v>0</v>
      </c>
      <c r="I12253" s="5">
        <f t="shared" si="1724"/>
        <v>0</v>
      </c>
      <c r="J12253" s="5">
        <f t="shared" si="1725"/>
        <v>0</v>
      </c>
      <c r="K12253" s="5">
        <f t="shared" si="1726"/>
        <v>0</v>
      </c>
      <c r="L12253" s="5">
        <f t="shared" si="1727"/>
        <v>204.01666666666668</v>
      </c>
      <c r="M12253" s="5">
        <f>$K12253+'2.Time_constants_correction'!$H$11*(3*$G12253*$E12253+2*$H12253*$F12253+$I12253)</f>
        <v>0</v>
      </c>
      <c r="N12253" s="38">
        <f>$K12253+'2.Time_constants_correction'!$I$11*(3*$G12253*$E12253+2*$H12253*$F12253+$I12253)+'2.Time_constants_correction'!$I$13*(6*$G12253*$F12253+2*$H12253)</f>
        <v>0</v>
      </c>
      <c r="O12253" s="5">
        <f>$K12253+'2.Time_constants_correction'!$J$11*(3*$G12253*$E12253+2*$H12253*$F12253+$I12253)+'2.Time_constants_correction'!$J$13*(6*$G12253*$F12253+2*$H12253)+'2.Time_constants_correction'!$J$15*(6*$G12253)</f>
        <v>0</v>
      </c>
    </row>
    <row r="12254" spans="1:15" x14ac:dyDescent="0.4">
      <c r="A12254" s="5">
        <f>'2.Time_constants_correction'!B12258</f>
        <v>204.03333333333333</v>
      </c>
      <c r="B12254" s="5">
        <f>'2.Time_constants_correction'!F12258</f>
        <v>0</v>
      </c>
      <c r="D12254" s="5">
        <f t="shared" si="1719"/>
        <v>8493826.2800370362</v>
      </c>
      <c r="E12254" s="5">
        <f t="shared" si="1720"/>
        <v>41629.601111111107</v>
      </c>
      <c r="F12254" s="5">
        <f t="shared" si="1721"/>
        <v>204.03333333333333</v>
      </c>
      <c r="G12254" s="5">
        <f t="shared" si="1722"/>
        <v>0</v>
      </c>
      <c r="H12254" s="5">
        <f t="shared" si="1723"/>
        <v>0</v>
      </c>
      <c r="I12254" s="5">
        <f t="shared" si="1724"/>
        <v>0</v>
      </c>
      <c r="J12254" s="5">
        <f t="shared" si="1725"/>
        <v>0</v>
      </c>
      <c r="K12254" s="5">
        <f t="shared" si="1726"/>
        <v>0</v>
      </c>
      <c r="L12254" s="5">
        <f t="shared" si="1727"/>
        <v>204.03333333333333</v>
      </c>
      <c r="M12254" s="5">
        <f>$K12254+'2.Time_constants_correction'!$H$11*(3*$G12254*$E12254+2*$H12254*$F12254+$I12254)</f>
        <v>0</v>
      </c>
      <c r="N12254" s="38">
        <f>$K12254+'2.Time_constants_correction'!$I$11*(3*$G12254*$E12254+2*$H12254*$F12254+$I12254)+'2.Time_constants_correction'!$I$13*(6*$G12254*$F12254+2*$H12254)</f>
        <v>0</v>
      </c>
      <c r="O12254" s="5">
        <f>$K12254+'2.Time_constants_correction'!$J$11*(3*$G12254*$E12254+2*$H12254*$F12254+$I12254)+'2.Time_constants_correction'!$J$13*(6*$G12254*$F12254+2*$H12254)+'2.Time_constants_correction'!$J$15*(6*$G12254)</f>
        <v>0</v>
      </c>
    </row>
    <row r="12255" spans="1:15" x14ac:dyDescent="0.4">
      <c r="A12255" s="5">
        <f>'2.Time_constants_correction'!B12259</f>
        <v>204.05</v>
      </c>
      <c r="B12255" s="5">
        <f>'2.Time_constants_correction'!F12259</f>
        <v>0</v>
      </c>
      <c r="D12255" s="5">
        <f t="shared" si="1719"/>
        <v>8495907.9301250018</v>
      </c>
      <c r="E12255" s="5">
        <f t="shared" si="1720"/>
        <v>41636.402500000004</v>
      </c>
      <c r="F12255" s="5">
        <f t="shared" si="1721"/>
        <v>204.05</v>
      </c>
      <c r="G12255" s="5">
        <f t="shared" si="1722"/>
        <v>0</v>
      </c>
      <c r="H12255" s="5">
        <f t="shared" si="1723"/>
        <v>0</v>
      </c>
      <c r="I12255" s="5">
        <f t="shared" si="1724"/>
        <v>0</v>
      </c>
      <c r="J12255" s="5">
        <f t="shared" si="1725"/>
        <v>0</v>
      </c>
      <c r="K12255" s="5">
        <f t="shared" si="1726"/>
        <v>0</v>
      </c>
      <c r="L12255" s="5">
        <f t="shared" si="1727"/>
        <v>204.05</v>
      </c>
      <c r="M12255" s="5">
        <f>$K12255+'2.Time_constants_correction'!$H$11*(3*$G12255*$E12255+2*$H12255*$F12255+$I12255)</f>
        <v>0</v>
      </c>
      <c r="N12255" s="38">
        <f>$K12255+'2.Time_constants_correction'!$I$11*(3*$G12255*$E12255+2*$H12255*$F12255+$I12255)+'2.Time_constants_correction'!$I$13*(6*$G12255*$F12255+2*$H12255)</f>
        <v>0</v>
      </c>
      <c r="O12255" s="5">
        <f>$K12255+'2.Time_constants_correction'!$J$11*(3*$G12255*$E12255+2*$H12255*$F12255+$I12255)+'2.Time_constants_correction'!$J$13*(6*$G12255*$F12255+2*$H12255)+'2.Time_constants_correction'!$J$15*(6*$G12255)</f>
        <v>0</v>
      </c>
    </row>
    <row r="12256" spans="1:15" x14ac:dyDescent="0.4">
      <c r="A12256" s="5">
        <f>'2.Time_constants_correction'!B12260</f>
        <v>204.06666666666666</v>
      </c>
      <c r="B12256" s="5">
        <f>'2.Time_constants_correction'!F12260</f>
        <v>0</v>
      </c>
      <c r="D12256" s="5">
        <f t="shared" si="1719"/>
        <v>8497989.9202962946</v>
      </c>
      <c r="E12256" s="5">
        <f t="shared" si="1720"/>
        <v>41643.20444444444</v>
      </c>
      <c r="F12256" s="5">
        <f t="shared" si="1721"/>
        <v>204.06666666666666</v>
      </c>
      <c r="G12256" s="5">
        <f t="shared" si="1722"/>
        <v>0</v>
      </c>
      <c r="H12256" s="5">
        <f t="shared" si="1723"/>
        <v>0</v>
      </c>
      <c r="I12256" s="5">
        <f t="shared" si="1724"/>
        <v>0</v>
      </c>
      <c r="J12256" s="5">
        <f t="shared" si="1725"/>
        <v>0</v>
      </c>
      <c r="K12256" s="5">
        <f t="shared" si="1726"/>
        <v>0</v>
      </c>
      <c r="L12256" s="5">
        <f t="shared" si="1727"/>
        <v>204.06666666666666</v>
      </c>
      <c r="M12256" s="5">
        <f>$K12256+'2.Time_constants_correction'!$H$11*(3*$G12256*$E12256+2*$H12256*$F12256+$I12256)</f>
        <v>0</v>
      </c>
      <c r="N12256" s="38">
        <f>$K12256+'2.Time_constants_correction'!$I$11*(3*$G12256*$E12256+2*$H12256*$F12256+$I12256)+'2.Time_constants_correction'!$I$13*(6*$G12256*$F12256+2*$H12256)</f>
        <v>0</v>
      </c>
      <c r="O12256" s="5">
        <f>$K12256+'2.Time_constants_correction'!$J$11*(3*$G12256*$E12256+2*$H12256*$F12256+$I12256)+'2.Time_constants_correction'!$J$13*(6*$G12256*$F12256+2*$H12256)+'2.Time_constants_correction'!$J$15*(6*$G12256)</f>
        <v>0</v>
      </c>
    </row>
    <row r="12257" spans="1:15" x14ac:dyDescent="0.4">
      <c r="A12257" s="5">
        <f>'2.Time_constants_correction'!B12261</f>
        <v>204.08333333333334</v>
      </c>
      <c r="B12257" s="5">
        <f>'2.Time_constants_correction'!F12261</f>
        <v>0</v>
      </c>
      <c r="D12257" s="5">
        <f t="shared" si="1719"/>
        <v>8500072.2505787034</v>
      </c>
      <c r="E12257" s="5">
        <f t="shared" si="1720"/>
        <v>41650.006944444445</v>
      </c>
      <c r="F12257" s="5">
        <f t="shared" si="1721"/>
        <v>204.08333333333334</v>
      </c>
      <c r="G12257" s="5">
        <f t="shared" si="1722"/>
        <v>0</v>
      </c>
      <c r="H12257" s="5">
        <f t="shared" si="1723"/>
        <v>0</v>
      </c>
      <c r="I12257" s="5">
        <f t="shared" si="1724"/>
        <v>0</v>
      </c>
      <c r="J12257" s="5">
        <f t="shared" si="1725"/>
        <v>0</v>
      </c>
      <c r="K12257" s="5">
        <f t="shared" si="1726"/>
        <v>0</v>
      </c>
      <c r="L12257" s="5">
        <f t="shared" si="1727"/>
        <v>204.08333333333334</v>
      </c>
      <c r="M12257" s="5">
        <f>$K12257+'2.Time_constants_correction'!$H$11*(3*$G12257*$E12257+2*$H12257*$F12257+$I12257)</f>
        <v>0</v>
      </c>
      <c r="N12257" s="38">
        <f>$K12257+'2.Time_constants_correction'!$I$11*(3*$G12257*$E12257+2*$H12257*$F12257+$I12257)+'2.Time_constants_correction'!$I$13*(6*$G12257*$F12257+2*$H12257)</f>
        <v>0</v>
      </c>
      <c r="O12257" s="5">
        <f>$K12257+'2.Time_constants_correction'!$J$11*(3*$G12257*$E12257+2*$H12257*$F12257+$I12257)+'2.Time_constants_correction'!$J$13*(6*$G12257*$F12257+2*$H12257)+'2.Time_constants_correction'!$J$15*(6*$G12257)</f>
        <v>0</v>
      </c>
    </row>
    <row r="12258" spans="1:15" x14ac:dyDescent="0.4">
      <c r="A12258" s="5">
        <f>'2.Time_constants_correction'!B12262</f>
        <v>204.1</v>
      </c>
      <c r="B12258" s="5">
        <f>'2.Time_constants_correction'!F12262</f>
        <v>0</v>
      </c>
      <c r="D12258" s="5">
        <f t="shared" si="1719"/>
        <v>8502154.9210000001</v>
      </c>
      <c r="E12258" s="5">
        <f t="shared" si="1720"/>
        <v>41656.81</v>
      </c>
      <c r="F12258" s="5">
        <f t="shared" si="1721"/>
        <v>204.1</v>
      </c>
      <c r="G12258" s="5">
        <f t="shared" si="1722"/>
        <v>0</v>
      </c>
      <c r="H12258" s="5">
        <f t="shared" si="1723"/>
        <v>0</v>
      </c>
      <c r="I12258" s="5">
        <f t="shared" si="1724"/>
        <v>0</v>
      </c>
      <c r="J12258" s="5">
        <f t="shared" si="1725"/>
        <v>0</v>
      </c>
      <c r="K12258" s="5">
        <f t="shared" si="1726"/>
        <v>0</v>
      </c>
      <c r="L12258" s="5">
        <f t="shared" si="1727"/>
        <v>204.1</v>
      </c>
      <c r="M12258" s="5">
        <f>$K12258+'2.Time_constants_correction'!$H$11*(3*$G12258*$E12258+2*$H12258*$F12258+$I12258)</f>
        <v>0</v>
      </c>
      <c r="N12258" s="38">
        <f>$K12258+'2.Time_constants_correction'!$I$11*(3*$G12258*$E12258+2*$H12258*$F12258+$I12258)+'2.Time_constants_correction'!$I$13*(6*$G12258*$F12258+2*$H12258)</f>
        <v>0</v>
      </c>
      <c r="O12258" s="5">
        <f>$K12258+'2.Time_constants_correction'!$J$11*(3*$G12258*$E12258+2*$H12258*$F12258+$I12258)+'2.Time_constants_correction'!$J$13*(6*$G12258*$F12258+2*$H12258)+'2.Time_constants_correction'!$J$15*(6*$G12258)</f>
        <v>0</v>
      </c>
    </row>
    <row r="12259" spans="1:15" x14ac:dyDescent="0.4">
      <c r="A12259" s="5">
        <f>'2.Time_constants_correction'!B12263</f>
        <v>204.11666666666667</v>
      </c>
      <c r="B12259" s="5">
        <f>'2.Time_constants_correction'!F12263</f>
        <v>0</v>
      </c>
      <c r="D12259" s="5">
        <f t="shared" si="1719"/>
        <v>8504237.9315879643</v>
      </c>
      <c r="E12259" s="5">
        <f t="shared" si="1720"/>
        <v>41663.613611111112</v>
      </c>
      <c r="F12259" s="5">
        <f t="shared" si="1721"/>
        <v>204.11666666666667</v>
      </c>
      <c r="G12259" s="5">
        <f t="shared" si="1722"/>
        <v>0</v>
      </c>
      <c r="H12259" s="5">
        <f t="shared" si="1723"/>
        <v>0</v>
      </c>
      <c r="I12259" s="5">
        <f t="shared" si="1724"/>
        <v>0</v>
      </c>
      <c r="J12259" s="5">
        <f t="shared" si="1725"/>
        <v>0</v>
      </c>
      <c r="K12259" s="5">
        <f t="shared" si="1726"/>
        <v>0</v>
      </c>
      <c r="L12259" s="5">
        <f t="shared" si="1727"/>
        <v>204.11666666666667</v>
      </c>
      <c r="M12259" s="5">
        <f>$K12259+'2.Time_constants_correction'!$H$11*(3*$G12259*$E12259+2*$H12259*$F12259+$I12259)</f>
        <v>0</v>
      </c>
      <c r="N12259" s="38">
        <f>$K12259+'2.Time_constants_correction'!$I$11*(3*$G12259*$E12259+2*$H12259*$F12259+$I12259)+'2.Time_constants_correction'!$I$13*(6*$G12259*$F12259+2*$H12259)</f>
        <v>0</v>
      </c>
      <c r="O12259" s="5">
        <f>$K12259+'2.Time_constants_correction'!$J$11*(3*$G12259*$E12259+2*$H12259*$F12259+$I12259)+'2.Time_constants_correction'!$J$13*(6*$G12259*$F12259+2*$H12259)+'2.Time_constants_correction'!$J$15*(6*$G12259)</f>
        <v>0</v>
      </c>
    </row>
    <row r="12260" spans="1:15" x14ac:dyDescent="0.4">
      <c r="A12260" s="5">
        <f>'2.Time_constants_correction'!B12264</f>
        <v>204.13333333333333</v>
      </c>
      <c r="B12260" s="5">
        <f>'2.Time_constants_correction'!F12264</f>
        <v>0</v>
      </c>
      <c r="D12260" s="5">
        <f t="shared" si="1719"/>
        <v>8506321.2823703699</v>
      </c>
      <c r="E12260" s="5">
        <f t="shared" si="1720"/>
        <v>41670.417777777773</v>
      </c>
      <c r="F12260" s="5">
        <f t="shared" si="1721"/>
        <v>204.13333333333333</v>
      </c>
      <c r="G12260" s="5">
        <f t="shared" si="1722"/>
        <v>0</v>
      </c>
      <c r="H12260" s="5">
        <f t="shared" si="1723"/>
        <v>0</v>
      </c>
      <c r="I12260" s="5">
        <f t="shared" si="1724"/>
        <v>0</v>
      </c>
      <c r="J12260" s="5">
        <f t="shared" si="1725"/>
        <v>0</v>
      </c>
      <c r="K12260" s="5">
        <f t="shared" si="1726"/>
        <v>0</v>
      </c>
      <c r="L12260" s="5">
        <f t="shared" si="1727"/>
        <v>204.13333333333333</v>
      </c>
      <c r="M12260" s="5">
        <f>$K12260+'2.Time_constants_correction'!$H$11*(3*$G12260*$E12260+2*$H12260*$F12260+$I12260)</f>
        <v>0</v>
      </c>
      <c r="N12260" s="38">
        <f>$K12260+'2.Time_constants_correction'!$I$11*(3*$G12260*$E12260+2*$H12260*$F12260+$I12260)+'2.Time_constants_correction'!$I$13*(6*$G12260*$F12260+2*$H12260)</f>
        <v>0</v>
      </c>
      <c r="O12260" s="5">
        <f>$K12260+'2.Time_constants_correction'!$J$11*(3*$G12260*$E12260+2*$H12260*$F12260+$I12260)+'2.Time_constants_correction'!$J$13*(6*$G12260*$F12260+2*$H12260)+'2.Time_constants_correction'!$J$15*(6*$G12260)</f>
        <v>0</v>
      </c>
    </row>
    <row r="12261" spans="1:15" x14ac:dyDescent="0.4">
      <c r="A12261" s="5">
        <f>'2.Time_constants_correction'!B12265</f>
        <v>204.15</v>
      </c>
      <c r="B12261" s="5">
        <f>'2.Time_constants_correction'!F12265</f>
        <v>0</v>
      </c>
      <c r="D12261" s="5">
        <f t="shared" si="1719"/>
        <v>8508404.9733750001</v>
      </c>
      <c r="E12261" s="5">
        <f t="shared" si="1720"/>
        <v>41677.222500000003</v>
      </c>
      <c r="F12261" s="5">
        <f t="shared" si="1721"/>
        <v>204.15</v>
      </c>
      <c r="G12261" s="5">
        <f t="shared" si="1722"/>
        <v>0</v>
      </c>
      <c r="H12261" s="5">
        <f t="shared" si="1723"/>
        <v>0</v>
      </c>
      <c r="I12261" s="5">
        <f t="shared" si="1724"/>
        <v>0</v>
      </c>
      <c r="J12261" s="5">
        <f t="shared" si="1725"/>
        <v>0</v>
      </c>
      <c r="K12261" s="5">
        <f t="shared" si="1726"/>
        <v>0</v>
      </c>
      <c r="L12261" s="5">
        <f t="shared" si="1727"/>
        <v>204.15</v>
      </c>
      <c r="M12261" s="5">
        <f>$K12261+'2.Time_constants_correction'!$H$11*(3*$G12261*$E12261+2*$H12261*$F12261+$I12261)</f>
        <v>0</v>
      </c>
      <c r="N12261" s="38">
        <f>$K12261+'2.Time_constants_correction'!$I$11*(3*$G12261*$E12261+2*$H12261*$F12261+$I12261)+'2.Time_constants_correction'!$I$13*(6*$G12261*$F12261+2*$H12261)</f>
        <v>0</v>
      </c>
      <c r="O12261" s="5">
        <f>$K12261+'2.Time_constants_correction'!$J$11*(3*$G12261*$E12261+2*$H12261*$F12261+$I12261)+'2.Time_constants_correction'!$J$13*(6*$G12261*$F12261+2*$H12261)+'2.Time_constants_correction'!$J$15*(6*$G12261)</f>
        <v>0</v>
      </c>
    </row>
    <row r="12262" spans="1:15" x14ac:dyDescent="0.4">
      <c r="A12262" s="5">
        <f>'2.Time_constants_correction'!B12266</f>
        <v>204.16666666666666</v>
      </c>
      <c r="B12262" s="5">
        <f>'2.Time_constants_correction'!F12266</f>
        <v>0</v>
      </c>
      <c r="D12262" s="5">
        <f t="shared" si="1719"/>
        <v>8510489.0046296287</v>
      </c>
      <c r="E12262" s="5">
        <f t="shared" si="1720"/>
        <v>41684.027777777774</v>
      </c>
      <c r="F12262" s="5">
        <f t="shared" si="1721"/>
        <v>204.16666666666666</v>
      </c>
      <c r="G12262" s="5">
        <f t="shared" si="1722"/>
        <v>0</v>
      </c>
      <c r="H12262" s="5">
        <f t="shared" si="1723"/>
        <v>0</v>
      </c>
      <c r="I12262" s="5">
        <f t="shared" si="1724"/>
        <v>0</v>
      </c>
      <c r="J12262" s="5">
        <f t="shared" si="1725"/>
        <v>0</v>
      </c>
      <c r="K12262" s="5">
        <f t="shared" si="1726"/>
        <v>0</v>
      </c>
      <c r="L12262" s="5">
        <f t="shared" si="1727"/>
        <v>204.16666666666666</v>
      </c>
      <c r="M12262" s="5">
        <f>$K12262+'2.Time_constants_correction'!$H$11*(3*$G12262*$E12262+2*$H12262*$F12262+$I12262)</f>
        <v>0</v>
      </c>
      <c r="N12262" s="38">
        <f>$K12262+'2.Time_constants_correction'!$I$11*(3*$G12262*$E12262+2*$H12262*$F12262+$I12262)+'2.Time_constants_correction'!$I$13*(6*$G12262*$F12262+2*$H12262)</f>
        <v>0</v>
      </c>
      <c r="O12262" s="5">
        <f>$K12262+'2.Time_constants_correction'!$J$11*(3*$G12262*$E12262+2*$H12262*$F12262+$I12262)+'2.Time_constants_correction'!$J$13*(6*$G12262*$F12262+2*$H12262)+'2.Time_constants_correction'!$J$15*(6*$G12262)</f>
        <v>0</v>
      </c>
    </row>
    <row r="12263" spans="1:15" x14ac:dyDescent="0.4">
      <c r="A12263" s="5">
        <f>'2.Time_constants_correction'!B12267</f>
        <v>204.18333333333334</v>
      </c>
      <c r="B12263" s="5">
        <f>'2.Time_constants_correction'!F12267</f>
        <v>0</v>
      </c>
      <c r="D12263" s="5">
        <f t="shared" si="1719"/>
        <v>8512573.3761620373</v>
      </c>
      <c r="E12263" s="5">
        <f t="shared" si="1720"/>
        <v>41690.833611111113</v>
      </c>
      <c r="F12263" s="5">
        <f t="shared" si="1721"/>
        <v>204.18333333333334</v>
      </c>
      <c r="G12263" s="5">
        <f t="shared" si="1722"/>
        <v>0</v>
      </c>
      <c r="H12263" s="5">
        <f t="shared" si="1723"/>
        <v>0</v>
      </c>
      <c r="I12263" s="5">
        <f t="shared" si="1724"/>
        <v>0</v>
      </c>
      <c r="J12263" s="5">
        <f t="shared" si="1725"/>
        <v>0</v>
      </c>
      <c r="K12263" s="5">
        <f t="shared" si="1726"/>
        <v>0</v>
      </c>
      <c r="L12263" s="5">
        <f t="shared" si="1727"/>
        <v>204.18333333333334</v>
      </c>
      <c r="M12263" s="5">
        <f>$K12263+'2.Time_constants_correction'!$H$11*(3*$G12263*$E12263+2*$H12263*$F12263+$I12263)</f>
        <v>0</v>
      </c>
      <c r="N12263" s="38">
        <f>$K12263+'2.Time_constants_correction'!$I$11*(3*$G12263*$E12263+2*$H12263*$F12263+$I12263)+'2.Time_constants_correction'!$I$13*(6*$G12263*$F12263+2*$H12263)</f>
        <v>0</v>
      </c>
      <c r="O12263" s="5">
        <f>$K12263+'2.Time_constants_correction'!$J$11*(3*$G12263*$E12263+2*$H12263*$F12263+$I12263)+'2.Time_constants_correction'!$J$13*(6*$G12263*$F12263+2*$H12263)+'2.Time_constants_correction'!$J$15*(6*$G12263)</f>
        <v>0</v>
      </c>
    </row>
    <row r="12264" spans="1:15" x14ac:dyDescent="0.4">
      <c r="A12264" s="5">
        <f>'2.Time_constants_correction'!B12268</f>
        <v>204.2</v>
      </c>
      <c r="B12264" s="5">
        <f>'2.Time_constants_correction'!F12268</f>
        <v>0</v>
      </c>
      <c r="D12264" s="5">
        <f t="shared" si="1719"/>
        <v>8514658.0879999977</v>
      </c>
      <c r="E12264" s="5">
        <f t="shared" si="1720"/>
        <v>41697.639999999992</v>
      </c>
      <c r="F12264" s="5">
        <f t="shared" si="1721"/>
        <v>204.2</v>
      </c>
      <c r="G12264" s="5">
        <f t="shared" si="1722"/>
        <v>0</v>
      </c>
      <c r="H12264" s="5">
        <f t="shared" si="1723"/>
        <v>0</v>
      </c>
      <c r="I12264" s="5">
        <f t="shared" si="1724"/>
        <v>0</v>
      </c>
      <c r="J12264" s="5">
        <f t="shared" si="1725"/>
        <v>0</v>
      </c>
      <c r="K12264" s="5">
        <f t="shared" si="1726"/>
        <v>0</v>
      </c>
      <c r="L12264" s="5">
        <f t="shared" si="1727"/>
        <v>204.2</v>
      </c>
      <c r="M12264" s="5">
        <f>$K12264+'2.Time_constants_correction'!$H$11*(3*$G12264*$E12264+2*$H12264*$F12264+$I12264)</f>
        <v>0</v>
      </c>
      <c r="N12264" s="38">
        <f>$K12264+'2.Time_constants_correction'!$I$11*(3*$G12264*$E12264+2*$H12264*$F12264+$I12264)+'2.Time_constants_correction'!$I$13*(6*$G12264*$F12264+2*$H12264)</f>
        <v>0</v>
      </c>
      <c r="O12264" s="5">
        <f>$K12264+'2.Time_constants_correction'!$J$11*(3*$G12264*$E12264+2*$H12264*$F12264+$I12264)+'2.Time_constants_correction'!$J$13*(6*$G12264*$F12264+2*$H12264)+'2.Time_constants_correction'!$J$15*(6*$G12264)</f>
        <v>0</v>
      </c>
    </row>
    <row r="12265" spans="1:15" x14ac:dyDescent="0.4">
      <c r="A12265" s="5">
        <f>'2.Time_constants_correction'!B12269</f>
        <v>204.21666666666667</v>
      </c>
      <c r="B12265" s="5">
        <f>'2.Time_constants_correction'!F12269</f>
        <v>0</v>
      </c>
      <c r="D12265" s="5">
        <f t="shared" si="1719"/>
        <v>8516743.1401712969</v>
      </c>
      <c r="E12265" s="5">
        <f t="shared" si="1720"/>
        <v>41704.446944444448</v>
      </c>
      <c r="F12265" s="5">
        <f t="shared" si="1721"/>
        <v>204.21666666666667</v>
      </c>
      <c r="G12265" s="5">
        <f t="shared" si="1722"/>
        <v>0</v>
      </c>
      <c r="H12265" s="5">
        <f t="shared" si="1723"/>
        <v>0</v>
      </c>
      <c r="I12265" s="5">
        <f t="shared" si="1724"/>
        <v>0</v>
      </c>
      <c r="J12265" s="5">
        <f t="shared" si="1725"/>
        <v>0</v>
      </c>
      <c r="K12265" s="5">
        <f t="shared" si="1726"/>
        <v>0</v>
      </c>
      <c r="L12265" s="5">
        <f t="shared" si="1727"/>
        <v>204.21666666666667</v>
      </c>
      <c r="M12265" s="5">
        <f>$K12265+'2.Time_constants_correction'!$H$11*(3*$G12265*$E12265+2*$H12265*$F12265+$I12265)</f>
        <v>0</v>
      </c>
      <c r="N12265" s="38">
        <f>$K12265+'2.Time_constants_correction'!$I$11*(3*$G12265*$E12265+2*$H12265*$F12265+$I12265)+'2.Time_constants_correction'!$I$13*(6*$G12265*$F12265+2*$H12265)</f>
        <v>0</v>
      </c>
      <c r="O12265" s="5">
        <f>$K12265+'2.Time_constants_correction'!$J$11*(3*$G12265*$E12265+2*$H12265*$F12265+$I12265)+'2.Time_constants_correction'!$J$13*(6*$G12265*$F12265+2*$H12265)+'2.Time_constants_correction'!$J$15*(6*$G12265)</f>
        <v>0</v>
      </c>
    </row>
    <row r="12266" spans="1:15" x14ac:dyDescent="0.4">
      <c r="A12266" s="5">
        <f>'2.Time_constants_correction'!B12270</f>
        <v>204.23333333333332</v>
      </c>
      <c r="B12266" s="5">
        <f>'2.Time_constants_correction'!F12270</f>
        <v>0</v>
      </c>
      <c r="D12266" s="5">
        <f t="shared" si="1719"/>
        <v>8518828.5327037014</v>
      </c>
      <c r="E12266" s="5">
        <f t="shared" si="1720"/>
        <v>41711.254444444436</v>
      </c>
      <c r="F12266" s="5">
        <f t="shared" si="1721"/>
        <v>204.23333333333332</v>
      </c>
      <c r="G12266" s="5">
        <f t="shared" si="1722"/>
        <v>0</v>
      </c>
      <c r="H12266" s="5">
        <f t="shared" si="1723"/>
        <v>0</v>
      </c>
      <c r="I12266" s="5">
        <f t="shared" si="1724"/>
        <v>0</v>
      </c>
      <c r="J12266" s="5">
        <f t="shared" si="1725"/>
        <v>0</v>
      </c>
      <c r="K12266" s="5">
        <f t="shared" si="1726"/>
        <v>0</v>
      </c>
      <c r="L12266" s="5">
        <f t="shared" si="1727"/>
        <v>204.23333333333332</v>
      </c>
      <c r="M12266" s="5">
        <f>$K12266+'2.Time_constants_correction'!$H$11*(3*$G12266*$E12266+2*$H12266*$F12266+$I12266)</f>
        <v>0</v>
      </c>
      <c r="N12266" s="38">
        <f>$K12266+'2.Time_constants_correction'!$I$11*(3*$G12266*$E12266+2*$H12266*$F12266+$I12266)+'2.Time_constants_correction'!$I$13*(6*$G12266*$F12266+2*$H12266)</f>
        <v>0</v>
      </c>
      <c r="O12266" s="5">
        <f>$K12266+'2.Time_constants_correction'!$J$11*(3*$G12266*$E12266+2*$H12266*$F12266+$I12266)+'2.Time_constants_correction'!$J$13*(6*$G12266*$F12266+2*$H12266)+'2.Time_constants_correction'!$J$15*(6*$G12266)</f>
        <v>0</v>
      </c>
    </row>
    <row r="12267" spans="1:15" x14ac:dyDescent="0.4">
      <c r="A12267" s="5">
        <f>'2.Time_constants_correction'!B12271</f>
        <v>204.25</v>
      </c>
      <c r="B12267" s="5">
        <f>'2.Time_constants_correction'!F12271</f>
        <v>0</v>
      </c>
      <c r="D12267" s="5">
        <f t="shared" si="1719"/>
        <v>8520914.265625</v>
      </c>
      <c r="E12267" s="5">
        <f t="shared" si="1720"/>
        <v>41718.0625</v>
      </c>
      <c r="F12267" s="5">
        <f t="shared" si="1721"/>
        <v>204.25</v>
      </c>
      <c r="G12267" s="5">
        <f t="shared" si="1722"/>
        <v>0</v>
      </c>
      <c r="H12267" s="5">
        <f t="shared" si="1723"/>
        <v>0</v>
      </c>
      <c r="I12267" s="5">
        <f t="shared" si="1724"/>
        <v>0</v>
      </c>
      <c r="J12267" s="5">
        <f t="shared" si="1725"/>
        <v>0</v>
      </c>
      <c r="K12267" s="5">
        <f t="shared" si="1726"/>
        <v>0</v>
      </c>
      <c r="L12267" s="5">
        <f t="shared" si="1727"/>
        <v>204.25</v>
      </c>
      <c r="M12267" s="5">
        <f>$K12267+'2.Time_constants_correction'!$H$11*(3*$G12267*$E12267+2*$H12267*$F12267+$I12267)</f>
        <v>0</v>
      </c>
      <c r="N12267" s="38">
        <f>$K12267+'2.Time_constants_correction'!$I$11*(3*$G12267*$E12267+2*$H12267*$F12267+$I12267)+'2.Time_constants_correction'!$I$13*(6*$G12267*$F12267+2*$H12267)</f>
        <v>0</v>
      </c>
      <c r="O12267" s="5">
        <f>$K12267+'2.Time_constants_correction'!$J$11*(3*$G12267*$E12267+2*$H12267*$F12267+$I12267)+'2.Time_constants_correction'!$J$13*(6*$G12267*$F12267+2*$H12267)+'2.Time_constants_correction'!$J$15*(6*$G12267)</f>
        <v>0</v>
      </c>
    </row>
    <row r="12268" spans="1:15" x14ac:dyDescent="0.4">
      <c r="A12268" s="5">
        <f>'2.Time_constants_correction'!B12272</f>
        <v>204.26666666666668</v>
      </c>
      <c r="B12268" s="5">
        <f>'2.Time_constants_correction'!F12272</f>
        <v>0</v>
      </c>
      <c r="D12268" s="5">
        <f t="shared" si="1719"/>
        <v>8523000.3389629647</v>
      </c>
      <c r="E12268" s="5">
        <f t="shared" si="1720"/>
        <v>41724.871111111119</v>
      </c>
      <c r="F12268" s="5">
        <f t="shared" si="1721"/>
        <v>204.26666666666668</v>
      </c>
      <c r="G12268" s="5">
        <f t="shared" si="1722"/>
        <v>0</v>
      </c>
      <c r="H12268" s="5">
        <f t="shared" si="1723"/>
        <v>0</v>
      </c>
      <c r="I12268" s="5">
        <f t="shared" si="1724"/>
        <v>0</v>
      </c>
      <c r="J12268" s="5">
        <f t="shared" si="1725"/>
        <v>0</v>
      </c>
      <c r="K12268" s="5">
        <f t="shared" si="1726"/>
        <v>0</v>
      </c>
      <c r="L12268" s="5">
        <f t="shared" si="1727"/>
        <v>204.26666666666668</v>
      </c>
      <c r="M12268" s="5">
        <f>$K12268+'2.Time_constants_correction'!$H$11*(3*$G12268*$E12268+2*$H12268*$F12268+$I12268)</f>
        <v>0</v>
      </c>
      <c r="N12268" s="38">
        <f>$K12268+'2.Time_constants_correction'!$I$11*(3*$G12268*$E12268+2*$H12268*$F12268+$I12268)+'2.Time_constants_correction'!$I$13*(6*$G12268*$F12268+2*$H12268)</f>
        <v>0</v>
      </c>
      <c r="O12268" s="5">
        <f>$K12268+'2.Time_constants_correction'!$J$11*(3*$G12268*$E12268+2*$H12268*$F12268+$I12268)+'2.Time_constants_correction'!$J$13*(6*$G12268*$F12268+2*$H12268)+'2.Time_constants_correction'!$J$15*(6*$G12268)</f>
        <v>0</v>
      </c>
    </row>
    <row r="12269" spans="1:15" x14ac:dyDescent="0.4">
      <c r="A12269" s="5">
        <f>'2.Time_constants_correction'!B12273</f>
        <v>204.28333333333333</v>
      </c>
      <c r="B12269" s="5">
        <f>'2.Time_constants_correction'!F12273</f>
        <v>0</v>
      </c>
      <c r="D12269" s="5">
        <f t="shared" si="1719"/>
        <v>8525086.7527453694</v>
      </c>
      <c r="E12269" s="5">
        <f t="shared" si="1720"/>
        <v>41731.680277777778</v>
      </c>
      <c r="F12269" s="5">
        <f t="shared" si="1721"/>
        <v>204.28333333333333</v>
      </c>
      <c r="G12269" s="5">
        <f t="shared" si="1722"/>
        <v>0</v>
      </c>
      <c r="H12269" s="5">
        <f t="shared" si="1723"/>
        <v>0</v>
      </c>
      <c r="I12269" s="5">
        <f t="shared" si="1724"/>
        <v>0</v>
      </c>
      <c r="J12269" s="5">
        <f t="shared" si="1725"/>
        <v>0</v>
      </c>
      <c r="K12269" s="5">
        <f t="shared" si="1726"/>
        <v>0</v>
      </c>
      <c r="L12269" s="5">
        <f t="shared" si="1727"/>
        <v>204.28333333333333</v>
      </c>
      <c r="M12269" s="5">
        <f>$K12269+'2.Time_constants_correction'!$H$11*(3*$G12269*$E12269+2*$H12269*$F12269+$I12269)</f>
        <v>0</v>
      </c>
      <c r="N12269" s="38">
        <f>$K12269+'2.Time_constants_correction'!$I$11*(3*$G12269*$E12269+2*$H12269*$F12269+$I12269)+'2.Time_constants_correction'!$I$13*(6*$G12269*$F12269+2*$H12269)</f>
        <v>0</v>
      </c>
      <c r="O12269" s="5">
        <f>$K12269+'2.Time_constants_correction'!$J$11*(3*$G12269*$E12269+2*$H12269*$F12269+$I12269)+'2.Time_constants_correction'!$J$13*(6*$G12269*$F12269+2*$H12269)+'2.Time_constants_correction'!$J$15*(6*$G12269)</f>
        <v>0</v>
      </c>
    </row>
    <row r="12270" spans="1:15" x14ac:dyDescent="0.4">
      <c r="A12270" s="5">
        <f>'2.Time_constants_correction'!B12274</f>
        <v>204.3</v>
      </c>
      <c r="B12270" s="5">
        <f>'2.Time_constants_correction'!F12274</f>
        <v>0</v>
      </c>
      <c r="D12270" s="5">
        <f t="shared" si="1719"/>
        <v>8527173.5070000011</v>
      </c>
      <c r="E12270" s="5">
        <f t="shared" si="1720"/>
        <v>41738.490000000005</v>
      </c>
      <c r="F12270" s="5">
        <f t="shared" si="1721"/>
        <v>204.3</v>
      </c>
      <c r="G12270" s="5">
        <f t="shared" si="1722"/>
        <v>0</v>
      </c>
      <c r="H12270" s="5">
        <f t="shared" si="1723"/>
        <v>0</v>
      </c>
      <c r="I12270" s="5">
        <f t="shared" si="1724"/>
        <v>0</v>
      </c>
      <c r="J12270" s="5">
        <f t="shared" si="1725"/>
        <v>0</v>
      </c>
      <c r="K12270" s="5">
        <f t="shared" si="1726"/>
        <v>0</v>
      </c>
      <c r="L12270" s="5">
        <f t="shared" si="1727"/>
        <v>204.3</v>
      </c>
      <c r="M12270" s="5">
        <f>$K12270+'2.Time_constants_correction'!$H$11*(3*$G12270*$E12270+2*$H12270*$F12270+$I12270)</f>
        <v>0</v>
      </c>
      <c r="N12270" s="38">
        <f>$K12270+'2.Time_constants_correction'!$I$11*(3*$G12270*$E12270+2*$H12270*$F12270+$I12270)+'2.Time_constants_correction'!$I$13*(6*$G12270*$F12270+2*$H12270)</f>
        <v>0</v>
      </c>
      <c r="O12270" s="5">
        <f>$K12270+'2.Time_constants_correction'!$J$11*(3*$G12270*$E12270+2*$H12270*$F12270+$I12270)+'2.Time_constants_correction'!$J$13*(6*$G12270*$F12270+2*$H12270)+'2.Time_constants_correction'!$J$15*(6*$G12270)</f>
        <v>0</v>
      </c>
    </row>
    <row r="12271" spans="1:15" x14ac:dyDescent="0.4">
      <c r="A12271" s="5">
        <f>'2.Time_constants_correction'!B12275</f>
        <v>204.31666666666666</v>
      </c>
      <c r="B12271" s="5">
        <f>'2.Time_constants_correction'!F12275</f>
        <v>0</v>
      </c>
      <c r="D12271" s="5">
        <f t="shared" si="1719"/>
        <v>8529260.6017546281</v>
      </c>
      <c r="E12271" s="5">
        <f t="shared" si="1720"/>
        <v>41745.300277777773</v>
      </c>
      <c r="F12271" s="5">
        <f t="shared" si="1721"/>
        <v>204.31666666666666</v>
      </c>
      <c r="G12271" s="5">
        <f t="shared" si="1722"/>
        <v>0</v>
      </c>
      <c r="H12271" s="5">
        <f t="shared" si="1723"/>
        <v>0</v>
      </c>
      <c r="I12271" s="5">
        <f t="shared" si="1724"/>
        <v>0</v>
      </c>
      <c r="J12271" s="5">
        <f t="shared" si="1725"/>
        <v>0</v>
      </c>
      <c r="K12271" s="5">
        <f t="shared" si="1726"/>
        <v>0</v>
      </c>
      <c r="L12271" s="5">
        <f t="shared" si="1727"/>
        <v>204.31666666666666</v>
      </c>
      <c r="M12271" s="5">
        <f>$K12271+'2.Time_constants_correction'!$H$11*(3*$G12271*$E12271+2*$H12271*$F12271+$I12271)</f>
        <v>0</v>
      </c>
      <c r="N12271" s="38">
        <f>$K12271+'2.Time_constants_correction'!$I$11*(3*$G12271*$E12271+2*$H12271*$F12271+$I12271)+'2.Time_constants_correction'!$I$13*(6*$G12271*$F12271+2*$H12271)</f>
        <v>0</v>
      </c>
      <c r="O12271" s="5">
        <f>$K12271+'2.Time_constants_correction'!$J$11*(3*$G12271*$E12271+2*$H12271*$F12271+$I12271)+'2.Time_constants_correction'!$J$13*(6*$G12271*$F12271+2*$H12271)+'2.Time_constants_correction'!$J$15*(6*$G12271)</f>
        <v>0</v>
      </c>
    </row>
    <row r="12272" spans="1:15" x14ac:dyDescent="0.4">
      <c r="A12272" s="5">
        <f>'2.Time_constants_correction'!B12276</f>
        <v>204.33333333333334</v>
      </c>
      <c r="B12272" s="5">
        <f>'2.Time_constants_correction'!F12276</f>
        <v>0</v>
      </c>
      <c r="D12272" s="5">
        <f t="shared" si="1719"/>
        <v>8531348.0370370392</v>
      </c>
      <c r="E12272" s="5">
        <f t="shared" si="1720"/>
        <v>41752.111111111117</v>
      </c>
      <c r="F12272" s="5">
        <f t="shared" si="1721"/>
        <v>204.33333333333334</v>
      </c>
      <c r="G12272" s="5">
        <f t="shared" si="1722"/>
        <v>0</v>
      </c>
      <c r="H12272" s="5">
        <f t="shared" si="1723"/>
        <v>0</v>
      </c>
      <c r="I12272" s="5">
        <f t="shared" si="1724"/>
        <v>0</v>
      </c>
      <c r="J12272" s="5">
        <f t="shared" si="1725"/>
        <v>0</v>
      </c>
      <c r="K12272" s="5">
        <f t="shared" si="1726"/>
        <v>0</v>
      </c>
      <c r="L12272" s="5">
        <f t="shared" si="1727"/>
        <v>204.33333333333334</v>
      </c>
      <c r="M12272" s="5">
        <f>$K12272+'2.Time_constants_correction'!$H$11*(3*$G12272*$E12272+2*$H12272*$F12272+$I12272)</f>
        <v>0</v>
      </c>
      <c r="N12272" s="38">
        <f>$K12272+'2.Time_constants_correction'!$I$11*(3*$G12272*$E12272+2*$H12272*$F12272+$I12272)+'2.Time_constants_correction'!$I$13*(6*$G12272*$F12272+2*$H12272)</f>
        <v>0</v>
      </c>
      <c r="O12272" s="5">
        <f>$K12272+'2.Time_constants_correction'!$J$11*(3*$G12272*$E12272+2*$H12272*$F12272+$I12272)+'2.Time_constants_correction'!$J$13*(6*$G12272*$F12272+2*$H12272)+'2.Time_constants_correction'!$J$15*(6*$G12272)</f>
        <v>0</v>
      </c>
    </row>
    <row r="12273" spans="1:15" x14ac:dyDescent="0.4">
      <c r="A12273" s="5">
        <f>'2.Time_constants_correction'!B12277</f>
        <v>204.35</v>
      </c>
      <c r="B12273" s="5">
        <f>'2.Time_constants_correction'!F12277</f>
        <v>0</v>
      </c>
      <c r="D12273" s="5">
        <f t="shared" si="1719"/>
        <v>8533435.8128750008</v>
      </c>
      <c r="E12273" s="5">
        <f t="shared" si="1720"/>
        <v>41758.922500000001</v>
      </c>
      <c r="F12273" s="5">
        <f t="shared" si="1721"/>
        <v>204.35</v>
      </c>
      <c r="G12273" s="5">
        <f t="shared" si="1722"/>
        <v>0</v>
      </c>
      <c r="H12273" s="5">
        <f t="shared" si="1723"/>
        <v>0</v>
      </c>
      <c r="I12273" s="5">
        <f t="shared" si="1724"/>
        <v>0</v>
      </c>
      <c r="J12273" s="5">
        <f t="shared" si="1725"/>
        <v>0</v>
      </c>
      <c r="K12273" s="5">
        <f t="shared" si="1726"/>
        <v>0</v>
      </c>
      <c r="L12273" s="5">
        <f t="shared" si="1727"/>
        <v>204.35</v>
      </c>
      <c r="M12273" s="5">
        <f>$K12273+'2.Time_constants_correction'!$H$11*(3*$G12273*$E12273+2*$H12273*$F12273+$I12273)</f>
        <v>0</v>
      </c>
      <c r="N12273" s="38">
        <f>$K12273+'2.Time_constants_correction'!$I$11*(3*$G12273*$E12273+2*$H12273*$F12273+$I12273)+'2.Time_constants_correction'!$I$13*(6*$G12273*$F12273+2*$H12273)</f>
        <v>0</v>
      </c>
      <c r="O12273" s="5">
        <f>$K12273+'2.Time_constants_correction'!$J$11*(3*$G12273*$E12273+2*$H12273*$F12273+$I12273)+'2.Time_constants_correction'!$J$13*(6*$G12273*$F12273+2*$H12273)+'2.Time_constants_correction'!$J$15*(6*$G12273)</f>
        <v>0</v>
      </c>
    </row>
    <row r="12274" spans="1:15" x14ac:dyDescent="0.4">
      <c r="A12274" s="5">
        <f>'2.Time_constants_correction'!B12278</f>
        <v>204.36666666666667</v>
      </c>
      <c r="B12274" s="5">
        <f>'2.Time_constants_correction'!F12278</f>
        <v>0</v>
      </c>
      <c r="D12274" s="5">
        <f t="shared" si="1719"/>
        <v>8535523.9292962961</v>
      </c>
      <c r="E12274" s="5">
        <f t="shared" si="1720"/>
        <v>41765.734444444446</v>
      </c>
      <c r="F12274" s="5">
        <f t="shared" si="1721"/>
        <v>204.36666666666667</v>
      </c>
      <c r="G12274" s="5">
        <f t="shared" si="1722"/>
        <v>0</v>
      </c>
      <c r="H12274" s="5">
        <f t="shared" si="1723"/>
        <v>0</v>
      </c>
      <c r="I12274" s="5">
        <f t="shared" si="1724"/>
        <v>0</v>
      </c>
      <c r="J12274" s="5">
        <f t="shared" si="1725"/>
        <v>0</v>
      </c>
      <c r="K12274" s="5">
        <f t="shared" si="1726"/>
        <v>0</v>
      </c>
      <c r="L12274" s="5">
        <f t="shared" si="1727"/>
        <v>204.36666666666667</v>
      </c>
      <c r="M12274" s="5">
        <f>$K12274+'2.Time_constants_correction'!$H$11*(3*$G12274*$E12274+2*$H12274*$F12274+$I12274)</f>
        <v>0</v>
      </c>
      <c r="N12274" s="38">
        <f>$K12274+'2.Time_constants_correction'!$I$11*(3*$G12274*$E12274+2*$H12274*$F12274+$I12274)+'2.Time_constants_correction'!$I$13*(6*$G12274*$F12274+2*$H12274)</f>
        <v>0</v>
      </c>
      <c r="O12274" s="5">
        <f>$K12274+'2.Time_constants_correction'!$J$11*(3*$G12274*$E12274+2*$H12274*$F12274+$I12274)+'2.Time_constants_correction'!$J$13*(6*$G12274*$F12274+2*$H12274)+'2.Time_constants_correction'!$J$15*(6*$G12274)</f>
        <v>0</v>
      </c>
    </row>
    <row r="12275" spans="1:15" x14ac:dyDescent="0.4">
      <c r="A12275" s="5">
        <f>'2.Time_constants_correction'!B12279</f>
        <v>204.38333333333333</v>
      </c>
      <c r="B12275" s="5">
        <f>'2.Time_constants_correction'!F12279</f>
        <v>0</v>
      </c>
      <c r="D12275" s="5">
        <f t="shared" si="1719"/>
        <v>8537612.3863287028</v>
      </c>
      <c r="E12275" s="5">
        <f t="shared" si="1720"/>
        <v>41772.546944444439</v>
      </c>
      <c r="F12275" s="5">
        <f t="shared" si="1721"/>
        <v>204.38333333333333</v>
      </c>
      <c r="G12275" s="5">
        <f t="shared" si="1722"/>
        <v>0</v>
      </c>
      <c r="H12275" s="5">
        <f t="shared" si="1723"/>
        <v>0</v>
      </c>
      <c r="I12275" s="5">
        <f t="shared" si="1724"/>
        <v>0</v>
      </c>
      <c r="J12275" s="5">
        <f t="shared" si="1725"/>
        <v>0</v>
      </c>
      <c r="K12275" s="5">
        <f t="shared" si="1726"/>
        <v>0</v>
      </c>
      <c r="L12275" s="5">
        <f t="shared" si="1727"/>
        <v>204.38333333333333</v>
      </c>
      <c r="M12275" s="5">
        <f>$K12275+'2.Time_constants_correction'!$H$11*(3*$G12275*$E12275+2*$H12275*$F12275+$I12275)</f>
        <v>0</v>
      </c>
      <c r="N12275" s="38">
        <f>$K12275+'2.Time_constants_correction'!$I$11*(3*$G12275*$E12275+2*$H12275*$F12275+$I12275)+'2.Time_constants_correction'!$I$13*(6*$G12275*$F12275+2*$H12275)</f>
        <v>0</v>
      </c>
      <c r="O12275" s="5">
        <f>$K12275+'2.Time_constants_correction'!$J$11*(3*$G12275*$E12275+2*$H12275*$F12275+$I12275)+'2.Time_constants_correction'!$J$13*(6*$G12275*$F12275+2*$H12275)+'2.Time_constants_correction'!$J$15*(6*$G12275)</f>
        <v>0</v>
      </c>
    </row>
    <row r="12276" spans="1:15" x14ac:dyDescent="0.4">
      <c r="A12276" s="5">
        <f>'2.Time_constants_correction'!B12280</f>
        <v>204.4</v>
      </c>
      <c r="B12276" s="5">
        <f>'2.Time_constants_correction'!F12280</f>
        <v>0</v>
      </c>
      <c r="D12276" s="5">
        <f t="shared" si="1719"/>
        <v>8539701.1840000004</v>
      </c>
      <c r="E12276" s="5">
        <f t="shared" si="1720"/>
        <v>41779.360000000001</v>
      </c>
      <c r="F12276" s="5">
        <f t="shared" si="1721"/>
        <v>204.4</v>
      </c>
      <c r="G12276" s="5">
        <f t="shared" si="1722"/>
        <v>0</v>
      </c>
      <c r="H12276" s="5">
        <f t="shared" si="1723"/>
        <v>0</v>
      </c>
      <c r="I12276" s="5">
        <f t="shared" si="1724"/>
        <v>0</v>
      </c>
      <c r="J12276" s="5">
        <f t="shared" si="1725"/>
        <v>0</v>
      </c>
      <c r="K12276" s="5">
        <f t="shared" si="1726"/>
        <v>0</v>
      </c>
      <c r="L12276" s="5">
        <f t="shared" si="1727"/>
        <v>204.4</v>
      </c>
      <c r="M12276" s="5">
        <f>$K12276+'2.Time_constants_correction'!$H$11*(3*$G12276*$E12276+2*$H12276*$F12276+$I12276)</f>
        <v>0</v>
      </c>
      <c r="N12276" s="38">
        <f>$K12276+'2.Time_constants_correction'!$I$11*(3*$G12276*$E12276+2*$H12276*$F12276+$I12276)+'2.Time_constants_correction'!$I$13*(6*$G12276*$F12276+2*$H12276)</f>
        <v>0</v>
      </c>
      <c r="O12276" s="5">
        <f>$K12276+'2.Time_constants_correction'!$J$11*(3*$G12276*$E12276+2*$H12276*$F12276+$I12276)+'2.Time_constants_correction'!$J$13*(6*$G12276*$F12276+2*$H12276)+'2.Time_constants_correction'!$J$15*(6*$G12276)</f>
        <v>0</v>
      </c>
    </row>
    <row r="12277" spans="1:15" x14ac:dyDescent="0.4">
      <c r="A12277" s="5">
        <f>'2.Time_constants_correction'!B12281</f>
        <v>204.41666666666666</v>
      </c>
      <c r="B12277" s="5">
        <f>'2.Time_constants_correction'!F12281</f>
        <v>0</v>
      </c>
      <c r="D12277" s="5">
        <f t="shared" si="1719"/>
        <v>8541790.3223379627</v>
      </c>
      <c r="E12277" s="5">
        <f t="shared" si="1720"/>
        <v>41786.173611111109</v>
      </c>
      <c r="F12277" s="5">
        <f t="shared" si="1721"/>
        <v>204.41666666666666</v>
      </c>
      <c r="G12277" s="5">
        <f t="shared" si="1722"/>
        <v>0</v>
      </c>
      <c r="H12277" s="5">
        <f t="shared" si="1723"/>
        <v>0</v>
      </c>
      <c r="I12277" s="5">
        <f t="shared" si="1724"/>
        <v>0</v>
      </c>
      <c r="J12277" s="5">
        <f t="shared" si="1725"/>
        <v>0</v>
      </c>
      <c r="K12277" s="5">
        <f t="shared" si="1726"/>
        <v>0</v>
      </c>
      <c r="L12277" s="5">
        <f t="shared" si="1727"/>
        <v>204.41666666666666</v>
      </c>
      <c r="M12277" s="5">
        <f>$K12277+'2.Time_constants_correction'!$H$11*(3*$G12277*$E12277+2*$H12277*$F12277+$I12277)</f>
        <v>0</v>
      </c>
      <c r="N12277" s="38">
        <f>$K12277+'2.Time_constants_correction'!$I$11*(3*$G12277*$E12277+2*$H12277*$F12277+$I12277)+'2.Time_constants_correction'!$I$13*(6*$G12277*$F12277+2*$H12277)</f>
        <v>0</v>
      </c>
      <c r="O12277" s="5">
        <f>$K12277+'2.Time_constants_correction'!$J$11*(3*$G12277*$E12277+2*$H12277*$F12277+$I12277)+'2.Time_constants_correction'!$J$13*(6*$G12277*$F12277+2*$H12277)+'2.Time_constants_correction'!$J$15*(6*$G12277)</f>
        <v>0</v>
      </c>
    </row>
    <row r="12278" spans="1:15" x14ac:dyDescent="0.4">
      <c r="A12278" s="5">
        <f>'2.Time_constants_correction'!B12282</f>
        <v>204.43333333333334</v>
      </c>
      <c r="B12278" s="5">
        <f>'2.Time_constants_correction'!F12282</f>
        <v>0</v>
      </c>
      <c r="D12278" s="5">
        <f t="shared" si="1719"/>
        <v>8543879.8013703711</v>
      </c>
      <c r="E12278" s="5">
        <f t="shared" si="1720"/>
        <v>41792.98777777778</v>
      </c>
      <c r="F12278" s="5">
        <f t="shared" si="1721"/>
        <v>204.43333333333334</v>
      </c>
      <c r="G12278" s="5">
        <f t="shared" si="1722"/>
        <v>0</v>
      </c>
      <c r="H12278" s="5">
        <f t="shared" si="1723"/>
        <v>0</v>
      </c>
      <c r="I12278" s="5">
        <f t="shared" si="1724"/>
        <v>0</v>
      </c>
      <c r="J12278" s="5">
        <f t="shared" si="1725"/>
        <v>0</v>
      </c>
      <c r="K12278" s="5">
        <f t="shared" si="1726"/>
        <v>0</v>
      </c>
      <c r="L12278" s="5">
        <f t="shared" si="1727"/>
        <v>204.43333333333334</v>
      </c>
      <c r="M12278" s="5">
        <f>$K12278+'2.Time_constants_correction'!$H$11*(3*$G12278*$E12278+2*$H12278*$F12278+$I12278)</f>
        <v>0</v>
      </c>
      <c r="N12278" s="38">
        <f>$K12278+'2.Time_constants_correction'!$I$11*(3*$G12278*$E12278+2*$H12278*$F12278+$I12278)+'2.Time_constants_correction'!$I$13*(6*$G12278*$F12278+2*$H12278)</f>
        <v>0</v>
      </c>
      <c r="O12278" s="5">
        <f>$K12278+'2.Time_constants_correction'!$J$11*(3*$G12278*$E12278+2*$H12278*$F12278+$I12278)+'2.Time_constants_correction'!$J$13*(6*$G12278*$F12278+2*$H12278)+'2.Time_constants_correction'!$J$15*(6*$G12278)</f>
        <v>0</v>
      </c>
    </row>
    <row r="12279" spans="1:15" x14ac:dyDescent="0.4">
      <c r="A12279" s="5">
        <f>'2.Time_constants_correction'!B12283</f>
        <v>204.45</v>
      </c>
      <c r="B12279" s="5">
        <f>'2.Time_constants_correction'!F12283</f>
        <v>0</v>
      </c>
      <c r="D12279" s="5">
        <f t="shared" si="1719"/>
        <v>8545969.6211249996</v>
      </c>
      <c r="E12279" s="5">
        <f t="shared" si="1720"/>
        <v>41799.802499999998</v>
      </c>
      <c r="F12279" s="5">
        <f t="shared" si="1721"/>
        <v>204.45</v>
      </c>
      <c r="G12279" s="5">
        <f t="shared" si="1722"/>
        <v>0</v>
      </c>
      <c r="H12279" s="5">
        <f t="shared" si="1723"/>
        <v>0</v>
      </c>
      <c r="I12279" s="5">
        <f t="shared" si="1724"/>
        <v>0</v>
      </c>
      <c r="J12279" s="5">
        <f t="shared" si="1725"/>
        <v>0</v>
      </c>
      <c r="K12279" s="5">
        <f t="shared" si="1726"/>
        <v>0</v>
      </c>
      <c r="L12279" s="5">
        <f t="shared" si="1727"/>
        <v>204.45</v>
      </c>
      <c r="M12279" s="5">
        <f>$K12279+'2.Time_constants_correction'!$H$11*(3*$G12279*$E12279+2*$H12279*$F12279+$I12279)</f>
        <v>0</v>
      </c>
      <c r="N12279" s="38">
        <f>$K12279+'2.Time_constants_correction'!$I$11*(3*$G12279*$E12279+2*$H12279*$F12279+$I12279)+'2.Time_constants_correction'!$I$13*(6*$G12279*$F12279+2*$H12279)</f>
        <v>0</v>
      </c>
      <c r="O12279" s="5">
        <f>$K12279+'2.Time_constants_correction'!$J$11*(3*$G12279*$E12279+2*$H12279*$F12279+$I12279)+'2.Time_constants_correction'!$J$13*(6*$G12279*$F12279+2*$H12279)+'2.Time_constants_correction'!$J$15*(6*$G12279)</f>
        <v>0</v>
      </c>
    </row>
    <row r="12280" spans="1:15" x14ac:dyDescent="0.4">
      <c r="A12280" s="5">
        <f>'2.Time_constants_correction'!B12284</f>
        <v>204.46666666666667</v>
      </c>
      <c r="B12280" s="5">
        <f>'2.Time_constants_correction'!F12284</f>
        <v>0</v>
      </c>
      <c r="D12280" s="5">
        <f t="shared" si="1719"/>
        <v>8548059.7816296294</v>
      </c>
      <c r="E12280" s="5">
        <f t="shared" si="1720"/>
        <v>41806.617777777778</v>
      </c>
      <c r="F12280" s="5">
        <f t="shared" si="1721"/>
        <v>204.46666666666667</v>
      </c>
      <c r="G12280" s="5">
        <f t="shared" si="1722"/>
        <v>0</v>
      </c>
      <c r="H12280" s="5">
        <f t="shared" si="1723"/>
        <v>0</v>
      </c>
      <c r="I12280" s="5">
        <f t="shared" si="1724"/>
        <v>0</v>
      </c>
      <c r="J12280" s="5">
        <f t="shared" si="1725"/>
        <v>0</v>
      </c>
      <c r="K12280" s="5">
        <f t="shared" si="1726"/>
        <v>0</v>
      </c>
      <c r="L12280" s="5">
        <f t="shared" si="1727"/>
        <v>204.46666666666667</v>
      </c>
      <c r="M12280" s="5">
        <f>$K12280+'2.Time_constants_correction'!$H$11*(3*$G12280*$E12280+2*$H12280*$F12280+$I12280)</f>
        <v>0</v>
      </c>
      <c r="N12280" s="38">
        <f>$K12280+'2.Time_constants_correction'!$I$11*(3*$G12280*$E12280+2*$H12280*$F12280+$I12280)+'2.Time_constants_correction'!$I$13*(6*$G12280*$F12280+2*$H12280)</f>
        <v>0</v>
      </c>
      <c r="O12280" s="5">
        <f>$K12280+'2.Time_constants_correction'!$J$11*(3*$G12280*$E12280+2*$H12280*$F12280+$I12280)+'2.Time_constants_correction'!$J$13*(6*$G12280*$F12280+2*$H12280)+'2.Time_constants_correction'!$J$15*(6*$G12280)</f>
        <v>0</v>
      </c>
    </row>
    <row r="12281" spans="1:15" x14ac:dyDescent="0.4">
      <c r="A12281" s="5">
        <f>'2.Time_constants_correction'!B12285</f>
        <v>204.48333333333332</v>
      </c>
      <c r="B12281" s="5">
        <f>'2.Time_constants_correction'!F12285</f>
        <v>0</v>
      </c>
      <c r="D12281" s="5">
        <f t="shared" si="1719"/>
        <v>8550150.2829120345</v>
      </c>
      <c r="E12281" s="5">
        <f t="shared" si="1720"/>
        <v>41813.433611111104</v>
      </c>
      <c r="F12281" s="5">
        <f t="shared" si="1721"/>
        <v>204.48333333333332</v>
      </c>
      <c r="G12281" s="5">
        <f t="shared" si="1722"/>
        <v>0</v>
      </c>
      <c r="H12281" s="5">
        <f t="shared" si="1723"/>
        <v>0</v>
      </c>
      <c r="I12281" s="5">
        <f t="shared" si="1724"/>
        <v>0</v>
      </c>
      <c r="J12281" s="5">
        <f t="shared" si="1725"/>
        <v>0</v>
      </c>
      <c r="K12281" s="5">
        <f t="shared" si="1726"/>
        <v>0</v>
      </c>
      <c r="L12281" s="5">
        <f t="shared" si="1727"/>
        <v>204.48333333333332</v>
      </c>
      <c r="M12281" s="5">
        <f>$K12281+'2.Time_constants_correction'!$H$11*(3*$G12281*$E12281+2*$H12281*$F12281+$I12281)</f>
        <v>0</v>
      </c>
      <c r="N12281" s="38">
        <f>$K12281+'2.Time_constants_correction'!$I$11*(3*$G12281*$E12281+2*$H12281*$F12281+$I12281)+'2.Time_constants_correction'!$I$13*(6*$G12281*$F12281+2*$H12281)</f>
        <v>0</v>
      </c>
      <c r="O12281" s="5">
        <f>$K12281+'2.Time_constants_correction'!$J$11*(3*$G12281*$E12281+2*$H12281*$F12281+$I12281)+'2.Time_constants_correction'!$J$13*(6*$G12281*$F12281+2*$H12281)+'2.Time_constants_correction'!$J$15*(6*$G12281)</f>
        <v>0</v>
      </c>
    </row>
    <row r="12282" spans="1:15" x14ac:dyDescent="0.4">
      <c r="A12282" s="5">
        <f>'2.Time_constants_correction'!B12286</f>
        <v>204.5</v>
      </c>
      <c r="B12282" s="5">
        <f>'2.Time_constants_correction'!F12286</f>
        <v>0</v>
      </c>
      <c r="D12282" s="5">
        <f t="shared" si="1719"/>
        <v>8552241.125</v>
      </c>
      <c r="E12282" s="5">
        <f t="shared" si="1720"/>
        <v>41820.25</v>
      </c>
      <c r="F12282" s="5">
        <f t="shared" si="1721"/>
        <v>204.5</v>
      </c>
      <c r="G12282" s="5">
        <f t="shared" si="1722"/>
        <v>0</v>
      </c>
      <c r="H12282" s="5">
        <f t="shared" si="1723"/>
        <v>0</v>
      </c>
      <c r="I12282" s="5">
        <f t="shared" si="1724"/>
        <v>0</v>
      </c>
      <c r="J12282" s="5">
        <f t="shared" si="1725"/>
        <v>0</v>
      </c>
      <c r="K12282" s="5">
        <f t="shared" si="1726"/>
        <v>0</v>
      </c>
      <c r="L12282" s="5">
        <f t="shared" si="1727"/>
        <v>204.5</v>
      </c>
      <c r="M12282" s="5">
        <f>$K12282+'2.Time_constants_correction'!$H$11*(3*$G12282*$E12282+2*$H12282*$F12282+$I12282)</f>
        <v>0</v>
      </c>
      <c r="N12282" s="38">
        <f>$K12282+'2.Time_constants_correction'!$I$11*(3*$G12282*$E12282+2*$H12282*$F12282+$I12282)+'2.Time_constants_correction'!$I$13*(6*$G12282*$F12282+2*$H12282)</f>
        <v>0</v>
      </c>
      <c r="O12282" s="5">
        <f>$K12282+'2.Time_constants_correction'!$J$11*(3*$G12282*$E12282+2*$H12282*$F12282+$I12282)+'2.Time_constants_correction'!$J$13*(6*$G12282*$F12282+2*$H12282)+'2.Time_constants_correction'!$J$15*(6*$G12282)</f>
        <v>0</v>
      </c>
    </row>
    <row r="12283" spans="1:15" x14ac:dyDescent="0.4">
      <c r="A12283" s="5">
        <f>'2.Time_constants_correction'!B12287</f>
        <v>204.51666666666668</v>
      </c>
      <c r="B12283" s="5">
        <f>'2.Time_constants_correction'!F12287</f>
        <v>0</v>
      </c>
      <c r="D12283" s="5">
        <f t="shared" si="1719"/>
        <v>8554332.3079212978</v>
      </c>
      <c r="E12283" s="5">
        <f t="shared" si="1720"/>
        <v>41827.06694444445</v>
      </c>
      <c r="F12283" s="5">
        <f t="shared" si="1721"/>
        <v>204.51666666666668</v>
      </c>
      <c r="G12283" s="5">
        <f t="shared" si="1722"/>
        <v>0</v>
      </c>
      <c r="H12283" s="5">
        <f t="shared" si="1723"/>
        <v>0</v>
      </c>
      <c r="I12283" s="5">
        <f t="shared" si="1724"/>
        <v>0</v>
      </c>
      <c r="J12283" s="5">
        <f t="shared" si="1725"/>
        <v>0</v>
      </c>
      <c r="K12283" s="5">
        <f t="shared" si="1726"/>
        <v>0</v>
      </c>
      <c r="L12283" s="5">
        <f t="shared" si="1727"/>
        <v>204.51666666666668</v>
      </c>
      <c r="M12283" s="5">
        <f>$K12283+'2.Time_constants_correction'!$H$11*(3*$G12283*$E12283+2*$H12283*$F12283+$I12283)</f>
        <v>0</v>
      </c>
      <c r="N12283" s="38">
        <f>$K12283+'2.Time_constants_correction'!$I$11*(3*$G12283*$E12283+2*$H12283*$F12283+$I12283)+'2.Time_constants_correction'!$I$13*(6*$G12283*$F12283+2*$H12283)</f>
        <v>0</v>
      </c>
      <c r="O12283" s="5">
        <f>$K12283+'2.Time_constants_correction'!$J$11*(3*$G12283*$E12283+2*$H12283*$F12283+$I12283)+'2.Time_constants_correction'!$J$13*(6*$G12283*$F12283+2*$H12283)+'2.Time_constants_correction'!$J$15*(6*$G12283)</f>
        <v>0</v>
      </c>
    </row>
    <row r="12284" spans="1:15" x14ac:dyDescent="0.4">
      <c r="A12284" s="5">
        <f>'2.Time_constants_correction'!B12288</f>
        <v>204.53333333333333</v>
      </c>
      <c r="B12284" s="5">
        <f>'2.Time_constants_correction'!F12288</f>
        <v>0</v>
      </c>
      <c r="D12284" s="5">
        <f t="shared" si="1719"/>
        <v>8556423.831703702</v>
      </c>
      <c r="E12284" s="5">
        <f t="shared" si="1720"/>
        <v>41833.88444444444</v>
      </c>
      <c r="F12284" s="5">
        <f t="shared" si="1721"/>
        <v>204.53333333333333</v>
      </c>
      <c r="G12284" s="5">
        <f t="shared" si="1722"/>
        <v>0</v>
      </c>
      <c r="H12284" s="5">
        <f t="shared" si="1723"/>
        <v>0</v>
      </c>
      <c r="I12284" s="5">
        <f t="shared" si="1724"/>
        <v>0</v>
      </c>
      <c r="J12284" s="5">
        <f t="shared" si="1725"/>
        <v>0</v>
      </c>
      <c r="K12284" s="5">
        <f t="shared" si="1726"/>
        <v>0</v>
      </c>
      <c r="L12284" s="5">
        <f t="shared" si="1727"/>
        <v>204.53333333333333</v>
      </c>
      <c r="M12284" s="5">
        <f>$K12284+'2.Time_constants_correction'!$H$11*(3*$G12284*$E12284+2*$H12284*$F12284+$I12284)</f>
        <v>0</v>
      </c>
      <c r="N12284" s="38">
        <f>$K12284+'2.Time_constants_correction'!$I$11*(3*$G12284*$E12284+2*$H12284*$F12284+$I12284)+'2.Time_constants_correction'!$I$13*(6*$G12284*$F12284+2*$H12284)</f>
        <v>0</v>
      </c>
      <c r="O12284" s="5">
        <f>$K12284+'2.Time_constants_correction'!$J$11*(3*$G12284*$E12284+2*$H12284*$F12284+$I12284)+'2.Time_constants_correction'!$J$13*(6*$G12284*$F12284+2*$H12284)+'2.Time_constants_correction'!$J$15*(6*$G12284)</f>
        <v>0</v>
      </c>
    </row>
    <row r="12285" spans="1:15" x14ac:dyDescent="0.4">
      <c r="A12285" s="5">
        <f>'2.Time_constants_correction'!B12289</f>
        <v>204.55</v>
      </c>
      <c r="B12285" s="5">
        <f>'2.Time_constants_correction'!F12289</f>
        <v>0</v>
      </c>
      <c r="D12285" s="5">
        <f t="shared" si="1719"/>
        <v>8558515.6963750012</v>
      </c>
      <c r="E12285" s="5">
        <f t="shared" si="1720"/>
        <v>41840.702500000007</v>
      </c>
      <c r="F12285" s="5">
        <f t="shared" si="1721"/>
        <v>204.55</v>
      </c>
      <c r="G12285" s="5">
        <f t="shared" si="1722"/>
        <v>0</v>
      </c>
      <c r="H12285" s="5">
        <f t="shared" si="1723"/>
        <v>0</v>
      </c>
      <c r="I12285" s="5">
        <f t="shared" si="1724"/>
        <v>0</v>
      </c>
      <c r="J12285" s="5">
        <f t="shared" si="1725"/>
        <v>0</v>
      </c>
      <c r="K12285" s="5">
        <f t="shared" si="1726"/>
        <v>0</v>
      </c>
      <c r="L12285" s="5">
        <f t="shared" si="1727"/>
        <v>204.55</v>
      </c>
      <c r="M12285" s="5">
        <f>$K12285+'2.Time_constants_correction'!$H$11*(3*$G12285*$E12285+2*$H12285*$F12285+$I12285)</f>
        <v>0</v>
      </c>
      <c r="N12285" s="38">
        <f>$K12285+'2.Time_constants_correction'!$I$11*(3*$G12285*$E12285+2*$H12285*$F12285+$I12285)+'2.Time_constants_correction'!$I$13*(6*$G12285*$F12285+2*$H12285)</f>
        <v>0</v>
      </c>
      <c r="O12285" s="5">
        <f>$K12285+'2.Time_constants_correction'!$J$11*(3*$G12285*$E12285+2*$H12285*$F12285+$I12285)+'2.Time_constants_correction'!$J$13*(6*$G12285*$F12285+2*$H12285)+'2.Time_constants_correction'!$J$15*(6*$G12285)</f>
        <v>0</v>
      </c>
    </row>
    <row r="12286" spans="1:15" x14ac:dyDescent="0.4">
      <c r="A12286" s="5">
        <f>'2.Time_constants_correction'!B12290</f>
        <v>204.56666666666666</v>
      </c>
      <c r="B12286" s="5">
        <f>'2.Time_constants_correction'!F12290</f>
        <v>0</v>
      </c>
      <c r="D12286" s="5">
        <f t="shared" si="1719"/>
        <v>8560607.9019629639</v>
      </c>
      <c r="E12286" s="5">
        <f t="shared" si="1720"/>
        <v>41847.521111111113</v>
      </c>
      <c r="F12286" s="5">
        <f t="shared" si="1721"/>
        <v>204.56666666666666</v>
      </c>
      <c r="G12286" s="5">
        <f t="shared" si="1722"/>
        <v>0</v>
      </c>
      <c r="H12286" s="5">
        <f t="shared" si="1723"/>
        <v>0</v>
      </c>
      <c r="I12286" s="5">
        <f t="shared" si="1724"/>
        <v>0</v>
      </c>
      <c r="J12286" s="5">
        <f t="shared" si="1725"/>
        <v>0</v>
      </c>
      <c r="K12286" s="5">
        <f t="shared" si="1726"/>
        <v>0</v>
      </c>
      <c r="L12286" s="5">
        <f t="shared" si="1727"/>
        <v>204.56666666666666</v>
      </c>
      <c r="M12286" s="5">
        <f>$K12286+'2.Time_constants_correction'!$H$11*(3*$G12286*$E12286+2*$H12286*$F12286+$I12286)</f>
        <v>0</v>
      </c>
      <c r="N12286" s="38">
        <f>$K12286+'2.Time_constants_correction'!$I$11*(3*$G12286*$E12286+2*$H12286*$F12286+$I12286)+'2.Time_constants_correction'!$I$13*(6*$G12286*$F12286+2*$H12286)</f>
        <v>0</v>
      </c>
      <c r="O12286" s="5">
        <f>$K12286+'2.Time_constants_correction'!$J$11*(3*$G12286*$E12286+2*$H12286*$F12286+$I12286)+'2.Time_constants_correction'!$J$13*(6*$G12286*$F12286+2*$H12286)+'2.Time_constants_correction'!$J$15*(6*$G12286)</f>
        <v>0</v>
      </c>
    </row>
    <row r="12287" spans="1:15" x14ac:dyDescent="0.4">
      <c r="A12287" s="5">
        <f>'2.Time_constants_correction'!B12291</f>
        <v>204.58333333333334</v>
      </c>
      <c r="B12287" s="5">
        <f>'2.Time_constants_correction'!F12291</f>
        <v>0</v>
      </c>
      <c r="D12287" s="5">
        <f t="shared" si="1719"/>
        <v>8562700.4484953713</v>
      </c>
      <c r="E12287" s="5">
        <f t="shared" si="1720"/>
        <v>41854.340277777781</v>
      </c>
      <c r="F12287" s="5">
        <f t="shared" si="1721"/>
        <v>204.58333333333334</v>
      </c>
      <c r="G12287" s="5">
        <f t="shared" si="1722"/>
        <v>0</v>
      </c>
      <c r="H12287" s="5">
        <f t="shared" si="1723"/>
        <v>0</v>
      </c>
      <c r="I12287" s="5">
        <f t="shared" si="1724"/>
        <v>0</v>
      </c>
      <c r="J12287" s="5">
        <f t="shared" si="1725"/>
        <v>0</v>
      </c>
      <c r="K12287" s="5">
        <f t="shared" si="1726"/>
        <v>0</v>
      </c>
      <c r="L12287" s="5">
        <f t="shared" si="1727"/>
        <v>204.58333333333334</v>
      </c>
      <c r="M12287" s="5">
        <f>$K12287+'2.Time_constants_correction'!$H$11*(3*$G12287*$E12287+2*$H12287*$F12287+$I12287)</f>
        <v>0</v>
      </c>
      <c r="N12287" s="38">
        <f>$K12287+'2.Time_constants_correction'!$I$11*(3*$G12287*$E12287+2*$H12287*$F12287+$I12287)+'2.Time_constants_correction'!$I$13*(6*$G12287*$F12287+2*$H12287)</f>
        <v>0</v>
      </c>
      <c r="O12287" s="5">
        <f>$K12287+'2.Time_constants_correction'!$J$11*(3*$G12287*$E12287+2*$H12287*$F12287+$I12287)+'2.Time_constants_correction'!$J$13*(6*$G12287*$F12287+2*$H12287)+'2.Time_constants_correction'!$J$15*(6*$G12287)</f>
        <v>0</v>
      </c>
    </row>
    <row r="12288" spans="1:15" x14ac:dyDescent="0.4">
      <c r="A12288" s="5">
        <f>'2.Time_constants_correction'!B12292</f>
        <v>204.6</v>
      </c>
      <c r="B12288" s="5">
        <f>'2.Time_constants_correction'!F12292</f>
        <v>0</v>
      </c>
      <c r="D12288" s="5">
        <f t="shared" si="1719"/>
        <v>8564793.3359999992</v>
      </c>
      <c r="E12288" s="5">
        <f t="shared" si="1720"/>
        <v>41861.159999999996</v>
      </c>
      <c r="F12288" s="5">
        <f t="shared" si="1721"/>
        <v>204.6</v>
      </c>
      <c r="G12288" s="5">
        <f t="shared" si="1722"/>
        <v>0</v>
      </c>
      <c r="H12288" s="5">
        <f t="shared" si="1723"/>
        <v>0</v>
      </c>
      <c r="I12288" s="5">
        <f t="shared" si="1724"/>
        <v>0</v>
      </c>
      <c r="J12288" s="5">
        <f t="shared" si="1725"/>
        <v>0</v>
      </c>
      <c r="K12288" s="5">
        <f t="shared" si="1726"/>
        <v>0</v>
      </c>
      <c r="L12288" s="5">
        <f t="shared" si="1727"/>
        <v>204.6</v>
      </c>
      <c r="M12288" s="5">
        <f>$K12288+'2.Time_constants_correction'!$H$11*(3*$G12288*$E12288+2*$H12288*$F12288+$I12288)</f>
        <v>0</v>
      </c>
      <c r="N12288" s="38">
        <f>$K12288+'2.Time_constants_correction'!$I$11*(3*$G12288*$E12288+2*$H12288*$F12288+$I12288)+'2.Time_constants_correction'!$I$13*(6*$G12288*$F12288+2*$H12288)</f>
        <v>0</v>
      </c>
      <c r="O12288" s="5">
        <f>$K12288+'2.Time_constants_correction'!$J$11*(3*$G12288*$E12288+2*$H12288*$F12288+$I12288)+'2.Time_constants_correction'!$J$13*(6*$G12288*$F12288+2*$H12288)+'2.Time_constants_correction'!$J$15*(6*$G12288)</f>
        <v>0</v>
      </c>
    </row>
    <row r="12289" spans="1:15" x14ac:dyDescent="0.4">
      <c r="A12289" s="5">
        <f>'2.Time_constants_correction'!B12293</f>
        <v>204.61666666666667</v>
      </c>
      <c r="B12289" s="5">
        <f>'2.Time_constants_correction'!F12293</f>
        <v>0</v>
      </c>
      <c r="D12289" s="5">
        <f t="shared" si="1719"/>
        <v>8566886.5645046309</v>
      </c>
      <c r="E12289" s="5">
        <f t="shared" si="1720"/>
        <v>41867.98027777778</v>
      </c>
      <c r="F12289" s="5">
        <f t="shared" si="1721"/>
        <v>204.61666666666667</v>
      </c>
      <c r="G12289" s="5">
        <f t="shared" si="1722"/>
        <v>0</v>
      </c>
      <c r="H12289" s="5">
        <f t="shared" si="1723"/>
        <v>0</v>
      </c>
      <c r="I12289" s="5">
        <f t="shared" si="1724"/>
        <v>0</v>
      </c>
      <c r="J12289" s="5">
        <f t="shared" si="1725"/>
        <v>0</v>
      </c>
      <c r="K12289" s="5">
        <f t="shared" si="1726"/>
        <v>0</v>
      </c>
      <c r="L12289" s="5">
        <f t="shared" si="1727"/>
        <v>204.61666666666667</v>
      </c>
      <c r="M12289" s="5">
        <f>$K12289+'2.Time_constants_correction'!$H$11*(3*$G12289*$E12289+2*$H12289*$F12289+$I12289)</f>
        <v>0</v>
      </c>
      <c r="N12289" s="38">
        <f>$K12289+'2.Time_constants_correction'!$I$11*(3*$G12289*$E12289+2*$H12289*$F12289+$I12289)+'2.Time_constants_correction'!$I$13*(6*$G12289*$F12289+2*$H12289)</f>
        <v>0</v>
      </c>
      <c r="O12289" s="5">
        <f>$K12289+'2.Time_constants_correction'!$J$11*(3*$G12289*$E12289+2*$H12289*$F12289+$I12289)+'2.Time_constants_correction'!$J$13*(6*$G12289*$F12289+2*$H12289)+'2.Time_constants_correction'!$J$15*(6*$G12289)</f>
        <v>0</v>
      </c>
    </row>
    <row r="12290" spans="1:15" x14ac:dyDescent="0.4">
      <c r="A12290" s="5">
        <f>'2.Time_constants_correction'!B12294</f>
        <v>204.63333333333333</v>
      </c>
      <c r="B12290" s="5">
        <f>'2.Time_constants_correction'!F12294</f>
        <v>0</v>
      </c>
      <c r="D12290" s="5">
        <f t="shared" si="1719"/>
        <v>8568980.1340370346</v>
      </c>
      <c r="E12290" s="5">
        <f t="shared" si="1720"/>
        <v>41874.801111111105</v>
      </c>
      <c r="F12290" s="5">
        <f t="shared" si="1721"/>
        <v>204.63333333333333</v>
      </c>
      <c r="G12290" s="5">
        <f t="shared" si="1722"/>
        <v>0</v>
      </c>
      <c r="H12290" s="5">
        <f t="shared" si="1723"/>
        <v>0</v>
      </c>
      <c r="I12290" s="5">
        <f t="shared" si="1724"/>
        <v>0</v>
      </c>
      <c r="J12290" s="5">
        <f t="shared" si="1725"/>
        <v>0</v>
      </c>
      <c r="K12290" s="5">
        <f t="shared" si="1726"/>
        <v>0</v>
      </c>
      <c r="L12290" s="5">
        <f t="shared" si="1727"/>
        <v>204.63333333333333</v>
      </c>
      <c r="M12290" s="5">
        <f>$K12290+'2.Time_constants_correction'!$H$11*(3*$G12290*$E12290+2*$H12290*$F12290+$I12290)</f>
        <v>0</v>
      </c>
      <c r="N12290" s="38">
        <f>$K12290+'2.Time_constants_correction'!$I$11*(3*$G12290*$E12290+2*$H12290*$F12290+$I12290)+'2.Time_constants_correction'!$I$13*(6*$G12290*$F12290+2*$H12290)</f>
        <v>0</v>
      </c>
      <c r="O12290" s="5">
        <f>$K12290+'2.Time_constants_correction'!$J$11*(3*$G12290*$E12290+2*$H12290*$F12290+$I12290)+'2.Time_constants_correction'!$J$13*(6*$G12290*$F12290+2*$H12290)+'2.Time_constants_correction'!$J$15*(6*$G12290)</f>
        <v>0</v>
      </c>
    </row>
    <row r="12291" spans="1:15" x14ac:dyDescent="0.4">
      <c r="A12291" s="5">
        <f>'2.Time_constants_correction'!B12295</f>
        <v>204.65</v>
      </c>
      <c r="B12291" s="5">
        <f>'2.Time_constants_correction'!F12295</f>
        <v>0</v>
      </c>
      <c r="D12291" s="5">
        <f t="shared" si="1719"/>
        <v>8571074.044625001</v>
      </c>
      <c r="E12291" s="5">
        <f t="shared" si="1720"/>
        <v>41881.622500000005</v>
      </c>
      <c r="F12291" s="5">
        <f t="shared" si="1721"/>
        <v>204.65</v>
      </c>
      <c r="G12291" s="5">
        <f t="shared" si="1722"/>
        <v>0</v>
      </c>
      <c r="H12291" s="5">
        <f t="shared" si="1723"/>
        <v>0</v>
      </c>
      <c r="I12291" s="5">
        <f t="shared" si="1724"/>
        <v>0</v>
      </c>
      <c r="J12291" s="5">
        <f t="shared" si="1725"/>
        <v>0</v>
      </c>
      <c r="K12291" s="5">
        <f t="shared" si="1726"/>
        <v>0</v>
      </c>
      <c r="L12291" s="5">
        <f t="shared" si="1727"/>
        <v>204.65</v>
      </c>
      <c r="M12291" s="5">
        <f>$K12291+'2.Time_constants_correction'!$H$11*(3*$G12291*$E12291+2*$H12291*$F12291+$I12291)</f>
        <v>0</v>
      </c>
      <c r="N12291" s="38">
        <f>$K12291+'2.Time_constants_correction'!$I$11*(3*$G12291*$E12291+2*$H12291*$F12291+$I12291)+'2.Time_constants_correction'!$I$13*(6*$G12291*$F12291+2*$H12291)</f>
        <v>0</v>
      </c>
      <c r="O12291" s="5">
        <f>$K12291+'2.Time_constants_correction'!$J$11*(3*$G12291*$E12291+2*$H12291*$F12291+$I12291)+'2.Time_constants_correction'!$J$13*(6*$G12291*$F12291+2*$H12291)+'2.Time_constants_correction'!$J$15*(6*$G12291)</f>
        <v>0</v>
      </c>
    </row>
    <row r="12292" spans="1:15" x14ac:dyDescent="0.4">
      <c r="A12292" s="5">
        <f>'2.Time_constants_correction'!B12296</f>
        <v>204.66666666666666</v>
      </c>
      <c r="B12292" s="5">
        <f>'2.Time_constants_correction'!F12296</f>
        <v>0</v>
      </c>
      <c r="D12292" s="5">
        <f t="shared" si="1719"/>
        <v>8573168.2962962948</v>
      </c>
      <c r="E12292" s="5">
        <f t="shared" si="1720"/>
        <v>41888.444444444438</v>
      </c>
      <c r="F12292" s="5">
        <f t="shared" si="1721"/>
        <v>204.66666666666666</v>
      </c>
      <c r="G12292" s="5">
        <f t="shared" si="1722"/>
        <v>0</v>
      </c>
      <c r="H12292" s="5">
        <f t="shared" si="1723"/>
        <v>0</v>
      </c>
      <c r="I12292" s="5">
        <f t="shared" si="1724"/>
        <v>0</v>
      </c>
      <c r="J12292" s="5">
        <f t="shared" si="1725"/>
        <v>0</v>
      </c>
      <c r="K12292" s="5">
        <f t="shared" si="1726"/>
        <v>0</v>
      </c>
      <c r="L12292" s="5">
        <f t="shared" si="1727"/>
        <v>204.66666666666666</v>
      </c>
      <c r="M12292" s="5">
        <f>$K12292+'2.Time_constants_correction'!$H$11*(3*$G12292*$E12292+2*$H12292*$F12292+$I12292)</f>
        <v>0</v>
      </c>
      <c r="N12292" s="38">
        <f>$K12292+'2.Time_constants_correction'!$I$11*(3*$G12292*$E12292+2*$H12292*$F12292+$I12292)+'2.Time_constants_correction'!$I$13*(6*$G12292*$F12292+2*$H12292)</f>
        <v>0</v>
      </c>
      <c r="O12292" s="5">
        <f>$K12292+'2.Time_constants_correction'!$J$11*(3*$G12292*$E12292+2*$H12292*$F12292+$I12292)+'2.Time_constants_correction'!$J$13*(6*$G12292*$F12292+2*$H12292)+'2.Time_constants_correction'!$J$15*(6*$G12292)</f>
        <v>0</v>
      </c>
    </row>
    <row r="12293" spans="1:15" x14ac:dyDescent="0.4">
      <c r="A12293" s="5">
        <f>'2.Time_constants_correction'!B12297</f>
        <v>204.68333333333334</v>
      </c>
      <c r="B12293" s="5">
        <f>'2.Time_constants_correction'!F12297</f>
        <v>0</v>
      </c>
      <c r="D12293" s="5">
        <f t="shared" si="1719"/>
        <v>8575262.8890787046</v>
      </c>
      <c r="E12293" s="5">
        <f t="shared" si="1720"/>
        <v>41895.266944444447</v>
      </c>
      <c r="F12293" s="5">
        <f t="shared" si="1721"/>
        <v>204.68333333333334</v>
      </c>
      <c r="G12293" s="5">
        <f t="shared" si="1722"/>
        <v>0</v>
      </c>
      <c r="H12293" s="5">
        <f t="shared" si="1723"/>
        <v>0</v>
      </c>
      <c r="I12293" s="5">
        <f t="shared" si="1724"/>
        <v>0</v>
      </c>
      <c r="J12293" s="5">
        <f t="shared" si="1725"/>
        <v>0</v>
      </c>
      <c r="K12293" s="5">
        <f t="shared" si="1726"/>
        <v>0</v>
      </c>
      <c r="L12293" s="5">
        <f t="shared" si="1727"/>
        <v>204.68333333333334</v>
      </c>
      <c r="M12293" s="5">
        <f>$K12293+'2.Time_constants_correction'!$H$11*(3*$G12293*$E12293+2*$H12293*$F12293+$I12293)</f>
        <v>0</v>
      </c>
      <c r="N12293" s="38">
        <f>$K12293+'2.Time_constants_correction'!$I$11*(3*$G12293*$E12293+2*$H12293*$F12293+$I12293)+'2.Time_constants_correction'!$I$13*(6*$G12293*$F12293+2*$H12293)</f>
        <v>0</v>
      </c>
      <c r="O12293" s="5">
        <f>$K12293+'2.Time_constants_correction'!$J$11*(3*$G12293*$E12293+2*$H12293*$F12293+$I12293)+'2.Time_constants_correction'!$J$13*(6*$G12293*$F12293+2*$H12293)+'2.Time_constants_correction'!$J$15*(6*$G12293)</f>
        <v>0</v>
      </c>
    </row>
    <row r="12294" spans="1:15" x14ac:dyDescent="0.4">
      <c r="A12294" s="5">
        <f>'2.Time_constants_correction'!B12298</f>
        <v>204.7</v>
      </c>
      <c r="B12294" s="5">
        <f>'2.Time_constants_correction'!F12298</f>
        <v>0</v>
      </c>
      <c r="D12294" s="5">
        <f t="shared" si="1719"/>
        <v>8577357.8229999989</v>
      </c>
      <c r="E12294" s="5">
        <f t="shared" si="1720"/>
        <v>41902.089999999997</v>
      </c>
      <c r="F12294" s="5">
        <f t="shared" si="1721"/>
        <v>204.7</v>
      </c>
      <c r="G12294" s="5">
        <f t="shared" si="1722"/>
        <v>0</v>
      </c>
      <c r="H12294" s="5">
        <f t="shared" si="1723"/>
        <v>0</v>
      </c>
      <c r="I12294" s="5">
        <f t="shared" si="1724"/>
        <v>0</v>
      </c>
      <c r="J12294" s="5">
        <f t="shared" si="1725"/>
        <v>0</v>
      </c>
      <c r="K12294" s="5">
        <f t="shared" si="1726"/>
        <v>0</v>
      </c>
      <c r="L12294" s="5">
        <f t="shared" si="1727"/>
        <v>204.7</v>
      </c>
      <c r="M12294" s="5">
        <f>$K12294+'2.Time_constants_correction'!$H$11*(3*$G12294*$E12294+2*$H12294*$F12294+$I12294)</f>
        <v>0</v>
      </c>
      <c r="N12294" s="38">
        <f>$K12294+'2.Time_constants_correction'!$I$11*(3*$G12294*$E12294+2*$H12294*$F12294+$I12294)+'2.Time_constants_correction'!$I$13*(6*$G12294*$F12294+2*$H12294)</f>
        <v>0</v>
      </c>
      <c r="O12294" s="5">
        <f>$K12294+'2.Time_constants_correction'!$J$11*(3*$G12294*$E12294+2*$H12294*$F12294+$I12294)+'2.Time_constants_correction'!$J$13*(6*$G12294*$F12294+2*$H12294)+'2.Time_constants_correction'!$J$15*(6*$G12294)</f>
        <v>0</v>
      </c>
    </row>
    <row r="12295" spans="1:15" x14ac:dyDescent="0.4">
      <c r="A12295" s="5">
        <f>'2.Time_constants_correction'!B12299</f>
        <v>204.71666666666667</v>
      </c>
      <c r="B12295" s="5">
        <f>'2.Time_constants_correction'!F12299</f>
        <v>0</v>
      </c>
      <c r="D12295" s="5">
        <f t="shared" si="1719"/>
        <v>8579453.0980879646</v>
      </c>
      <c r="E12295" s="5">
        <f t="shared" si="1720"/>
        <v>41908.913611111115</v>
      </c>
      <c r="F12295" s="5">
        <f t="shared" si="1721"/>
        <v>204.71666666666667</v>
      </c>
      <c r="G12295" s="5">
        <f t="shared" si="1722"/>
        <v>0</v>
      </c>
      <c r="H12295" s="5">
        <f t="shared" si="1723"/>
        <v>0</v>
      </c>
      <c r="I12295" s="5">
        <f t="shared" si="1724"/>
        <v>0</v>
      </c>
      <c r="J12295" s="5">
        <f t="shared" si="1725"/>
        <v>0</v>
      </c>
      <c r="K12295" s="5">
        <f t="shared" si="1726"/>
        <v>0</v>
      </c>
      <c r="L12295" s="5">
        <f t="shared" si="1727"/>
        <v>204.71666666666667</v>
      </c>
      <c r="M12295" s="5">
        <f>$K12295+'2.Time_constants_correction'!$H$11*(3*$G12295*$E12295+2*$H12295*$F12295+$I12295)</f>
        <v>0</v>
      </c>
      <c r="N12295" s="38">
        <f>$K12295+'2.Time_constants_correction'!$I$11*(3*$G12295*$E12295+2*$H12295*$F12295+$I12295)+'2.Time_constants_correction'!$I$13*(6*$G12295*$F12295+2*$H12295)</f>
        <v>0</v>
      </c>
      <c r="O12295" s="5">
        <f>$K12295+'2.Time_constants_correction'!$J$11*(3*$G12295*$E12295+2*$H12295*$F12295+$I12295)+'2.Time_constants_correction'!$J$13*(6*$G12295*$F12295+2*$H12295)+'2.Time_constants_correction'!$J$15*(6*$G12295)</f>
        <v>0</v>
      </c>
    </row>
    <row r="12296" spans="1:15" x14ac:dyDescent="0.4">
      <c r="A12296" s="5">
        <f>'2.Time_constants_correction'!B12300</f>
        <v>204.73333333333332</v>
      </c>
      <c r="B12296" s="5">
        <f>'2.Time_constants_correction'!F12300</f>
        <v>0</v>
      </c>
      <c r="D12296" s="5">
        <f t="shared" si="1719"/>
        <v>8581548.714370368</v>
      </c>
      <c r="E12296" s="5">
        <f t="shared" si="1720"/>
        <v>41915.737777777773</v>
      </c>
      <c r="F12296" s="5">
        <f t="shared" si="1721"/>
        <v>204.73333333333332</v>
      </c>
      <c r="G12296" s="5">
        <f t="shared" si="1722"/>
        <v>0</v>
      </c>
      <c r="H12296" s="5">
        <f t="shared" si="1723"/>
        <v>0</v>
      </c>
      <c r="I12296" s="5">
        <f t="shared" si="1724"/>
        <v>0</v>
      </c>
      <c r="J12296" s="5">
        <f t="shared" si="1725"/>
        <v>0</v>
      </c>
      <c r="K12296" s="5">
        <f t="shared" si="1726"/>
        <v>0</v>
      </c>
      <c r="L12296" s="5">
        <f t="shared" si="1727"/>
        <v>204.73333333333332</v>
      </c>
      <c r="M12296" s="5">
        <f>$K12296+'2.Time_constants_correction'!$H$11*(3*$G12296*$E12296+2*$H12296*$F12296+$I12296)</f>
        <v>0</v>
      </c>
      <c r="N12296" s="38">
        <f>$K12296+'2.Time_constants_correction'!$I$11*(3*$G12296*$E12296+2*$H12296*$F12296+$I12296)+'2.Time_constants_correction'!$I$13*(6*$G12296*$F12296+2*$H12296)</f>
        <v>0</v>
      </c>
      <c r="O12296" s="5">
        <f>$K12296+'2.Time_constants_correction'!$J$11*(3*$G12296*$E12296+2*$H12296*$F12296+$I12296)+'2.Time_constants_correction'!$J$13*(6*$G12296*$F12296+2*$H12296)+'2.Time_constants_correction'!$J$15*(6*$G12296)</f>
        <v>0</v>
      </c>
    </row>
    <row r="12297" spans="1:15" x14ac:dyDescent="0.4">
      <c r="A12297" s="5">
        <f>'2.Time_constants_correction'!B12301</f>
        <v>204.75</v>
      </c>
      <c r="B12297" s="5">
        <f>'2.Time_constants_correction'!F12301</f>
        <v>0</v>
      </c>
      <c r="D12297" s="5">
        <f t="shared" si="1719"/>
        <v>8583644.671875</v>
      </c>
      <c r="E12297" s="5">
        <f t="shared" si="1720"/>
        <v>41922.5625</v>
      </c>
      <c r="F12297" s="5">
        <f t="shared" si="1721"/>
        <v>204.75</v>
      </c>
      <c r="G12297" s="5">
        <f t="shared" si="1722"/>
        <v>0</v>
      </c>
      <c r="H12297" s="5">
        <f t="shared" si="1723"/>
        <v>0</v>
      </c>
      <c r="I12297" s="5">
        <f t="shared" si="1724"/>
        <v>0</v>
      </c>
      <c r="J12297" s="5">
        <f t="shared" si="1725"/>
        <v>0</v>
      </c>
      <c r="K12297" s="5">
        <f t="shared" si="1726"/>
        <v>0</v>
      </c>
      <c r="L12297" s="5">
        <f t="shared" si="1727"/>
        <v>204.75</v>
      </c>
      <c r="M12297" s="5">
        <f>$K12297+'2.Time_constants_correction'!$H$11*(3*$G12297*$E12297+2*$H12297*$F12297+$I12297)</f>
        <v>0</v>
      </c>
      <c r="N12297" s="38">
        <f>$K12297+'2.Time_constants_correction'!$I$11*(3*$G12297*$E12297+2*$H12297*$F12297+$I12297)+'2.Time_constants_correction'!$I$13*(6*$G12297*$F12297+2*$H12297)</f>
        <v>0</v>
      </c>
      <c r="O12297" s="5">
        <f>$K12297+'2.Time_constants_correction'!$J$11*(3*$G12297*$E12297+2*$H12297*$F12297+$I12297)+'2.Time_constants_correction'!$J$13*(6*$G12297*$F12297+2*$H12297)+'2.Time_constants_correction'!$J$15*(6*$G12297)</f>
        <v>0</v>
      </c>
    </row>
    <row r="12298" spans="1:15" x14ac:dyDescent="0.4">
      <c r="A12298" s="5">
        <f>'2.Time_constants_correction'!B12302</f>
        <v>204.76666666666668</v>
      </c>
      <c r="B12298" s="5">
        <f>'2.Time_constants_correction'!F12302</f>
        <v>0</v>
      </c>
      <c r="D12298" s="5">
        <f t="shared" si="1719"/>
        <v>8585740.9706296306</v>
      </c>
      <c r="E12298" s="5">
        <f t="shared" si="1720"/>
        <v>41929.387777777782</v>
      </c>
      <c r="F12298" s="5">
        <f t="shared" si="1721"/>
        <v>204.76666666666668</v>
      </c>
      <c r="G12298" s="5">
        <f t="shared" si="1722"/>
        <v>0</v>
      </c>
      <c r="H12298" s="5">
        <f t="shared" si="1723"/>
        <v>0</v>
      </c>
      <c r="I12298" s="5">
        <f t="shared" si="1724"/>
        <v>0</v>
      </c>
      <c r="J12298" s="5">
        <f t="shared" si="1725"/>
        <v>0</v>
      </c>
      <c r="K12298" s="5">
        <f t="shared" si="1726"/>
        <v>0</v>
      </c>
      <c r="L12298" s="5">
        <f t="shared" si="1727"/>
        <v>204.76666666666668</v>
      </c>
      <c r="M12298" s="5">
        <f>$K12298+'2.Time_constants_correction'!$H$11*(3*$G12298*$E12298+2*$H12298*$F12298+$I12298)</f>
        <v>0</v>
      </c>
      <c r="N12298" s="38">
        <f>$K12298+'2.Time_constants_correction'!$I$11*(3*$G12298*$E12298+2*$H12298*$F12298+$I12298)+'2.Time_constants_correction'!$I$13*(6*$G12298*$F12298+2*$H12298)</f>
        <v>0</v>
      </c>
      <c r="O12298" s="5">
        <f>$K12298+'2.Time_constants_correction'!$J$11*(3*$G12298*$E12298+2*$H12298*$F12298+$I12298)+'2.Time_constants_correction'!$J$13*(6*$G12298*$F12298+2*$H12298)+'2.Time_constants_correction'!$J$15*(6*$G12298)</f>
        <v>0</v>
      </c>
    </row>
    <row r="12299" spans="1:15" x14ac:dyDescent="0.4">
      <c r="A12299" s="5">
        <f>'2.Time_constants_correction'!B12303</f>
        <v>204.78333333333333</v>
      </c>
      <c r="B12299" s="5">
        <f>'2.Time_constants_correction'!F12303</f>
        <v>0</v>
      </c>
      <c r="D12299" s="5">
        <f t="shared" si="1719"/>
        <v>8587837.6106620375</v>
      </c>
      <c r="E12299" s="5">
        <f t="shared" si="1720"/>
        <v>41936.21361111111</v>
      </c>
      <c r="F12299" s="5">
        <f t="shared" si="1721"/>
        <v>204.78333333333333</v>
      </c>
      <c r="G12299" s="5">
        <f t="shared" si="1722"/>
        <v>0</v>
      </c>
      <c r="H12299" s="5">
        <f t="shared" si="1723"/>
        <v>0</v>
      </c>
      <c r="I12299" s="5">
        <f t="shared" si="1724"/>
        <v>0</v>
      </c>
      <c r="J12299" s="5">
        <f t="shared" si="1725"/>
        <v>0</v>
      </c>
      <c r="K12299" s="5">
        <f t="shared" si="1726"/>
        <v>0</v>
      </c>
      <c r="L12299" s="5">
        <f t="shared" si="1727"/>
        <v>204.78333333333333</v>
      </c>
      <c r="M12299" s="5">
        <f>$K12299+'2.Time_constants_correction'!$H$11*(3*$G12299*$E12299+2*$H12299*$F12299+$I12299)</f>
        <v>0</v>
      </c>
      <c r="N12299" s="38">
        <f>$K12299+'2.Time_constants_correction'!$I$11*(3*$G12299*$E12299+2*$H12299*$F12299+$I12299)+'2.Time_constants_correction'!$I$13*(6*$G12299*$F12299+2*$H12299)</f>
        <v>0</v>
      </c>
      <c r="O12299" s="5">
        <f>$K12299+'2.Time_constants_correction'!$J$11*(3*$G12299*$E12299+2*$H12299*$F12299+$I12299)+'2.Time_constants_correction'!$J$13*(6*$G12299*$F12299+2*$H12299)+'2.Time_constants_correction'!$J$15*(6*$G12299)</f>
        <v>0</v>
      </c>
    </row>
    <row r="12300" spans="1:15" x14ac:dyDescent="0.4">
      <c r="A12300" s="5">
        <f>'2.Time_constants_correction'!B12304</f>
        <v>204.8</v>
      </c>
      <c r="B12300" s="5">
        <f>'2.Time_constants_correction'!F12304</f>
        <v>0</v>
      </c>
      <c r="D12300" s="5">
        <f t="shared" ref="D12300:D12363" si="1728">A12300^3</f>
        <v>8589934.592000002</v>
      </c>
      <c r="E12300" s="5">
        <f t="shared" ref="E12300:E12363" si="1729">A12300^2</f>
        <v>41943.040000000008</v>
      </c>
      <c r="F12300" s="5">
        <f t="shared" ref="F12300:F12363" si="1730">A12300</f>
        <v>204.8</v>
      </c>
      <c r="G12300" s="5">
        <f t="shared" si="1722"/>
        <v>0</v>
      </c>
      <c r="H12300" s="5">
        <f t="shared" si="1723"/>
        <v>0</v>
      </c>
      <c r="I12300" s="5">
        <f t="shared" si="1724"/>
        <v>0</v>
      </c>
      <c r="J12300" s="5">
        <f t="shared" si="1725"/>
        <v>0</v>
      </c>
      <c r="K12300" s="5">
        <f t="shared" si="1726"/>
        <v>0</v>
      </c>
      <c r="L12300" s="5">
        <f t="shared" si="1727"/>
        <v>204.8</v>
      </c>
      <c r="M12300" s="5">
        <f>$K12300+'2.Time_constants_correction'!$H$11*(3*$G12300*$E12300+2*$H12300*$F12300+$I12300)</f>
        <v>0</v>
      </c>
      <c r="N12300" s="38">
        <f>$K12300+'2.Time_constants_correction'!$I$11*(3*$G12300*$E12300+2*$H12300*$F12300+$I12300)+'2.Time_constants_correction'!$I$13*(6*$G12300*$F12300+2*$H12300)</f>
        <v>0</v>
      </c>
      <c r="O12300" s="5">
        <f>$K12300+'2.Time_constants_correction'!$J$11*(3*$G12300*$E12300+2*$H12300*$F12300+$I12300)+'2.Time_constants_correction'!$J$13*(6*$G12300*$F12300+2*$H12300)+'2.Time_constants_correction'!$J$15*(6*$G12300)</f>
        <v>0</v>
      </c>
    </row>
    <row r="12301" spans="1:15" x14ac:dyDescent="0.4">
      <c r="A12301" s="5">
        <f>'2.Time_constants_correction'!B12305</f>
        <v>204.81666666666666</v>
      </c>
      <c r="B12301" s="5">
        <f>'2.Time_constants_correction'!F12305</f>
        <v>0</v>
      </c>
      <c r="D12301" s="5">
        <f t="shared" si="1728"/>
        <v>8592031.9146712963</v>
      </c>
      <c r="E12301" s="5">
        <f t="shared" si="1729"/>
        <v>41949.866944444446</v>
      </c>
      <c r="F12301" s="5">
        <f t="shared" si="1730"/>
        <v>204.81666666666666</v>
      </c>
      <c r="G12301" s="5">
        <f t="shared" si="1722"/>
        <v>0</v>
      </c>
      <c r="H12301" s="5">
        <f t="shared" si="1723"/>
        <v>0</v>
      </c>
      <c r="I12301" s="5">
        <f t="shared" si="1724"/>
        <v>0</v>
      </c>
      <c r="J12301" s="5">
        <f t="shared" si="1725"/>
        <v>0</v>
      </c>
      <c r="K12301" s="5">
        <f t="shared" si="1726"/>
        <v>0</v>
      </c>
      <c r="L12301" s="5">
        <f t="shared" si="1727"/>
        <v>204.81666666666666</v>
      </c>
      <c r="M12301" s="5">
        <f>$K12301+'2.Time_constants_correction'!$H$11*(3*$G12301*$E12301+2*$H12301*$F12301+$I12301)</f>
        <v>0</v>
      </c>
      <c r="N12301" s="38">
        <f>$K12301+'2.Time_constants_correction'!$I$11*(3*$G12301*$E12301+2*$H12301*$F12301+$I12301)+'2.Time_constants_correction'!$I$13*(6*$G12301*$F12301+2*$H12301)</f>
        <v>0</v>
      </c>
      <c r="O12301" s="5">
        <f>$K12301+'2.Time_constants_correction'!$J$11*(3*$G12301*$E12301+2*$H12301*$F12301+$I12301)+'2.Time_constants_correction'!$J$13*(6*$G12301*$F12301+2*$H12301)+'2.Time_constants_correction'!$J$15*(6*$G12301)</f>
        <v>0</v>
      </c>
    </row>
    <row r="12302" spans="1:15" x14ac:dyDescent="0.4">
      <c r="A12302" s="5">
        <f>'2.Time_constants_correction'!B12306</f>
        <v>204.83333333333334</v>
      </c>
      <c r="B12302" s="5">
        <f>'2.Time_constants_correction'!F12306</f>
        <v>0</v>
      </c>
      <c r="D12302" s="5">
        <f t="shared" si="1728"/>
        <v>8594129.5787037034</v>
      </c>
      <c r="E12302" s="5">
        <f t="shared" si="1729"/>
        <v>41956.694444444445</v>
      </c>
      <c r="F12302" s="5">
        <f t="shared" si="1730"/>
        <v>204.83333333333334</v>
      </c>
      <c r="G12302" s="5">
        <f t="shared" si="1722"/>
        <v>0</v>
      </c>
      <c r="H12302" s="5">
        <f t="shared" si="1723"/>
        <v>0</v>
      </c>
      <c r="I12302" s="5">
        <f t="shared" si="1724"/>
        <v>0</v>
      </c>
      <c r="J12302" s="5">
        <f t="shared" si="1725"/>
        <v>0</v>
      </c>
      <c r="K12302" s="5">
        <f t="shared" si="1726"/>
        <v>0</v>
      </c>
      <c r="L12302" s="5">
        <f t="shared" si="1727"/>
        <v>204.83333333333334</v>
      </c>
      <c r="M12302" s="5">
        <f>$K12302+'2.Time_constants_correction'!$H$11*(3*$G12302*$E12302+2*$H12302*$F12302+$I12302)</f>
        <v>0</v>
      </c>
      <c r="N12302" s="38">
        <f>$K12302+'2.Time_constants_correction'!$I$11*(3*$G12302*$E12302+2*$H12302*$F12302+$I12302)+'2.Time_constants_correction'!$I$13*(6*$G12302*$F12302+2*$H12302)</f>
        <v>0</v>
      </c>
      <c r="O12302" s="5">
        <f>$K12302+'2.Time_constants_correction'!$J$11*(3*$G12302*$E12302+2*$H12302*$F12302+$I12302)+'2.Time_constants_correction'!$J$13*(6*$G12302*$F12302+2*$H12302)+'2.Time_constants_correction'!$J$15*(6*$G12302)</f>
        <v>0</v>
      </c>
    </row>
    <row r="12303" spans="1:15" x14ac:dyDescent="0.4">
      <c r="A12303" s="5">
        <f>'2.Time_constants_correction'!B12307</f>
        <v>204.85</v>
      </c>
      <c r="B12303" s="5">
        <f>'2.Time_constants_correction'!F12307</f>
        <v>0</v>
      </c>
      <c r="D12303" s="5">
        <f t="shared" si="1728"/>
        <v>8596227.5841249991</v>
      </c>
      <c r="E12303" s="5">
        <f t="shared" si="1729"/>
        <v>41963.522499999999</v>
      </c>
      <c r="F12303" s="5">
        <f t="shared" si="1730"/>
        <v>204.85</v>
      </c>
      <c r="G12303" s="5">
        <f t="shared" si="1722"/>
        <v>0</v>
      </c>
      <c r="H12303" s="5">
        <f t="shared" si="1723"/>
        <v>0</v>
      </c>
      <c r="I12303" s="5">
        <f t="shared" si="1724"/>
        <v>0</v>
      </c>
      <c r="J12303" s="5">
        <f t="shared" si="1725"/>
        <v>0</v>
      </c>
      <c r="K12303" s="5">
        <f t="shared" si="1726"/>
        <v>0</v>
      </c>
      <c r="L12303" s="5">
        <f t="shared" si="1727"/>
        <v>204.85</v>
      </c>
      <c r="M12303" s="5">
        <f>$K12303+'2.Time_constants_correction'!$H$11*(3*$G12303*$E12303+2*$H12303*$F12303+$I12303)</f>
        <v>0</v>
      </c>
      <c r="N12303" s="38">
        <f>$K12303+'2.Time_constants_correction'!$I$11*(3*$G12303*$E12303+2*$H12303*$F12303+$I12303)+'2.Time_constants_correction'!$I$13*(6*$G12303*$F12303+2*$H12303)</f>
        <v>0</v>
      </c>
      <c r="O12303" s="5">
        <f>$K12303+'2.Time_constants_correction'!$J$11*(3*$G12303*$E12303+2*$H12303*$F12303+$I12303)+'2.Time_constants_correction'!$J$13*(6*$G12303*$F12303+2*$H12303)+'2.Time_constants_correction'!$J$15*(6*$G12303)</f>
        <v>0</v>
      </c>
    </row>
    <row r="12304" spans="1:15" x14ac:dyDescent="0.4">
      <c r="A12304" s="5">
        <f>'2.Time_constants_correction'!B12308</f>
        <v>204.86666666666667</v>
      </c>
      <c r="B12304" s="5">
        <f>'2.Time_constants_correction'!F12308</f>
        <v>0</v>
      </c>
      <c r="D12304" s="5">
        <f t="shared" si="1728"/>
        <v>8598325.9309629649</v>
      </c>
      <c r="E12304" s="5">
        <f t="shared" si="1729"/>
        <v>41970.351111111115</v>
      </c>
      <c r="F12304" s="5">
        <f t="shared" si="1730"/>
        <v>204.86666666666667</v>
      </c>
      <c r="G12304" s="5">
        <f t="shared" si="1722"/>
        <v>0</v>
      </c>
      <c r="H12304" s="5">
        <f t="shared" si="1723"/>
        <v>0</v>
      </c>
      <c r="I12304" s="5">
        <f t="shared" si="1724"/>
        <v>0</v>
      </c>
      <c r="J12304" s="5">
        <f t="shared" si="1725"/>
        <v>0</v>
      </c>
      <c r="K12304" s="5">
        <f t="shared" si="1726"/>
        <v>0</v>
      </c>
      <c r="L12304" s="5">
        <f t="shared" si="1727"/>
        <v>204.86666666666667</v>
      </c>
      <c r="M12304" s="5">
        <f>$K12304+'2.Time_constants_correction'!$H$11*(3*$G12304*$E12304+2*$H12304*$F12304+$I12304)</f>
        <v>0</v>
      </c>
      <c r="N12304" s="38">
        <f>$K12304+'2.Time_constants_correction'!$I$11*(3*$G12304*$E12304+2*$H12304*$F12304+$I12304)+'2.Time_constants_correction'!$I$13*(6*$G12304*$F12304+2*$H12304)</f>
        <v>0</v>
      </c>
      <c r="O12304" s="5">
        <f>$K12304+'2.Time_constants_correction'!$J$11*(3*$G12304*$E12304+2*$H12304*$F12304+$I12304)+'2.Time_constants_correction'!$J$13*(6*$G12304*$F12304+2*$H12304)+'2.Time_constants_correction'!$J$15*(6*$G12304)</f>
        <v>0</v>
      </c>
    </row>
    <row r="12305" spans="1:15" x14ac:dyDescent="0.4">
      <c r="A12305" s="5">
        <f>'2.Time_constants_correction'!B12309</f>
        <v>204.88333333333333</v>
      </c>
      <c r="B12305" s="5">
        <f>'2.Time_constants_correction'!F12309</f>
        <v>0</v>
      </c>
      <c r="D12305" s="5">
        <f t="shared" si="1728"/>
        <v>8600424.6192453708</v>
      </c>
      <c r="E12305" s="5">
        <f t="shared" si="1729"/>
        <v>41977.180277777778</v>
      </c>
      <c r="F12305" s="5">
        <f t="shared" si="1730"/>
        <v>204.88333333333333</v>
      </c>
      <c r="G12305" s="5">
        <f t="shared" si="1722"/>
        <v>0</v>
      </c>
      <c r="H12305" s="5">
        <f t="shared" si="1723"/>
        <v>0</v>
      </c>
      <c r="I12305" s="5">
        <f t="shared" si="1724"/>
        <v>0</v>
      </c>
      <c r="J12305" s="5">
        <f t="shared" si="1725"/>
        <v>0</v>
      </c>
      <c r="K12305" s="5">
        <f t="shared" si="1726"/>
        <v>0</v>
      </c>
      <c r="L12305" s="5">
        <f t="shared" si="1727"/>
        <v>204.88333333333333</v>
      </c>
      <c r="M12305" s="5">
        <f>$K12305+'2.Time_constants_correction'!$H$11*(3*$G12305*$E12305+2*$H12305*$F12305+$I12305)</f>
        <v>0</v>
      </c>
      <c r="N12305" s="38">
        <f>$K12305+'2.Time_constants_correction'!$I$11*(3*$G12305*$E12305+2*$H12305*$F12305+$I12305)+'2.Time_constants_correction'!$I$13*(6*$G12305*$F12305+2*$H12305)</f>
        <v>0</v>
      </c>
      <c r="O12305" s="5">
        <f>$K12305+'2.Time_constants_correction'!$J$11*(3*$G12305*$E12305+2*$H12305*$F12305+$I12305)+'2.Time_constants_correction'!$J$13*(6*$G12305*$F12305+2*$H12305)+'2.Time_constants_correction'!$J$15*(6*$G12305)</f>
        <v>0</v>
      </c>
    </row>
    <row r="12306" spans="1:15" x14ac:dyDescent="0.4">
      <c r="A12306" s="5">
        <f>'2.Time_constants_correction'!B12310</f>
        <v>204.9</v>
      </c>
      <c r="B12306" s="5">
        <f>'2.Time_constants_correction'!F12310</f>
        <v>0</v>
      </c>
      <c r="D12306" s="5">
        <f t="shared" si="1728"/>
        <v>8602523.6490000002</v>
      </c>
      <c r="E12306" s="5">
        <f t="shared" si="1729"/>
        <v>41984.01</v>
      </c>
      <c r="F12306" s="5">
        <f t="shared" si="1730"/>
        <v>204.9</v>
      </c>
      <c r="G12306" s="5">
        <f t="shared" ref="G12306:G12369" si="1731">INDEX(LINEST(B12301:B12312,D12301:F12312),3)</f>
        <v>0</v>
      </c>
      <c r="H12306" s="5">
        <f t="shared" ref="H12306:H12369" si="1732">INDEX(LINEST(B12301:B12312,D12301:F12312),2)</f>
        <v>0</v>
      </c>
      <c r="I12306" s="5">
        <f t="shared" ref="I12306:I12369" si="1733">INDEX(LINEST(B12301:B12312,D12301:F12312),1)</f>
        <v>0</v>
      </c>
      <c r="J12306" s="5">
        <f t="shared" ref="J12306:J12369" si="1734">INDEX(LINEST(B12301:B12312,D12301:F12312),4)</f>
        <v>0</v>
      </c>
      <c r="K12306" s="5">
        <f t="shared" ref="K12306:K12369" si="1735">G12306*$D12306+H12306*$E12306+I12306*$F12306+J12306</f>
        <v>0</v>
      </c>
      <c r="L12306" s="5">
        <f t="shared" ref="L12306:L12369" si="1736">F12306</f>
        <v>204.9</v>
      </c>
      <c r="M12306" s="5">
        <f>$K12306+'2.Time_constants_correction'!$H$11*(3*$G12306*$E12306+2*$H12306*$F12306+$I12306)</f>
        <v>0</v>
      </c>
      <c r="N12306" s="38">
        <f>$K12306+'2.Time_constants_correction'!$I$11*(3*$G12306*$E12306+2*$H12306*$F12306+$I12306)+'2.Time_constants_correction'!$I$13*(6*$G12306*$F12306+2*$H12306)</f>
        <v>0</v>
      </c>
      <c r="O12306" s="5">
        <f>$K12306+'2.Time_constants_correction'!$J$11*(3*$G12306*$E12306+2*$H12306*$F12306+$I12306)+'2.Time_constants_correction'!$J$13*(6*$G12306*$F12306+2*$H12306)+'2.Time_constants_correction'!$J$15*(6*$G12306)</f>
        <v>0</v>
      </c>
    </row>
    <row r="12307" spans="1:15" x14ac:dyDescent="0.4">
      <c r="A12307" s="5">
        <f>'2.Time_constants_correction'!B12311</f>
        <v>204.91666666666666</v>
      </c>
      <c r="B12307" s="5">
        <f>'2.Time_constants_correction'!F12311</f>
        <v>0</v>
      </c>
      <c r="D12307" s="5">
        <f t="shared" si="1728"/>
        <v>8604623.0202546287</v>
      </c>
      <c r="E12307" s="5">
        <f t="shared" si="1729"/>
        <v>41990.840277777774</v>
      </c>
      <c r="F12307" s="5">
        <f t="shared" si="1730"/>
        <v>204.91666666666666</v>
      </c>
      <c r="G12307" s="5">
        <f t="shared" si="1731"/>
        <v>0</v>
      </c>
      <c r="H12307" s="5">
        <f t="shared" si="1732"/>
        <v>0</v>
      </c>
      <c r="I12307" s="5">
        <f t="shared" si="1733"/>
        <v>0</v>
      </c>
      <c r="J12307" s="5">
        <f t="shared" si="1734"/>
        <v>0</v>
      </c>
      <c r="K12307" s="5">
        <f t="shared" si="1735"/>
        <v>0</v>
      </c>
      <c r="L12307" s="5">
        <f t="shared" si="1736"/>
        <v>204.91666666666666</v>
      </c>
      <c r="M12307" s="5">
        <f>$K12307+'2.Time_constants_correction'!$H$11*(3*$G12307*$E12307+2*$H12307*$F12307+$I12307)</f>
        <v>0</v>
      </c>
      <c r="N12307" s="38">
        <f>$K12307+'2.Time_constants_correction'!$I$11*(3*$G12307*$E12307+2*$H12307*$F12307+$I12307)+'2.Time_constants_correction'!$I$13*(6*$G12307*$F12307+2*$H12307)</f>
        <v>0</v>
      </c>
      <c r="O12307" s="5">
        <f>$K12307+'2.Time_constants_correction'!$J$11*(3*$G12307*$E12307+2*$H12307*$F12307+$I12307)+'2.Time_constants_correction'!$J$13*(6*$G12307*$F12307+2*$H12307)+'2.Time_constants_correction'!$J$15*(6*$G12307)</f>
        <v>0</v>
      </c>
    </row>
    <row r="12308" spans="1:15" x14ac:dyDescent="0.4">
      <c r="A12308" s="5">
        <f>'2.Time_constants_correction'!B12312</f>
        <v>204.93333333333334</v>
      </c>
      <c r="B12308" s="5">
        <f>'2.Time_constants_correction'!F12312</f>
        <v>0</v>
      </c>
      <c r="D12308" s="5">
        <f t="shared" si="1728"/>
        <v>8606722.7330370378</v>
      </c>
      <c r="E12308" s="5">
        <f t="shared" si="1729"/>
        <v>41997.671111111114</v>
      </c>
      <c r="F12308" s="5">
        <f t="shared" si="1730"/>
        <v>204.93333333333334</v>
      </c>
      <c r="G12308" s="5">
        <f t="shared" si="1731"/>
        <v>0</v>
      </c>
      <c r="H12308" s="5">
        <f t="shared" si="1732"/>
        <v>0</v>
      </c>
      <c r="I12308" s="5">
        <f t="shared" si="1733"/>
        <v>0</v>
      </c>
      <c r="J12308" s="5">
        <f t="shared" si="1734"/>
        <v>0</v>
      </c>
      <c r="K12308" s="5">
        <f t="shared" si="1735"/>
        <v>0</v>
      </c>
      <c r="L12308" s="5">
        <f t="shared" si="1736"/>
        <v>204.93333333333334</v>
      </c>
      <c r="M12308" s="5">
        <f>$K12308+'2.Time_constants_correction'!$H$11*(3*$G12308*$E12308+2*$H12308*$F12308+$I12308)</f>
        <v>0</v>
      </c>
      <c r="N12308" s="38">
        <f>$K12308+'2.Time_constants_correction'!$I$11*(3*$G12308*$E12308+2*$H12308*$F12308+$I12308)+'2.Time_constants_correction'!$I$13*(6*$G12308*$F12308+2*$H12308)</f>
        <v>0</v>
      </c>
      <c r="O12308" s="5">
        <f>$K12308+'2.Time_constants_correction'!$J$11*(3*$G12308*$E12308+2*$H12308*$F12308+$I12308)+'2.Time_constants_correction'!$J$13*(6*$G12308*$F12308+2*$H12308)+'2.Time_constants_correction'!$J$15*(6*$G12308)</f>
        <v>0</v>
      </c>
    </row>
    <row r="12309" spans="1:15" x14ac:dyDescent="0.4">
      <c r="A12309" s="5">
        <f>'2.Time_constants_correction'!B12313</f>
        <v>204.95</v>
      </c>
      <c r="B12309" s="5">
        <f>'2.Time_constants_correction'!F12313</f>
        <v>0</v>
      </c>
      <c r="D12309" s="5">
        <f t="shared" si="1728"/>
        <v>8608822.7873749994</v>
      </c>
      <c r="E12309" s="5">
        <f t="shared" si="1729"/>
        <v>42004.502499999995</v>
      </c>
      <c r="F12309" s="5">
        <f t="shared" si="1730"/>
        <v>204.95</v>
      </c>
      <c r="G12309" s="5">
        <f t="shared" si="1731"/>
        <v>0</v>
      </c>
      <c r="H12309" s="5">
        <f t="shared" si="1732"/>
        <v>0</v>
      </c>
      <c r="I12309" s="5">
        <f t="shared" si="1733"/>
        <v>0</v>
      </c>
      <c r="J12309" s="5">
        <f t="shared" si="1734"/>
        <v>0</v>
      </c>
      <c r="K12309" s="5">
        <f t="shared" si="1735"/>
        <v>0</v>
      </c>
      <c r="L12309" s="5">
        <f t="shared" si="1736"/>
        <v>204.95</v>
      </c>
      <c r="M12309" s="5">
        <f>$K12309+'2.Time_constants_correction'!$H$11*(3*$G12309*$E12309+2*$H12309*$F12309+$I12309)</f>
        <v>0</v>
      </c>
      <c r="N12309" s="38">
        <f>$K12309+'2.Time_constants_correction'!$I$11*(3*$G12309*$E12309+2*$H12309*$F12309+$I12309)+'2.Time_constants_correction'!$I$13*(6*$G12309*$F12309+2*$H12309)</f>
        <v>0</v>
      </c>
      <c r="O12309" s="5">
        <f>$K12309+'2.Time_constants_correction'!$J$11*(3*$G12309*$E12309+2*$H12309*$F12309+$I12309)+'2.Time_constants_correction'!$J$13*(6*$G12309*$F12309+2*$H12309)+'2.Time_constants_correction'!$J$15*(6*$G12309)</f>
        <v>0</v>
      </c>
    </row>
    <row r="12310" spans="1:15" x14ac:dyDescent="0.4">
      <c r="A12310" s="5">
        <f>'2.Time_constants_correction'!B12314</f>
        <v>204.96666666666667</v>
      </c>
      <c r="B12310" s="5">
        <f>'2.Time_constants_correction'!F12314</f>
        <v>0</v>
      </c>
      <c r="D12310" s="5">
        <f t="shared" si="1728"/>
        <v>8610923.1832962967</v>
      </c>
      <c r="E12310" s="5">
        <f t="shared" si="1729"/>
        <v>42011.334444444445</v>
      </c>
      <c r="F12310" s="5">
        <f t="shared" si="1730"/>
        <v>204.96666666666667</v>
      </c>
      <c r="G12310" s="5">
        <f t="shared" si="1731"/>
        <v>0</v>
      </c>
      <c r="H12310" s="5">
        <f t="shared" si="1732"/>
        <v>0</v>
      </c>
      <c r="I12310" s="5">
        <f t="shared" si="1733"/>
        <v>0</v>
      </c>
      <c r="J12310" s="5">
        <f t="shared" si="1734"/>
        <v>0</v>
      </c>
      <c r="K12310" s="5">
        <f t="shared" si="1735"/>
        <v>0</v>
      </c>
      <c r="L12310" s="5">
        <f t="shared" si="1736"/>
        <v>204.96666666666667</v>
      </c>
      <c r="M12310" s="5">
        <f>$K12310+'2.Time_constants_correction'!$H$11*(3*$G12310*$E12310+2*$H12310*$F12310+$I12310)</f>
        <v>0</v>
      </c>
      <c r="N12310" s="38">
        <f>$K12310+'2.Time_constants_correction'!$I$11*(3*$G12310*$E12310+2*$H12310*$F12310+$I12310)+'2.Time_constants_correction'!$I$13*(6*$G12310*$F12310+2*$H12310)</f>
        <v>0</v>
      </c>
      <c r="O12310" s="5">
        <f>$K12310+'2.Time_constants_correction'!$J$11*(3*$G12310*$E12310+2*$H12310*$F12310+$I12310)+'2.Time_constants_correction'!$J$13*(6*$G12310*$F12310+2*$H12310)+'2.Time_constants_correction'!$J$15*(6*$G12310)</f>
        <v>0</v>
      </c>
    </row>
    <row r="12311" spans="1:15" x14ac:dyDescent="0.4">
      <c r="A12311" s="5">
        <f>'2.Time_constants_correction'!B12315</f>
        <v>204.98333333333332</v>
      </c>
      <c r="B12311" s="5">
        <f>'2.Time_constants_correction'!F12315</f>
        <v>0</v>
      </c>
      <c r="D12311" s="5">
        <f t="shared" si="1728"/>
        <v>8613023.9208287019</v>
      </c>
      <c r="E12311" s="5">
        <f t="shared" si="1729"/>
        <v>42018.166944444441</v>
      </c>
      <c r="F12311" s="5">
        <f t="shared" si="1730"/>
        <v>204.98333333333332</v>
      </c>
      <c r="G12311" s="5">
        <f t="shared" si="1731"/>
        <v>0</v>
      </c>
      <c r="H12311" s="5">
        <f t="shared" si="1732"/>
        <v>0</v>
      </c>
      <c r="I12311" s="5">
        <f t="shared" si="1733"/>
        <v>0</v>
      </c>
      <c r="J12311" s="5">
        <f t="shared" si="1734"/>
        <v>0</v>
      </c>
      <c r="K12311" s="5">
        <f t="shared" si="1735"/>
        <v>0</v>
      </c>
      <c r="L12311" s="5">
        <f t="shared" si="1736"/>
        <v>204.98333333333332</v>
      </c>
      <c r="M12311" s="5">
        <f>$K12311+'2.Time_constants_correction'!$H$11*(3*$G12311*$E12311+2*$H12311*$F12311+$I12311)</f>
        <v>0</v>
      </c>
      <c r="N12311" s="38">
        <f>$K12311+'2.Time_constants_correction'!$I$11*(3*$G12311*$E12311+2*$H12311*$F12311+$I12311)+'2.Time_constants_correction'!$I$13*(6*$G12311*$F12311+2*$H12311)</f>
        <v>0</v>
      </c>
      <c r="O12311" s="5">
        <f>$K12311+'2.Time_constants_correction'!$J$11*(3*$G12311*$E12311+2*$H12311*$F12311+$I12311)+'2.Time_constants_correction'!$J$13*(6*$G12311*$F12311+2*$H12311)+'2.Time_constants_correction'!$J$15*(6*$G12311)</f>
        <v>0</v>
      </c>
    </row>
    <row r="12312" spans="1:15" x14ac:dyDescent="0.4">
      <c r="A12312" s="5">
        <f>'2.Time_constants_correction'!B12316</f>
        <v>205</v>
      </c>
      <c r="B12312" s="5">
        <f>'2.Time_constants_correction'!F12316</f>
        <v>0</v>
      </c>
      <c r="D12312" s="5">
        <f t="shared" si="1728"/>
        <v>8615125</v>
      </c>
      <c r="E12312" s="5">
        <f t="shared" si="1729"/>
        <v>42025</v>
      </c>
      <c r="F12312" s="5">
        <f t="shared" si="1730"/>
        <v>205</v>
      </c>
      <c r="G12312" s="5">
        <f t="shared" si="1731"/>
        <v>0</v>
      </c>
      <c r="H12312" s="5">
        <f t="shared" si="1732"/>
        <v>0</v>
      </c>
      <c r="I12312" s="5">
        <f t="shared" si="1733"/>
        <v>0</v>
      </c>
      <c r="J12312" s="5">
        <f t="shared" si="1734"/>
        <v>0</v>
      </c>
      <c r="K12312" s="5">
        <f t="shared" si="1735"/>
        <v>0</v>
      </c>
      <c r="L12312" s="5">
        <f t="shared" si="1736"/>
        <v>205</v>
      </c>
      <c r="M12312" s="5">
        <f>$K12312+'2.Time_constants_correction'!$H$11*(3*$G12312*$E12312+2*$H12312*$F12312+$I12312)</f>
        <v>0</v>
      </c>
      <c r="N12312" s="38">
        <f>$K12312+'2.Time_constants_correction'!$I$11*(3*$G12312*$E12312+2*$H12312*$F12312+$I12312)+'2.Time_constants_correction'!$I$13*(6*$G12312*$F12312+2*$H12312)</f>
        <v>0</v>
      </c>
      <c r="O12312" s="5">
        <f>$K12312+'2.Time_constants_correction'!$J$11*(3*$G12312*$E12312+2*$H12312*$F12312+$I12312)+'2.Time_constants_correction'!$J$13*(6*$G12312*$F12312+2*$H12312)+'2.Time_constants_correction'!$J$15*(6*$G12312)</f>
        <v>0</v>
      </c>
    </row>
    <row r="12313" spans="1:15" x14ac:dyDescent="0.4">
      <c r="A12313" s="5">
        <f>'2.Time_constants_correction'!B12317</f>
        <v>205.01666666666668</v>
      </c>
      <c r="B12313" s="5">
        <f>'2.Time_constants_correction'!F12317</f>
        <v>0</v>
      </c>
      <c r="D12313" s="5">
        <f t="shared" si="1728"/>
        <v>8617226.420837963</v>
      </c>
      <c r="E12313" s="5">
        <f t="shared" si="1729"/>
        <v>42031.833611111113</v>
      </c>
      <c r="F12313" s="5">
        <f t="shared" si="1730"/>
        <v>205.01666666666668</v>
      </c>
      <c r="G12313" s="5">
        <f t="shared" si="1731"/>
        <v>0</v>
      </c>
      <c r="H12313" s="5">
        <f t="shared" si="1732"/>
        <v>0</v>
      </c>
      <c r="I12313" s="5">
        <f t="shared" si="1733"/>
        <v>0</v>
      </c>
      <c r="J12313" s="5">
        <f t="shared" si="1734"/>
        <v>0</v>
      </c>
      <c r="K12313" s="5">
        <f t="shared" si="1735"/>
        <v>0</v>
      </c>
      <c r="L12313" s="5">
        <f t="shared" si="1736"/>
        <v>205.01666666666668</v>
      </c>
      <c r="M12313" s="5">
        <f>$K12313+'2.Time_constants_correction'!$H$11*(3*$G12313*$E12313+2*$H12313*$F12313+$I12313)</f>
        <v>0</v>
      </c>
      <c r="N12313" s="38">
        <f>$K12313+'2.Time_constants_correction'!$I$11*(3*$G12313*$E12313+2*$H12313*$F12313+$I12313)+'2.Time_constants_correction'!$I$13*(6*$G12313*$F12313+2*$H12313)</f>
        <v>0</v>
      </c>
      <c r="O12313" s="5">
        <f>$K12313+'2.Time_constants_correction'!$J$11*(3*$G12313*$E12313+2*$H12313*$F12313+$I12313)+'2.Time_constants_correction'!$J$13*(6*$G12313*$F12313+2*$H12313)+'2.Time_constants_correction'!$J$15*(6*$G12313)</f>
        <v>0</v>
      </c>
    </row>
    <row r="12314" spans="1:15" x14ac:dyDescent="0.4">
      <c r="A12314" s="5">
        <f>'2.Time_constants_correction'!B12318</f>
        <v>205.03333333333333</v>
      </c>
      <c r="B12314" s="5">
        <f>'2.Time_constants_correction'!F12318</f>
        <v>0</v>
      </c>
      <c r="D12314" s="5">
        <f t="shared" si="1728"/>
        <v>8619328.1833703704</v>
      </c>
      <c r="E12314" s="5">
        <f t="shared" si="1729"/>
        <v>42038.66777777778</v>
      </c>
      <c r="F12314" s="5">
        <f t="shared" si="1730"/>
        <v>205.03333333333333</v>
      </c>
      <c r="G12314" s="5">
        <f t="shared" si="1731"/>
        <v>0</v>
      </c>
      <c r="H12314" s="5">
        <f t="shared" si="1732"/>
        <v>0</v>
      </c>
      <c r="I12314" s="5">
        <f t="shared" si="1733"/>
        <v>0</v>
      </c>
      <c r="J12314" s="5">
        <f t="shared" si="1734"/>
        <v>0</v>
      </c>
      <c r="K12314" s="5">
        <f t="shared" si="1735"/>
        <v>0</v>
      </c>
      <c r="L12314" s="5">
        <f t="shared" si="1736"/>
        <v>205.03333333333333</v>
      </c>
      <c r="M12314" s="5">
        <f>$K12314+'2.Time_constants_correction'!$H$11*(3*$G12314*$E12314+2*$H12314*$F12314+$I12314)</f>
        <v>0</v>
      </c>
      <c r="N12314" s="38">
        <f>$K12314+'2.Time_constants_correction'!$I$11*(3*$G12314*$E12314+2*$H12314*$F12314+$I12314)+'2.Time_constants_correction'!$I$13*(6*$G12314*$F12314+2*$H12314)</f>
        <v>0</v>
      </c>
      <c r="O12314" s="5">
        <f>$K12314+'2.Time_constants_correction'!$J$11*(3*$G12314*$E12314+2*$H12314*$F12314+$I12314)+'2.Time_constants_correction'!$J$13*(6*$G12314*$F12314+2*$H12314)+'2.Time_constants_correction'!$J$15*(6*$G12314)</f>
        <v>0</v>
      </c>
    </row>
    <row r="12315" spans="1:15" x14ac:dyDescent="0.4">
      <c r="A12315" s="5">
        <f>'2.Time_constants_correction'!B12319</f>
        <v>205.05</v>
      </c>
      <c r="B12315" s="5">
        <f>'2.Time_constants_correction'!F12319</f>
        <v>0</v>
      </c>
      <c r="D12315" s="5">
        <f t="shared" si="1728"/>
        <v>8621430.2876250017</v>
      </c>
      <c r="E12315" s="5">
        <f t="shared" si="1729"/>
        <v>42045.502500000002</v>
      </c>
      <c r="F12315" s="5">
        <f t="shared" si="1730"/>
        <v>205.05</v>
      </c>
      <c r="G12315" s="5">
        <f t="shared" si="1731"/>
        <v>0</v>
      </c>
      <c r="H12315" s="5">
        <f t="shared" si="1732"/>
        <v>0</v>
      </c>
      <c r="I12315" s="5">
        <f t="shared" si="1733"/>
        <v>0</v>
      </c>
      <c r="J12315" s="5">
        <f t="shared" si="1734"/>
        <v>0</v>
      </c>
      <c r="K12315" s="5">
        <f t="shared" si="1735"/>
        <v>0</v>
      </c>
      <c r="L12315" s="5">
        <f t="shared" si="1736"/>
        <v>205.05</v>
      </c>
      <c r="M12315" s="5">
        <f>$K12315+'2.Time_constants_correction'!$H$11*(3*$G12315*$E12315+2*$H12315*$F12315+$I12315)</f>
        <v>0</v>
      </c>
      <c r="N12315" s="38">
        <f>$K12315+'2.Time_constants_correction'!$I$11*(3*$G12315*$E12315+2*$H12315*$F12315+$I12315)+'2.Time_constants_correction'!$I$13*(6*$G12315*$F12315+2*$H12315)</f>
        <v>0</v>
      </c>
      <c r="O12315" s="5">
        <f>$K12315+'2.Time_constants_correction'!$J$11*(3*$G12315*$E12315+2*$H12315*$F12315+$I12315)+'2.Time_constants_correction'!$J$13*(6*$G12315*$F12315+2*$H12315)+'2.Time_constants_correction'!$J$15*(6*$G12315)</f>
        <v>0</v>
      </c>
    </row>
    <row r="12316" spans="1:15" x14ac:dyDescent="0.4">
      <c r="A12316" s="5">
        <f>'2.Time_constants_correction'!B12320</f>
        <v>205.06666666666666</v>
      </c>
      <c r="B12316" s="5">
        <f>'2.Time_constants_correction'!F12320</f>
        <v>0</v>
      </c>
      <c r="D12316" s="5">
        <f t="shared" si="1728"/>
        <v>8623532.733629629</v>
      </c>
      <c r="E12316" s="5">
        <f t="shared" si="1729"/>
        <v>42052.337777777779</v>
      </c>
      <c r="F12316" s="5">
        <f t="shared" si="1730"/>
        <v>205.06666666666666</v>
      </c>
      <c r="G12316" s="5">
        <f t="shared" si="1731"/>
        <v>0</v>
      </c>
      <c r="H12316" s="5">
        <f t="shared" si="1732"/>
        <v>0</v>
      </c>
      <c r="I12316" s="5">
        <f t="shared" si="1733"/>
        <v>0</v>
      </c>
      <c r="J12316" s="5">
        <f t="shared" si="1734"/>
        <v>0</v>
      </c>
      <c r="K12316" s="5">
        <f t="shared" si="1735"/>
        <v>0</v>
      </c>
      <c r="L12316" s="5">
        <f t="shared" si="1736"/>
        <v>205.06666666666666</v>
      </c>
      <c r="M12316" s="5">
        <f>$K12316+'2.Time_constants_correction'!$H$11*(3*$G12316*$E12316+2*$H12316*$F12316+$I12316)</f>
        <v>0</v>
      </c>
      <c r="N12316" s="38">
        <f>$K12316+'2.Time_constants_correction'!$I$11*(3*$G12316*$E12316+2*$H12316*$F12316+$I12316)+'2.Time_constants_correction'!$I$13*(6*$G12316*$F12316+2*$H12316)</f>
        <v>0</v>
      </c>
      <c r="O12316" s="5">
        <f>$K12316+'2.Time_constants_correction'!$J$11*(3*$G12316*$E12316+2*$H12316*$F12316+$I12316)+'2.Time_constants_correction'!$J$13*(6*$G12316*$F12316+2*$H12316)+'2.Time_constants_correction'!$J$15*(6*$G12316)</f>
        <v>0</v>
      </c>
    </row>
    <row r="12317" spans="1:15" x14ac:dyDescent="0.4">
      <c r="A12317" s="5">
        <f>'2.Time_constants_correction'!B12321</f>
        <v>205.08333333333334</v>
      </c>
      <c r="B12317" s="5">
        <f>'2.Time_constants_correction'!F12321</f>
        <v>0</v>
      </c>
      <c r="D12317" s="5">
        <f t="shared" si="1728"/>
        <v>8625635.5214120392</v>
      </c>
      <c r="E12317" s="5">
        <f t="shared" si="1729"/>
        <v>42059.173611111117</v>
      </c>
      <c r="F12317" s="5">
        <f t="shared" si="1730"/>
        <v>205.08333333333334</v>
      </c>
      <c r="G12317" s="5">
        <f t="shared" si="1731"/>
        <v>0</v>
      </c>
      <c r="H12317" s="5">
        <f t="shared" si="1732"/>
        <v>0</v>
      </c>
      <c r="I12317" s="5">
        <f t="shared" si="1733"/>
        <v>0</v>
      </c>
      <c r="J12317" s="5">
        <f t="shared" si="1734"/>
        <v>0</v>
      </c>
      <c r="K12317" s="5">
        <f t="shared" si="1735"/>
        <v>0</v>
      </c>
      <c r="L12317" s="5">
        <f t="shared" si="1736"/>
        <v>205.08333333333334</v>
      </c>
      <c r="M12317" s="5">
        <f>$K12317+'2.Time_constants_correction'!$H$11*(3*$G12317*$E12317+2*$H12317*$F12317+$I12317)</f>
        <v>0</v>
      </c>
      <c r="N12317" s="38">
        <f>$K12317+'2.Time_constants_correction'!$I$11*(3*$G12317*$E12317+2*$H12317*$F12317+$I12317)+'2.Time_constants_correction'!$I$13*(6*$G12317*$F12317+2*$H12317)</f>
        <v>0</v>
      </c>
      <c r="O12317" s="5">
        <f>$K12317+'2.Time_constants_correction'!$J$11*(3*$G12317*$E12317+2*$H12317*$F12317+$I12317)+'2.Time_constants_correction'!$J$13*(6*$G12317*$F12317+2*$H12317)+'2.Time_constants_correction'!$J$15*(6*$G12317)</f>
        <v>0</v>
      </c>
    </row>
    <row r="12318" spans="1:15" x14ac:dyDescent="0.4">
      <c r="A12318" s="5">
        <f>'2.Time_constants_correction'!B12322</f>
        <v>205.1</v>
      </c>
      <c r="B12318" s="5">
        <f>'2.Time_constants_correction'!F12322</f>
        <v>0</v>
      </c>
      <c r="D12318" s="5">
        <f t="shared" si="1728"/>
        <v>8627738.6509999987</v>
      </c>
      <c r="E12318" s="5">
        <f t="shared" si="1729"/>
        <v>42066.009999999995</v>
      </c>
      <c r="F12318" s="5">
        <f t="shared" si="1730"/>
        <v>205.1</v>
      </c>
      <c r="G12318" s="5">
        <f t="shared" si="1731"/>
        <v>0</v>
      </c>
      <c r="H12318" s="5">
        <f t="shared" si="1732"/>
        <v>0</v>
      </c>
      <c r="I12318" s="5">
        <f t="shared" si="1733"/>
        <v>0</v>
      </c>
      <c r="J12318" s="5">
        <f t="shared" si="1734"/>
        <v>0</v>
      </c>
      <c r="K12318" s="5">
        <f t="shared" si="1735"/>
        <v>0</v>
      </c>
      <c r="L12318" s="5">
        <f t="shared" si="1736"/>
        <v>205.1</v>
      </c>
      <c r="M12318" s="5">
        <f>$K12318+'2.Time_constants_correction'!$H$11*(3*$G12318*$E12318+2*$H12318*$F12318+$I12318)</f>
        <v>0</v>
      </c>
      <c r="N12318" s="38">
        <f>$K12318+'2.Time_constants_correction'!$I$11*(3*$G12318*$E12318+2*$H12318*$F12318+$I12318)+'2.Time_constants_correction'!$I$13*(6*$G12318*$F12318+2*$H12318)</f>
        <v>0</v>
      </c>
      <c r="O12318" s="5">
        <f>$K12318+'2.Time_constants_correction'!$J$11*(3*$G12318*$E12318+2*$H12318*$F12318+$I12318)+'2.Time_constants_correction'!$J$13*(6*$G12318*$F12318+2*$H12318)+'2.Time_constants_correction'!$J$15*(6*$G12318)</f>
        <v>0</v>
      </c>
    </row>
    <row r="12319" spans="1:15" x14ac:dyDescent="0.4">
      <c r="A12319" s="5">
        <f>'2.Time_constants_correction'!B12323</f>
        <v>205.11666666666667</v>
      </c>
      <c r="B12319" s="5">
        <f>'2.Time_constants_correction'!F12323</f>
        <v>0</v>
      </c>
      <c r="D12319" s="5">
        <f t="shared" si="1728"/>
        <v>8629842.1224212982</v>
      </c>
      <c r="E12319" s="5">
        <f t="shared" si="1729"/>
        <v>42072.846944444449</v>
      </c>
      <c r="F12319" s="5">
        <f t="shared" si="1730"/>
        <v>205.11666666666667</v>
      </c>
      <c r="G12319" s="5">
        <f t="shared" si="1731"/>
        <v>0</v>
      </c>
      <c r="H12319" s="5">
        <f t="shared" si="1732"/>
        <v>0</v>
      </c>
      <c r="I12319" s="5">
        <f t="shared" si="1733"/>
        <v>0</v>
      </c>
      <c r="J12319" s="5">
        <f t="shared" si="1734"/>
        <v>0</v>
      </c>
      <c r="K12319" s="5">
        <f t="shared" si="1735"/>
        <v>0</v>
      </c>
      <c r="L12319" s="5">
        <f t="shared" si="1736"/>
        <v>205.11666666666667</v>
      </c>
      <c r="M12319" s="5">
        <f>$K12319+'2.Time_constants_correction'!$H$11*(3*$G12319*$E12319+2*$H12319*$F12319+$I12319)</f>
        <v>0</v>
      </c>
      <c r="N12319" s="38">
        <f>$K12319+'2.Time_constants_correction'!$I$11*(3*$G12319*$E12319+2*$H12319*$F12319+$I12319)+'2.Time_constants_correction'!$I$13*(6*$G12319*$F12319+2*$H12319)</f>
        <v>0</v>
      </c>
      <c r="O12319" s="5">
        <f>$K12319+'2.Time_constants_correction'!$J$11*(3*$G12319*$E12319+2*$H12319*$F12319+$I12319)+'2.Time_constants_correction'!$J$13*(6*$G12319*$F12319+2*$H12319)+'2.Time_constants_correction'!$J$15*(6*$G12319)</f>
        <v>0</v>
      </c>
    </row>
    <row r="12320" spans="1:15" x14ac:dyDescent="0.4">
      <c r="A12320" s="5">
        <f>'2.Time_constants_correction'!B12324</f>
        <v>205.13333333333333</v>
      </c>
      <c r="B12320" s="5">
        <f>'2.Time_constants_correction'!F12324</f>
        <v>0</v>
      </c>
      <c r="D12320" s="5">
        <f t="shared" si="1728"/>
        <v>8631945.9357037023</v>
      </c>
      <c r="E12320" s="5">
        <f t="shared" si="1729"/>
        <v>42079.684444444443</v>
      </c>
      <c r="F12320" s="5">
        <f t="shared" si="1730"/>
        <v>205.13333333333333</v>
      </c>
      <c r="G12320" s="5">
        <f t="shared" si="1731"/>
        <v>0</v>
      </c>
      <c r="H12320" s="5">
        <f t="shared" si="1732"/>
        <v>0</v>
      </c>
      <c r="I12320" s="5">
        <f t="shared" si="1733"/>
        <v>0</v>
      </c>
      <c r="J12320" s="5">
        <f t="shared" si="1734"/>
        <v>0</v>
      </c>
      <c r="K12320" s="5">
        <f t="shared" si="1735"/>
        <v>0</v>
      </c>
      <c r="L12320" s="5">
        <f t="shared" si="1736"/>
        <v>205.13333333333333</v>
      </c>
      <c r="M12320" s="5">
        <f>$K12320+'2.Time_constants_correction'!$H$11*(3*$G12320*$E12320+2*$H12320*$F12320+$I12320)</f>
        <v>0</v>
      </c>
      <c r="N12320" s="38">
        <f>$K12320+'2.Time_constants_correction'!$I$11*(3*$G12320*$E12320+2*$H12320*$F12320+$I12320)+'2.Time_constants_correction'!$I$13*(6*$G12320*$F12320+2*$H12320)</f>
        <v>0</v>
      </c>
      <c r="O12320" s="5">
        <f>$K12320+'2.Time_constants_correction'!$J$11*(3*$G12320*$E12320+2*$H12320*$F12320+$I12320)+'2.Time_constants_correction'!$J$13*(6*$G12320*$F12320+2*$H12320)+'2.Time_constants_correction'!$J$15*(6*$G12320)</f>
        <v>0</v>
      </c>
    </row>
    <row r="12321" spans="1:15" x14ac:dyDescent="0.4">
      <c r="A12321" s="5">
        <f>'2.Time_constants_correction'!B12325</f>
        <v>205.15</v>
      </c>
      <c r="B12321" s="5">
        <f>'2.Time_constants_correction'!F12325</f>
        <v>0</v>
      </c>
      <c r="D12321" s="5">
        <f t="shared" si="1728"/>
        <v>8634050.0908749998</v>
      </c>
      <c r="E12321" s="5">
        <f t="shared" si="1729"/>
        <v>42086.522499999999</v>
      </c>
      <c r="F12321" s="5">
        <f t="shared" si="1730"/>
        <v>205.15</v>
      </c>
      <c r="G12321" s="5">
        <f t="shared" si="1731"/>
        <v>0</v>
      </c>
      <c r="H12321" s="5">
        <f t="shared" si="1732"/>
        <v>0</v>
      </c>
      <c r="I12321" s="5">
        <f t="shared" si="1733"/>
        <v>0</v>
      </c>
      <c r="J12321" s="5">
        <f t="shared" si="1734"/>
        <v>0</v>
      </c>
      <c r="K12321" s="5">
        <f t="shared" si="1735"/>
        <v>0</v>
      </c>
      <c r="L12321" s="5">
        <f t="shared" si="1736"/>
        <v>205.15</v>
      </c>
      <c r="M12321" s="5">
        <f>$K12321+'2.Time_constants_correction'!$H$11*(3*$G12321*$E12321+2*$H12321*$F12321+$I12321)</f>
        <v>0</v>
      </c>
      <c r="N12321" s="38">
        <f>$K12321+'2.Time_constants_correction'!$I$11*(3*$G12321*$E12321+2*$H12321*$F12321+$I12321)+'2.Time_constants_correction'!$I$13*(6*$G12321*$F12321+2*$H12321)</f>
        <v>0</v>
      </c>
      <c r="O12321" s="5">
        <f>$K12321+'2.Time_constants_correction'!$J$11*(3*$G12321*$E12321+2*$H12321*$F12321+$I12321)+'2.Time_constants_correction'!$J$13*(6*$G12321*$F12321+2*$H12321)+'2.Time_constants_correction'!$J$15*(6*$G12321)</f>
        <v>0</v>
      </c>
    </row>
    <row r="12322" spans="1:15" x14ac:dyDescent="0.4">
      <c r="A12322" s="5">
        <f>'2.Time_constants_correction'!B12326</f>
        <v>205.16666666666666</v>
      </c>
      <c r="B12322" s="5">
        <f>'2.Time_constants_correction'!F12326</f>
        <v>0</v>
      </c>
      <c r="D12322" s="5">
        <f t="shared" si="1728"/>
        <v>8636154.5879629627</v>
      </c>
      <c r="E12322" s="5">
        <f t="shared" si="1729"/>
        <v>42093.361111111109</v>
      </c>
      <c r="F12322" s="5">
        <f t="shared" si="1730"/>
        <v>205.16666666666666</v>
      </c>
      <c r="G12322" s="5">
        <f t="shared" si="1731"/>
        <v>0</v>
      </c>
      <c r="H12322" s="5">
        <f t="shared" si="1732"/>
        <v>0</v>
      </c>
      <c r="I12322" s="5">
        <f t="shared" si="1733"/>
        <v>0</v>
      </c>
      <c r="J12322" s="5">
        <f t="shared" si="1734"/>
        <v>0</v>
      </c>
      <c r="K12322" s="5">
        <f t="shared" si="1735"/>
        <v>0</v>
      </c>
      <c r="L12322" s="5">
        <f t="shared" si="1736"/>
        <v>205.16666666666666</v>
      </c>
      <c r="M12322" s="5">
        <f>$K12322+'2.Time_constants_correction'!$H$11*(3*$G12322*$E12322+2*$H12322*$F12322+$I12322)</f>
        <v>0</v>
      </c>
      <c r="N12322" s="38">
        <f>$K12322+'2.Time_constants_correction'!$I$11*(3*$G12322*$E12322+2*$H12322*$F12322+$I12322)+'2.Time_constants_correction'!$I$13*(6*$G12322*$F12322+2*$H12322)</f>
        <v>0</v>
      </c>
      <c r="O12322" s="5">
        <f>$K12322+'2.Time_constants_correction'!$J$11*(3*$G12322*$E12322+2*$H12322*$F12322+$I12322)+'2.Time_constants_correction'!$J$13*(6*$G12322*$F12322+2*$H12322)+'2.Time_constants_correction'!$J$15*(6*$G12322)</f>
        <v>0</v>
      </c>
    </row>
    <row r="12323" spans="1:15" x14ac:dyDescent="0.4">
      <c r="A12323" s="5">
        <f>'2.Time_constants_correction'!B12327</f>
        <v>205.18333333333334</v>
      </c>
      <c r="B12323" s="5">
        <f>'2.Time_constants_correction'!F12327</f>
        <v>0</v>
      </c>
      <c r="D12323" s="5">
        <f t="shared" si="1728"/>
        <v>8638259.4269953705</v>
      </c>
      <c r="E12323" s="5">
        <f t="shared" si="1729"/>
        <v>42100.200277777782</v>
      </c>
      <c r="F12323" s="5">
        <f t="shared" si="1730"/>
        <v>205.18333333333334</v>
      </c>
      <c r="G12323" s="5">
        <f t="shared" si="1731"/>
        <v>0</v>
      </c>
      <c r="H12323" s="5">
        <f t="shared" si="1732"/>
        <v>0</v>
      </c>
      <c r="I12323" s="5">
        <f t="shared" si="1733"/>
        <v>0</v>
      </c>
      <c r="J12323" s="5">
        <f t="shared" si="1734"/>
        <v>0</v>
      </c>
      <c r="K12323" s="5">
        <f t="shared" si="1735"/>
        <v>0</v>
      </c>
      <c r="L12323" s="5">
        <f t="shared" si="1736"/>
        <v>205.18333333333334</v>
      </c>
      <c r="M12323" s="5">
        <f>$K12323+'2.Time_constants_correction'!$H$11*(3*$G12323*$E12323+2*$H12323*$F12323+$I12323)</f>
        <v>0</v>
      </c>
      <c r="N12323" s="38">
        <f>$K12323+'2.Time_constants_correction'!$I$11*(3*$G12323*$E12323+2*$H12323*$F12323+$I12323)+'2.Time_constants_correction'!$I$13*(6*$G12323*$F12323+2*$H12323)</f>
        <v>0</v>
      </c>
      <c r="O12323" s="5">
        <f>$K12323+'2.Time_constants_correction'!$J$11*(3*$G12323*$E12323+2*$H12323*$F12323+$I12323)+'2.Time_constants_correction'!$J$13*(6*$G12323*$F12323+2*$H12323)+'2.Time_constants_correction'!$J$15*(6*$G12323)</f>
        <v>0</v>
      </c>
    </row>
    <row r="12324" spans="1:15" x14ac:dyDescent="0.4">
      <c r="A12324" s="5">
        <f>'2.Time_constants_correction'!B12328</f>
        <v>205.2</v>
      </c>
      <c r="B12324" s="5">
        <f>'2.Time_constants_correction'!F12328</f>
        <v>0</v>
      </c>
      <c r="D12324" s="5">
        <f t="shared" si="1728"/>
        <v>8640364.6079999991</v>
      </c>
      <c r="E12324" s="5">
        <f t="shared" si="1729"/>
        <v>42107.039999999994</v>
      </c>
      <c r="F12324" s="5">
        <f t="shared" si="1730"/>
        <v>205.2</v>
      </c>
      <c r="G12324" s="5">
        <f t="shared" si="1731"/>
        <v>0</v>
      </c>
      <c r="H12324" s="5">
        <f t="shared" si="1732"/>
        <v>0</v>
      </c>
      <c r="I12324" s="5">
        <f t="shared" si="1733"/>
        <v>0</v>
      </c>
      <c r="J12324" s="5">
        <f t="shared" si="1734"/>
        <v>0</v>
      </c>
      <c r="K12324" s="5">
        <f t="shared" si="1735"/>
        <v>0</v>
      </c>
      <c r="L12324" s="5">
        <f t="shared" si="1736"/>
        <v>205.2</v>
      </c>
      <c r="M12324" s="5">
        <f>$K12324+'2.Time_constants_correction'!$H$11*(3*$G12324*$E12324+2*$H12324*$F12324+$I12324)</f>
        <v>0</v>
      </c>
      <c r="N12324" s="38">
        <f>$K12324+'2.Time_constants_correction'!$I$11*(3*$G12324*$E12324+2*$H12324*$F12324+$I12324)+'2.Time_constants_correction'!$I$13*(6*$G12324*$F12324+2*$H12324)</f>
        <v>0</v>
      </c>
      <c r="O12324" s="5">
        <f>$K12324+'2.Time_constants_correction'!$J$11*(3*$G12324*$E12324+2*$H12324*$F12324+$I12324)+'2.Time_constants_correction'!$J$13*(6*$G12324*$F12324+2*$H12324)+'2.Time_constants_correction'!$J$15*(6*$G12324)</f>
        <v>0</v>
      </c>
    </row>
    <row r="12325" spans="1:15" x14ac:dyDescent="0.4">
      <c r="A12325" s="5">
        <f>'2.Time_constants_correction'!B12329</f>
        <v>205.21666666666667</v>
      </c>
      <c r="B12325" s="5">
        <f>'2.Time_constants_correction'!F12329</f>
        <v>0</v>
      </c>
      <c r="D12325" s="5">
        <f t="shared" si="1728"/>
        <v>8642470.1310046297</v>
      </c>
      <c r="E12325" s="5">
        <f t="shared" si="1729"/>
        <v>42113.880277777782</v>
      </c>
      <c r="F12325" s="5">
        <f t="shared" si="1730"/>
        <v>205.21666666666667</v>
      </c>
      <c r="G12325" s="5">
        <f t="shared" si="1731"/>
        <v>0</v>
      </c>
      <c r="H12325" s="5">
        <f t="shared" si="1732"/>
        <v>0</v>
      </c>
      <c r="I12325" s="5">
        <f t="shared" si="1733"/>
        <v>0</v>
      </c>
      <c r="J12325" s="5">
        <f t="shared" si="1734"/>
        <v>0</v>
      </c>
      <c r="K12325" s="5">
        <f t="shared" si="1735"/>
        <v>0</v>
      </c>
      <c r="L12325" s="5">
        <f t="shared" si="1736"/>
        <v>205.21666666666667</v>
      </c>
      <c r="M12325" s="5">
        <f>$K12325+'2.Time_constants_correction'!$H$11*(3*$G12325*$E12325+2*$H12325*$F12325+$I12325)</f>
        <v>0</v>
      </c>
      <c r="N12325" s="38">
        <f>$K12325+'2.Time_constants_correction'!$I$11*(3*$G12325*$E12325+2*$H12325*$F12325+$I12325)+'2.Time_constants_correction'!$I$13*(6*$G12325*$F12325+2*$H12325)</f>
        <v>0</v>
      </c>
      <c r="O12325" s="5">
        <f>$K12325+'2.Time_constants_correction'!$J$11*(3*$G12325*$E12325+2*$H12325*$F12325+$I12325)+'2.Time_constants_correction'!$J$13*(6*$G12325*$F12325+2*$H12325)+'2.Time_constants_correction'!$J$15*(6*$G12325)</f>
        <v>0</v>
      </c>
    </row>
    <row r="12326" spans="1:15" x14ac:dyDescent="0.4">
      <c r="A12326" s="5">
        <f>'2.Time_constants_correction'!B12330</f>
        <v>205.23333333333332</v>
      </c>
      <c r="B12326" s="5">
        <f>'2.Time_constants_correction'!F12330</f>
        <v>0</v>
      </c>
      <c r="D12326" s="5">
        <f t="shared" si="1728"/>
        <v>8644575.9960370343</v>
      </c>
      <c r="E12326" s="5">
        <f t="shared" si="1729"/>
        <v>42120.721111111103</v>
      </c>
      <c r="F12326" s="5">
        <f t="shared" si="1730"/>
        <v>205.23333333333332</v>
      </c>
      <c r="G12326" s="5">
        <f t="shared" si="1731"/>
        <v>0</v>
      </c>
      <c r="H12326" s="5">
        <f t="shared" si="1732"/>
        <v>0</v>
      </c>
      <c r="I12326" s="5">
        <f t="shared" si="1733"/>
        <v>0</v>
      </c>
      <c r="J12326" s="5">
        <f t="shared" si="1734"/>
        <v>0</v>
      </c>
      <c r="K12326" s="5">
        <f t="shared" si="1735"/>
        <v>0</v>
      </c>
      <c r="L12326" s="5">
        <f t="shared" si="1736"/>
        <v>205.23333333333332</v>
      </c>
      <c r="M12326" s="5">
        <f>$K12326+'2.Time_constants_correction'!$H$11*(3*$G12326*$E12326+2*$H12326*$F12326+$I12326)</f>
        <v>0</v>
      </c>
      <c r="N12326" s="38">
        <f>$K12326+'2.Time_constants_correction'!$I$11*(3*$G12326*$E12326+2*$H12326*$F12326+$I12326)+'2.Time_constants_correction'!$I$13*(6*$G12326*$F12326+2*$H12326)</f>
        <v>0</v>
      </c>
      <c r="O12326" s="5">
        <f>$K12326+'2.Time_constants_correction'!$J$11*(3*$G12326*$E12326+2*$H12326*$F12326+$I12326)+'2.Time_constants_correction'!$J$13*(6*$G12326*$F12326+2*$H12326)+'2.Time_constants_correction'!$J$15*(6*$G12326)</f>
        <v>0</v>
      </c>
    </row>
    <row r="12327" spans="1:15" x14ac:dyDescent="0.4">
      <c r="A12327" s="5">
        <f>'2.Time_constants_correction'!B12331</f>
        <v>205.25</v>
      </c>
      <c r="B12327" s="5">
        <f>'2.Time_constants_correction'!F12331</f>
        <v>0</v>
      </c>
      <c r="D12327" s="5">
        <f t="shared" si="1728"/>
        <v>8646682.203125</v>
      </c>
      <c r="E12327" s="5">
        <f t="shared" si="1729"/>
        <v>42127.5625</v>
      </c>
      <c r="F12327" s="5">
        <f t="shared" si="1730"/>
        <v>205.25</v>
      </c>
      <c r="G12327" s="5">
        <f t="shared" si="1731"/>
        <v>0</v>
      </c>
      <c r="H12327" s="5">
        <f t="shared" si="1732"/>
        <v>0</v>
      </c>
      <c r="I12327" s="5">
        <f t="shared" si="1733"/>
        <v>0</v>
      </c>
      <c r="J12327" s="5">
        <f t="shared" si="1734"/>
        <v>0</v>
      </c>
      <c r="K12327" s="5">
        <f t="shared" si="1735"/>
        <v>0</v>
      </c>
      <c r="L12327" s="5">
        <f t="shared" si="1736"/>
        <v>205.25</v>
      </c>
      <c r="M12327" s="5">
        <f>$K12327+'2.Time_constants_correction'!$H$11*(3*$G12327*$E12327+2*$H12327*$F12327+$I12327)</f>
        <v>0</v>
      </c>
      <c r="N12327" s="38">
        <f>$K12327+'2.Time_constants_correction'!$I$11*(3*$G12327*$E12327+2*$H12327*$F12327+$I12327)+'2.Time_constants_correction'!$I$13*(6*$G12327*$F12327+2*$H12327)</f>
        <v>0</v>
      </c>
      <c r="O12327" s="5">
        <f>$K12327+'2.Time_constants_correction'!$J$11*(3*$G12327*$E12327+2*$H12327*$F12327+$I12327)+'2.Time_constants_correction'!$J$13*(6*$G12327*$F12327+2*$H12327)+'2.Time_constants_correction'!$J$15*(6*$G12327)</f>
        <v>0</v>
      </c>
    </row>
    <row r="12328" spans="1:15" x14ac:dyDescent="0.4">
      <c r="A12328" s="5">
        <f>'2.Time_constants_correction'!B12332</f>
        <v>205.26666666666668</v>
      </c>
      <c r="B12328" s="5">
        <f>'2.Time_constants_correction'!F12332</f>
        <v>0</v>
      </c>
      <c r="D12328" s="5">
        <f t="shared" si="1728"/>
        <v>8648788.7522962987</v>
      </c>
      <c r="E12328" s="5">
        <f t="shared" si="1729"/>
        <v>42134.404444444452</v>
      </c>
      <c r="F12328" s="5">
        <f t="shared" si="1730"/>
        <v>205.26666666666668</v>
      </c>
      <c r="G12328" s="5">
        <f t="shared" si="1731"/>
        <v>0</v>
      </c>
      <c r="H12328" s="5">
        <f t="shared" si="1732"/>
        <v>0</v>
      </c>
      <c r="I12328" s="5">
        <f t="shared" si="1733"/>
        <v>0</v>
      </c>
      <c r="J12328" s="5">
        <f t="shared" si="1734"/>
        <v>0</v>
      </c>
      <c r="K12328" s="5">
        <f t="shared" si="1735"/>
        <v>0</v>
      </c>
      <c r="L12328" s="5">
        <f t="shared" si="1736"/>
        <v>205.26666666666668</v>
      </c>
      <c r="M12328" s="5">
        <f>$K12328+'2.Time_constants_correction'!$H$11*(3*$G12328*$E12328+2*$H12328*$F12328+$I12328)</f>
        <v>0</v>
      </c>
      <c r="N12328" s="38">
        <f>$K12328+'2.Time_constants_correction'!$I$11*(3*$G12328*$E12328+2*$H12328*$F12328+$I12328)+'2.Time_constants_correction'!$I$13*(6*$G12328*$F12328+2*$H12328)</f>
        <v>0</v>
      </c>
      <c r="O12328" s="5">
        <f>$K12328+'2.Time_constants_correction'!$J$11*(3*$G12328*$E12328+2*$H12328*$F12328+$I12328)+'2.Time_constants_correction'!$J$13*(6*$G12328*$F12328+2*$H12328)+'2.Time_constants_correction'!$J$15*(6*$G12328)</f>
        <v>0</v>
      </c>
    </row>
    <row r="12329" spans="1:15" x14ac:dyDescent="0.4">
      <c r="A12329" s="5">
        <f>'2.Time_constants_correction'!B12333</f>
        <v>205.28333333333333</v>
      </c>
      <c r="B12329" s="5">
        <f>'2.Time_constants_correction'!F12333</f>
        <v>0</v>
      </c>
      <c r="D12329" s="5">
        <f t="shared" si="1728"/>
        <v>8650895.6435787026</v>
      </c>
      <c r="E12329" s="5">
        <f t="shared" si="1729"/>
        <v>42141.246944444443</v>
      </c>
      <c r="F12329" s="5">
        <f t="shared" si="1730"/>
        <v>205.28333333333333</v>
      </c>
      <c r="G12329" s="5">
        <f t="shared" si="1731"/>
        <v>0</v>
      </c>
      <c r="H12329" s="5">
        <f t="shared" si="1732"/>
        <v>0</v>
      </c>
      <c r="I12329" s="5">
        <f t="shared" si="1733"/>
        <v>0</v>
      </c>
      <c r="J12329" s="5">
        <f t="shared" si="1734"/>
        <v>0</v>
      </c>
      <c r="K12329" s="5">
        <f t="shared" si="1735"/>
        <v>0</v>
      </c>
      <c r="L12329" s="5">
        <f t="shared" si="1736"/>
        <v>205.28333333333333</v>
      </c>
      <c r="M12329" s="5">
        <f>$K12329+'2.Time_constants_correction'!$H$11*(3*$G12329*$E12329+2*$H12329*$F12329+$I12329)</f>
        <v>0</v>
      </c>
      <c r="N12329" s="38">
        <f>$K12329+'2.Time_constants_correction'!$I$11*(3*$G12329*$E12329+2*$H12329*$F12329+$I12329)+'2.Time_constants_correction'!$I$13*(6*$G12329*$F12329+2*$H12329)</f>
        <v>0</v>
      </c>
      <c r="O12329" s="5">
        <f>$K12329+'2.Time_constants_correction'!$J$11*(3*$G12329*$E12329+2*$H12329*$F12329+$I12329)+'2.Time_constants_correction'!$J$13*(6*$G12329*$F12329+2*$H12329)+'2.Time_constants_correction'!$J$15*(6*$G12329)</f>
        <v>0</v>
      </c>
    </row>
    <row r="12330" spans="1:15" x14ac:dyDescent="0.4">
      <c r="A12330" s="5">
        <f>'2.Time_constants_correction'!B12334</f>
        <v>205.3</v>
      </c>
      <c r="B12330" s="5">
        <f>'2.Time_constants_correction'!F12334</f>
        <v>0</v>
      </c>
      <c r="D12330" s="5">
        <f t="shared" si="1728"/>
        <v>8653002.8770000003</v>
      </c>
      <c r="E12330" s="5">
        <f t="shared" si="1729"/>
        <v>42148.090000000004</v>
      </c>
      <c r="F12330" s="5">
        <f t="shared" si="1730"/>
        <v>205.3</v>
      </c>
      <c r="G12330" s="5">
        <f t="shared" si="1731"/>
        <v>0</v>
      </c>
      <c r="H12330" s="5">
        <f t="shared" si="1732"/>
        <v>0</v>
      </c>
      <c r="I12330" s="5">
        <f t="shared" si="1733"/>
        <v>0</v>
      </c>
      <c r="J12330" s="5">
        <f t="shared" si="1734"/>
        <v>0</v>
      </c>
      <c r="K12330" s="5">
        <f t="shared" si="1735"/>
        <v>0</v>
      </c>
      <c r="L12330" s="5">
        <f t="shared" si="1736"/>
        <v>205.3</v>
      </c>
      <c r="M12330" s="5">
        <f>$K12330+'2.Time_constants_correction'!$H$11*(3*$G12330*$E12330+2*$H12330*$F12330+$I12330)</f>
        <v>0</v>
      </c>
      <c r="N12330" s="38">
        <f>$K12330+'2.Time_constants_correction'!$I$11*(3*$G12330*$E12330+2*$H12330*$F12330+$I12330)+'2.Time_constants_correction'!$I$13*(6*$G12330*$F12330+2*$H12330)</f>
        <v>0</v>
      </c>
      <c r="O12330" s="5">
        <f>$K12330+'2.Time_constants_correction'!$J$11*(3*$G12330*$E12330+2*$H12330*$F12330+$I12330)+'2.Time_constants_correction'!$J$13*(6*$G12330*$F12330+2*$H12330)+'2.Time_constants_correction'!$J$15*(6*$G12330)</f>
        <v>0</v>
      </c>
    </row>
    <row r="12331" spans="1:15" x14ac:dyDescent="0.4">
      <c r="A12331" s="5">
        <f>'2.Time_constants_correction'!B12335</f>
        <v>205.31666666666666</v>
      </c>
      <c r="B12331" s="5">
        <f>'2.Time_constants_correction'!F12335</f>
        <v>0</v>
      </c>
      <c r="D12331" s="5">
        <f t="shared" si="1728"/>
        <v>8655110.4525879622</v>
      </c>
      <c r="E12331" s="5">
        <f t="shared" si="1729"/>
        <v>42154.933611111112</v>
      </c>
      <c r="F12331" s="5">
        <f t="shared" si="1730"/>
        <v>205.31666666666666</v>
      </c>
      <c r="G12331" s="5">
        <f t="shared" si="1731"/>
        <v>0</v>
      </c>
      <c r="H12331" s="5">
        <f t="shared" si="1732"/>
        <v>0</v>
      </c>
      <c r="I12331" s="5">
        <f t="shared" si="1733"/>
        <v>0</v>
      </c>
      <c r="J12331" s="5">
        <f t="shared" si="1734"/>
        <v>0</v>
      </c>
      <c r="K12331" s="5">
        <f t="shared" si="1735"/>
        <v>0</v>
      </c>
      <c r="L12331" s="5">
        <f t="shared" si="1736"/>
        <v>205.31666666666666</v>
      </c>
      <c r="M12331" s="5">
        <f>$K12331+'2.Time_constants_correction'!$H$11*(3*$G12331*$E12331+2*$H12331*$F12331+$I12331)</f>
        <v>0</v>
      </c>
      <c r="N12331" s="38">
        <f>$K12331+'2.Time_constants_correction'!$I$11*(3*$G12331*$E12331+2*$H12331*$F12331+$I12331)+'2.Time_constants_correction'!$I$13*(6*$G12331*$F12331+2*$H12331)</f>
        <v>0</v>
      </c>
      <c r="O12331" s="5">
        <f>$K12331+'2.Time_constants_correction'!$J$11*(3*$G12331*$E12331+2*$H12331*$F12331+$I12331)+'2.Time_constants_correction'!$J$13*(6*$G12331*$F12331+2*$H12331)+'2.Time_constants_correction'!$J$15*(6*$G12331)</f>
        <v>0</v>
      </c>
    </row>
    <row r="12332" spans="1:15" x14ac:dyDescent="0.4">
      <c r="A12332" s="5">
        <f>'2.Time_constants_correction'!B12336</f>
        <v>205.33333333333334</v>
      </c>
      <c r="B12332" s="5">
        <f>'2.Time_constants_correction'!F12336</f>
        <v>0</v>
      </c>
      <c r="D12332" s="5">
        <f t="shared" si="1728"/>
        <v>8657218.3703703713</v>
      </c>
      <c r="E12332" s="5">
        <f t="shared" si="1729"/>
        <v>42161.777777777781</v>
      </c>
      <c r="F12332" s="5">
        <f t="shared" si="1730"/>
        <v>205.33333333333334</v>
      </c>
      <c r="G12332" s="5">
        <f t="shared" si="1731"/>
        <v>0</v>
      </c>
      <c r="H12332" s="5">
        <f t="shared" si="1732"/>
        <v>0</v>
      </c>
      <c r="I12332" s="5">
        <f t="shared" si="1733"/>
        <v>0</v>
      </c>
      <c r="J12332" s="5">
        <f t="shared" si="1734"/>
        <v>0</v>
      </c>
      <c r="K12332" s="5">
        <f t="shared" si="1735"/>
        <v>0</v>
      </c>
      <c r="L12332" s="5">
        <f t="shared" si="1736"/>
        <v>205.33333333333334</v>
      </c>
      <c r="M12332" s="5">
        <f>$K12332+'2.Time_constants_correction'!$H$11*(3*$G12332*$E12332+2*$H12332*$F12332+$I12332)</f>
        <v>0</v>
      </c>
      <c r="N12332" s="38">
        <f>$K12332+'2.Time_constants_correction'!$I$11*(3*$G12332*$E12332+2*$H12332*$F12332+$I12332)+'2.Time_constants_correction'!$I$13*(6*$G12332*$F12332+2*$H12332)</f>
        <v>0</v>
      </c>
      <c r="O12332" s="5">
        <f>$K12332+'2.Time_constants_correction'!$J$11*(3*$G12332*$E12332+2*$H12332*$F12332+$I12332)+'2.Time_constants_correction'!$J$13*(6*$G12332*$F12332+2*$H12332)+'2.Time_constants_correction'!$J$15*(6*$G12332)</f>
        <v>0</v>
      </c>
    </row>
    <row r="12333" spans="1:15" x14ac:dyDescent="0.4">
      <c r="A12333" s="5">
        <f>'2.Time_constants_correction'!B12337</f>
        <v>205.35</v>
      </c>
      <c r="B12333" s="5">
        <f>'2.Time_constants_correction'!F12337</f>
        <v>0</v>
      </c>
      <c r="D12333" s="5">
        <f t="shared" si="1728"/>
        <v>8659326.6303749997</v>
      </c>
      <c r="E12333" s="5">
        <f t="shared" si="1729"/>
        <v>42168.622499999998</v>
      </c>
      <c r="F12333" s="5">
        <f t="shared" si="1730"/>
        <v>205.35</v>
      </c>
      <c r="G12333" s="5">
        <f t="shared" si="1731"/>
        <v>0</v>
      </c>
      <c r="H12333" s="5">
        <f t="shared" si="1732"/>
        <v>0</v>
      </c>
      <c r="I12333" s="5">
        <f t="shared" si="1733"/>
        <v>0</v>
      </c>
      <c r="J12333" s="5">
        <f t="shared" si="1734"/>
        <v>0</v>
      </c>
      <c r="K12333" s="5">
        <f t="shared" si="1735"/>
        <v>0</v>
      </c>
      <c r="L12333" s="5">
        <f t="shared" si="1736"/>
        <v>205.35</v>
      </c>
      <c r="M12333" s="5">
        <f>$K12333+'2.Time_constants_correction'!$H$11*(3*$G12333*$E12333+2*$H12333*$F12333+$I12333)</f>
        <v>0</v>
      </c>
      <c r="N12333" s="38">
        <f>$K12333+'2.Time_constants_correction'!$I$11*(3*$G12333*$E12333+2*$H12333*$F12333+$I12333)+'2.Time_constants_correction'!$I$13*(6*$G12333*$F12333+2*$H12333)</f>
        <v>0</v>
      </c>
      <c r="O12333" s="5">
        <f>$K12333+'2.Time_constants_correction'!$J$11*(3*$G12333*$E12333+2*$H12333*$F12333+$I12333)+'2.Time_constants_correction'!$J$13*(6*$G12333*$F12333+2*$H12333)+'2.Time_constants_correction'!$J$15*(6*$G12333)</f>
        <v>0</v>
      </c>
    </row>
    <row r="12334" spans="1:15" x14ac:dyDescent="0.4">
      <c r="A12334" s="5">
        <f>'2.Time_constants_correction'!B12338</f>
        <v>205.36666666666667</v>
      </c>
      <c r="B12334" s="5">
        <f>'2.Time_constants_correction'!F12338</f>
        <v>0</v>
      </c>
      <c r="D12334" s="5">
        <f t="shared" si="1728"/>
        <v>8661435.2326296307</v>
      </c>
      <c r="E12334" s="5">
        <f t="shared" si="1729"/>
        <v>42175.467777777783</v>
      </c>
      <c r="F12334" s="5">
        <f t="shared" si="1730"/>
        <v>205.36666666666667</v>
      </c>
      <c r="G12334" s="5">
        <f t="shared" si="1731"/>
        <v>0</v>
      </c>
      <c r="H12334" s="5">
        <f t="shared" si="1732"/>
        <v>0</v>
      </c>
      <c r="I12334" s="5">
        <f t="shared" si="1733"/>
        <v>0</v>
      </c>
      <c r="J12334" s="5">
        <f t="shared" si="1734"/>
        <v>0</v>
      </c>
      <c r="K12334" s="5">
        <f t="shared" si="1735"/>
        <v>0</v>
      </c>
      <c r="L12334" s="5">
        <f t="shared" si="1736"/>
        <v>205.36666666666667</v>
      </c>
      <c r="M12334" s="5">
        <f>$K12334+'2.Time_constants_correction'!$H$11*(3*$G12334*$E12334+2*$H12334*$F12334+$I12334)</f>
        <v>0</v>
      </c>
      <c r="N12334" s="38">
        <f>$K12334+'2.Time_constants_correction'!$I$11*(3*$G12334*$E12334+2*$H12334*$F12334+$I12334)+'2.Time_constants_correction'!$I$13*(6*$G12334*$F12334+2*$H12334)</f>
        <v>0</v>
      </c>
      <c r="O12334" s="5">
        <f>$K12334+'2.Time_constants_correction'!$J$11*(3*$G12334*$E12334+2*$H12334*$F12334+$I12334)+'2.Time_constants_correction'!$J$13*(6*$G12334*$F12334+2*$H12334)+'2.Time_constants_correction'!$J$15*(6*$G12334)</f>
        <v>0</v>
      </c>
    </row>
    <row r="12335" spans="1:15" x14ac:dyDescent="0.4">
      <c r="A12335" s="5">
        <f>'2.Time_constants_correction'!B12339</f>
        <v>205.38333333333333</v>
      </c>
      <c r="B12335" s="5">
        <f>'2.Time_constants_correction'!F12339</f>
        <v>0</v>
      </c>
      <c r="D12335" s="5">
        <f t="shared" si="1728"/>
        <v>8663544.1771620363</v>
      </c>
      <c r="E12335" s="5">
        <f t="shared" si="1729"/>
        <v>42182.313611111109</v>
      </c>
      <c r="F12335" s="5">
        <f t="shared" si="1730"/>
        <v>205.38333333333333</v>
      </c>
      <c r="G12335" s="5">
        <f t="shared" si="1731"/>
        <v>0</v>
      </c>
      <c r="H12335" s="5">
        <f t="shared" si="1732"/>
        <v>0</v>
      </c>
      <c r="I12335" s="5">
        <f t="shared" si="1733"/>
        <v>0</v>
      </c>
      <c r="J12335" s="5">
        <f t="shared" si="1734"/>
        <v>0</v>
      </c>
      <c r="K12335" s="5">
        <f t="shared" si="1735"/>
        <v>0</v>
      </c>
      <c r="L12335" s="5">
        <f t="shared" si="1736"/>
        <v>205.38333333333333</v>
      </c>
      <c r="M12335" s="5">
        <f>$K12335+'2.Time_constants_correction'!$H$11*(3*$G12335*$E12335+2*$H12335*$F12335+$I12335)</f>
        <v>0</v>
      </c>
      <c r="N12335" s="38">
        <f>$K12335+'2.Time_constants_correction'!$I$11*(3*$G12335*$E12335+2*$H12335*$F12335+$I12335)+'2.Time_constants_correction'!$I$13*(6*$G12335*$F12335+2*$H12335)</f>
        <v>0</v>
      </c>
      <c r="O12335" s="5">
        <f>$K12335+'2.Time_constants_correction'!$J$11*(3*$G12335*$E12335+2*$H12335*$F12335+$I12335)+'2.Time_constants_correction'!$J$13*(6*$G12335*$F12335+2*$H12335)+'2.Time_constants_correction'!$J$15*(6*$G12335)</f>
        <v>0</v>
      </c>
    </row>
    <row r="12336" spans="1:15" x14ac:dyDescent="0.4">
      <c r="A12336" s="5">
        <f>'2.Time_constants_correction'!B12340</f>
        <v>205.4</v>
      </c>
      <c r="B12336" s="5">
        <f>'2.Time_constants_correction'!F12340</f>
        <v>0</v>
      </c>
      <c r="D12336" s="5">
        <f t="shared" si="1728"/>
        <v>8665653.4640000015</v>
      </c>
      <c r="E12336" s="5">
        <f t="shared" si="1729"/>
        <v>42189.16</v>
      </c>
      <c r="F12336" s="5">
        <f t="shared" si="1730"/>
        <v>205.4</v>
      </c>
      <c r="G12336" s="5">
        <f t="shared" si="1731"/>
        <v>0</v>
      </c>
      <c r="H12336" s="5">
        <f t="shared" si="1732"/>
        <v>0</v>
      </c>
      <c r="I12336" s="5">
        <f t="shared" si="1733"/>
        <v>0</v>
      </c>
      <c r="J12336" s="5">
        <f t="shared" si="1734"/>
        <v>0</v>
      </c>
      <c r="K12336" s="5">
        <f t="shared" si="1735"/>
        <v>0</v>
      </c>
      <c r="L12336" s="5">
        <f t="shared" si="1736"/>
        <v>205.4</v>
      </c>
      <c r="M12336" s="5">
        <f>$K12336+'2.Time_constants_correction'!$H$11*(3*$G12336*$E12336+2*$H12336*$F12336+$I12336)</f>
        <v>0</v>
      </c>
      <c r="N12336" s="38">
        <f>$K12336+'2.Time_constants_correction'!$I$11*(3*$G12336*$E12336+2*$H12336*$F12336+$I12336)+'2.Time_constants_correction'!$I$13*(6*$G12336*$F12336+2*$H12336)</f>
        <v>0</v>
      </c>
      <c r="O12336" s="5">
        <f>$K12336+'2.Time_constants_correction'!$J$11*(3*$G12336*$E12336+2*$H12336*$F12336+$I12336)+'2.Time_constants_correction'!$J$13*(6*$G12336*$F12336+2*$H12336)+'2.Time_constants_correction'!$J$15*(6*$G12336)</f>
        <v>0</v>
      </c>
    </row>
    <row r="12337" spans="1:15" x14ac:dyDescent="0.4">
      <c r="A12337" s="5">
        <f>'2.Time_constants_correction'!B12341</f>
        <v>205.41666666666666</v>
      </c>
      <c r="B12337" s="5">
        <f>'2.Time_constants_correction'!F12341</f>
        <v>0</v>
      </c>
      <c r="D12337" s="5">
        <f t="shared" si="1728"/>
        <v>8667763.0931712948</v>
      </c>
      <c r="E12337" s="5">
        <f t="shared" si="1729"/>
        <v>42196.006944444438</v>
      </c>
      <c r="F12337" s="5">
        <f t="shared" si="1730"/>
        <v>205.41666666666666</v>
      </c>
      <c r="G12337" s="5">
        <f t="shared" si="1731"/>
        <v>0</v>
      </c>
      <c r="H12337" s="5">
        <f t="shared" si="1732"/>
        <v>0</v>
      </c>
      <c r="I12337" s="5">
        <f t="shared" si="1733"/>
        <v>0</v>
      </c>
      <c r="J12337" s="5">
        <f t="shared" si="1734"/>
        <v>0</v>
      </c>
      <c r="K12337" s="5">
        <f t="shared" si="1735"/>
        <v>0</v>
      </c>
      <c r="L12337" s="5">
        <f t="shared" si="1736"/>
        <v>205.41666666666666</v>
      </c>
      <c r="M12337" s="5">
        <f>$K12337+'2.Time_constants_correction'!$H$11*(3*$G12337*$E12337+2*$H12337*$F12337+$I12337)</f>
        <v>0</v>
      </c>
      <c r="N12337" s="38">
        <f>$K12337+'2.Time_constants_correction'!$I$11*(3*$G12337*$E12337+2*$H12337*$F12337+$I12337)+'2.Time_constants_correction'!$I$13*(6*$G12337*$F12337+2*$H12337)</f>
        <v>0</v>
      </c>
      <c r="O12337" s="5">
        <f>$K12337+'2.Time_constants_correction'!$J$11*(3*$G12337*$E12337+2*$H12337*$F12337+$I12337)+'2.Time_constants_correction'!$J$13*(6*$G12337*$F12337+2*$H12337)+'2.Time_constants_correction'!$J$15*(6*$G12337)</f>
        <v>0</v>
      </c>
    </row>
    <row r="12338" spans="1:15" x14ac:dyDescent="0.4">
      <c r="A12338" s="5">
        <f>'2.Time_constants_correction'!B12342</f>
        <v>205.43333333333334</v>
      </c>
      <c r="B12338" s="5">
        <f>'2.Time_constants_correction'!F12342</f>
        <v>0</v>
      </c>
      <c r="D12338" s="5">
        <f t="shared" si="1728"/>
        <v>8669873.0647037048</v>
      </c>
      <c r="E12338" s="5">
        <f t="shared" si="1729"/>
        <v>42202.854444444449</v>
      </c>
      <c r="F12338" s="5">
        <f t="shared" si="1730"/>
        <v>205.43333333333334</v>
      </c>
      <c r="G12338" s="5">
        <f t="shared" si="1731"/>
        <v>0</v>
      </c>
      <c r="H12338" s="5">
        <f t="shared" si="1732"/>
        <v>0</v>
      </c>
      <c r="I12338" s="5">
        <f t="shared" si="1733"/>
        <v>0</v>
      </c>
      <c r="J12338" s="5">
        <f t="shared" si="1734"/>
        <v>0</v>
      </c>
      <c r="K12338" s="5">
        <f t="shared" si="1735"/>
        <v>0</v>
      </c>
      <c r="L12338" s="5">
        <f t="shared" si="1736"/>
        <v>205.43333333333334</v>
      </c>
      <c r="M12338" s="5">
        <f>$K12338+'2.Time_constants_correction'!$H$11*(3*$G12338*$E12338+2*$H12338*$F12338+$I12338)</f>
        <v>0</v>
      </c>
      <c r="N12338" s="38">
        <f>$K12338+'2.Time_constants_correction'!$I$11*(3*$G12338*$E12338+2*$H12338*$F12338+$I12338)+'2.Time_constants_correction'!$I$13*(6*$G12338*$F12338+2*$H12338)</f>
        <v>0</v>
      </c>
      <c r="O12338" s="5">
        <f>$K12338+'2.Time_constants_correction'!$J$11*(3*$G12338*$E12338+2*$H12338*$F12338+$I12338)+'2.Time_constants_correction'!$J$13*(6*$G12338*$F12338+2*$H12338)+'2.Time_constants_correction'!$J$15*(6*$G12338)</f>
        <v>0</v>
      </c>
    </row>
    <row r="12339" spans="1:15" x14ac:dyDescent="0.4">
      <c r="A12339" s="5">
        <f>'2.Time_constants_correction'!B12343</f>
        <v>205.45</v>
      </c>
      <c r="B12339" s="5">
        <f>'2.Time_constants_correction'!F12343</f>
        <v>0</v>
      </c>
      <c r="D12339" s="5">
        <f t="shared" si="1728"/>
        <v>8671983.378624998</v>
      </c>
      <c r="E12339" s="5">
        <f t="shared" si="1729"/>
        <v>42209.702499999992</v>
      </c>
      <c r="F12339" s="5">
        <f t="shared" si="1730"/>
        <v>205.45</v>
      </c>
      <c r="G12339" s="5">
        <f t="shared" si="1731"/>
        <v>0</v>
      </c>
      <c r="H12339" s="5">
        <f t="shared" si="1732"/>
        <v>0</v>
      </c>
      <c r="I12339" s="5">
        <f t="shared" si="1733"/>
        <v>0</v>
      </c>
      <c r="J12339" s="5">
        <f t="shared" si="1734"/>
        <v>0</v>
      </c>
      <c r="K12339" s="5">
        <f t="shared" si="1735"/>
        <v>0</v>
      </c>
      <c r="L12339" s="5">
        <f t="shared" si="1736"/>
        <v>205.45</v>
      </c>
      <c r="M12339" s="5">
        <f>$K12339+'2.Time_constants_correction'!$H$11*(3*$G12339*$E12339+2*$H12339*$F12339+$I12339)</f>
        <v>0</v>
      </c>
      <c r="N12339" s="38">
        <f>$K12339+'2.Time_constants_correction'!$I$11*(3*$G12339*$E12339+2*$H12339*$F12339+$I12339)+'2.Time_constants_correction'!$I$13*(6*$G12339*$F12339+2*$H12339)</f>
        <v>0</v>
      </c>
      <c r="O12339" s="5">
        <f>$K12339+'2.Time_constants_correction'!$J$11*(3*$G12339*$E12339+2*$H12339*$F12339+$I12339)+'2.Time_constants_correction'!$J$13*(6*$G12339*$F12339+2*$H12339)+'2.Time_constants_correction'!$J$15*(6*$G12339)</f>
        <v>0</v>
      </c>
    </row>
    <row r="12340" spans="1:15" x14ac:dyDescent="0.4">
      <c r="A12340" s="5">
        <f>'2.Time_constants_correction'!B12344</f>
        <v>205.46666666666667</v>
      </c>
      <c r="B12340" s="5">
        <f>'2.Time_constants_correction'!F12344</f>
        <v>0</v>
      </c>
      <c r="D12340" s="5">
        <f t="shared" si="1728"/>
        <v>8674094.0349629633</v>
      </c>
      <c r="E12340" s="5">
        <f t="shared" si="1729"/>
        <v>42216.551111111112</v>
      </c>
      <c r="F12340" s="5">
        <f t="shared" si="1730"/>
        <v>205.46666666666667</v>
      </c>
      <c r="G12340" s="5">
        <f t="shared" si="1731"/>
        <v>0</v>
      </c>
      <c r="H12340" s="5">
        <f t="shared" si="1732"/>
        <v>0</v>
      </c>
      <c r="I12340" s="5">
        <f t="shared" si="1733"/>
        <v>0</v>
      </c>
      <c r="J12340" s="5">
        <f t="shared" si="1734"/>
        <v>0</v>
      </c>
      <c r="K12340" s="5">
        <f t="shared" si="1735"/>
        <v>0</v>
      </c>
      <c r="L12340" s="5">
        <f t="shared" si="1736"/>
        <v>205.46666666666667</v>
      </c>
      <c r="M12340" s="5">
        <f>$K12340+'2.Time_constants_correction'!$H$11*(3*$G12340*$E12340+2*$H12340*$F12340+$I12340)</f>
        <v>0</v>
      </c>
      <c r="N12340" s="38">
        <f>$K12340+'2.Time_constants_correction'!$I$11*(3*$G12340*$E12340+2*$H12340*$F12340+$I12340)+'2.Time_constants_correction'!$I$13*(6*$G12340*$F12340+2*$H12340)</f>
        <v>0</v>
      </c>
      <c r="O12340" s="5">
        <f>$K12340+'2.Time_constants_correction'!$J$11*(3*$G12340*$E12340+2*$H12340*$F12340+$I12340)+'2.Time_constants_correction'!$J$13*(6*$G12340*$F12340+2*$H12340)+'2.Time_constants_correction'!$J$15*(6*$G12340)</f>
        <v>0</v>
      </c>
    </row>
    <row r="12341" spans="1:15" x14ac:dyDescent="0.4">
      <c r="A12341" s="5">
        <f>'2.Time_constants_correction'!B12345</f>
        <v>205.48333333333332</v>
      </c>
      <c r="B12341" s="5">
        <f>'2.Time_constants_correction'!F12345</f>
        <v>0</v>
      </c>
      <c r="D12341" s="5">
        <f t="shared" si="1728"/>
        <v>8676205.0337453689</v>
      </c>
      <c r="E12341" s="5">
        <f t="shared" si="1729"/>
        <v>42223.400277777771</v>
      </c>
      <c r="F12341" s="5">
        <f t="shared" si="1730"/>
        <v>205.48333333333332</v>
      </c>
      <c r="G12341" s="5">
        <f t="shared" si="1731"/>
        <v>0</v>
      </c>
      <c r="H12341" s="5">
        <f t="shared" si="1732"/>
        <v>0</v>
      </c>
      <c r="I12341" s="5">
        <f t="shared" si="1733"/>
        <v>0</v>
      </c>
      <c r="J12341" s="5">
        <f t="shared" si="1734"/>
        <v>0</v>
      </c>
      <c r="K12341" s="5">
        <f t="shared" si="1735"/>
        <v>0</v>
      </c>
      <c r="L12341" s="5">
        <f t="shared" si="1736"/>
        <v>205.48333333333332</v>
      </c>
      <c r="M12341" s="5">
        <f>$K12341+'2.Time_constants_correction'!$H$11*(3*$G12341*$E12341+2*$H12341*$F12341+$I12341)</f>
        <v>0</v>
      </c>
      <c r="N12341" s="38">
        <f>$K12341+'2.Time_constants_correction'!$I$11*(3*$G12341*$E12341+2*$H12341*$F12341+$I12341)+'2.Time_constants_correction'!$I$13*(6*$G12341*$F12341+2*$H12341)</f>
        <v>0</v>
      </c>
      <c r="O12341" s="5">
        <f>$K12341+'2.Time_constants_correction'!$J$11*(3*$G12341*$E12341+2*$H12341*$F12341+$I12341)+'2.Time_constants_correction'!$J$13*(6*$G12341*$F12341+2*$H12341)+'2.Time_constants_correction'!$J$15*(6*$G12341)</f>
        <v>0</v>
      </c>
    </row>
    <row r="12342" spans="1:15" x14ac:dyDescent="0.4">
      <c r="A12342" s="5">
        <f>'2.Time_constants_correction'!B12346</f>
        <v>205.5</v>
      </c>
      <c r="B12342" s="5">
        <f>'2.Time_constants_correction'!F12346</f>
        <v>0</v>
      </c>
      <c r="D12342" s="5">
        <f t="shared" si="1728"/>
        <v>8678316.375</v>
      </c>
      <c r="E12342" s="5">
        <f t="shared" si="1729"/>
        <v>42230.25</v>
      </c>
      <c r="F12342" s="5">
        <f t="shared" si="1730"/>
        <v>205.5</v>
      </c>
      <c r="G12342" s="5">
        <f t="shared" si="1731"/>
        <v>0</v>
      </c>
      <c r="H12342" s="5">
        <f t="shared" si="1732"/>
        <v>0</v>
      </c>
      <c r="I12342" s="5">
        <f t="shared" si="1733"/>
        <v>0</v>
      </c>
      <c r="J12342" s="5">
        <f t="shared" si="1734"/>
        <v>0</v>
      </c>
      <c r="K12342" s="5">
        <f t="shared" si="1735"/>
        <v>0</v>
      </c>
      <c r="L12342" s="5">
        <f t="shared" si="1736"/>
        <v>205.5</v>
      </c>
      <c r="M12342" s="5">
        <f>$K12342+'2.Time_constants_correction'!$H$11*(3*$G12342*$E12342+2*$H12342*$F12342+$I12342)</f>
        <v>0</v>
      </c>
      <c r="N12342" s="38">
        <f>$K12342+'2.Time_constants_correction'!$I$11*(3*$G12342*$E12342+2*$H12342*$F12342+$I12342)+'2.Time_constants_correction'!$I$13*(6*$G12342*$F12342+2*$H12342)</f>
        <v>0</v>
      </c>
      <c r="O12342" s="5">
        <f>$K12342+'2.Time_constants_correction'!$J$11*(3*$G12342*$E12342+2*$H12342*$F12342+$I12342)+'2.Time_constants_correction'!$J$13*(6*$G12342*$F12342+2*$H12342)+'2.Time_constants_correction'!$J$15*(6*$G12342)</f>
        <v>0</v>
      </c>
    </row>
    <row r="12343" spans="1:15" x14ac:dyDescent="0.4">
      <c r="A12343" s="5">
        <f>'2.Time_constants_correction'!B12347</f>
        <v>205.51666666666668</v>
      </c>
      <c r="B12343" s="5">
        <f>'2.Time_constants_correction'!F12347</f>
        <v>0</v>
      </c>
      <c r="D12343" s="5">
        <f t="shared" si="1728"/>
        <v>8680428.0587546304</v>
      </c>
      <c r="E12343" s="5">
        <f t="shared" si="1729"/>
        <v>42237.100277777783</v>
      </c>
      <c r="F12343" s="5">
        <f t="shared" si="1730"/>
        <v>205.51666666666668</v>
      </c>
      <c r="G12343" s="5">
        <f t="shared" si="1731"/>
        <v>0</v>
      </c>
      <c r="H12343" s="5">
        <f t="shared" si="1732"/>
        <v>0</v>
      </c>
      <c r="I12343" s="5">
        <f t="shared" si="1733"/>
        <v>0</v>
      </c>
      <c r="J12343" s="5">
        <f t="shared" si="1734"/>
        <v>0</v>
      </c>
      <c r="K12343" s="5">
        <f t="shared" si="1735"/>
        <v>0</v>
      </c>
      <c r="L12343" s="5">
        <f t="shared" si="1736"/>
        <v>205.51666666666668</v>
      </c>
      <c r="M12343" s="5">
        <f>$K12343+'2.Time_constants_correction'!$H$11*(3*$G12343*$E12343+2*$H12343*$F12343+$I12343)</f>
        <v>0</v>
      </c>
      <c r="N12343" s="38">
        <f>$K12343+'2.Time_constants_correction'!$I$11*(3*$G12343*$E12343+2*$H12343*$F12343+$I12343)+'2.Time_constants_correction'!$I$13*(6*$G12343*$F12343+2*$H12343)</f>
        <v>0</v>
      </c>
      <c r="O12343" s="5">
        <f>$K12343+'2.Time_constants_correction'!$J$11*(3*$G12343*$E12343+2*$H12343*$F12343+$I12343)+'2.Time_constants_correction'!$J$13*(6*$G12343*$F12343+2*$H12343)+'2.Time_constants_correction'!$J$15*(6*$G12343)</f>
        <v>0</v>
      </c>
    </row>
    <row r="12344" spans="1:15" x14ac:dyDescent="0.4">
      <c r="A12344" s="5">
        <f>'2.Time_constants_correction'!B12348</f>
        <v>205.53333333333333</v>
      </c>
      <c r="B12344" s="5">
        <f>'2.Time_constants_correction'!F12348</f>
        <v>0</v>
      </c>
      <c r="D12344" s="5">
        <f t="shared" si="1728"/>
        <v>8682540.0850370377</v>
      </c>
      <c r="E12344" s="5">
        <f t="shared" si="1729"/>
        <v>42243.951111111113</v>
      </c>
      <c r="F12344" s="5">
        <f t="shared" si="1730"/>
        <v>205.53333333333333</v>
      </c>
      <c r="G12344" s="5">
        <f t="shared" si="1731"/>
        <v>0</v>
      </c>
      <c r="H12344" s="5">
        <f t="shared" si="1732"/>
        <v>0</v>
      </c>
      <c r="I12344" s="5">
        <f t="shared" si="1733"/>
        <v>0</v>
      </c>
      <c r="J12344" s="5">
        <f t="shared" si="1734"/>
        <v>0</v>
      </c>
      <c r="K12344" s="5">
        <f t="shared" si="1735"/>
        <v>0</v>
      </c>
      <c r="L12344" s="5">
        <f t="shared" si="1736"/>
        <v>205.53333333333333</v>
      </c>
      <c r="M12344" s="5">
        <f>$K12344+'2.Time_constants_correction'!$H$11*(3*$G12344*$E12344+2*$H12344*$F12344+$I12344)</f>
        <v>0</v>
      </c>
      <c r="N12344" s="38">
        <f>$K12344+'2.Time_constants_correction'!$I$11*(3*$G12344*$E12344+2*$H12344*$F12344+$I12344)+'2.Time_constants_correction'!$I$13*(6*$G12344*$F12344+2*$H12344)</f>
        <v>0</v>
      </c>
      <c r="O12344" s="5">
        <f>$K12344+'2.Time_constants_correction'!$J$11*(3*$G12344*$E12344+2*$H12344*$F12344+$I12344)+'2.Time_constants_correction'!$J$13*(6*$G12344*$F12344+2*$H12344)+'2.Time_constants_correction'!$J$15*(6*$G12344)</f>
        <v>0</v>
      </c>
    </row>
    <row r="12345" spans="1:15" x14ac:dyDescent="0.4">
      <c r="A12345" s="5">
        <f>'2.Time_constants_correction'!B12349</f>
        <v>205.55</v>
      </c>
      <c r="B12345" s="5">
        <f>'2.Time_constants_correction'!F12349</f>
        <v>0</v>
      </c>
      <c r="D12345" s="5">
        <f t="shared" si="1728"/>
        <v>8684652.4538750015</v>
      </c>
      <c r="E12345" s="5">
        <f t="shared" si="1729"/>
        <v>42250.802500000005</v>
      </c>
      <c r="F12345" s="5">
        <f t="shared" si="1730"/>
        <v>205.55</v>
      </c>
      <c r="G12345" s="5">
        <f t="shared" si="1731"/>
        <v>0</v>
      </c>
      <c r="H12345" s="5">
        <f t="shared" si="1732"/>
        <v>0</v>
      </c>
      <c r="I12345" s="5">
        <f t="shared" si="1733"/>
        <v>0</v>
      </c>
      <c r="J12345" s="5">
        <f t="shared" si="1734"/>
        <v>0</v>
      </c>
      <c r="K12345" s="5">
        <f t="shared" si="1735"/>
        <v>0</v>
      </c>
      <c r="L12345" s="5">
        <f t="shared" si="1736"/>
        <v>205.55</v>
      </c>
      <c r="M12345" s="5">
        <f>$K12345+'2.Time_constants_correction'!$H$11*(3*$G12345*$E12345+2*$H12345*$F12345+$I12345)</f>
        <v>0</v>
      </c>
      <c r="N12345" s="38">
        <f>$K12345+'2.Time_constants_correction'!$I$11*(3*$G12345*$E12345+2*$H12345*$F12345+$I12345)+'2.Time_constants_correction'!$I$13*(6*$G12345*$F12345+2*$H12345)</f>
        <v>0</v>
      </c>
      <c r="O12345" s="5">
        <f>$K12345+'2.Time_constants_correction'!$J$11*(3*$G12345*$E12345+2*$H12345*$F12345+$I12345)+'2.Time_constants_correction'!$J$13*(6*$G12345*$F12345+2*$H12345)+'2.Time_constants_correction'!$J$15*(6*$G12345)</f>
        <v>0</v>
      </c>
    </row>
    <row r="12346" spans="1:15" x14ac:dyDescent="0.4">
      <c r="A12346" s="5">
        <f>'2.Time_constants_correction'!B12350</f>
        <v>205.56666666666666</v>
      </c>
      <c r="B12346" s="5">
        <f>'2.Time_constants_correction'!F12350</f>
        <v>0</v>
      </c>
      <c r="D12346" s="5">
        <f t="shared" si="1728"/>
        <v>8686765.1652962957</v>
      </c>
      <c r="E12346" s="5">
        <f t="shared" si="1729"/>
        <v>42257.654444444444</v>
      </c>
      <c r="F12346" s="5">
        <f t="shared" si="1730"/>
        <v>205.56666666666666</v>
      </c>
      <c r="G12346" s="5">
        <f t="shared" si="1731"/>
        <v>0</v>
      </c>
      <c r="H12346" s="5">
        <f t="shared" si="1732"/>
        <v>0</v>
      </c>
      <c r="I12346" s="5">
        <f t="shared" si="1733"/>
        <v>0</v>
      </c>
      <c r="J12346" s="5">
        <f t="shared" si="1734"/>
        <v>0</v>
      </c>
      <c r="K12346" s="5">
        <f t="shared" si="1735"/>
        <v>0</v>
      </c>
      <c r="L12346" s="5">
        <f t="shared" si="1736"/>
        <v>205.56666666666666</v>
      </c>
      <c r="M12346" s="5">
        <f>$K12346+'2.Time_constants_correction'!$H$11*(3*$G12346*$E12346+2*$H12346*$F12346+$I12346)</f>
        <v>0</v>
      </c>
      <c r="N12346" s="38">
        <f>$K12346+'2.Time_constants_correction'!$I$11*(3*$G12346*$E12346+2*$H12346*$F12346+$I12346)+'2.Time_constants_correction'!$I$13*(6*$G12346*$F12346+2*$H12346)</f>
        <v>0</v>
      </c>
      <c r="O12346" s="5">
        <f>$K12346+'2.Time_constants_correction'!$J$11*(3*$G12346*$E12346+2*$H12346*$F12346+$I12346)+'2.Time_constants_correction'!$J$13*(6*$G12346*$F12346+2*$H12346)+'2.Time_constants_correction'!$J$15*(6*$G12346)</f>
        <v>0</v>
      </c>
    </row>
    <row r="12347" spans="1:15" x14ac:dyDescent="0.4">
      <c r="A12347" s="5">
        <f>'2.Time_constants_correction'!B12351</f>
        <v>205.58333333333334</v>
      </c>
      <c r="B12347" s="5">
        <f>'2.Time_constants_correction'!F12351</f>
        <v>0</v>
      </c>
      <c r="D12347" s="5">
        <f t="shared" si="1728"/>
        <v>8688878.2193287034</v>
      </c>
      <c r="E12347" s="5">
        <f t="shared" si="1729"/>
        <v>42264.506944444445</v>
      </c>
      <c r="F12347" s="5">
        <f t="shared" si="1730"/>
        <v>205.58333333333334</v>
      </c>
      <c r="G12347" s="5">
        <f t="shared" si="1731"/>
        <v>0</v>
      </c>
      <c r="H12347" s="5">
        <f t="shared" si="1732"/>
        <v>0</v>
      </c>
      <c r="I12347" s="5">
        <f t="shared" si="1733"/>
        <v>0</v>
      </c>
      <c r="J12347" s="5">
        <f t="shared" si="1734"/>
        <v>0</v>
      </c>
      <c r="K12347" s="5">
        <f t="shared" si="1735"/>
        <v>0</v>
      </c>
      <c r="L12347" s="5">
        <f t="shared" si="1736"/>
        <v>205.58333333333334</v>
      </c>
      <c r="M12347" s="5">
        <f>$K12347+'2.Time_constants_correction'!$H$11*(3*$G12347*$E12347+2*$H12347*$F12347+$I12347)</f>
        <v>0</v>
      </c>
      <c r="N12347" s="38">
        <f>$K12347+'2.Time_constants_correction'!$I$11*(3*$G12347*$E12347+2*$H12347*$F12347+$I12347)+'2.Time_constants_correction'!$I$13*(6*$G12347*$F12347+2*$H12347)</f>
        <v>0</v>
      </c>
      <c r="O12347" s="5">
        <f>$K12347+'2.Time_constants_correction'!$J$11*(3*$G12347*$E12347+2*$H12347*$F12347+$I12347)+'2.Time_constants_correction'!$J$13*(6*$G12347*$F12347+2*$H12347)+'2.Time_constants_correction'!$J$15*(6*$G12347)</f>
        <v>0</v>
      </c>
    </row>
    <row r="12348" spans="1:15" x14ac:dyDescent="0.4">
      <c r="A12348" s="5">
        <f>'2.Time_constants_correction'!B12352</f>
        <v>205.6</v>
      </c>
      <c r="B12348" s="5">
        <f>'2.Time_constants_correction'!F12352</f>
        <v>0</v>
      </c>
      <c r="D12348" s="5">
        <f t="shared" si="1728"/>
        <v>8690991.6160000004</v>
      </c>
      <c r="E12348" s="5">
        <f t="shared" si="1729"/>
        <v>42271.360000000001</v>
      </c>
      <c r="F12348" s="5">
        <f t="shared" si="1730"/>
        <v>205.6</v>
      </c>
      <c r="G12348" s="5">
        <f t="shared" si="1731"/>
        <v>0</v>
      </c>
      <c r="H12348" s="5">
        <f t="shared" si="1732"/>
        <v>0</v>
      </c>
      <c r="I12348" s="5">
        <f t="shared" si="1733"/>
        <v>0</v>
      </c>
      <c r="J12348" s="5">
        <f t="shared" si="1734"/>
        <v>0</v>
      </c>
      <c r="K12348" s="5">
        <f t="shared" si="1735"/>
        <v>0</v>
      </c>
      <c r="L12348" s="5">
        <f t="shared" si="1736"/>
        <v>205.6</v>
      </c>
      <c r="M12348" s="5">
        <f>$K12348+'2.Time_constants_correction'!$H$11*(3*$G12348*$E12348+2*$H12348*$F12348+$I12348)</f>
        <v>0</v>
      </c>
      <c r="N12348" s="38">
        <f>$K12348+'2.Time_constants_correction'!$I$11*(3*$G12348*$E12348+2*$H12348*$F12348+$I12348)+'2.Time_constants_correction'!$I$13*(6*$G12348*$F12348+2*$H12348)</f>
        <v>0</v>
      </c>
      <c r="O12348" s="5">
        <f>$K12348+'2.Time_constants_correction'!$J$11*(3*$G12348*$E12348+2*$H12348*$F12348+$I12348)+'2.Time_constants_correction'!$J$13*(6*$G12348*$F12348+2*$H12348)+'2.Time_constants_correction'!$J$15*(6*$G12348)</f>
        <v>0</v>
      </c>
    </row>
    <row r="12349" spans="1:15" x14ac:dyDescent="0.4">
      <c r="A12349" s="5">
        <f>'2.Time_constants_correction'!B12353</f>
        <v>205.61666666666667</v>
      </c>
      <c r="B12349" s="5">
        <f>'2.Time_constants_correction'!F12353</f>
        <v>0</v>
      </c>
      <c r="D12349" s="5">
        <f t="shared" si="1728"/>
        <v>8693105.3553379644</v>
      </c>
      <c r="E12349" s="5">
        <f t="shared" si="1729"/>
        <v>42278.213611111118</v>
      </c>
      <c r="F12349" s="5">
        <f t="shared" si="1730"/>
        <v>205.61666666666667</v>
      </c>
      <c r="G12349" s="5">
        <f t="shared" si="1731"/>
        <v>0</v>
      </c>
      <c r="H12349" s="5">
        <f t="shared" si="1732"/>
        <v>0</v>
      </c>
      <c r="I12349" s="5">
        <f t="shared" si="1733"/>
        <v>0</v>
      </c>
      <c r="J12349" s="5">
        <f t="shared" si="1734"/>
        <v>0</v>
      </c>
      <c r="K12349" s="5">
        <f t="shared" si="1735"/>
        <v>0</v>
      </c>
      <c r="L12349" s="5">
        <f t="shared" si="1736"/>
        <v>205.61666666666667</v>
      </c>
      <c r="M12349" s="5">
        <f>$K12349+'2.Time_constants_correction'!$H$11*(3*$G12349*$E12349+2*$H12349*$F12349+$I12349)</f>
        <v>0</v>
      </c>
      <c r="N12349" s="38">
        <f>$K12349+'2.Time_constants_correction'!$I$11*(3*$G12349*$E12349+2*$H12349*$F12349+$I12349)+'2.Time_constants_correction'!$I$13*(6*$G12349*$F12349+2*$H12349)</f>
        <v>0</v>
      </c>
      <c r="O12349" s="5">
        <f>$K12349+'2.Time_constants_correction'!$J$11*(3*$G12349*$E12349+2*$H12349*$F12349+$I12349)+'2.Time_constants_correction'!$J$13*(6*$G12349*$F12349+2*$H12349)+'2.Time_constants_correction'!$J$15*(6*$G12349)</f>
        <v>0</v>
      </c>
    </row>
    <row r="12350" spans="1:15" x14ac:dyDescent="0.4">
      <c r="A12350" s="5">
        <f>'2.Time_constants_correction'!B12354</f>
        <v>205.63333333333333</v>
      </c>
      <c r="B12350" s="5">
        <f>'2.Time_constants_correction'!F12354</f>
        <v>0</v>
      </c>
      <c r="D12350" s="5">
        <f t="shared" si="1728"/>
        <v>8695219.4373703692</v>
      </c>
      <c r="E12350" s="5">
        <f t="shared" si="1729"/>
        <v>42285.067777777775</v>
      </c>
      <c r="F12350" s="5">
        <f t="shared" si="1730"/>
        <v>205.63333333333333</v>
      </c>
      <c r="G12350" s="5">
        <f t="shared" si="1731"/>
        <v>0</v>
      </c>
      <c r="H12350" s="5">
        <f t="shared" si="1732"/>
        <v>0</v>
      </c>
      <c r="I12350" s="5">
        <f t="shared" si="1733"/>
        <v>0</v>
      </c>
      <c r="J12350" s="5">
        <f t="shared" si="1734"/>
        <v>0</v>
      </c>
      <c r="K12350" s="5">
        <f t="shared" si="1735"/>
        <v>0</v>
      </c>
      <c r="L12350" s="5">
        <f t="shared" si="1736"/>
        <v>205.63333333333333</v>
      </c>
      <c r="M12350" s="5">
        <f>$K12350+'2.Time_constants_correction'!$H$11*(3*$G12350*$E12350+2*$H12350*$F12350+$I12350)</f>
        <v>0</v>
      </c>
      <c r="N12350" s="38">
        <f>$K12350+'2.Time_constants_correction'!$I$11*(3*$G12350*$E12350+2*$H12350*$F12350+$I12350)+'2.Time_constants_correction'!$I$13*(6*$G12350*$F12350+2*$H12350)</f>
        <v>0</v>
      </c>
      <c r="O12350" s="5">
        <f>$K12350+'2.Time_constants_correction'!$J$11*(3*$G12350*$E12350+2*$H12350*$F12350+$I12350)+'2.Time_constants_correction'!$J$13*(6*$G12350*$F12350+2*$H12350)+'2.Time_constants_correction'!$J$15*(6*$G12350)</f>
        <v>0</v>
      </c>
    </row>
    <row r="12351" spans="1:15" x14ac:dyDescent="0.4">
      <c r="A12351" s="5">
        <f>'2.Time_constants_correction'!B12355</f>
        <v>205.65</v>
      </c>
      <c r="B12351" s="5">
        <f>'2.Time_constants_correction'!F12355</f>
        <v>0</v>
      </c>
      <c r="D12351" s="5">
        <f t="shared" si="1728"/>
        <v>8697333.862125</v>
      </c>
      <c r="E12351" s="5">
        <f t="shared" si="1729"/>
        <v>42291.922500000001</v>
      </c>
      <c r="F12351" s="5">
        <f t="shared" si="1730"/>
        <v>205.65</v>
      </c>
      <c r="G12351" s="5">
        <f t="shared" si="1731"/>
        <v>0</v>
      </c>
      <c r="H12351" s="5">
        <f t="shared" si="1732"/>
        <v>0</v>
      </c>
      <c r="I12351" s="5">
        <f t="shared" si="1733"/>
        <v>0</v>
      </c>
      <c r="J12351" s="5">
        <f t="shared" si="1734"/>
        <v>0</v>
      </c>
      <c r="K12351" s="5">
        <f t="shared" si="1735"/>
        <v>0</v>
      </c>
      <c r="L12351" s="5">
        <f t="shared" si="1736"/>
        <v>205.65</v>
      </c>
      <c r="M12351" s="5">
        <f>$K12351+'2.Time_constants_correction'!$H$11*(3*$G12351*$E12351+2*$H12351*$F12351+$I12351)</f>
        <v>0</v>
      </c>
      <c r="N12351" s="38">
        <f>$K12351+'2.Time_constants_correction'!$I$11*(3*$G12351*$E12351+2*$H12351*$F12351+$I12351)+'2.Time_constants_correction'!$I$13*(6*$G12351*$F12351+2*$H12351)</f>
        <v>0</v>
      </c>
      <c r="O12351" s="5">
        <f>$K12351+'2.Time_constants_correction'!$J$11*(3*$G12351*$E12351+2*$H12351*$F12351+$I12351)+'2.Time_constants_correction'!$J$13*(6*$G12351*$F12351+2*$H12351)+'2.Time_constants_correction'!$J$15*(6*$G12351)</f>
        <v>0</v>
      </c>
    </row>
    <row r="12352" spans="1:15" x14ac:dyDescent="0.4">
      <c r="A12352" s="5">
        <f>'2.Time_constants_correction'!B12356</f>
        <v>205.66666666666666</v>
      </c>
      <c r="B12352" s="5">
        <f>'2.Time_constants_correction'!F12356</f>
        <v>0</v>
      </c>
      <c r="D12352" s="5">
        <f t="shared" si="1728"/>
        <v>8699448.6296296287</v>
      </c>
      <c r="E12352" s="5">
        <f t="shared" si="1729"/>
        <v>42298.777777777774</v>
      </c>
      <c r="F12352" s="5">
        <f t="shared" si="1730"/>
        <v>205.66666666666666</v>
      </c>
      <c r="G12352" s="5">
        <f t="shared" si="1731"/>
        <v>0</v>
      </c>
      <c r="H12352" s="5">
        <f t="shared" si="1732"/>
        <v>0</v>
      </c>
      <c r="I12352" s="5">
        <f t="shared" si="1733"/>
        <v>0</v>
      </c>
      <c r="J12352" s="5">
        <f t="shared" si="1734"/>
        <v>0</v>
      </c>
      <c r="K12352" s="5">
        <f t="shared" si="1735"/>
        <v>0</v>
      </c>
      <c r="L12352" s="5">
        <f t="shared" si="1736"/>
        <v>205.66666666666666</v>
      </c>
      <c r="M12352" s="5">
        <f>$K12352+'2.Time_constants_correction'!$H$11*(3*$G12352*$E12352+2*$H12352*$F12352+$I12352)</f>
        <v>0</v>
      </c>
      <c r="N12352" s="38">
        <f>$K12352+'2.Time_constants_correction'!$I$11*(3*$G12352*$E12352+2*$H12352*$F12352+$I12352)+'2.Time_constants_correction'!$I$13*(6*$G12352*$F12352+2*$H12352)</f>
        <v>0</v>
      </c>
      <c r="O12352" s="5">
        <f>$K12352+'2.Time_constants_correction'!$J$11*(3*$G12352*$E12352+2*$H12352*$F12352+$I12352)+'2.Time_constants_correction'!$J$13*(6*$G12352*$F12352+2*$H12352)+'2.Time_constants_correction'!$J$15*(6*$G12352)</f>
        <v>0</v>
      </c>
    </row>
    <row r="12353" spans="1:15" x14ac:dyDescent="0.4">
      <c r="A12353" s="5">
        <f>'2.Time_constants_correction'!B12357</f>
        <v>205.68333333333334</v>
      </c>
      <c r="B12353" s="5">
        <f>'2.Time_constants_correction'!F12357</f>
        <v>0</v>
      </c>
      <c r="D12353" s="5">
        <f t="shared" si="1728"/>
        <v>8701563.7399120387</v>
      </c>
      <c r="E12353" s="5">
        <f t="shared" si="1729"/>
        <v>42305.633611111116</v>
      </c>
      <c r="F12353" s="5">
        <f t="shared" si="1730"/>
        <v>205.68333333333334</v>
      </c>
      <c r="G12353" s="5">
        <f t="shared" si="1731"/>
        <v>0</v>
      </c>
      <c r="H12353" s="5">
        <f t="shared" si="1732"/>
        <v>0</v>
      </c>
      <c r="I12353" s="5">
        <f t="shared" si="1733"/>
        <v>0</v>
      </c>
      <c r="J12353" s="5">
        <f t="shared" si="1734"/>
        <v>0</v>
      </c>
      <c r="K12353" s="5">
        <f t="shared" si="1735"/>
        <v>0</v>
      </c>
      <c r="L12353" s="5">
        <f t="shared" si="1736"/>
        <v>205.68333333333334</v>
      </c>
      <c r="M12353" s="5">
        <f>$K12353+'2.Time_constants_correction'!$H$11*(3*$G12353*$E12353+2*$H12353*$F12353+$I12353)</f>
        <v>0</v>
      </c>
      <c r="N12353" s="38">
        <f>$K12353+'2.Time_constants_correction'!$I$11*(3*$G12353*$E12353+2*$H12353*$F12353+$I12353)+'2.Time_constants_correction'!$I$13*(6*$G12353*$F12353+2*$H12353)</f>
        <v>0</v>
      </c>
      <c r="O12353" s="5">
        <f>$K12353+'2.Time_constants_correction'!$J$11*(3*$G12353*$E12353+2*$H12353*$F12353+$I12353)+'2.Time_constants_correction'!$J$13*(6*$G12353*$F12353+2*$H12353)+'2.Time_constants_correction'!$J$15*(6*$G12353)</f>
        <v>0</v>
      </c>
    </row>
    <row r="12354" spans="1:15" x14ac:dyDescent="0.4">
      <c r="A12354" s="5">
        <f>'2.Time_constants_correction'!B12358</f>
        <v>205.7</v>
      </c>
      <c r="B12354" s="5">
        <f>'2.Time_constants_correction'!F12358</f>
        <v>0</v>
      </c>
      <c r="D12354" s="5">
        <f t="shared" si="1728"/>
        <v>8703679.193</v>
      </c>
      <c r="E12354" s="5">
        <f t="shared" si="1729"/>
        <v>42312.49</v>
      </c>
      <c r="F12354" s="5">
        <f t="shared" si="1730"/>
        <v>205.7</v>
      </c>
      <c r="G12354" s="5">
        <f t="shared" si="1731"/>
        <v>0</v>
      </c>
      <c r="H12354" s="5">
        <f t="shared" si="1732"/>
        <v>0</v>
      </c>
      <c r="I12354" s="5">
        <f t="shared" si="1733"/>
        <v>0</v>
      </c>
      <c r="J12354" s="5">
        <f t="shared" si="1734"/>
        <v>0</v>
      </c>
      <c r="K12354" s="5">
        <f t="shared" si="1735"/>
        <v>0</v>
      </c>
      <c r="L12354" s="5">
        <f t="shared" si="1736"/>
        <v>205.7</v>
      </c>
      <c r="M12354" s="5">
        <f>$K12354+'2.Time_constants_correction'!$H$11*(3*$G12354*$E12354+2*$H12354*$F12354+$I12354)</f>
        <v>0</v>
      </c>
      <c r="N12354" s="38">
        <f>$K12354+'2.Time_constants_correction'!$I$11*(3*$G12354*$E12354+2*$H12354*$F12354+$I12354)+'2.Time_constants_correction'!$I$13*(6*$G12354*$F12354+2*$H12354)</f>
        <v>0</v>
      </c>
      <c r="O12354" s="5">
        <f>$K12354+'2.Time_constants_correction'!$J$11*(3*$G12354*$E12354+2*$H12354*$F12354+$I12354)+'2.Time_constants_correction'!$J$13*(6*$G12354*$F12354+2*$H12354)+'2.Time_constants_correction'!$J$15*(6*$G12354)</f>
        <v>0</v>
      </c>
    </row>
    <row r="12355" spans="1:15" x14ac:dyDescent="0.4">
      <c r="A12355" s="5">
        <f>'2.Time_constants_correction'!B12359</f>
        <v>205.71666666666667</v>
      </c>
      <c r="B12355" s="5">
        <f>'2.Time_constants_correction'!F12359</f>
        <v>0</v>
      </c>
      <c r="D12355" s="5">
        <f t="shared" si="1728"/>
        <v>8705794.9889212959</v>
      </c>
      <c r="E12355" s="5">
        <f t="shared" si="1729"/>
        <v>42319.346944444442</v>
      </c>
      <c r="F12355" s="5">
        <f t="shared" si="1730"/>
        <v>205.71666666666667</v>
      </c>
      <c r="G12355" s="5">
        <f t="shared" si="1731"/>
        <v>0</v>
      </c>
      <c r="H12355" s="5">
        <f t="shared" si="1732"/>
        <v>0</v>
      </c>
      <c r="I12355" s="5">
        <f t="shared" si="1733"/>
        <v>0</v>
      </c>
      <c r="J12355" s="5">
        <f t="shared" si="1734"/>
        <v>0</v>
      </c>
      <c r="K12355" s="5">
        <f t="shared" si="1735"/>
        <v>0</v>
      </c>
      <c r="L12355" s="5">
        <f t="shared" si="1736"/>
        <v>205.71666666666667</v>
      </c>
      <c r="M12355" s="5">
        <f>$K12355+'2.Time_constants_correction'!$H$11*(3*$G12355*$E12355+2*$H12355*$F12355+$I12355)</f>
        <v>0</v>
      </c>
      <c r="N12355" s="38">
        <f>$K12355+'2.Time_constants_correction'!$I$11*(3*$G12355*$E12355+2*$H12355*$F12355+$I12355)+'2.Time_constants_correction'!$I$13*(6*$G12355*$F12355+2*$H12355)</f>
        <v>0</v>
      </c>
      <c r="O12355" s="5">
        <f>$K12355+'2.Time_constants_correction'!$J$11*(3*$G12355*$E12355+2*$H12355*$F12355+$I12355)+'2.Time_constants_correction'!$J$13*(6*$G12355*$F12355+2*$H12355)+'2.Time_constants_correction'!$J$15*(6*$G12355)</f>
        <v>0</v>
      </c>
    </row>
    <row r="12356" spans="1:15" x14ac:dyDescent="0.4">
      <c r="A12356" s="5">
        <f>'2.Time_constants_correction'!B12360</f>
        <v>205.73333333333332</v>
      </c>
      <c r="B12356" s="5">
        <f>'2.Time_constants_correction'!F12360</f>
        <v>0</v>
      </c>
      <c r="D12356" s="5">
        <f t="shared" si="1728"/>
        <v>8707911.1277037021</v>
      </c>
      <c r="E12356" s="5">
        <f t="shared" si="1729"/>
        <v>42326.20444444444</v>
      </c>
      <c r="F12356" s="5">
        <f t="shared" si="1730"/>
        <v>205.73333333333332</v>
      </c>
      <c r="G12356" s="5">
        <f t="shared" si="1731"/>
        <v>0</v>
      </c>
      <c r="H12356" s="5">
        <f t="shared" si="1732"/>
        <v>0</v>
      </c>
      <c r="I12356" s="5">
        <f t="shared" si="1733"/>
        <v>0</v>
      </c>
      <c r="J12356" s="5">
        <f t="shared" si="1734"/>
        <v>0</v>
      </c>
      <c r="K12356" s="5">
        <f t="shared" si="1735"/>
        <v>0</v>
      </c>
      <c r="L12356" s="5">
        <f t="shared" si="1736"/>
        <v>205.73333333333332</v>
      </c>
      <c r="M12356" s="5">
        <f>$K12356+'2.Time_constants_correction'!$H$11*(3*$G12356*$E12356+2*$H12356*$F12356+$I12356)</f>
        <v>0</v>
      </c>
      <c r="N12356" s="38">
        <f>$K12356+'2.Time_constants_correction'!$I$11*(3*$G12356*$E12356+2*$H12356*$F12356+$I12356)+'2.Time_constants_correction'!$I$13*(6*$G12356*$F12356+2*$H12356)</f>
        <v>0</v>
      </c>
      <c r="O12356" s="5">
        <f>$K12356+'2.Time_constants_correction'!$J$11*(3*$G12356*$E12356+2*$H12356*$F12356+$I12356)+'2.Time_constants_correction'!$J$13*(6*$G12356*$F12356+2*$H12356)+'2.Time_constants_correction'!$J$15*(6*$G12356)</f>
        <v>0</v>
      </c>
    </row>
    <row r="12357" spans="1:15" x14ac:dyDescent="0.4">
      <c r="A12357" s="5">
        <f>'2.Time_constants_correction'!B12361</f>
        <v>205.75</v>
      </c>
      <c r="B12357" s="5">
        <f>'2.Time_constants_correction'!F12361</f>
        <v>0</v>
      </c>
      <c r="D12357" s="5">
        <f t="shared" si="1728"/>
        <v>8710027.609375</v>
      </c>
      <c r="E12357" s="5">
        <f t="shared" si="1729"/>
        <v>42333.0625</v>
      </c>
      <c r="F12357" s="5">
        <f t="shared" si="1730"/>
        <v>205.75</v>
      </c>
      <c r="G12357" s="5">
        <f t="shared" si="1731"/>
        <v>0</v>
      </c>
      <c r="H12357" s="5">
        <f t="shared" si="1732"/>
        <v>0</v>
      </c>
      <c r="I12357" s="5">
        <f t="shared" si="1733"/>
        <v>0</v>
      </c>
      <c r="J12357" s="5">
        <f t="shared" si="1734"/>
        <v>0</v>
      </c>
      <c r="K12357" s="5">
        <f t="shared" si="1735"/>
        <v>0</v>
      </c>
      <c r="L12357" s="5">
        <f t="shared" si="1736"/>
        <v>205.75</v>
      </c>
      <c r="M12357" s="5">
        <f>$K12357+'2.Time_constants_correction'!$H$11*(3*$G12357*$E12357+2*$H12357*$F12357+$I12357)</f>
        <v>0</v>
      </c>
      <c r="N12357" s="38">
        <f>$K12357+'2.Time_constants_correction'!$I$11*(3*$G12357*$E12357+2*$H12357*$F12357+$I12357)+'2.Time_constants_correction'!$I$13*(6*$G12357*$F12357+2*$H12357)</f>
        <v>0</v>
      </c>
      <c r="O12357" s="5">
        <f>$K12357+'2.Time_constants_correction'!$J$11*(3*$G12357*$E12357+2*$H12357*$F12357+$I12357)+'2.Time_constants_correction'!$J$13*(6*$G12357*$F12357+2*$H12357)+'2.Time_constants_correction'!$J$15*(6*$G12357)</f>
        <v>0</v>
      </c>
    </row>
    <row r="12358" spans="1:15" x14ac:dyDescent="0.4">
      <c r="A12358" s="5">
        <f>'2.Time_constants_correction'!B12362</f>
        <v>205.76666666666668</v>
      </c>
      <c r="B12358" s="5">
        <f>'2.Time_constants_correction'!F12362</f>
        <v>0</v>
      </c>
      <c r="D12358" s="5">
        <f t="shared" si="1728"/>
        <v>8712144.4339629635</v>
      </c>
      <c r="E12358" s="5">
        <f t="shared" si="1729"/>
        <v>42339.921111111114</v>
      </c>
      <c r="F12358" s="5">
        <f t="shared" si="1730"/>
        <v>205.76666666666668</v>
      </c>
      <c r="G12358" s="5">
        <f t="shared" si="1731"/>
        <v>0</v>
      </c>
      <c r="H12358" s="5">
        <f t="shared" si="1732"/>
        <v>0</v>
      </c>
      <c r="I12358" s="5">
        <f t="shared" si="1733"/>
        <v>0</v>
      </c>
      <c r="J12358" s="5">
        <f t="shared" si="1734"/>
        <v>0</v>
      </c>
      <c r="K12358" s="5">
        <f t="shared" si="1735"/>
        <v>0</v>
      </c>
      <c r="L12358" s="5">
        <f t="shared" si="1736"/>
        <v>205.76666666666668</v>
      </c>
      <c r="M12358" s="5">
        <f>$K12358+'2.Time_constants_correction'!$H$11*(3*$G12358*$E12358+2*$H12358*$F12358+$I12358)</f>
        <v>0</v>
      </c>
      <c r="N12358" s="38">
        <f>$K12358+'2.Time_constants_correction'!$I$11*(3*$G12358*$E12358+2*$H12358*$F12358+$I12358)+'2.Time_constants_correction'!$I$13*(6*$G12358*$F12358+2*$H12358)</f>
        <v>0</v>
      </c>
      <c r="O12358" s="5">
        <f>$K12358+'2.Time_constants_correction'!$J$11*(3*$G12358*$E12358+2*$H12358*$F12358+$I12358)+'2.Time_constants_correction'!$J$13*(6*$G12358*$F12358+2*$H12358)+'2.Time_constants_correction'!$J$15*(6*$G12358)</f>
        <v>0</v>
      </c>
    </row>
    <row r="12359" spans="1:15" x14ac:dyDescent="0.4">
      <c r="A12359" s="5">
        <f>'2.Time_constants_correction'!B12363</f>
        <v>205.78333333333333</v>
      </c>
      <c r="B12359" s="5">
        <f>'2.Time_constants_correction'!F12363</f>
        <v>0</v>
      </c>
      <c r="D12359" s="5">
        <f t="shared" si="1728"/>
        <v>8714261.6014953703</v>
      </c>
      <c r="E12359" s="5">
        <f t="shared" si="1729"/>
        <v>42346.780277777776</v>
      </c>
      <c r="F12359" s="5">
        <f t="shared" si="1730"/>
        <v>205.78333333333333</v>
      </c>
      <c r="G12359" s="5">
        <f t="shared" si="1731"/>
        <v>0</v>
      </c>
      <c r="H12359" s="5">
        <f t="shared" si="1732"/>
        <v>0</v>
      </c>
      <c r="I12359" s="5">
        <f t="shared" si="1733"/>
        <v>0</v>
      </c>
      <c r="J12359" s="5">
        <f t="shared" si="1734"/>
        <v>0</v>
      </c>
      <c r="K12359" s="5">
        <f t="shared" si="1735"/>
        <v>0</v>
      </c>
      <c r="L12359" s="5">
        <f t="shared" si="1736"/>
        <v>205.78333333333333</v>
      </c>
      <c r="M12359" s="5">
        <f>$K12359+'2.Time_constants_correction'!$H$11*(3*$G12359*$E12359+2*$H12359*$F12359+$I12359)</f>
        <v>0</v>
      </c>
      <c r="N12359" s="38">
        <f>$K12359+'2.Time_constants_correction'!$I$11*(3*$G12359*$E12359+2*$H12359*$F12359+$I12359)+'2.Time_constants_correction'!$I$13*(6*$G12359*$F12359+2*$H12359)</f>
        <v>0</v>
      </c>
      <c r="O12359" s="5">
        <f>$K12359+'2.Time_constants_correction'!$J$11*(3*$G12359*$E12359+2*$H12359*$F12359+$I12359)+'2.Time_constants_correction'!$J$13*(6*$G12359*$F12359+2*$H12359)+'2.Time_constants_correction'!$J$15*(6*$G12359)</f>
        <v>0</v>
      </c>
    </row>
    <row r="12360" spans="1:15" x14ac:dyDescent="0.4">
      <c r="A12360" s="5">
        <f>'2.Time_constants_correction'!B12364</f>
        <v>205.8</v>
      </c>
      <c r="B12360" s="5">
        <f>'2.Time_constants_correction'!F12364</f>
        <v>0</v>
      </c>
      <c r="D12360" s="5">
        <f t="shared" si="1728"/>
        <v>8716379.1120000016</v>
      </c>
      <c r="E12360" s="5">
        <f t="shared" si="1729"/>
        <v>42353.640000000007</v>
      </c>
      <c r="F12360" s="5">
        <f t="shared" si="1730"/>
        <v>205.8</v>
      </c>
      <c r="G12360" s="5">
        <f t="shared" si="1731"/>
        <v>0</v>
      </c>
      <c r="H12360" s="5">
        <f t="shared" si="1732"/>
        <v>0</v>
      </c>
      <c r="I12360" s="5">
        <f t="shared" si="1733"/>
        <v>0</v>
      </c>
      <c r="J12360" s="5">
        <f t="shared" si="1734"/>
        <v>0</v>
      </c>
      <c r="K12360" s="5">
        <f t="shared" si="1735"/>
        <v>0</v>
      </c>
      <c r="L12360" s="5">
        <f t="shared" si="1736"/>
        <v>205.8</v>
      </c>
      <c r="M12360" s="5">
        <f>$K12360+'2.Time_constants_correction'!$H$11*(3*$G12360*$E12360+2*$H12360*$F12360+$I12360)</f>
        <v>0</v>
      </c>
      <c r="N12360" s="38">
        <f>$K12360+'2.Time_constants_correction'!$I$11*(3*$G12360*$E12360+2*$H12360*$F12360+$I12360)+'2.Time_constants_correction'!$I$13*(6*$G12360*$F12360+2*$H12360)</f>
        <v>0</v>
      </c>
      <c r="O12360" s="5">
        <f>$K12360+'2.Time_constants_correction'!$J$11*(3*$G12360*$E12360+2*$H12360*$F12360+$I12360)+'2.Time_constants_correction'!$J$13*(6*$G12360*$F12360+2*$H12360)+'2.Time_constants_correction'!$J$15*(6*$G12360)</f>
        <v>0</v>
      </c>
    </row>
    <row r="12361" spans="1:15" x14ac:dyDescent="0.4">
      <c r="A12361" s="5">
        <f>'2.Time_constants_correction'!B12365</f>
        <v>205.81666666666666</v>
      </c>
      <c r="B12361" s="5">
        <f>'2.Time_constants_correction'!F12365</f>
        <v>0</v>
      </c>
      <c r="D12361" s="5">
        <f t="shared" si="1728"/>
        <v>8718496.9655046295</v>
      </c>
      <c r="E12361" s="5">
        <f t="shared" si="1729"/>
        <v>42360.500277777777</v>
      </c>
      <c r="F12361" s="5">
        <f t="shared" si="1730"/>
        <v>205.81666666666666</v>
      </c>
      <c r="G12361" s="5">
        <f t="shared" si="1731"/>
        <v>0</v>
      </c>
      <c r="H12361" s="5">
        <f t="shared" si="1732"/>
        <v>0</v>
      </c>
      <c r="I12361" s="5">
        <f t="shared" si="1733"/>
        <v>0</v>
      </c>
      <c r="J12361" s="5">
        <f t="shared" si="1734"/>
        <v>0</v>
      </c>
      <c r="K12361" s="5">
        <f t="shared" si="1735"/>
        <v>0</v>
      </c>
      <c r="L12361" s="5">
        <f t="shared" si="1736"/>
        <v>205.81666666666666</v>
      </c>
      <c r="M12361" s="5">
        <f>$K12361+'2.Time_constants_correction'!$H$11*(3*$G12361*$E12361+2*$H12361*$F12361+$I12361)</f>
        <v>0</v>
      </c>
      <c r="N12361" s="38">
        <f>$K12361+'2.Time_constants_correction'!$I$11*(3*$G12361*$E12361+2*$H12361*$F12361+$I12361)+'2.Time_constants_correction'!$I$13*(6*$G12361*$F12361+2*$H12361)</f>
        <v>0</v>
      </c>
      <c r="O12361" s="5">
        <f>$K12361+'2.Time_constants_correction'!$J$11*(3*$G12361*$E12361+2*$H12361*$F12361+$I12361)+'2.Time_constants_correction'!$J$13*(6*$G12361*$F12361+2*$H12361)+'2.Time_constants_correction'!$J$15*(6*$G12361)</f>
        <v>0</v>
      </c>
    </row>
    <row r="12362" spans="1:15" x14ac:dyDescent="0.4">
      <c r="A12362" s="5">
        <f>'2.Time_constants_correction'!B12366</f>
        <v>205.83333333333334</v>
      </c>
      <c r="B12362" s="5">
        <f>'2.Time_constants_correction'!F12366</f>
        <v>0</v>
      </c>
      <c r="D12362" s="5">
        <f t="shared" si="1728"/>
        <v>8720615.1620370392</v>
      </c>
      <c r="E12362" s="5">
        <f t="shared" si="1729"/>
        <v>42367.361111111117</v>
      </c>
      <c r="F12362" s="5">
        <f t="shared" si="1730"/>
        <v>205.83333333333334</v>
      </c>
      <c r="G12362" s="5">
        <f t="shared" si="1731"/>
        <v>0</v>
      </c>
      <c r="H12362" s="5">
        <f t="shared" si="1732"/>
        <v>0</v>
      </c>
      <c r="I12362" s="5">
        <f t="shared" si="1733"/>
        <v>0</v>
      </c>
      <c r="J12362" s="5">
        <f t="shared" si="1734"/>
        <v>0</v>
      </c>
      <c r="K12362" s="5">
        <f t="shared" si="1735"/>
        <v>0</v>
      </c>
      <c r="L12362" s="5">
        <f t="shared" si="1736"/>
        <v>205.83333333333334</v>
      </c>
      <c r="M12362" s="5">
        <f>$K12362+'2.Time_constants_correction'!$H$11*(3*$G12362*$E12362+2*$H12362*$F12362+$I12362)</f>
        <v>0</v>
      </c>
      <c r="N12362" s="38">
        <f>$K12362+'2.Time_constants_correction'!$I$11*(3*$G12362*$E12362+2*$H12362*$F12362+$I12362)+'2.Time_constants_correction'!$I$13*(6*$G12362*$F12362+2*$H12362)</f>
        <v>0</v>
      </c>
      <c r="O12362" s="5">
        <f>$K12362+'2.Time_constants_correction'!$J$11*(3*$G12362*$E12362+2*$H12362*$F12362+$I12362)+'2.Time_constants_correction'!$J$13*(6*$G12362*$F12362+2*$H12362)+'2.Time_constants_correction'!$J$15*(6*$G12362)</f>
        <v>0</v>
      </c>
    </row>
    <row r="12363" spans="1:15" x14ac:dyDescent="0.4">
      <c r="A12363" s="5">
        <f>'2.Time_constants_correction'!B12367</f>
        <v>205.85</v>
      </c>
      <c r="B12363" s="5">
        <f>'2.Time_constants_correction'!F12367</f>
        <v>0</v>
      </c>
      <c r="D12363" s="5">
        <f t="shared" si="1728"/>
        <v>8722733.7016249988</v>
      </c>
      <c r="E12363" s="5">
        <f t="shared" si="1729"/>
        <v>42374.222499999996</v>
      </c>
      <c r="F12363" s="5">
        <f t="shared" si="1730"/>
        <v>205.85</v>
      </c>
      <c r="G12363" s="5">
        <f t="shared" si="1731"/>
        <v>0</v>
      </c>
      <c r="H12363" s="5">
        <f t="shared" si="1732"/>
        <v>0</v>
      </c>
      <c r="I12363" s="5">
        <f t="shared" si="1733"/>
        <v>0</v>
      </c>
      <c r="J12363" s="5">
        <f t="shared" si="1734"/>
        <v>0</v>
      </c>
      <c r="K12363" s="5">
        <f t="shared" si="1735"/>
        <v>0</v>
      </c>
      <c r="L12363" s="5">
        <f t="shared" si="1736"/>
        <v>205.85</v>
      </c>
      <c r="M12363" s="5">
        <f>$K12363+'2.Time_constants_correction'!$H$11*(3*$G12363*$E12363+2*$H12363*$F12363+$I12363)</f>
        <v>0</v>
      </c>
      <c r="N12363" s="38">
        <f>$K12363+'2.Time_constants_correction'!$I$11*(3*$G12363*$E12363+2*$H12363*$F12363+$I12363)+'2.Time_constants_correction'!$I$13*(6*$G12363*$F12363+2*$H12363)</f>
        <v>0</v>
      </c>
      <c r="O12363" s="5">
        <f>$K12363+'2.Time_constants_correction'!$J$11*(3*$G12363*$E12363+2*$H12363*$F12363+$I12363)+'2.Time_constants_correction'!$J$13*(6*$G12363*$F12363+2*$H12363)+'2.Time_constants_correction'!$J$15*(6*$G12363)</f>
        <v>0</v>
      </c>
    </row>
    <row r="12364" spans="1:15" x14ac:dyDescent="0.4">
      <c r="A12364" s="5">
        <f>'2.Time_constants_correction'!B12368</f>
        <v>205.86666666666667</v>
      </c>
      <c r="B12364" s="5">
        <f>'2.Time_constants_correction'!F12368</f>
        <v>0</v>
      </c>
      <c r="D12364" s="5">
        <f t="shared" ref="D12364:D12427" si="1737">A12364^3</f>
        <v>8724852.5842962973</v>
      </c>
      <c r="E12364" s="5">
        <f t="shared" ref="E12364:E12427" si="1738">A12364^2</f>
        <v>42381.084444444445</v>
      </c>
      <c r="F12364" s="5">
        <f t="shared" ref="F12364:F12427" si="1739">A12364</f>
        <v>205.86666666666667</v>
      </c>
      <c r="G12364" s="5">
        <f t="shared" si="1731"/>
        <v>0</v>
      </c>
      <c r="H12364" s="5">
        <f t="shared" si="1732"/>
        <v>0</v>
      </c>
      <c r="I12364" s="5">
        <f t="shared" si="1733"/>
        <v>0</v>
      </c>
      <c r="J12364" s="5">
        <f t="shared" si="1734"/>
        <v>0</v>
      </c>
      <c r="K12364" s="5">
        <f t="shared" si="1735"/>
        <v>0</v>
      </c>
      <c r="L12364" s="5">
        <f t="shared" si="1736"/>
        <v>205.86666666666667</v>
      </c>
      <c r="M12364" s="5">
        <f>$K12364+'2.Time_constants_correction'!$H$11*(3*$G12364*$E12364+2*$H12364*$F12364+$I12364)</f>
        <v>0</v>
      </c>
      <c r="N12364" s="38">
        <f>$K12364+'2.Time_constants_correction'!$I$11*(3*$G12364*$E12364+2*$H12364*$F12364+$I12364)+'2.Time_constants_correction'!$I$13*(6*$G12364*$F12364+2*$H12364)</f>
        <v>0</v>
      </c>
      <c r="O12364" s="5">
        <f>$K12364+'2.Time_constants_correction'!$J$11*(3*$G12364*$E12364+2*$H12364*$F12364+$I12364)+'2.Time_constants_correction'!$J$13*(6*$G12364*$F12364+2*$H12364)+'2.Time_constants_correction'!$J$15*(6*$G12364)</f>
        <v>0</v>
      </c>
    </row>
    <row r="12365" spans="1:15" x14ac:dyDescent="0.4">
      <c r="A12365" s="5">
        <f>'2.Time_constants_correction'!B12369</f>
        <v>205.88333333333333</v>
      </c>
      <c r="B12365" s="5">
        <f>'2.Time_constants_correction'!F12369</f>
        <v>0</v>
      </c>
      <c r="D12365" s="5">
        <f t="shared" si="1737"/>
        <v>8726971.8100787029</v>
      </c>
      <c r="E12365" s="5">
        <f t="shared" si="1738"/>
        <v>42387.94694444444</v>
      </c>
      <c r="F12365" s="5">
        <f t="shared" si="1739"/>
        <v>205.88333333333333</v>
      </c>
      <c r="G12365" s="5">
        <f t="shared" si="1731"/>
        <v>0</v>
      </c>
      <c r="H12365" s="5">
        <f t="shared" si="1732"/>
        <v>0</v>
      </c>
      <c r="I12365" s="5">
        <f t="shared" si="1733"/>
        <v>0</v>
      </c>
      <c r="J12365" s="5">
        <f t="shared" si="1734"/>
        <v>0</v>
      </c>
      <c r="K12365" s="5">
        <f t="shared" si="1735"/>
        <v>0</v>
      </c>
      <c r="L12365" s="5">
        <f t="shared" si="1736"/>
        <v>205.88333333333333</v>
      </c>
      <c r="M12365" s="5">
        <f>$K12365+'2.Time_constants_correction'!$H$11*(3*$G12365*$E12365+2*$H12365*$F12365+$I12365)</f>
        <v>0</v>
      </c>
      <c r="N12365" s="38">
        <f>$K12365+'2.Time_constants_correction'!$I$11*(3*$G12365*$E12365+2*$H12365*$F12365+$I12365)+'2.Time_constants_correction'!$I$13*(6*$G12365*$F12365+2*$H12365)</f>
        <v>0</v>
      </c>
      <c r="O12365" s="5">
        <f>$K12365+'2.Time_constants_correction'!$J$11*(3*$G12365*$E12365+2*$H12365*$F12365+$I12365)+'2.Time_constants_correction'!$J$13*(6*$G12365*$F12365+2*$H12365)+'2.Time_constants_correction'!$J$15*(6*$G12365)</f>
        <v>0</v>
      </c>
    </row>
    <row r="12366" spans="1:15" x14ac:dyDescent="0.4">
      <c r="A12366" s="5">
        <f>'2.Time_constants_correction'!B12370</f>
        <v>205.9</v>
      </c>
      <c r="B12366" s="5">
        <f>'2.Time_constants_correction'!F12370</f>
        <v>0</v>
      </c>
      <c r="D12366" s="5">
        <f t="shared" si="1737"/>
        <v>8729091.3790000007</v>
      </c>
      <c r="E12366" s="5">
        <f t="shared" si="1738"/>
        <v>42394.810000000005</v>
      </c>
      <c r="F12366" s="5">
        <f t="shared" si="1739"/>
        <v>205.9</v>
      </c>
      <c r="G12366" s="5">
        <f t="shared" si="1731"/>
        <v>0</v>
      </c>
      <c r="H12366" s="5">
        <f t="shared" si="1732"/>
        <v>0</v>
      </c>
      <c r="I12366" s="5">
        <f t="shared" si="1733"/>
        <v>0</v>
      </c>
      <c r="J12366" s="5">
        <f t="shared" si="1734"/>
        <v>0</v>
      </c>
      <c r="K12366" s="5">
        <f t="shared" si="1735"/>
        <v>0</v>
      </c>
      <c r="L12366" s="5">
        <f t="shared" si="1736"/>
        <v>205.9</v>
      </c>
      <c r="M12366" s="5">
        <f>$K12366+'2.Time_constants_correction'!$H$11*(3*$G12366*$E12366+2*$H12366*$F12366+$I12366)</f>
        <v>0</v>
      </c>
      <c r="N12366" s="38">
        <f>$K12366+'2.Time_constants_correction'!$I$11*(3*$G12366*$E12366+2*$H12366*$F12366+$I12366)+'2.Time_constants_correction'!$I$13*(6*$G12366*$F12366+2*$H12366)</f>
        <v>0</v>
      </c>
      <c r="O12366" s="5">
        <f>$K12366+'2.Time_constants_correction'!$J$11*(3*$G12366*$E12366+2*$H12366*$F12366+$I12366)+'2.Time_constants_correction'!$J$13*(6*$G12366*$F12366+2*$H12366)+'2.Time_constants_correction'!$J$15*(6*$G12366)</f>
        <v>0</v>
      </c>
    </row>
    <row r="12367" spans="1:15" x14ac:dyDescent="0.4">
      <c r="A12367" s="5">
        <f>'2.Time_constants_correction'!B12371</f>
        <v>205.91666666666666</v>
      </c>
      <c r="B12367" s="5">
        <f>'2.Time_constants_correction'!F12371</f>
        <v>0</v>
      </c>
      <c r="D12367" s="5">
        <f t="shared" si="1737"/>
        <v>8731211.2910879627</v>
      </c>
      <c r="E12367" s="5">
        <f t="shared" si="1738"/>
        <v>42401.673611111109</v>
      </c>
      <c r="F12367" s="5">
        <f t="shared" si="1739"/>
        <v>205.91666666666666</v>
      </c>
      <c r="G12367" s="5">
        <f t="shared" si="1731"/>
        <v>0</v>
      </c>
      <c r="H12367" s="5">
        <f t="shared" si="1732"/>
        <v>0</v>
      </c>
      <c r="I12367" s="5">
        <f t="shared" si="1733"/>
        <v>0</v>
      </c>
      <c r="J12367" s="5">
        <f t="shared" si="1734"/>
        <v>0</v>
      </c>
      <c r="K12367" s="5">
        <f t="shared" si="1735"/>
        <v>0</v>
      </c>
      <c r="L12367" s="5">
        <f t="shared" si="1736"/>
        <v>205.91666666666666</v>
      </c>
      <c r="M12367" s="5">
        <f>$K12367+'2.Time_constants_correction'!$H$11*(3*$G12367*$E12367+2*$H12367*$F12367+$I12367)</f>
        <v>0</v>
      </c>
      <c r="N12367" s="38">
        <f>$K12367+'2.Time_constants_correction'!$I$11*(3*$G12367*$E12367+2*$H12367*$F12367+$I12367)+'2.Time_constants_correction'!$I$13*(6*$G12367*$F12367+2*$H12367)</f>
        <v>0</v>
      </c>
      <c r="O12367" s="5">
        <f>$K12367+'2.Time_constants_correction'!$J$11*(3*$G12367*$E12367+2*$H12367*$F12367+$I12367)+'2.Time_constants_correction'!$J$13*(6*$G12367*$F12367+2*$H12367)+'2.Time_constants_correction'!$J$15*(6*$G12367)</f>
        <v>0</v>
      </c>
    </row>
    <row r="12368" spans="1:15" x14ac:dyDescent="0.4">
      <c r="A12368" s="5">
        <f>'2.Time_constants_correction'!B12372</f>
        <v>205.93333333333334</v>
      </c>
      <c r="B12368" s="5">
        <f>'2.Time_constants_correction'!F12372</f>
        <v>0</v>
      </c>
      <c r="D12368" s="5">
        <f t="shared" si="1737"/>
        <v>8733331.5463703703</v>
      </c>
      <c r="E12368" s="5">
        <f t="shared" si="1738"/>
        <v>42408.537777777776</v>
      </c>
      <c r="F12368" s="5">
        <f t="shared" si="1739"/>
        <v>205.93333333333334</v>
      </c>
      <c r="G12368" s="5">
        <f t="shared" si="1731"/>
        <v>0</v>
      </c>
      <c r="H12368" s="5">
        <f t="shared" si="1732"/>
        <v>0</v>
      </c>
      <c r="I12368" s="5">
        <f t="shared" si="1733"/>
        <v>0</v>
      </c>
      <c r="J12368" s="5">
        <f t="shared" si="1734"/>
        <v>0</v>
      </c>
      <c r="K12368" s="5">
        <f t="shared" si="1735"/>
        <v>0</v>
      </c>
      <c r="L12368" s="5">
        <f t="shared" si="1736"/>
        <v>205.93333333333334</v>
      </c>
      <c r="M12368" s="5">
        <f>$K12368+'2.Time_constants_correction'!$H$11*(3*$G12368*$E12368+2*$H12368*$F12368+$I12368)</f>
        <v>0</v>
      </c>
      <c r="N12368" s="38">
        <f>$K12368+'2.Time_constants_correction'!$I$11*(3*$G12368*$E12368+2*$H12368*$F12368+$I12368)+'2.Time_constants_correction'!$I$13*(6*$G12368*$F12368+2*$H12368)</f>
        <v>0</v>
      </c>
      <c r="O12368" s="5">
        <f>$K12368+'2.Time_constants_correction'!$J$11*(3*$G12368*$E12368+2*$H12368*$F12368+$I12368)+'2.Time_constants_correction'!$J$13*(6*$G12368*$F12368+2*$H12368)+'2.Time_constants_correction'!$J$15*(6*$G12368)</f>
        <v>0</v>
      </c>
    </row>
    <row r="12369" spans="1:15" x14ac:dyDescent="0.4">
      <c r="A12369" s="5">
        <f>'2.Time_constants_correction'!B12373</f>
        <v>205.95</v>
      </c>
      <c r="B12369" s="5">
        <f>'2.Time_constants_correction'!F12373</f>
        <v>0</v>
      </c>
      <c r="D12369" s="5">
        <f t="shared" si="1737"/>
        <v>8735452.1448749993</v>
      </c>
      <c r="E12369" s="5">
        <f t="shared" si="1738"/>
        <v>42415.402499999997</v>
      </c>
      <c r="F12369" s="5">
        <f t="shared" si="1739"/>
        <v>205.95</v>
      </c>
      <c r="G12369" s="5">
        <f t="shared" si="1731"/>
        <v>0</v>
      </c>
      <c r="H12369" s="5">
        <f t="shared" si="1732"/>
        <v>0</v>
      </c>
      <c r="I12369" s="5">
        <f t="shared" si="1733"/>
        <v>0</v>
      </c>
      <c r="J12369" s="5">
        <f t="shared" si="1734"/>
        <v>0</v>
      </c>
      <c r="K12369" s="5">
        <f t="shared" si="1735"/>
        <v>0</v>
      </c>
      <c r="L12369" s="5">
        <f t="shared" si="1736"/>
        <v>205.95</v>
      </c>
      <c r="M12369" s="5">
        <f>$K12369+'2.Time_constants_correction'!$H$11*(3*$G12369*$E12369+2*$H12369*$F12369+$I12369)</f>
        <v>0</v>
      </c>
      <c r="N12369" s="38">
        <f>$K12369+'2.Time_constants_correction'!$I$11*(3*$G12369*$E12369+2*$H12369*$F12369+$I12369)+'2.Time_constants_correction'!$I$13*(6*$G12369*$F12369+2*$H12369)</f>
        <v>0</v>
      </c>
      <c r="O12369" s="5">
        <f>$K12369+'2.Time_constants_correction'!$J$11*(3*$G12369*$E12369+2*$H12369*$F12369+$I12369)+'2.Time_constants_correction'!$J$13*(6*$G12369*$F12369+2*$H12369)+'2.Time_constants_correction'!$J$15*(6*$G12369)</f>
        <v>0</v>
      </c>
    </row>
    <row r="12370" spans="1:15" x14ac:dyDescent="0.4">
      <c r="A12370" s="5">
        <f>'2.Time_constants_correction'!B12374</f>
        <v>205.96666666666667</v>
      </c>
      <c r="B12370" s="5">
        <f>'2.Time_constants_correction'!F12374</f>
        <v>0</v>
      </c>
      <c r="D12370" s="5">
        <f t="shared" si="1737"/>
        <v>8737573.0866296291</v>
      </c>
      <c r="E12370" s="5">
        <f t="shared" si="1738"/>
        <v>42422.267777777779</v>
      </c>
      <c r="F12370" s="5">
        <f t="shared" si="1739"/>
        <v>205.96666666666667</v>
      </c>
      <c r="G12370" s="5">
        <f t="shared" ref="G12370:G12433" si="1740">INDEX(LINEST(B12365:B12376,D12365:F12376),3)</f>
        <v>0</v>
      </c>
      <c r="H12370" s="5">
        <f t="shared" ref="H12370:H12433" si="1741">INDEX(LINEST(B12365:B12376,D12365:F12376),2)</f>
        <v>0</v>
      </c>
      <c r="I12370" s="5">
        <f t="shared" ref="I12370:I12433" si="1742">INDEX(LINEST(B12365:B12376,D12365:F12376),1)</f>
        <v>0</v>
      </c>
      <c r="J12370" s="5">
        <f t="shared" ref="J12370:J12433" si="1743">INDEX(LINEST(B12365:B12376,D12365:F12376),4)</f>
        <v>0</v>
      </c>
      <c r="K12370" s="5">
        <f t="shared" ref="K12370:K12433" si="1744">G12370*$D12370+H12370*$E12370+I12370*$F12370+J12370</f>
        <v>0</v>
      </c>
      <c r="L12370" s="5">
        <f t="shared" ref="L12370:L12433" si="1745">F12370</f>
        <v>205.96666666666667</v>
      </c>
      <c r="M12370" s="5">
        <f>$K12370+'2.Time_constants_correction'!$H$11*(3*$G12370*$E12370+2*$H12370*$F12370+$I12370)</f>
        <v>0</v>
      </c>
      <c r="N12370" s="38">
        <f>$K12370+'2.Time_constants_correction'!$I$11*(3*$G12370*$E12370+2*$H12370*$F12370+$I12370)+'2.Time_constants_correction'!$I$13*(6*$G12370*$F12370+2*$H12370)</f>
        <v>0</v>
      </c>
      <c r="O12370" s="5">
        <f>$K12370+'2.Time_constants_correction'!$J$11*(3*$G12370*$E12370+2*$H12370*$F12370+$I12370)+'2.Time_constants_correction'!$J$13*(6*$G12370*$F12370+2*$H12370)+'2.Time_constants_correction'!$J$15*(6*$G12370)</f>
        <v>0</v>
      </c>
    </row>
    <row r="12371" spans="1:15" x14ac:dyDescent="0.4">
      <c r="A12371" s="5">
        <f>'2.Time_constants_correction'!B12375</f>
        <v>205.98333333333332</v>
      </c>
      <c r="B12371" s="5">
        <f>'2.Time_constants_correction'!F12375</f>
        <v>0</v>
      </c>
      <c r="D12371" s="5">
        <f t="shared" si="1737"/>
        <v>8739694.3716620356</v>
      </c>
      <c r="E12371" s="5">
        <f t="shared" si="1738"/>
        <v>42429.133611111109</v>
      </c>
      <c r="F12371" s="5">
        <f t="shared" si="1739"/>
        <v>205.98333333333332</v>
      </c>
      <c r="G12371" s="5">
        <f t="shared" si="1740"/>
        <v>0</v>
      </c>
      <c r="H12371" s="5">
        <f t="shared" si="1741"/>
        <v>0</v>
      </c>
      <c r="I12371" s="5">
        <f t="shared" si="1742"/>
        <v>0</v>
      </c>
      <c r="J12371" s="5">
        <f t="shared" si="1743"/>
        <v>0</v>
      </c>
      <c r="K12371" s="5">
        <f t="shared" si="1744"/>
        <v>0</v>
      </c>
      <c r="L12371" s="5">
        <f t="shared" si="1745"/>
        <v>205.98333333333332</v>
      </c>
      <c r="M12371" s="5">
        <f>$K12371+'2.Time_constants_correction'!$H$11*(3*$G12371*$E12371+2*$H12371*$F12371+$I12371)</f>
        <v>0</v>
      </c>
      <c r="N12371" s="38">
        <f>$K12371+'2.Time_constants_correction'!$I$11*(3*$G12371*$E12371+2*$H12371*$F12371+$I12371)+'2.Time_constants_correction'!$I$13*(6*$G12371*$F12371+2*$H12371)</f>
        <v>0</v>
      </c>
      <c r="O12371" s="5">
        <f>$K12371+'2.Time_constants_correction'!$J$11*(3*$G12371*$E12371+2*$H12371*$F12371+$I12371)+'2.Time_constants_correction'!$J$13*(6*$G12371*$F12371+2*$H12371)+'2.Time_constants_correction'!$J$15*(6*$G12371)</f>
        <v>0</v>
      </c>
    </row>
    <row r="12372" spans="1:15" x14ac:dyDescent="0.4">
      <c r="A12372" s="5">
        <f>'2.Time_constants_correction'!B12376</f>
        <v>206</v>
      </c>
      <c r="B12372" s="5">
        <f>'2.Time_constants_correction'!F12376</f>
        <v>0</v>
      </c>
      <c r="D12372" s="5">
        <f t="shared" si="1737"/>
        <v>8741816</v>
      </c>
      <c r="E12372" s="5">
        <f t="shared" si="1738"/>
        <v>42436</v>
      </c>
      <c r="F12372" s="5">
        <f t="shared" si="1739"/>
        <v>206</v>
      </c>
      <c r="G12372" s="5">
        <f t="shared" si="1740"/>
        <v>0</v>
      </c>
      <c r="H12372" s="5">
        <f t="shared" si="1741"/>
        <v>0</v>
      </c>
      <c r="I12372" s="5">
        <f t="shared" si="1742"/>
        <v>0</v>
      </c>
      <c r="J12372" s="5">
        <f t="shared" si="1743"/>
        <v>0</v>
      </c>
      <c r="K12372" s="5">
        <f t="shared" si="1744"/>
        <v>0</v>
      </c>
      <c r="L12372" s="5">
        <f t="shared" si="1745"/>
        <v>206</v>
      </c>
      <c r="M12372" s="5">
        <f>$K12372+'2.Time_constants_correction'!$H$11*(3*$G12372*$E12372+2*$H12372*$F12372+$I12372)</f>
        <v>0</v>
      </c>
      <c r="N12372" s="38">
        <f>$K12372+'2.Time_constants_correction'!$I$11*(3*$G12372*$E12372+2*$H12372*$F12372+$I12372)+'2.Time_constants_correction'!$I$13*(6*$G12372*$F12372+2*$H12372)</f>
        <v>0</v>
      </c>
      <c r="O12372" s="5">
        <f>$K12372+'2.Time_constants_correction'!$J$11*(3*$G12372*$E12372+2*$H12372*$F12372+$I12372)+'2.Time_constants_correction'!$J$13*(6*$G12372*$F12372+2*$H12372)+'2.Time_constants_correction'!$J$15*(6*$G12372)</f>
        <v>0</v>
      </c>
    </row>
    <row r="12373" spans="1:15" x14ac:dyDescent="0.4">
      <c r="A12373" s="5">
        <f>'2.Time_constants_correction'!B12377</f>
        <v>206.01666666666668</v>
      </c>
      <c r="B12373" s="5">
        <f>'2.Time_constants_correction'!F12377</f>
        <v>0</v>
      </c>
      <c r="D12373" s="5">
        <f t="shared" si="1737"/>
        <v>8743937.9716712981</v>
      </c>
      <c r="E12373" s="5">
        <f t="shared" si="1738"/>
        <v>42442.866944444453</v>
      </c>
      <c r="F12373" s="5">
        <f t="shared" si="1739"/>
        <v>206.01666666666668</v>
      </c>
      <c r="G12373" s="5">
        <f t="shared" si="1740"/>
        <v>0</v>
      </c>
      <c r="H12373" s="5">
        <f t="shared" si="1741"/>
        <v>0</v>
      </c>
      <c r="I12373" s="5">
        <f t="shared" si="1742"/>
        <v>0</v>
      </c>
      <c r="J12373" s="5">
        <f t="shared" si="1743"/>
        <v>0</v>
      </c>
      <c r="K12373" s="5">
        <f t="shared" si="1744"/>
        <v>0</v>
      </c>
      <c r="L12373" s="5">
        <f t="shared" si="1745"/>
        <v>206.01666666666668</v>
      </c>
      <c r="M12373" s="5">
        <f>$K12373+'2.Time_constants_correction'!$H$11*(3*$G12373*$E12373+2*$H12373*$F12373+$I12373)</f>
        <v>0</v>
      </c>
      <c r="N12373" s="38">
        <f>$K12373+'2.Time_constants_correction'!$I$11*(3*$G12373*$E12373+2*$H12373*$F12373+$I12373)+'2.Time_constants_correction'!$I$13*(6*$G12373*$F12373+2*$H12373)</f>
        <v>0</v>
      </c>
      <c r="O12373" s="5">
        <f>$K12373+'2.Time_constants_correction'!$J$11*(3*$G12373*$E12373+2*$H12373*$F12373+$I12373)+'2.Time_constants_correction'!$J$13*(6*$G12373*$F12373+2*$H12373)+'2.Time_constants_correction'!$J$15*(6*$G12373)</f>
        <v>0</v>
      </c>
    </row>
    <row r="12374" spans="1:15" x14ac:dyDescent="0.4">
      <c r="A12374" s="5">
        <f>'2.Time_constants_correction'!B12378</f>
        <v>206.03333333333333</v>
      </c>
      <c r="B12374" s="5">
        <f>'2.Time_constants_correction'!F12378</f>
        <v>0</v>
      </c>
      <c r="D12374" s="5">
        <f t="shared" si="1737"/>
        <v>8746060.2867037039</v>
      </c>
      <c r="E12374" s="5">
        <f t="shared" si="1738"/>
        <v>42449.734444444446</v>
      </c>
      <c r="F12374" s="5">
        <f t="shared" si="1739"/>
        <v>206.03333333333333</v>
      </c>
      <c r="G12374" s="5">
        <f t="shared" si="1740"/>
        <v>0</v>
      </c>
      <c r="H12374" s="5">
        <f t="shared" si="1741"/>
        <v>0</v>
      </c>
      <c r="I12374" s="5">
        <f t="shared" si="1742"/>
        <v>0</v>
      </c>
      <c r="J12374" s="5">
        <f t="shared" si="1743"/>
        <v>0</v>
      </c>
      <c r="K12374" s="5">
        <f t="shared" si="1744"/>
        <v>0</v>
      </c>
      <c r="L12374" s="5">
        <f t="shared" si="1745"/>
        <v>206.03333333333333</v>
      </c>
      <c r="M12374" s="5">
        <f>$K12374+'2.Time_constants_correction'!$H$11*(3*$G12374*$E12374+2*$H12374*$F12374+$I12374)</f>
        <v>0</v>
      </c>
      <c r="N12374" s="38">
        <f>$K12374+'2.Time_constants_correction'!$I$11*(3*$G12374*$E12374+2*$H12374*$F12374+$I12374)+'2.Time_constants_correction'!$I$13*(6*$G12374*$F12374+2*$H12374)</f>
        <v>0</v>
      </c>
      <c r="O12374" s="5">
        <f>$K12374+'2.Time_constants_correction'!$J$11*(3*$G12374*$E12374+2*$H12374*$F12374+$I12374)+'2.Time_constants_correction'!$J$13*(6*$G12374*$F12374+2*$H12374)+'2.Time_constants_correction'!$J$15*(6*$G12374)</f>
        <v>0</v>
      </c>
    </row>
    <row r="12375" spans="1:15" x14ac:dyDescent="0.4">
      <c r="A12375" s="5">
        <f>'2.Time_constants_correction'!B12379</f>
        <v>206.05</v>
      </c>
      <c r="B12375" s="5">
        <f>'2.Time_constants_correction'!F12379</f>
        <v>0</v>
      </c>
      <c r="D12375" s="5">
        <f t="shared" si="1737"/>
        <v>8748182.9451250024</v>
      </c>
      <c r="E12375" s="5">
        <f t="shared" si="1738"/>
        <v>42456.602500000008</v>
      </c>
      <c r="F12375" s="5">
        <f t="shared" si="1739"/>
        <v>206.05</v>
      </c>
      <c r="G12375" s="5">
        <f t="shared" si="1740"/>
        <v>0</v>
      </c>
      <c r="H12375" s="5">
        <f t="shared" si="1741"/>
        <v>0</v>
      </c>
      <c r="I12375" s="5">
        <f t="shared" si="1742"/>
        <v>0</v>
      </c>
      <c r="J12375" s="5">
        <f t="shared" si="1743"/>
        <v>0</v>
      </c>
      <c r="K12375" s="5">
        <f t="shared" si="1744"/>
        <v>0</v>
      </c>
      <c r="L12375" s="5">
        <f t="shared" si="1745"/>
        <v>206.05</v>
      </c>
      <c r="M12375" s="5">
        <f>$K12375+'2.Time_constants_correction'!$H$11*(3*$G12375*$E12375+2*$H12375*$F12375+$I12375)</f>
        <v>0</v>
      </c>
      <c r="N12375" s="38">
        <f>$K12375+'2.Time_constants_correction'!$I$11*(3*$G12375*$E12375+2*$H12375*$F12375+$I12375)+'2.Time_constants_correction'!$I$13*(6*$G12375*$F12375+2*$H12375)</f>
        <v>0</v>
      </c>
      <c r="O12375" s="5">
        <f>$K12375+'2.Time_constants_correction'!$J$11*(3*$G12375*$E12375+2*$H12375*$F12375+$I12375)+'2.Time_constants_correction'!$J$13*(6*$G12375*$F12375+2*$H12375)+'2.Time_constants_correction'!$J$15*(6*$G12375)</f>
        <v>0</v>
      </c>
    </row>
    <row r="12376" spans="1:15" x14ac:dyDescent="0.4">
      <c r="A12376" s="5">
        <f>'2.Time_constants_correction'!B12380</f>
        <v>206.06666666666666</v>
      </c>
      <c r="B12376" s="5">
        <f>'2.Time_constants_correction'!F12380</f>
        <v>0</v>
      </c>
      <c r="D12376" s="5">
        <f t="shared" si="1737"/>
        <v>8750305.9469629619</v>
      </c>
      <c r="E12376" s="5">
        <f t="shared" si="1738"/>
        <v>42463.47111111111</v>
      </c>
      <c r="F12376" s="5">
        <f t="shared" si="1739"/>
        <v>206.06666666666666</v>
      </c>
      <c r="G12376" s="5">
        <f t="shared" si="1740"/>
        <v>0</v>
      </c>
      <c r="H12376" s="5">
        <f t="shared" si="1741"/>
        <v>0</v>
      </c>
      <c r="I12376" s="5">
        <f t="shared" si="1742"/>
        <v>0</v>
      </c>
      <c r="J12376" s="5">
        <f t="shared" si="1743"/>
        <v>0</v>
      </c>
      <c r="K12376" s="5">
        <f t="shared" si="1744"/>
        <v>0</v>
      </c>
      <c r="L12376" s="5">
        <f t="shared" si="1745"/>
        <v>206.06666666666666</v>
      </c>
      <c r="M12376" s="5">
        <f>$K12376+'2.Time_constants_correction'!$H$11*(3*$G12376*$E12376+2*$H12376*$F12376+$I12376)</f>
        <v>0</v>
      </c>
      <c r="N12376" s="38">
        <f>$K12376+'2.Time_constants_correction'!$I$11*(3*$G12376*$E12376+2*$H12376*$F12376+$I12376)+'2.Time_constants_correction'!$I$13*(6*$G12376*$F12376+2*$H12376)</f>
        <v>0</v>
      </c>
      <c r="O12376" s="5">
        <f>$K12376+'2.Time_constants_correction'!$J$11*(3*$G12376*$E12376+2*$H12376*$F12376+$I12376)+'2.Time_constants_correction'!$J$13*(6*$G12376*$F12376+2*$H12376)+'2.Time_constants_correction'!$J$15*(6*$G12376)</f>
        <v>0</v>
      </c>
    </row>
    <row r="12377" spans="1:15" x14ac:dyDescent="0.4">
      <c r="A12377" s="5">
        <f>'2.Time_constants_correction'!B12381</f>
        <v>206.08333333333334</v>
      </c>
      <c r="B12377" s="5">
        <f>'2.Time_constants_correction'!F12381</f>
        <v>0</v>
      </c>
      <c r="D12377" s="5">
        <f t="shared" si="1737"/>
        <v>8752429.2922453713</v>
      </c>
      <c r="E12377" s="5">
        <f t="shared" si="1738"/>
        <v>42470.340277777781</v>
      </c>
      <c r="F12377" s="5">
        <f t="shared" si="1739"/>
        <v>206.08333333333334</v>
      </c>
      <c r="G12377" s="5">
        <f t="shared" si="1740"/>
        <v>0</v>
      </c>
      <c r="H12377" s="5">
        <f t="shared" si="1741"/>
        <v>0</v>
      </c>
      <c r="I12377" s="5">
        <f t="shared" si="1742"/>
        <v>0</v>
      </c>
      <c r="J12377" s="5">
        <f t="shared" si="1743"/>
        <v>0</v>
      </c>
      <c r="K12377" s="5">
        <f t="shared" si="1744"/>
        <v>0</v>
      </c>
      <c r="L12377" s="5">
        <f t="shared" si="1745"/>
        <v>206.08333333333334</v>
      </c>
      <c r="M12377" s="5">
        <f>$K12377+'2.Time_constants_correction'!$H$11*(3*$G12377*$E12377+2*$H12377*$F12377+$I12377)</f>
        <v>0</v>
      </c>
      <c r="N12377" s="38">
        <f>$K12377+'2.Time_constants_correction'!$I$11*(3*$G12377*$E12377+2*$H12377*$F12377+$I12377)+'2.Time_constants_correction'!$I$13*(6*$G12377*$F12377+2*$H12377)</f>
        <v>0</v>
      </c>
      <c r="O12377" s="5">
        <f>$K12377+'2.Time_constants_correction'!$J$11*(3*$G12377*$E12377+2*$H12377*$F12377+$I12377)+'2.Time_constants_correction'!$J$13*(6*$G12377*$F12377+2*$H12377)+'2.Time_constants_correction'!$J$15*(6*$G12377)</f>
        <v>0</v>
      </c>
    </row>
    <row r="12378" spans="1:15" x14ac:dyDescent="0.4">
      <c r="A12378" s="5">
        <f>'2.Time_constants_correction'!B12382</f>
        <v>206.1</v>
      </c>
      <c r="B12378" s="5">
        <f>'2.Time_constants_correction'!F12382</f>
        <v>0</v>
      </c>
      <c r="D12378" s="5">
        <f t="shared" si="1737"/>
        <v>8754552.9809999987</v>
      </c>
      <c r="E12378" s="5">
        <f t="shared" si="1738"/>
        <v>42477.21</v>
      </c>
      <c r="F12378" s="5">
        <f t="shared" si="1739"/>
        <v>206.1</v>
      </c>
      <c r="G12378" s="5">
        <f t="shared" si="1740"/>
        <v>0</v>
      </c>
      <c r="H12378" s="5">
        <f t="shared" si="1741"/>
        <v>0</v>
      </c>
      <c r="I12378" s="5">
        <f t="shared" si="1742"/>
        <v>0</v>
      </c>
      <c r="J12378" s="5">
        <f t="shared" si="1743"/>
        <v>0</v>
      </c>
      <c r="K12378" s="5">
        <f t="shared" si="1744"/>
        <v>0</v>
      </c>
      <c r="L12378" s="5">
        <f t="shared" si="1745"/>
        <v>206.1</v>
      </c>
      <c r="M12378" s="5">
        <f>$K12378+'2.Time_constants_correction'!$H$11*(3*$G12378*$E12378+2*$H12378*$F12378+$I12378)</f>
        <v>0</v>
      </c>
      <c r="N12378" s="38">
        <f>$K12378+'2.Time_constants_correction'!$I$11*(3*$G12378*$E12378+2*$H12378*$F12378+$I12378)+'2.Time_constants_correction'!$I$13*(6*$G12378*$F12378+2*$H12378)</f>
        <v>0</v>
      </c>
      <c r="O12378" s="5">
        <f>$K12378+'2.Time_constants_correction'!$J$11*(3*$G12378*$E12378+2*$H12378*$F12378+$I12378)+'2.Time_constants_correction'!$J$13*(6*$G12378*$F12378+2*$H12378)+'2.Time_constants_correction'!$J$15*(6*$G12378)</f>
        <v>0</v>
      </c>
    </row>
    <row r="12379" spans="1:15" x14ac:dyDescent="0.4">
      <c r="A12379" s="5">
        <f>'2.Time_constants_correction'!B12383</f>
        <v>206.11666666666667</v>
      </c>
      <c r="B12379" s="5">
        <f>'2.Time_constants_correction'!F12383</f>
        <v>0</v>
      </c>
      <c r="D12379" s="5">
        <f t="shared" si="1737"/>
        <v>8756677.0132546294</v>
      </c>
      <c r="E12379" s="5">
        <f t="shared" si="1738"/>
        <v>42484.080277777779</v>
      </c>
      <c r="F12379" s="5">
        <f t="shared" si="1739"/>
        <v>206.11666666666667</v>
      </c>
      <c r="G12379" s="5">
        <f t="shared" si="1740"/>
        <v>0</v>
      </c>
      <c r="H12379" s="5">
        <f t="shared" si="1741"/>
        <v>0</v>
      </c>
      <c r="I12379" s="5">
        <f t="shared" si="1742"/>
        <v>0</v>
      </c>
      <c r="J12379" s="5">
        <f t="shared" si="1743"/>
        <v>0</v>
      </c>
      <c r="K12379" s="5">
        <f t="shared" si="1744"/>
        <v>0</v>
      </c>
      <c r="L12379" s="5">
        <f t="shared" si="1745"/>
        <v>206.11666666666667</v>
      </c>
      <c r="M12379" s="5">
        <f>$K12379+'2.Time_constants_correction'!$H$11*(3*$G12379*$E12379+2*$H12379*$F12379+$I12379)</f>
        <v>0</v>
      </c>
      <c r="N12379" s="38">
        <f>$K12379+'2.Time_constants_correction'!$I$11*(3*$G12379*$E12379+2*$H12379*$F12379+$I12379)+'2.Time_constants_correction'!$I$13*(6*$G12379*$F12379+2*$H12379)</f>
        <v>0</v>
      </c>
      <c r="O12379" s="5">
        <f>$K12379+'2.Time_constants_correction'!$J$11*(3*$G12379*$E12379+2*$H12379*$F12379+$I12379)+'2.Time_constants_correction'!$J$13*(6*$G12379*$F12379+2*$H12379)+'2.Time_constants_correction'!$J$15*(6*$G12379)</f>
        <v>0</v>
      </c>
    </row>
    <row r="12380" spans="1:15" x14ac:dyDescent="0.4">
      <c r="A12380" s="5">
        <f>'2.Time_constants_correction'!B12384</f>
        <v>206.13333333333333</v>
      </c>
      <c r="B12380" s="5">
        <f>'2.Time_constants_correction'!F12384</f>
        <v>0</v>
      </c>
      <c r="D12380" s="5">
        <f t="shared" si="1737"/>
        <v>8758801.3890370354</v>
      </c>
      <c r="E12380" s="5">
        <f t="shared" si="1738"/>
        <v>42490.951111111106</v>
      </c>
      <c r="F12380" s="5">
        <f t="shared" si="1739"/>
        <v>206.13333333333333</v>
      </c>
      <c r="G12380" s="5">
        <f t="shared" si="1740"/>
        <v>0</v>
      </c>
      <c r="H12380" s="5">
        <f t="shared" si="1741"/>
        <v>0</v>
      </c>
      <c r="I12380" s="5">
        <f t="shared" si="1742"/>
        <v>0</v>
      </c>
      <c r="J12380" s="5">
        <f t="shared" si="1743"/>
        <v>0</v>
      </c>
      <c r="K12380" s="5">
        <f t="shared" si="1744"/>
        <v>0</v>
      </c>
      <c r="L12380" s="5">
        <f t="shared" si="1745"/>
        <v>206.13333333333333</v>
      </c>
      <c r="M12380" s="5">
        <f>$K12380+'2.Time_constants_correction'!$H$11*(3*$G12380*$E12380+2*$H12380*$F12380+$I12380)</f>
        <v>0</v>
      </c>
      <c r="N12380" s="38">
        <f>$K12380+'2.Time_constants_correction'!$I$11*(3*$G12380*$E12380+2*$H12380*$F12380+$I12380)+'2.Time_constants_correction'!$I$13*(6*$G12380*$F12380+2*$H12380)</f>
        <v>0</v>
      </c>
      <c r="O12380" s="5">
        <f>$K12380+'2.Time_constants_correction'!$J$11*(3*$G12380*$E12380+2*$H12380*$F12380+$I12380)+'2.Time_constants_correction'!$J$13*(6*$G12380*$F12380+2*$H12380)+'2.Time_constants_correction'!$J$15*(6*$G12380)</f>
        <v>0</v>
      </c>
    </row>
    <row r="12381" spans="1:15" x14ac:dyDescent="0.4">
      <c r="A12381" s="5">
        <f>'2.Time_constants_correction'!B12385</f>
        <v>206.15</v>
      </c>
      <c r="B12381" s="5">
        <f>'2.Time_constants_correction'!F12385</f>
        <v>0</v>
      </c>
      <c r="D12381" s="5">
        <f t="shared" si="1737"/>
        <v>8760926.1083749998</v>
      </c>
      <c r="E12381" s="5">
        <f t="shared" si="1738"/>
        <v>42497.822500000002</v>
      </c>
      <c r="F12381" s="5">
        <f t="shared" si="1739"/>
        <v>206.15</v>
      </c>
      <c r="G12381" s="5">
        <f t="shared" si="1740"/>
        <v>0</v>
      </c>
      <c r="H12381" s="5">
        <f t="shared" si="1741"/>
        <v>0</v>
      </c>
      <c r="I12381" s="5">
        <f t="shared" si="1742"/>
        <v>0</v>
      </c>
      <c r="J12381" s="5">
        <f t="shared" si="1743"/>
        <v>0</v>
      </c>
      <c r="K12381" s="5">
        <f t="shared" si="1744"/>
        <v>0</v>
      </c>
      <c r="L12381" s="5">
        <f t="shared" si="1745"/>
        <v>206.15</v>
      </c>
      <c r="M12381" s="5">
        <f>$K12381+'2.Time_constants_correction'!$H$11*(3*$G12381*$E12381+2*$H12381*$F12381+$I12381)</f>
        <v>0</v>
      </c>
      <c r="N12381" s="38">
        <f>$K12381+'2.Time_constants_correction'!$I$11*(3*$G12381*$E12381+2*$H12381*$F12381+$I12381)+'2.Time_constants_correction'!$I$13*(6*$G12381*$F12381+2*$H12381)</f>
        <v>0</v>
      </c>
      <c r="O12381" s="5">
        <f>$K12381+'2.Time_constants_correction'!$J$11*(3*$G12381*$E12381+2*$H12381*$F12381+$I12381)+'2.Time_constants_correction'!$J$13*(6*$G12381*$F12381+2*$H12381)+'2.Time_constants_correction'!$J$15*(6*$G12381)</f>
        <v>0</v>
      </c>
    </row>
    <row r="12382" spans="1:15" x14ac:dyDescent="0.4">
      <c r="A12382" s="5">
        <f>'2.Time_constants_correction'!B12386</f>
        <v>206.16666666666666</v>
      </c>
      <c r="B12382" s="5">
        <f>'2.Time_constants_correction'!F12386</f>
        <v>0</v>
      </c>
      <c r="D12382" s="5">
        <f t="shared" si="1737"/>
        <v>8763051.1712962948</v>
      </c>
      <c r="E12382" s="5">
        <f t="shared" si="1738"/>
        <v>42504.694444444438</v>
      </c>
      <c r="F12382" s="5">
        <f t="shared" si="1739"/>
        <v>206.16666666666666</v>
      </c>
      <c r="G12382" s="5">
        <f t="shared" si="1740"/>
        <v>0</v>
      </c>
      <c r="H12382" s="5">
        <f t="shared" si="1741"/>
        <v>0</v>
      </c>
      <c r="I12382" s="5">
        <f t="shared" si="1742"/>
        <v>0</v>
      </c>
      <c r="J12382" s="5">
        <f t="shared" si="1743"/>
        <v>0</v>
      </c>
      <c r="K12382" s="5">
        <f t="shared" si="1744"/>
        <v>0</v>
      </c>
      <c r="L12382" s="5">
        <f t="shared" si="1745"/>
        <v>206.16666666666666</v>
      </c>
      <c r="M12382" s="5">
        <f>$K12382+'2.Time_constants_correction'!$H$11*(3*$G12382*$E12382+2*$H12382*$F12382+$I12382)</f>
        <v>0</v>
      </c>
      <c r="N12382" s="38">
        <f>$K12382+'2.Time_constants_correction'!$I$11*(3*$G12382*$E12382+2*$H12382*$F12382+$I12382)+'2.Time_constants_correction'!$I$13*(6*$G12382*$F12382+2*$H12382)</f>
        <v>0</v>
      </c>
      <c r="O12382" s="5">
        <f>$K12382+'2.Time_constants_correction'!$J$11*(3*$G12382*$E12382+2*$H12382*$F12382+$I12382)+'2.Time_constants_correction'!$J$13*(6*$G12382*$F12382+2*$H12382)+'2.Time_constants_correction'!$J$15*(6*$G12382)</f>
        <v>0</v>
      </c>
    </row>
    <row r="12383" spans="1:15" x14ac:dyDescent="0.4">
      <c r="A12383" s="5">
        <f>'2.Time_constants_correction'!B12387</f>
        <v>206.18333333333334</v>
      </c>
      <c r="B12383" s="5">
        <f>'2.Time_constants_correction'!F12387</f>
        <v>0</v>
      </c>
      <c r="D12383" s="5">
        <f t="shared" si="1737"/>
        <v>8765176.5778287034</v>
      </c>
      <c r="E12383" s="5">
        <f t="shared" si="1738"/>
        <v>42511.566944444443</v>
      </c>
      <c r="F12383" s="5">
        <f t="shared" si="1739"/>
        <v>206.18333333333334</v>
      </c>
      <c r="G12383" s="5">
        <f t="shared" si="1740"/>
        <v>0</v>
      </c>
      <c r="H12383" s="5">
        <f t="shared" si="1741"/>
        <v>0</v>
      </c>
      <c r="I12383" s="5">
        <f t="shared" si="1742"/>
        <v>0</v>
      </c>
      <c r="J12383" s="5">
        <f t="shared" si="1743"/>
        <v>0</v>
      </c>
      <c r="K12383" s="5">
        <f t="shared" si="1744"/>
        <v>0</v>
      </c>
      <c r="L12383" s="5">
        <f t="shared" si="1745"/>
        <v>206.18333333333334</v>
      </c>
      <c r="M12383" s="5">
        <f>$K12383+'2.Time_constants_correction'!$H$11*(3*$G12383*$E12383+2*$H12383*$F12383+$I12383)</f>
        <v>0</v>
      </c>
      <c r="N12383" s="38">
        <f>$K12383+'2.Time_constants_correction'!$I$11*(3*$G12383*$E12383+2*$H12383*$F12383+$I12383)+'2.Time_constants_correction'!$I$13*(6*$G12383*$F12383+2*$H12383)</f>
        <v>0</v>
      </c>
      <c r="O12383" s="5">
        <f>$K12383+'2.Time_constants_correction'!$J$11*(3*$G12383*$E12383+2*$H12383*$F12383+$I12383)+'2.Time_constants_correction'!$J$13*(6*$G12383*$F12383+2*$H12383)+'2.Time_constants_correction'!$J$15*(6*$G12383)</f>
        <v>0</v>
      </c>
    </row>
    <row r="12384" spans="1:15" x14ac:dyDescent="0.4">
      <c r="A12384" s="5">
        <f>'2.Time_constants_correction'!B12388</f>
        <v>206.2</v>
      </c>
      <c r="B12384" s="5">
        <f>'2.Time_constants_correction'!F12388</f>
        <v>0</v>
      </c>
      <c r="D12384" s="5">
        <f t="shared" si="1737"/>
        <v>8767302.3279999979</v>
      </c>
      <c r="E12384" s="5">
        <f t="shared" si="1738"/>
        <v>42518.439999999995</v>
      </c>
      <c r="F12384" s="5">
        <f t="shared" si="1739"/>
        <v>206.2</v>
      </c>
      <c r="G12384" s="5">
        <f t="shared" si="1740"/>
        <v>0</v>
      </c>
      <c r="H12384" s="5">
        <f t="shared" si="1741"/>
        <v>0</v>
      </c>
      <c r="I12384" s="5">
        <f t="shared" si="1742"/>
        <v>0</v>
      </c>
      <c r="J12384" s="5">
        <f t="shared" si="1743"/>
        <v>0</v>
      </c>
      <c r="K12384" s="5">
        <f t="shared" si="1744"/>
        <v>0</v>
      </c>
      <c r="L12384" s="5">
        <f t="shared" si="1745"/>
        <v>206.2</v>
      </c>
      <c r="M12384" s="5">
        <f>$K12384+'2.Time_constants_correction'!$H$11*(3*$G12384*$E12384+2*$H12384*$F12384+$I12384)</f>
        <v>0</v>
      </c>
      <c r="N12384" s="38">
        <f>$K12384+'2.Time_constants_correction'!$I$11*(3*$G12384*$E12384+2*$H12384*$F12384+$I12384)+'2.Time_constants_correction'!$I$13*(6*$G12384*$F12384+2*$H12384)</f>
        <v>0</v>
      </c>
      <c r="O12384" s="5">
        <f>$K12384+'2.Time_constants_correction'!$J$11*(3*$G12384*$E12384+2*$H12384*$F12384+$I12384)+'2.Time_constants_correction'!$J$13*(6*$G12384*$F12384+2*$H12384)+'2.Time_constants_correction'!$J$15*(6*$G12384)</f>
        <v>0</v>
      </c>
    </row>
    <row r="12385" spans="1:15" x14ac:dyDescent="0.4">
      <c r="A12385" s="5">
        <f>'2.Time_constants_correction'!B12389</f>
        <v>206.21666666666667</v>
      </c>
      <c r="B12385" s="5">
        <f>'2.Time_constants_correction'!F12389</f>
        <v>0</v>
      </c>
      <c r="D12385" s="5">
        <f t="shared" si="1737"/>
        <v>8769428.4218379632</v>
      </c>
      <c r="E12385" s="5">
        <f t="shared" si="1738"/>
        <v>42525.313611111109</v>
      </c>
      <c r="F12385" s="5">
        <f t="shared" si="1739"/>
        <v>206.21666666666667</v>
      </c>
      <c r="G12385" s="5">
        <f t="shared" si="1740"/>
        <v>0</v>
      </c>
      <c r="H12385" s="5">
        <f t="shared" si="1741"/>
        <v>0</v>
      </c>
      <c r="I12385" s="5">
        <f t="shared" si="1742"/>
        <v>0</v>
      </c>
      <c r="J12385" s="5">
        <f t="shared" si="1743"/>
        <v>0</v>
      </c>
      <c r="K12385" s="5">
        <f t="shared" si="1744"/>
        <v>0</v>
      </c>
      <c r="L12385" s="5">
        <f t="shared" si="1745"/>
        <v>206.21666666666667</v>
      </c>
      <c r="M12385" s="5">
        <f>$K12385+'2.Time_constants_correction'!$H$11*(3*$G12385*$E12385+2*$H12385*$F12385+$I12385)</f>
        <v>0</v>
      </c>
      <c r="N12385" s="38">
        <f>$K12385+'2.Time_constants_correction'!$I$11*(3*$G12385*$E12385+2*$H12385*$F12385+$I12385)+'2.Time_constants_correction'!$I$13*(6*$G12385*$F12385+2*$H12385)</f>
        <v>0</v>
      </c>
      <c r="O12385" s="5">
        <f>$K12385+'2.Time_constants_correction'!$J$11*(3*$G12385*$E12385+2*$H12385*$F12385+$I12385)+'2.Time_constants_correction'!$J$13*(6*$G12385*$F12385+2*$H12385)+'2.Time_constants_correction'!$J$15*(6*$G12385)</f>
        <v>0</v>
      </c>
    </row>
    <row r="12386" spans="1:15" x14ac:dyDescent="0.4">
      <c r="A12386" s="5">
        <f>'2.Time_constants_correction'!B12390</f>
        <v>206.23333333333332</v>
      </c>
      <c r="B12386" s="5">
        <f>'2.Time_constants_correction'!F12390</f>
        <v>0</v>
      </c>
      <c r="D12386" s="5">
        <f t="shared" si="1737"/>
        <v>8771554.8593703676</v>
      </c>
      <c r="E12386" s="5">
        <f t="shared" si="1738"/>
        <v>42532.18777777777</v>
      </c>
      <c r="F12386" s="5">
        <f t="shared" si="1739"/>
        <v>206.23333333333332</v>
      </c>
      <c r="G12386" s="5">
        <f t="shared" si="1740"/>
        <v>0</v>
      </c>
      <c r="H12386" s="5">
        <f t="shared" si="1741"/>
        <v>0</v>
      </c>
      <c r="I12386" s="5">
        <f t="shared" si="1742"/>
        <v>0</v>
      </c>
      <c r="J12386" s="5">
        <f t="shared" si="1743"/>
        <v>0</v>
      </c>
      <c r="K12386" s="5">
        <f t="shared" si="1744"/>
        <v>0</v>
      </c>
      <c r="L12386" s="5">
        <f t="shared" si="1745"/>
        <v>206.23333333333332</v>
      </c>
      <c r="M12386" s="5">
        <f>$K12386+'2.Time_constants_correction'!$H$11*(3*$G12386*$E12386+2*$H12386*$F12386+$I12386)</f>
        <v>0</v>
      </c>
      <c r="N12386" s="38">
        <f>$K12386+'2.Time_constants_correction'!$I$11*(3*$G12386*$E12386+2*$H12386*$F12386+$I12386)+'2.Time_constants_correction'!$I$13*(6*$G12386*$F12386+2*$H12386)</f>
        <v>0</v>
      </c>
      <c r="O12386" s="5">
        <f>$K12386+'2.Time_constants_correction'!$J$11*(3*$G12386*$E12386+2*$H12386*$F12386+$I12386)+'2.Time_constants_correction'!$J$13*(6*$G12386*$F12386+2*$H12386)+'2.Time_constants_correction'!$J$15*(6*$G12386)</f>
        <v>0</v>
      </c>
    </row>
    <row r="12387" spans="1:15" x14ac:dyDescent="0.4">
      <c r="A12387" s="5">
        <f>'2.Time_constants_correction'!B12391</f>
        <v>206.25</v>
      </c>
      <c r="B12387" s="5">
        <f>'2.Time_constants_correction'!F12391</f>
        <v>0</v>
      </c>
      <c r="D12387" s="5">
        <f t="shared" si="1737"/>
        <v>8773681.640625</v>
      </c>
      <c r="E12387" s="5">
        <f t="shared" si="1738"/>
        <v>42539.0625</v>
      </c>
      <c r="F12387" s="5">
        <f t="shared" si="1739"/>
        <v>206.25</v>
      </c>
      <c r="G12387" s="5">
        <f t="shared" si="1740"/>
        <v>0</v>
      </c>
      <c r="H12387" s="5">
        <f t="shared" si="1741"/>
        <v>0</v>
      </c>
      <c r="I12387" s="5">
        <f t="shared" si="1742"/>
        <v>0</v>
      </c>
      <c r="J12387" s="5">
        <f t="shared" si="1743"/>
        <v>0</v>
      </c>
      <c r="K12387" s="5">
        <f t="shared" si="1744"/>
        <v>0</v>
      </c>
      <c r="L12387" s="5">
        <f t="shared" si="1745"/>
        <v>206.25</v>
      </c>
      <c r="M12387" s="5">
        <f>$K12387+'2.Time_constants_correction'!$H$11*(3*$G12387*$E12387+2*$H12387*$F12387+$I12387)</f>
        <v>0</v>
      </c>
      <c r="N12387" s="38">
        <f>$K12387+'2.Time_constants_correction'!$I$11*(3*$G12387*$E12387+2*$H12387*$F12387+$I12387)+'2.Time_constants_correction'!$I$13*(6*$G12387*$F12387+2*$H12387)</f>
        <v>0</v>
      </c>
      <c r="O12387" s="5">
        <f>$K12387+'2.Time_constants_correction'!$J$11*(3*$G12387*$E12387+2*$H12387*$F12387+$I12387)+'2.Time_constants_correction'!$J$13*(6*$G12387*$F12387+2*$H12387)+'2.Time_constants_correction'!$J$15*(6*$G12387)</f>
        <v>0</v>
      </c>
    </row>
    <row r="12388" spans="1:15" x14ac:dyDescent="0.4">
      <c r="A12388" s="5">
        <f>'2.Time_constants_correction'!B12392</f>
        <v>206.26666666666668</v>
      </c>
      <c r="B12388" s="5">
        <f>'2.Time_constants_correction'!F12392</f>
        <v>0</v>
      </c>
      <c r="D12388" s="5">
        <f t="shared" si="1737"/>
        <v>8775808.7656296324</v>
      </c>
      <c r="E12388" s="5">
        <f t="shared" si="1738"/>
        <v>42545.937777777785</v>
      </c>
      <c r="F12388" s="5">
        <f t="shared" si="1739"/>
        <v>206.26666666666668</v>
      </c>
      <c r="G12388" s="5">
        <f t="shared" si="1740"/>
        <v>0</v>
      </c>
      <c r="H12388" s="5">
        <f t="shared" si="1741"/>
        <v>0</v>
      </c>
      <c r="I12388" s="5">
        <f t="shared" si="1742"/>
        <v>0</v>
      </c>
      <c r="J12388" s="5">
        <f t="shared" si="1743"/>
        <v>0</v>
      </c>
      <c r="K12388" s="5">
        <f t="shared" si="1744"/>
        <v>0</v>
      </c>
      <c r="L12388" s="5">
        <f t="shared" si="1745"/>
        <v>206.26666666666668</v>
      </c>
      <c r="M12388" s="5">
        <f>$K12388+'2.Time_constants_correction'!$H$11*(3*$G12388*$E12388+2*$H12388*$F12388+$I12388)</f>
        <v>0</v>
      </c>
      <c r="N12388" s="38">
        <f>$K12388+'2.Time_constants_correction'!$I$11*(3*$G12388*$E12388+2*$H12388*$F12388+$I12388)+'2.Time_constants_correction'!$I$13*(6*$G12388*$F12388+2*$H12388)</f>
        <v>0</v>
      </c>
      <c r="O12388" s="5">
        <f>$K12388+'2.Time_constants_correction'!$J$11*(3*$G12388*$E12388+2*$H12388*$F12388+$I12388)+'2.Time_constants_correction'!$J$13*(6*$G12388*$F12388+2*$H12388)+'2.Time_constants_correction'!$J$15*(6*$G12388)</f>
        <v>0</v>
      </c>
    </row>
    <row r="12389" spans="1:15" x14ac:dyDescent="0.4">
      <c r="A12389" s="5">
        <f>'2.Time_constants_correction'!B12393</f>
        <v>206.28333333333333</v>
      </c>
      <c r="B12389" s="5">
        <f>'2.Time_constants_correction'!F12393</f>
        <v>0</v>
      </c>
      <c r="D12389" s="5">
        <f t="shared" si="1737"/>
        <v>8777936.2344120368</v>
      </c>
      <c r="E12389" s="5">
        <f t="shared" si="1738"/>
        <v>42552.813611111109</v>
      </c>
      <c r="F12389" s="5">
        <f t="shared" si="1739"/>
        <v>206.28333333333333</v>
      </c>
      <c r="G12389" s="5">
        <f t="shared" si="1740"/>
        <v>0</v>
      </c>
      <c r="H12389" s="5">
        <f t="shared" si="1741"/>
        <v>0</v>
      </c>
      <c r="I12389" s="5">
        <f t="shared" si="1742"/>
        <v>0</v>
      </c>
      <c r="J12389" s="5">
        <f t="shared" si="1743"/>
        <v>0</v>
      </c>
      <c r="K12389" s="5">
        <f t="shared" si="1744"/>
        <v>0</v>
      </c>
      <c r="L12389" s="5">
        <f t="shared" si="1745"/>
        <v>206.28333333333333</v>
      </c>
      <c r="M12389" s="5">
        <f>$K12389+'2.Time_constants_correction'!$H$11*(3*$G12389*$E12389+2*$H12389*$F12389+$I12389)</f>
        <v>0</v>
      </c>
      <c r="N12389" s="38">
        <f>$K12389+'2.Time_constants_correction'!$I$11*(3*$G12389*$E12389+2*$H12389*$F12389+$I12389)+'2.Time_constants_correction'!$I$13*(6*$G12389*$F12389+2*$H12389)</f>
        <v>0</v>
      </c>
      <c r="O12389" s="5">
        <f>$K12389+'2.Time_constants_correction'!$J$11*(3*$G12389*$E12389+2*$H12389*$F12389+$I12389)+'2.Time_constants_correction'!$J$13*(6*$G12389*$F12389+2*$H12389)+'2.Time_constants_correction'!$J$15*(6*$G12389)</f>
        <v>0</v>
      </c>
    </row>
    <row r="12390" spans="1:15" x14ac:dyDescent="0.4">
      <c r="A12390" s="5">
        <f>'2.Time_constants_correction'!B12394</f>
        <v>206.3</v>
      </c>
      <c r="B12390" s="5">
        <f>'2.Time_constants_correction'!F12394</f>
        <v>0</v>
      </c>
      <c r="D12390" s="5">
        <f t="shared" si="1737"/>
        <v>8780064.0470000003</v>
      </c>
      <c r="E12390" s="5">
        <f t="shared" si="1738"/>
        <v>42559.69</v>
      </c>
      <c r="F12390" s="5">
        <f t="shared" si="1739"/>
        <v>206.3</v>
      </c>
      <c r="G12390" s="5">
        <f t="shared" si="1740"/>
        <v>0</v>
      </c>
      <c r="H12390" s="5">
        <f t="shared" si="1741"/>
        <v>0</v>
      </c>
      <c r="I12390" s="5">
        <f t="shared" si="1742"/>
        <v>0</v>
      </c>
      <c r="J12390" s="5">
        <f t="shared" si="1743"/>
        <v>0</v>
      </c>
      <c r="K12390" s="5">
        <f t="shared" si="1744"/>
        <v>0</v>
      </c>
      <c r="L12390" s="5">
        <f t="shared" si="1745"/>
        <v>206.3</v>
      </c>
      <c r="M12390" s="5">
        <f>$K12390+'2.Time_constants_correction'!$H$11*(3*$G12390*$E12390+2*$H12390*$F12390+$I12390)</f>
        <v>0</v>
      </c>
      <c r="N12390" s="38">
        <f>$K12390+'2.Time_constants_correction'!$I$11*(3*$G12390*$E12390+2*$H12390*$F12390+$I12390)+'2.Time_constants_correction'!$I$13*(6*$G12390*$F12390+2*$H12390)</f>
        <v>0</v>
      </c>
      <c r="O12390" s="5">
        <f>$K12390+'2.Time_constants_correction'!$J$11*(3*$G12390*$E12390+2*$H12390*$F12390+$I12390)+'2.Time_constants_correction'!$J$13*(6*$G12390*$F12390+2*$H12390)+'2.Time_constants_correction'!$J$15*(6*$G12390)</f>
        <v>0</v>
      </c>
    </row>
    <row r="12391" spans="1:15" x14ac:dyDescent="0.4">
      <c r="A12391" s="5">
        <f>'2.Time_constants_correction'!B12395</f>
        <v>206.31666666666666</v>
      </c>
      <c r="B12391" s="5">
        <f>'2.Time_constants_correction'!F12395</f>
        <v>0</v>
      </c>
      <c r="D12391" s="5">
        <f t="shared" si="1737"/>
        <v>8782192.2034212966</v>
      </c>
      <c r="E12391" s="5">
        <f t="shared" si="1738"/>
        <v>42566.566944444443</v>
      </c>
      <c r="F12391" s="5">
        <f t="shared" si="1739"/>
        <v>206.31666666666666</v>
      </c>
      <c r="G12391" s="5">
        <f t="shared" si="1740"/>
        <v>0</v>
      </c>
      <c r="H12391" s="5">
        <f t="shared" si="1741"/>
        <v>0</v>
      </c>
      <c r="I12391" s="5">
        <f t="shared" si="1742"/>
        <v>0</v>
      </c>
      <c r="J12391" s="5">
        <f t="shared" si="1743"/>
        <v>0</v>
      </c>
      <c r="K12391" s="5">
        <f t="shared" si="1744"/>
        <v>0</v>
      </c>
      <c r="L12391" s="5">
        <f t="shared" si="1745"/>
        <v>206.31666666666666</v>
      </c>
      <c r="M12391" s="5">
        <f>$K12391+'2.Time_constants_correction'!$H$11*(3*$G12391*$E12391+2*$H12391*$F12391+$I12391)</f>
        <v>0</v>
      </c>
      <c r="N12391" s="38">
        <f>$K12391+'2.Time_constants_correction'!$I$11*(3*$G12391*$E12391+2*$H12391*$F12391+$I12391)+'2.Time_constants_correction'!$I$13*(6*$G12391*$F12391+2*$H12391)</f>
        <v>0</v>
      </c>
      <c r="O12391" s="5">
        <f>$K12391+'2.Time_constants_correction'!$J$11*(3*$G12391*$E12391+2*$H12391*$F12391+$I12391)+'2.Time_constants_correction'!$J$13*(6*$G12391*$F12391+2*$H12391)+'2.Time_constants_correction'!$J$15*(6*$G12391)</f>
        <v>0</v>
      </c>
    </row>
    <row r="12392" spans="1:15" x14ac:dyDescent="0.4">
      <c r="A12392" s="5">
        <f>'2.Time_constants_correction'!B12396</f>
        <v>206.33333333333334</v>
      </c>
      <c r="B12392" s="5">
        <f>'2.Time_constants_correction'!F12396</f>
        <v>0</v>
      </c>
      <c r="D12392" s="5">
        <f t="shared" si="1737"/>
        <v>8784320.7037037034</v>
      </c>
      <c r="E12392" s="5">
        <f t="shared" si="1738"/>
        <v>42573.444444444445</v>
      </c>
      <c r="F12392" s="5">
        <f t="shared" si="1739"/>
        <v>206.33333333333334</v>
      </c>
      <c r="G12392" s="5">
        <f t="shared" si="1740"/>
        <v>0</v>
      </c>
      <c r="H12392" s="5">
        <f t="shared" si="1741"/>
        <v>0</v>
      </c>
      <c r="I12392" s="5">
        <f t="shared" si="1742"/>
        <v>0</v>
      </c>
      <c r="J12392" s="5">
        <f t="shared" si="1743"/>
        <v>0</v>
      </c>
      <c r="K12392" s="5">
        <f t="shared" si="1744"/>
        <v>0</v>
      </c>
      <c r="L12392" s="5">
        <f t="shared" si="1745"/>
        <v>206.33333333333334</v>
      </c>
      <c r="M12392" s="5">
        <f>$K12392+'2.Time_constants_correction'!$H$11*(3*$G12392*$E12392+2*$H12392*$F12392+$I12392)</f>
        <v>0</v>
      </c>
      <c r="N12392" s="38">
        <f>$K12392+'2.Time_constants_correction'!$I$11*(3*$G12392*$E12392+2*$H12392*$F12392+$I12392)+'2.Time_constants_correction'!$I$13*(6*$G12392*$F12392+2*$H12392)</f>
        <v>0</v>
      </c>
      <c r="O12392" s="5">
        <f>$K12392+'2.Time_constants_correction'!$J$11*(3*$G12392*$E12392+2*$H12392*$F12392+$I12392)+'2.Time_constants_correction'!$J$13*(6*$G12392*$F12392+2*$H12392)+'2.Time_constants_correction'!$J$15*(6*$G12392)</f>
        <v>0</v>
      </c>
    </row>
    <row r="12393" spans="1:15" x14ac:dyDescent="0.4">
      <c r="A12393" s="5">
        <f>'2.Time_constants_correction'!B12397</f>
        <v>206.35</v>
      </c>
      <c r="B12393" s="5">
        <f>'2.Time_constants_correction'!F12397</f>
        <v>0</v>
      </c>
      <c r="D12393" s="5">
        <f t="shared" si="1737"/>
        <v>8786449.5478749983</v>
      </c>
      <c r="E12393" s="5">
        <f t="shared" si="1738"/>
        <v>42580.322499999995</v>
      </c>
      <c r="F12393" s="5">
        <f t="shared" si="1739"/>
        <v>206.35</v>
      </c>
      <c r="G12393" s="5">
        <f t="shared" si="1740"/>
        <v>0</v>
      </c>
      <c r="H12393" s="5">
        <f t="shared" si="1741"/>
        <v>0</v>
      </c>
      <c r="I12393" s="5">
        <f t="shared" si="1742"/>
        <v>0</v>
      </c>
      <c r="J12393" s="5">
        <f t="shared" si="1743"/>
        <v>0</v>
      </c>
      <c r="K12393" s="5">
        <f t="shared" si="1744"/>
        <v>0</v>
      </c>
      <c r="L12393" s="5">
        <f t="shared" si="1745"/>
        <v>206.35</v>
      </c>
      <c r="M12393" s="5">
        <f>$K12393+'2.Time_constants_correction'!$H$11*(3*$G12393*$E12393+2*$H12393*$F12393+$I12393)</f>
        <v>0</v>
      </c>
      <c r="N12393" s="38">
        <f>$K12393+'2.Time_constants_correction'!$I$11*(3*$G12393*$E12393+2*$H12393*$F12393+$I12393)+'2.Time_constants_correction'!$I$13*(6*$G12393*$F12393+2*$H12393)</f>
        <v>0</v>
      </c>
      <c r="O12393" s="5">
        <f>$K12393+'2.Time_constants_correction'!$J$11*(3*$G12393*$E12393+2*$H12393*$F12393+$I12393)+'2.Time_constants_correction'!$J$13*(6*$G12393*$F12393+2*$H12393)+'2.Time_constants_correction'!$J$15*(6*$G12393)</f>
        <v>0</v>
      </c>
    </row>
    <row r="12394" spans="1:15" x14ac:dyDescent="0.4">
      <c r="A12394" s="5">
        <f>'2.Time_constants_correction'!B12398</f>
        <v>206.36666666666667</v>
      </c>
      <c r="B12394" s="5">
        <f>'2.Time_constants_correction'!F12398</f>
        <v>0</v>
      </c>
      <c r="D12394" s="5">
        <f t="shared" si="1737"/>
        <v>8788578.7359629646</v>
      </c>
      <c r="E12394" s="5">
        <f t="shared" si="1738"/>
        <v>42587.201111111113</v>
      </c>
      <c r="F12394" s="5">
        <f t="shared" si="1739"/>
        <v>206.36666666666667</v>
      </c>
      <c r="G12394" s="5">
        <f t="shared" si="1740"/>
        <v>0</v>
      </c>
      <c r="H12394" s="5">
        <f t="shared" si="1741"/>
        <v>0</v>
      </c>
      <c r="I12394" s="5">
        <f t="shared" si="1742"/>
        <v>0</v>
      </c>
      <c r="J12394" s="5">
        <f t="shared" si="1743"/>
        <v>0</v>
      </c>
      <c r="K12394" s="5">
        <f t="shared" si="1744"/>
        <v>0</v>
      </c>
      <c r="L12394" s="5">
        <f t="shared" si="1745"/>
        <v>206.36666666666667</v>
      </c>
      <c r="M12394" s="5">
        <f>$K12394+'2.Time_constants_correction'!$H$11*(3*$G12394*$E12394+2*$H12394*$F12394+$I12394)</f>
        <v>0</v>
      </c>
      <c r="N12394" s="38">
        <f>$K12394+'2.Time_constants_correction'!$I$11*(3*$G12394*$E12394+2*$H12394*$F12394+$I12394)+'2.Time_constants_correction'!$I$13*(6*$G12394*$F12394+2*$H12394)</f>
        <v>0</v>
      </c>
      <c r="O12394" s="5">
        <f>$K12394+'2.Time_constants_correction'!$J$11*(3*$G12394*$E12394+2*$H12394*$F12394+$I12394)+'2.Time_constants_correction'!$J$13*(6*$G12394*$F12394+2*$H12394)+'2.Time_constants_correction'!$J$15*(6*$G12394)</f>
        <v>0</v>
      </c>
    </row>
    <row r="12395" spans="1:15" x14ac:dyDescent="0.4">
      <c r="A12395" s="5">
        <f>'2.Time_constants_correction'!B12399</f>
        <v>206.38333333333333</v>
      </c>
      <c r="B12395" s="5">
        <f>'2.Time_constants_correction'!F12399</f>
        <v>0</v>
      </c>
      <c r="D12395" s="5">
        <f t="shared" si="1737"/>
        <v>8790708.2679953687</v>
      </c>
      <c r="E12395" s="5">
        <f t="shared" si="1738"/>
        <v>42594.080277777772</v>
      </c>
      <c r="F12395" s="5">
        <f t="shared" si="1739"/>
        <v>206.38333333333333</v>
      </c>
      <c r="G12395" s="5">
        <f t="shared" si="1740"/>
        <v>0</v>
      </c>
      <c r="H12395" s="5">
        <f t="shared" si="1741"/>
        <v>0</v>
      </c>
      <c r="I12395" s="5">
        <f t="shared" si="1742"/>
        <v>0</v>
      </c>
      <c r="J12395" s="5">
        <f t="shared" si="1743"/>
        <v>0</v>
      </c>
      <c r="K12395" s="5">
        <f t="shared" si="1744"/>
        <v>0</v>
      </c>
      <c r="L12395" s="5">
        <f t="shared" si="1745"/>
        <v>206.38333333333333</v>
      </c>
      <c r="M12395" s="5">
        <f>$K12395+'2.Time_constants_correction'!$H$11*(3*$G12395*$E12395+2*$H12395*$F12395+$I12395)</f>
        <v>0</v>
      </c>
      <c r="N12395" s="38">
        <f>$K12395+'2.Time_constants_correction'!$I$11*(3*$G12395*$E12395+2*$H12395*$F12395+$I12395)+'2.Time_constants_correction'!$I$13*(6*$G12395*$F12395+2*$H12395)</f>
        <v>0</v>
      </c>
      <c r="O12395" s="5">
        <f>$K12395+'2.Time_constants_correction'!$J$11*(3*$G12395*$E12395+2*$H12395*$F12395+$I12395)+'2.Time_constants_correction'!$J$13*(6*$G12395*$F12395+2*$H12395)+'2.Time_constants_correction'!$J$15*(6*$G12395)</f>
        <v>0</v>
      </c>
    </row>
    <row r="12396" spans="1:15" x14ac:dyDescent="0.4">
      <c r="A12396" s="5">
        <f>'2.Time_constants_correction'!B12400</f>
        <v>206.4</v>
      </c>
      <c r="B12396" s="5">
        <f>'2.Time_constants_correction'!F12400</f>
        <v>0</v>
      </c>
      <c r="D12396" s="5">
        <f t="shared" si="1737"/>
        <v>8792838.1439999994</v>
      </c>
      <c r="E12396" s="5">
        <f t="shared" si="1738"/>
        <v>42600.959999999999</v>
      </c>
      <c r="F12396" s="5">
        <f t="shared" si="1739"/>
        <v>206.4</v>
      </c>
      <c r="G12396" s="5">
        <f t="shared" si="1740"/>
        <v>0</v>
      </c>
      <c r="H12396" s="5">
        <f t="shared" si="1741"/>
        <v>0</v>
      </c>
      <c r="I12396" s="5">
        <f t="shared" si="1742"/>
        <v>0</v>
      </c>
      <c r="J12396" s="5">
        <f t="shared" si="1743"/>
        <v>0</v>
      </c>
      <c r="K12396" s="5">
        <f t="shared" si="1744"/>
        <v>0</v>
      </c>
      <c r="L12396" s="5">
        <f t="shared" si="1745"/>
        <v>206.4</v>
      </c>
      <c r="M12396" s="5">
        <f>$K12396+'2.Time_constants_correction'!$H$11*(3*$G12396*$E12396+2*$H12396*$F12396+$I12396)</f>
        <v>0</v>
      </c>
      <c r="N12396" s="38">
        <f>$K12396+'2.Time_constants_correction'!$I$11*(3*$G12396*$E12396+2*$H12396*$F12396+$I12396)+'2.Time_constants_correction'!$I$13*(6*$G12396*$F12396+2*$H12396)</f>
        <v>0</v>
      </c>
      <c r="O12396" s="5">
        <f>$K12396+'2.Time_constants_correction'!$J$11*(3*$G12396*$E12396+2*$H12396*$F12396+$I12396)+'2.Time_constants_correction'!$J$13*(6*$G12396*$F12396+2*$H12396)+'2.Time_constants_correction'!$J$15*(6*$G12396)</f>
        <v>0</v>
      </c>
    </row>
    <row r="12397" spans="1:15" x14ac:dyDescent="0.4">
      <c r="A12397" s="5">
        <f>'2.Time_constants_correction'!B12401</f>
        <v>206.41666666666666</v>
      </c>
      <c r="B12397" s="5">
        <f>'2.Time_constants_correction'!F12401</f>
        <v>0</v>
      </c>
      <c r="D12397" s="5">
        <f t="shared" si="1737"/>
        <v>8794968.3640046287</v>
      </c>
      <c r="E12397" s="5">
        <f t="shared" si="1738"/>
        <v>42607.840277777774</v>
      </c>
      <c r="F12397" s="5">
        <f t="shared" si="1739"/>
        <v>206.41666666666666</v>
      </c>
      <c r="G12397" s="5">
        <f t="shared" si="1740"/>
        <v>0</v>
      </c>
      <c r="H12397" s="5">
        <f t="shared" si="1741"/>
        <v>0</v>
      </c>
      <c r="I12397" s="5">
        <f t="shared" si="1742"/>
        <v>0</v>
      </c>
      <c r="J12397" s="5">
        <f t="shared" si="1743"/>
        <v>0</v>
      </c>
      <c r="K12397" s="5">
        <f t="shared" si="1744"/>
        <v>0</v>
      </c>
      <c r="L12397" s="5">
        <f t="shared" si="1745"/>
        <v>206.41666666666666</v>
      </c>
      <c r="M12397" s="5">
        <f>$K12397+'2.Time_constants_correction'!$H$11*(3*$G12397*$E12397+2*$H12397*$F12397+$I12397)</f>
        <v>0</v>
      </c>
      <c r="N12397" s="38">
        <f>$K12397+'2.Time_constants_correction'!$I$11*(3*$G12397*$E12397+2*$H12397*$F12397+$I12397)+'2.Time_constants_correction'!$I$13*(6*$G12397*$F12397+2*$H12397)</f>
        <v>0</v>
      </c>
      <c r="O12397" s="5">
        <f>$K12397+'2.Time_constants_correction'!$J$11*(3*$G12397*$E12397+2*$H12397*$F12397+$I12397)+'2.Time_constants_correction'!$J$13*(6*$G12397*$F12397+2*$H12397)+'2.Time_constants_correction'!$J$15*(6*$G12397)</f>
        <v>0</v>
      </c>
    </row>
    <row r="12398" spans="1:15" x14ac:dyDescent="0.4">
      <c r="A12398" s="5">
        <f>'2.Time_constants_correction'!B12402</f>
        <v>206.43333333333334</v>
      </c>
      <c r="B12398" s="5">
        <f>'2.Time_constants_correction'!F12402</f>
        <v>0</v>
      </c>
      <c r="D12398" s="5">
        <f t="shared" si="1737"/>
        <v>8797098.9280370362</v>
      </c>
      <c r="E12398" s="5">
        <f t="shared" si="1738"/>
        <v>42614.72111111111</v>
      </c>
      <c r="F12398" s="5">
        <f t="shared" si="1739"/>
        <v>206.43333333333334</v>
      </c>
      <c r="G12398" s="5">
        <f t="shared" si="1740"/>
        <v>0</v>
      </c>
      <c r="H12398" s="5">
        <f t="shared" si="1741"/>
        <v>0</v>
      </c>
      <c r="I12398" s="5">
        <f t="shared" si="1742"/>
        <v>0</v>
      </c>
      <c r="J12398" s="5">
        <f t="shared" si="1743"/>
        <v>0</v>
      </c>
      <c r="K12398" s="5">
        <f t="shared" si="1744"/>
        <v>0</v>
      </c>
      <c r="L12398" s="5">
        <f t="shared" si="1745"/>
        <v>206.43333333333334</v>
      </c>
      <c r="M12398" s="5">
        <f>$K12398+'2.Time_constants_correction'!$H$11*(3*$G12398*$E12398+2*$H12398*$F12398+$I12398)</f>
        <v>0</v>
      </c>
      <c r="N12398" s="38">
        <f>$K12398+'2.Time_constants_correction'!$I$11*(3*$G12398*$E12398+2*$H12398*$F12398+$I12398)+'2.Time_constants_correction'!$I$13*(6*$G12398*$F12398+2*$H12398)</f>
        <v>0</v>
      </c>
      <c r="O12398" s="5">
        <f>$K12398+'2.Time_constants_correction'!$J$11*(3*$G12398*$E12398+2*$H12398*$F12398+$I12398)+'2.Time_constants_correction'!$J$13*(6*$G12398*$F12398+2*$H12398)+'2.Time_constants_correction'!$J$15*(6*$G12398)</f>
        <v>0</v>
      </c>
    </row>
    <row r="12399" spans="1:15" x14ac:dyDescent="0.4">
      <c r="A12399" s="5">
        <f>'2.Time_constants_correction'!B12403</f>
        <v>206.45</v>
      </c>
      <c r="B12399" s="5">
        <f>'2.Time_constants_correction'!F12403</f>
        <v>0</v>
      </c>
      <c r="D12399" s="5">
        <f t="shared" si="1737"/>
        <v>8799229.8361249976</v>
      </c>
      <c r="E12399" s="5">
        <f t="shared" si="1738"/>
        <v>42621.602499999994</v>
      </c>
      <c r="F12399" s="5">
        <f t="shared" si="1739"/>
        <v>206.45</v>
      </c>
      <c r="G12399" s="5">
        <f t="shared" si="1740"/>
        <v>0</v>
      </c>
      <c r="H12399" s="5">
        <f t="shared" si="1741"/>
        <v>0</v>
      </c>
      <c r="I12399" s="5">
        <f t="shared" si="1742"/>
        <v>0</v>
      </c>
      <c r="J12399" s="5">
        <f t="shared" si="1743"/>
        <v>0</v>
      </c>
      <c r="K12399" s="5">
        <f t="shared" si="1744"/>
        <v>0</v>
      </c>
      <c r="L12399" s="5">
        <f t="shared" si="1745"/>
        <v>206.45</v>
      </c>
      <c r="M12399" s="5">
        <f>$K12399+'2.Time_constants_correction'!$H$11*(3*$G12399*$E12399+2*$H12399*$F12399+$I12399)</f>
        <v>0</v>
      </c>
      <c r="N12399" s="38">
        <f>$K12399+'2.Time_constants_correction'!$I$11*(3*$G12399*$E12399+2*$H12399*$F12399+$I12399)+'2.Time_constants_correction'!$I$13*(6*$G12399*$F12399+2*$H12399)</f>
        <v>0</v>
      </c>
      <c r="O12399" s="5">
        <f>$K12399+'2.Time_constants_correction'!$J$11*(3*$G12399*$E12399+2*$H12399*$F12399+$I12399)+'2.Time_constants_correction'!$J$13*(6*$G12399*$F12399+2*$H12399)+'2.Time_constants_correction'!$J$15*(6*$G12399)</f>
        <v>0</v>
      </c>
    </row>
    <row r="12400" spans="1:15" x14ac:dyDescent="0.4">
      <c r="A12400" s="5">
        <f>'2.Time_constants_correction'!B12404</f>
        <v>206.46666666666667</v>
      </c>
      <c r="B12400" s="5">
        <f>'2.Time_constants_correction'!F12404</f>
        <v>0</v>
      </c>
      <c r="D12400" s="5">
        <f t="shared" si="1737"/>
        <v>8801361.0882962961</v>
      </c>
      <c r="E12400" s="5">
        <f t="shared" si="1738"/>
        <v>42628.484444444446</v>
      </c>
      <c r="F12400" s="5">
        <f t="shared" si="1739"/>
        <v>206.46666666666667</v>
      </c>
      <c r="G12400" s="5">
        <f t="shared" si="1740"/>
        <v>0</v>
      </c>
      <c r="H12400" s="5">
        <f t="shared" si="1741"/>
        <v>0</v>
      </c>
      <c r="I12400" s="5">
        <f t="shared" si="1742"/>
        <v>0</v>
      </c>
      <c r="J12400" s="5">
        <f t="shared" si="1743"/>
        <v>0</v>
      </c>
      <c r="K12400" s="5">
        <f t="shared" si="1744"/>
        <v>0</v>
      </c>
      <c r="L12400" s="5">
        <f t="shared" si="1745"/>
        <v>206.46666666666667</v>
      </c>
      <c r="M12400" s="5">
        <f>$K12400+'2.Time_constants_correction'!$H$11*(3*$G12400*$E12400+2*$H12400*$F12400+$I12400)</f>
        <v>0</v>
      </c>
      <c r="N12400" s="38">
        <f>$K12400+'2.Time_constants_correction'!$I$11*(3*$G12400*$E12400+2*$H12400*$F12400+$I12400)+'2.Time_constants_correction'!$I$13*(6*$G12400*$F12400+2*$H12400)</f>
        <v>0</v>
      </c>
      <c r="O12400" s="5">
        <f>$K12400+'2.Time_constants_correction'!$J$11*(3*$G12400*$E12400+2*$H12400*$F12400+$I12400)+'2.Time_constants_correction'!$J$13*(6*$G12400*$F12400+2*$H12400)+'2.Time_constants_correction'!$J$15*(6*$G12400)</f>
        <v>0</v>
      </c>
    </row>
    <row r="12401" spans="1:15" x14ac:dyDescent="0.4">
      <c r="A12401" s="5">
        <f>'2.Time_constants_correction'!B12405</f>
        <v>206.48333333333332</v>
      </c>
      <c r="B12401" s="5">
        <f>'2.Time_constants_correction'!F12405</f>
        <v>0</v>
      </c>
      <c r="D12401" s="5">
        <f t="shared" si="1737"/>
        <v>8803492.6845787019</v>
      </c>
      <c r="E12401" s="5">
        <f t="shared" si="1738"/>
        <v>42635.366944444439</v>
      </c>
      <c r="F12401" s="5">
        <f t="shared" si="1739"/>
        <v>206.48333333333332</v>
      </c>
      <c r="G12401" s="5">
        <f t="shared" si="1740"/>
        <v>0</v>
      </c>
      <c r="H12401" s="5">
        <f t="shared" si="1741"/>
        <v>0</v>
      </c>
      <c r="I12401" s="5">
        <f t="shared" si="1742"/>
        <v>0</v>
      </c>
      <c r="J12401" s="5">
        <f t="shared" si="1743"/>
        <v>0</v>
      </c>
      <c r="K12401" s="5">
        <f t="shared" si="1744"/>
        <v>0</v>
      </c>
      <c r="L12401" s="5">
        <f t="shared" si="1745"/>
        <v>206.48333333333332</v>
      </c>
      <c r="M12401" s="5">
        <f>$K12401+'2.Time_constants_correction'!$H$11*(3*$G12401*$E12401+2*$H12401*$F12401+$I12401)</f>
        <v>0</v>
      </c>
      <c r="N12401" s="38">
        <f>$K12401+'2.Time_constants_correction'!$I$11*(3*$G12401*$E12401+2*$H12401*$F12401+$I12401)+'2.Time_constants_correction'!$I$13*(6*$G12401*$F12401+2*$H12401)</f>
        <v>0</v>
      </c>
      <c r="O12401" s="5">
        <f>$K12401+'2.Time_constants_correction'!$J$11*(3*$G12401*$E12401+2*$H12401*$F12401+$I12401)+'2.Time_constants_correction'!$J$13*(6*$G12401*$F12401+2*$H12401)+'2.Time_constants_correction'!$J$15*(6*$G12401)</f>
        <v>0</v>
      </c>
    </row>
    <row r="12402" spans="1:15" x14ac:dyDescent="0.4">
      <c r="A12402" s="5">
        <f>'2.Time_constants_correction'!B12406</f>
        <v>206.5</v>
      </c>
      <c r="B12402" s="5">
        <f>'2.Time_constants_correction'!F12406</f>
        <v>0</v>
      </c>
      <c r="D12402" s="5">
        <f t="shared" si="1737"/>
        <v>8805624.625</v>
      </c>
      <c r="E12402" s="5">
        <f t="shared" si="1738"/>
        <v>42642.25</v>
      </c>
      <c r="F12402" s="5">
        <f t="shared" si="1739"/>
        <v>206.5</v>
      </c>
      <c r="G12402" s="5">
        <f t="shared" si="1740"/>
        <v>0</v>
      </c>
      <c r="H12402" s="5">
        <f t="shared" si="1741"/>
        <v>0</v>
      </c>
      <c r="I12402" s="5">
        <f t="shared" si="1742"/>
        <v>0</v>
      </c>
      <c r="J12402" s="5">
        <f t="shared" si="1743"/>
        <v>0</v>
      </c>
      <c r="K12402" s="5">
        <f t="shared" si="1744"/>
        <v>0</v>
      </c>
      <c r="L12402" s="5">
        <f t="shared" si="1745"/>
        <v>206.5</v>
      </c>
      <c r="M12402" s="5">
        <f>$K12402+'2.Time_constants_correction'!$H$11*(3*$G12402*$E12402+2*$H12402*$F12402+$I12402)</f>
        <v>0</v>
      </c>
      <c r="N12402" s="38">
        <f>$K12402+'2.Time_constants_correction'!$I$11*(3*$G12402*$E12402+2*$H12402*$F12402+$I12402)+'2.Time_constants_correction'!$I$13*(6*$G12402*$F12402+2*$H12402)</f>
        <v>0</v>
      </c>
      <c r="O12402" s="5">
        <f>$K12402+'2.Time_constants_correction'!$J$11*(3*$G12402*$E12402+2*$H12402*$F12402+$I12402)+'2.Time_constants_correction'!$J$13*(6*$G12402*$F12402+2*$H12402)+'2.Time_constants_correction'!$J$15*(6*$G12402)</f>
        <v>0</v>
      </c>
    </row>
    <row r="12403" spans="1:15" x14ac:dyDescent="0.4">
      <c r="A12403" s="5">
        <f>'2.Time_constants_correction'!B12407</f>
        <v>206.51666666666668</v>
      </c>
      <c r="B12403" s="5">
        <f>'2.Time_constants_correction'!F12407</f>
        <v>0</v>
      </c>
      <c r="D12403" s="5">
        <f t="shared" si="1737"/>
        <v>8807756.9095879644</v>
      </c>
      <c r="E12403" s="5">
        <f t="shared" si="1738"/>
        <v>42649.133611111116</v>
      </c>
      <c r="F12403" s="5">
        <f t="shared" si="1739"/>
        <v>206.51666666666668</v>
      </c>
      <c r="G12403" s="5">
        <f t="shared" si="1740"/>
        <v>0</v>
      </c>
      <c r="H12403" s="5">
        <f t="shared" si="1741"/>
        <v>0</v>
      </c>
      <c r="I12403" s="5">
        <f t="shared" si="1742"/>
        <v>0</v>
      </c>
      <c r="J12403" s="5">
        <f t="shared" si="1743"/>
        <v>0</v>
      </c>
      <c r="K12403" s="5">
        <f t="shared" si="1744"/>
        <v>0</v>
      </c>
      <c r="L12403" s="5">
        <f t="shared" si="1745"/>
        <v>206.51666666666668</v>
      </c>
      <c r="M12403" s="5">
        <f>$K12403+'2.Time_constants_correction'!$H$11*(3*$G12403*$E12403+2*$H12403*$F12403+$I12403)</f>
        <v>0</v>
      </c>
      <c r="N12403" s="38">
        <f>$K12403+'2.Time_constants_correction'!$I$11*(3*$G12403*$E12403+2*$H12403*$F12403+$I12403)+'2.Time_constants_correction'!$I$13*(6*$G12403*$F12403+2*$H12403)</f>
        <v>0</v>
      </c>
      <c r="O12403" s="5">
        <f>$K12403+'2.Time_constants_correction'!$J$11*(3*$G12403*$E12403+2*$H12403*$F12403+$I12403)+'2.Time_constants_correction'!$J$13*(6*$G12403*$F12403+2*$H12403)+'2.Time_constants_correction'!$J$15*(6*$G12403)</f>
        <v>0</v>
      </c>
    </row>
    <row r="12404" spans="1:15" x14ac:dyDescent="0.4">
      <c r="A12404" s="5">
        <f>'2.Time_constants_correction'!B12408</f>
        <v>206.53333333333333</v>
      </c>
      <c r="B12404" s="5">
        <f>'2.Time_constants_correction'!F12408</f>
        <v>0</v>
      </c>
      <c r="D12404" s="5">
        <f t="shared" si="1737"/>
        <v>8809889.5383703709</v>
      </c>
      <c r="E12404" s="5">
        <f t="shared" si="1738"/>
        <v>42656.017777777779</v>
      </c>
      <c r="F12404" s="5">
        <f t="shared" si="1739"/>
        <v>206.53333333333333</v>
      </c>
      <c r="G12404" s="5">
        <f t="shared" si="1740"/>
        <v>0</v>
      </c>
      <c r="H12404" s="5">
        <f t="shared" si="1741"/>
        <v>0</v>
      </c>
      <c r="I12404" s="5">
        <f t="shared" si="1742"/>
        <v>0</v>
      </c>
      <c r="J12404" s="5">
        <f t="shared" si="1743"/>
        <v>0</v>
      </c>
      <c r="K12404" s="5">
        <f t="shared" si="1744"/>
        <v>0</v>
      </c>
      <c r="L12404" s="5">
        <f t="shared" si="1745"/>
        <v>206.53333333333333</v>
      </c>
      <c r="M12404" s="5">
        <f>$K12404+'2.Time_constants_correction'!$H$11*(3*$G12404*$E12404+2*$H12404*$F12404+$I12404)</f>
        <v>0</v>
      </c>
      <c r="N12404" s="38">
        <f>$K12404+'2.Time_constants_correction'!$I$11*(3*$G12404*$E12404+2*$H12404*$F12404+$I12404)+'2.Time_constants_correction'!$I$13*(6*$G12404*$F12404+2*$H12404)</f>
        <v>0</v>
      </c>
      <c r="O12404" s="5">
        <f>$K12404+'2.Time_constants_correction'!$J$11*(3*$G12404*$E12404+2*$H12404*$F12404+$I12404)+'2.Time_constants_correction'!$J$13*(6*$G12404*$F12404+2*$H12404)+'2.Time_constants_correction'!$J$15*(6*$G12404)</f>
        <v>0</v>
      </c>
    </row>
    <row r="12405" spans="1:15" x14ac:dyDescent="0.4">
      <c r="A12405" s="5">
        <f>'2.Time_constants_correction'!B12409</f>
        <v>206.55</v>
      </c>
      <c r="B12405" s="5">
        <f>'2.Time_constants_correction'!F12409</f>
        <v>0</v>
      </c>
      <c r="D12405" s="5">
        <f t="shared" si="1737"/>
        <v>8812022.5113750007</v>
      </c>
      <c r="E12405" s="5">
        <f t="shared" si="1738"/>
        <v>42662.902500000004</v>
      </c>
      <c r="F12405" s="5">
        <f t="shared" si="1739"/>
        <v>206.55</v>
      </c>
      <c r="G12405" s="5">
        <f t="shared" si="1740"/>
        <v>0</v>
      </c>
      <c r="H12405" s="5">
        <f t="shared" si="1741"/>
        <v>0</v>
      </c>
      <c r="I12405" s="5">
        <f t="shared" si="1742"/>
        <v>0</v>
      </c>
      <c r="J12405" s="5">
        <f t="shared" si="1743"/>
        <v>0</v>
      </c>
      <c r="K12405" s="5">
        <f t="shared" si="1744"/>
        <v>0</v>
      </c>
      <c r="L12405" s="5">
        <f t="shared" si="1745"/>
        <v>206.55</v>
      </c>
      <c r="M12405" s="5">
        <f>$K12405+'2.Time_constants_correction'!$H$11*(3*$G12405*$E12405+2*$H12405*$F12405+$I12405)</f>
        <v>0</v>
      </c>
      <c r="N12405" s="38">
        <f>$K12405+'2.Time_constants_correction'!$I$11*(3*$G12405*$E12405+2*$H12405*$F12405+$I12405)+'2.Time_constants_correction'!$I$13*(6*$G12405*$F12405+2*$H12405)</f>
        <v>0</v>
      </c>
      <c r="O12405" s="5">
        <f>$K12405+'2.Time_constants_correction'!$J$11*(3*$G12405*$E12405+2*$H12405*$F12405+$I12405)+'2.Time_constants_correction'!$J$13*(6*$G12405*$F12405+2*$H12405)+'2.Time_constants_correction'!$J$15*(6*$G12405)</f>
        <v>0</v>
      </c>
    </row>
    <row r="12406" spans="1:15" x14ac:dyDescent="0.4">
      <c r="A12406" s="5">
        <f>'2.Time_constants_correction'!B12410</f>
        <v>206.56666666666666</v>
      </c>
      <c r="B12406" s="5">
        <f>'2.Time_constants_correction'!F12410</f>
        <v>0</v>
      </c>
      <c r="D12406" s="5">
        <f t="shared" si="1737"/>
        <v>8814155.8286296297</v>
      </c>
      <c r="E12406" s="5">
        <f t="shared" si="1738"/>
        <v>42669.787777777776</v>
      </c>
      <c r="F12406" s="5">
        <f t="shared" si="1739"/>
        <v>206.56666666666666</v>
      </c>
      <c r="G12406" s="5">
        <f t="shared" si="1740"/>
        <v>0</v>
      </c>
      <c r="H12406" s="5">
        <f t="shared" si="1741"/>
        <v>0</v>
      </c>
      <c r="I12406" s="5">
        <f t="shared" si="1742"/>
        <v>0</v>
      </c>
      <c r="J12406" s="5">
        <f t="shared" si="1743"/>
        <v>0</v>
      </c>
      <c r="K12406" s="5">
        <f t="shared" si="1744"/>
        <v>0</v>
      </c>
      <c r="L12406" s="5">
        <f t="shared" si="1745"/>
        <v>206.56666666666666</v>
      </c>
      <c r="M12406" s="5">
        <f>$K12406+'2.Time_constants_correction'!$H$11*(3*$G12406*$E12406+2*$H12406*$F12406+$I12406)</f>
        <v>0</v>
      </c>
      <c r="N12406" s="38">
        <f>$K12406+'2.Time_constants_correction'!$I$11*(3*$G12406*$E12406+2*$H12406*$F12406+$I12406)+'2.Time_constants_correction'!$I$13*(6*$G12406*$F12406+2*$H12406)</f>
        <v>0</v>
      </c>
      <c r="O12406" s="5">
        <f>$K12406+'2.Time_constants_correction'!$J$11*(3*$G12406*$E12406+2*$H12406*$F12406+$I12406)+'2.Time_constants_correction'!$J$13*(6*$G12406*$F12406+2*$H12406)+'2.Time_constants_correction'!$J$15*(6*$G12406)</f>
        <v>0</v>
      </c>
    </row>
    <row r="12407" spans="1:15" x14ac:dyDescent="0.4">
      <c r="A12407" s="5">
        <f>'2.Time_constants_correction'!B12411</f>
        <v>206.58333333333334</v>
      </c>
      <c r="B12407" s="5">
        <f>'2.Time_constants_correction'!F12411</f>
        <v>0</v>
      </c>
      <c r="D12407" s="5">
        <f t="shared" si="1737"/>
        <v>8816289.4901620392</v>
      </c>
      <c r="E12407" s="5">
        <f t="shared" si="1738"/>
        <v>42676.673611111117</v>
      </c>
      <c r="F12407" s="5">
        <f t="shared" si="1739"/>
        <v>206.58333333333334</v>
      </c>
      <c r="G12407" s="5">
        <f t="shared" si="1740"/>
        <v>0</v>
      </c>
      <c r="H12407" s="5">
        <f t="shared" si="1741"/>
        <v>0</v>
      </c>
      <c r="I12407" s="5">
        <f t="shared" si="1742"/>
        <v>0</v>
      </c>
      <c r="J12407" s="5">
        <f t="shared" si="1743"/>
        <v>0</v>
      </c>
      <c r="K12407" s="5">
        <f t="shared" si="1744"/>
        <v>0</v>
      </c>
      <c r="L12407" s="5">
        <f t="shared" si="1745"/>
        <v>206.58333333333334</v>
      </c>
      <c r="M12407" s="5">
        <f>$K12407+'2.Time_constants_correction'!$H$11*(3*$G12407*$E12407+2*$H12407*$F12407+$I12407)</f>
        <v>0</v>
      </c>
      <c r="N12407" s="38">
        <f>$K12407+'2.Time_constants_correction'!$I$11*(3*$G12407*$E12407+2*$H12407*$F12407+$I12407)+'2.Time_constants_correction'!$I$13*(6*$G12407*$F12407+2*$H12407)</f>
        <v>0</v>
      </c>
      <c r="O12407" s="5">
        <f>$K12407+'2.Time_constants_correction'!$J$11*(3*$G12407*$E12407+2*$H12407*$F12407+$I12407)+'2.Time_constants_correction'!$J$13*(6*$G12407*$F12407+2*$H12407)+'2.Time_constants_correction'!$J$15*(6*$G12407)</f>
        <v>0</v>
      </c>
    </row>
    <row r="12408" spans="1:15" x14ac:dyDescent="0.4">
      <c r="A12408" s="5">
        <f>'2.Time_constants_correction'!B12412</f>
        <v>206.6</v>
      </c>
      <c r="B12408" s="5">
        <f>'2.Time_constants_correction'!F12412</f>
        <v>0</v>
      </c>
      <c r="D12408" s="5">
        <f t="shared" si="1737"/>
        <v>8818423.4959999993</v>
      </c>
      <c r="E12408" s="5">
        <f t="shared" si="1738"/>
        <v>42683.56</v>
      </c>
      <c r="F12408" s="5">
        <f t="shared" si="1739"/>
        <v>206.6</v>
      </c>
      <c r="G12408" s="5">
        <f t="shared" si="1740"/>
        <v>0</v>
      </c>
      <c r="H12408" s="5">
        <f t="shared" si="1741"/>
        <v>0</v>
      </c>
      <c r="I12408" s="5">
        <f t="shared" si="1742"/>
        <v>0</v>
      </c>
      <c r="J12408" s="5">
        <f t="shared" si="1743"/>
        <v>0</v>
      </c>
      <c r="K12408" s="5">
        <f t="shared" si="1744"/>
        <v>0</v>
      </c>
      <c r="L12408" s="5">
        <f t="shared" si="1745"/>
        <v>206.6</v>
      </c>
      <c r="M12408" s="5">
        <f>$K12408+'2.Time_constants_correction'!$H$11*(3*$G12408*$E12408+2*$H12408*$F12408+$I12408)</f>
        <v>0</v>
      </c>
      <c r="N12408" s="38">
        <f>$K12408+'2.Time_constants_correction'!$I$11*(3*$G12408*$E12408+2*$H12408*$F12408+$I12408)+'2.Time_constants_correction'!$I$13*(6*$G12408*$F12408+2*$H12408)</f>
        <v>0</v>
      </c>
      <c r="O12408" s="5">
        <f>$K12408+'2.Time_constants_correction'!$J$11*(3*$G12408*$E12408+2*$H12408*$F12408+$I12408)+'2.Time_constants_correction'!$J$13*(6*$G12408*$F12408+2*$H12408)+'2.Time_constants_correction'!$J$15*(6*$G12408)</f>
        <v>0</v>
      </c>
    </row>
    <row r="12409" spans="1:15" x14ac:dyDescent="0.4">
      <c r="A12409" s="5">
        <f>'2.Time_constants_correction'!B12413</f>
        <v>206.61666666666667</v>
      </c>
      <c r="B12409" s="5">
        <f>'2.Time_constants_correction'!F12413</f>
        <v>0</v>
      </c>
      <c r="D12409" s="5">
        <f t="shared" si="1737"/>
        <v>8820557.8461712971</v>
      </c>
      <c r="E12409" s="5">
        <f t="shared" si="1738"/>
        <v>42690.446944444448</v>
      </c>
      <c r="F12409" s="5">
        <f t="shared" si="1739"/>
        <v>206.61666666666667</v>
      </c>
      <c r="G12409" s="5">
        <f t="shared" si="1740"/>
        <v>0</v>
      </c>
      <c r="H12409" s="5">
        <f t="shared" si="1741"/>
        <v>0</v>
      </c>
      <c r="I12409" s="5">
        <f t="shared" si="1742"/>
        <v>0</v>
      </c>
      <c r="J12409" s="5">
        <f t="shared" si="1743"/>
        <v>0</v>
      </c>
      <c r="K12409" s="5">
        <f t="shared" si="1744"/>
        <v>0</v>
      </c>
      <c r="L12409" s="5">
        <f t="shared" si="1745"/>
        <v>206.61666666666667</v>
      </c>
      <c r="M12409" s="5">
        <f>$K12409+'2.Time_constants_correction'!$H$11*(3*$G12409*$E12409+2*$H12409*$F12409+$I12409)</f>
        <v>0</v>
      </c>
      <c r="N12409" s="38">
        <f>$K12409+'2.Time_constants_correction'!$I$11*(3*$G12409*$E12409+2*$H12409*$F12409+$I12409)+'2.Time_constants_correction'!$I$13*(6*$G12409*$F12409+2*$H12409)</f>
        <v>0</v>
      </c>
      <c r="O12409" s="5">
        <f>$K12409+'2.Time_constants_correction'!$J$11*(3*$G12409*$E12409+2*$H12409*$F12409+$I12409)+'2.Time_constants_correction'!$J$13*(6*$G12409*$F12409+2*$H12409)+'2.Time_constants_correction'!$J$15*(6*$G12409)</f>
        <v>0</v>
      </c>
    </row>
    <row r="12410" spans="1:15" x14ac:dyDescent="0.4">
      <c r="A12410" s="5">
        <f>'2.Time_constants_correction'!B12414</f>
        <v>206.63333333333333</v>
      </c>
      <c r="B12410" s="5">
        <f>'2.Time_constants_correction'!F12414</f>
        <v>0</v>
      </c>
      <c r="D12410" s="5">
        <f t="shared" si="1737"/>
        <v>8822692.5407037027</v>
      </c>
      <c r="E12410" s="5">
        <f t="shared" si="1738"/>
        <v>42697.334444444445</v>
      </c>
      <c r="F12410" s="5">
        <f t="shared" si="1739"/>
        <v>206.63333333333333</v>
      </c>
      <c r="G12410" s="5">
        <f t="shared" si="1740"/>
        <v>0</v>
      </c>
      <c r="H12410" s="5">
        <f t="shared" si="1741"/>
        <v>0</v>
      </c>
      <c r="I12410" s="5">
        <f t="shared" si="1742"/>
        <v>0</v>
      </c>
      <c r="J12410" s="5">
        <f t="shared" si="1743"/>
        <v>0</v>
      </c>
      <c r="K12410" s="5">
        <f t="shared" si="1744"/>
        <v>0</v>
      </c>
      <c r="L12410" s="5">
        <f t="shared" si="1745"/>
        <v>206.63333333333333</v>
      </c>
      <c r="M12410" s="5">
        <f>$K12410+'2.Time_constants_correction'!$H$11*(3*$G12410*$E12410+2*$H12410*$F12410+$I12410)</f>
        <v>0</v>
      </c>
      <c r="N12410" s="38">
        <f>$K12410+'2.Time_constants_correction'!$I$11*(3*$G12410*$E12410+2*$H12410*$F12410+$I12410)+'2.Time_constants_correction'!$I$13*(6*$G12410*$F12410+2*$H12410)</f>
        <v>0</v>
      </c>
      <c r="O12410" s="5">
        <f>$K12410+'2.Time_constants_correction'!$J$11*(3*$G12410*$E12410+2*$H12410*$F12410+$I12410)+'2.Time_constants_correction'!$J$13*(6*$G12410*$F12410+2*$H12410)+'2.Time_constants_correction'!$J$15*(6*$G12410)</f>
        <v>0</v>
      </c>
    </row>
    <row r="12411" spans="1:15" x14ac:dyDescent="0.4">
      <c r="A12411" s="5">
        <f>'2.Time_constants_correction'!B12415</f>
        <v>206.65</v>
      </c>
      <c r="B12411" s="5">
        <f>'2.Time_constants_correction'!F12415</f>
        <v>0</v>
      </c>
      <c r="D12411" s="5">
        <f t="shared" si="1737"/>
        <v>8824827.5796250012</v>
      </c>
      <c r="E12411" s="5">
        <f t="shared" si="1738"/>
        <v>42704.222500000003</v>
      </c>
      <c r="F12411" s="5">
        <f t="shared" si="1739"/>
        <v>206.65</v>
      </c>
      <c r="G12411" s="5">
        <f t="shared" si="1740"/>
        <v>0</v>
      </c>
      <c r="H12411" s="5">
        <f t="shared" si="1741"/>
        <v>0</v>
      </c>
      <c r="I12411" s="5">
        <f t="shared" si="1742"/>
        <v>0</v>
      </c>
      <c r="J12411" s="5">
        <f t="shared" si="1743"/>
        <v>0</v>
      </c>
      <c r="K12411" s="5">
        <f t="shared" si="1744"/>
        <v>0</v>
      </c>
      <c r="L12411" s="5">
        <f t="shared" si="1745"/>
        <v>206.65</v>
      </c>
      <c r="M12411" s="5">
        <f>$K12411+'2.Time_constants_correction'!$H$11*(3*$G12411*$E12411+2*$H12411*$F12411+$I12411)</f>
        <v>0</v>
      </c>
      <c r="N12411" s="38">
        <f>$K12411+'2.Time_constants_correction'!$I$11*(3*$G12411*$E12411+2*$H12411*$F12411+$I12411)+'2.Time_constants_correction'!$I$13*(6*$G12411*$F12411+2*$H12411)</f>
        <v>0</v>
      </c>
      <c r="O12411" s="5">
        <f>$K12411+'2.Time_constants_correction'!$J$11*(3*$G12411*$E12411+2*$H12411*$F12411+$I12411)+'2.Time_constants_correction'!$J$13*(6*$G12411*$F12411+2*$H12411)+'2.Time_constants_correction'!$J$15*(6*$G12411)</f>
        <v>0</v>
      </c>
    </row>
    <row r="12412" spans="1:15" x14ac:dyDescent="0.4">
      <c r="A12412" s="5">
        <f>'2.Time_constants_correction'!B12416</f>
        <v>206.66666666666666</v>
      </c>
      <c r="B12412" s="5">
        <f>'2.Time_constants_correction'!F12416</f>
        <v>0</v>
      </c>
      <c r="D12412" s="5">
        <f t="shared" si="1737"/>
        <v>8826962.9629629627</v>
      </c>
      <c r="E12412" s="5">
        <f t="shared" si="1738"/>
        <v>42711.111111111109</v>
      </c>
      <c r="F12412" s="5">
        <f t="shared" si="1739"/>
        <v>206.66666666666666</v>
      </c>
      <c r="G12412" s="5">
        <f t="shared" si="1740"/>
        <v>0</v>
      </c>
      <c r="H12412" s="5">
        <f t="shared" si="1741"/>
        <v>0</v>
      </c>
      <c r="I12412" s="5">
        <f t="shared" si="1742"/>
        <v>0</v>
      </c>
      <c r="J12412" s="5">
        <f t="shared" si="1743"/>
        <v>0</v>
      </c>
      <c r="K12412" s="5">
        <f t="shared" si="1744"/>
        <v>0</v>
      </c>
      <c r="L12412" s="5">
        <f t="shared" si="1745"/>
        <v>206.66666666666666</v>
      </c>
      <c r="M12412" s="5">
        <f>$K12412+'2.Time_constants_correction'!$H$11*(3*$G12412*$E12412+2*$H12412*$F12412+$I12412)</f>
        <v>0</v>
      </c>
      <c r="N12412" s="38">
        <f>$K12412+'2.Time_constants_correction'!$I$11*(3*$G12412*$E12412+2*$H12412*$F12412+$I12412)+'2.Time_constants_correction'!$I$13*(6*$G12412*$F12412+2*$H12412)</f>
        <v>0</v>
      </c>
      <c r="O12412" s="5">
        <f>$K12412+'2.Time_constants_correction'!$J$11*(3*$G12412*$E12412+2*$H12412*$F12412+$I12412)+'2.Time_constants_correction'!$J$13*(6*$G12412*$F12412+2*$H12412)+'2.Time_constants_correction'!$J$15*(6*$G12412)</f>
        <v>0</v>
      </c>
    </row>
    <row r="12413" spans="1:15" x14ac:dyDescent="0.4">
      <c r="A12413" s="5">
        <f>'2.Time_constants_correction'!B12417</f>
        <v>206.68333333333334</v>
      </c>
      <c r="B12413" s="5">
        <f>'2.Time_constants_correction'!F12417</f>
        <v>0</v>
      </c>
      <c r="D12413" s="5">
        <f t="shared" si="1737"/>
        <v>8829098.6907453705</v>
      </c>
      <c r="E12413" s="5">
        <f t="shared" si="1738"/>
        <v>42718.000277777777</v>
      </c>
      <c r="F12413" s="5">
        <f t="shared" si="1739"/>
        <v>206.68333333333334</v>
      </c>
      <c r="G12413" s="5">
        <f t="shared" si="1740"/>
        <v>0</v>
      </c>
      <c r="H12413" s="5">
        <f t="shared" si="1741"/>
        <v>0</v>
      </c>
      <c r="I12413" s="5">
        <f t="shared" si="1742"/>
        <v>0</v>
      </c>
      <c r="J12413" s="5">
        <f t="shared" si="1743"/>
        <v>0</v>
      </c>
      <c r="K12413" s="5">
        <f t="shared" si="1744"/>
        <v>0</v>
      </c>
      <c r="L12413" s="5">
        <f t="shared" si="1745"/>
        <v>206.68333333333334</v>
      </c>
      <c r="M12413" s="5">
        <f>$K12413+'2.Time_constants_correction'!$H$11*(3*$G12413*$E12413+2*$H12413*$F12413+$I12413)</f>
        <v>0</v>
      </c>
      <c r="N12413" s="38">
        <f>$K12413+'2.Time_constants_correction'!$I$11*(3*$G12413*$E12413+2*$H12413*$F12413+$I12413)+'2.Time_constants_correction'!$I$13*(6*$G12413*$F12413+2*$H12413)</f>
        <v>0</v>
      </c>
      <c r="O12413" s="5">
        <f>$K12413+'2.Time_constants_correction'!$J$11*(3*$G12413*$E12413+2*$H12413*$F12413+$I12413)+'2.Time_constants_correction'!$J$13*(6*$G12413*$F12413+2*$H12413)+'2.Time_constants_correction'!$J$15*(6*$G12413)</f>
        <v>0</v>
      </c>
    </row>
    <row r="12414" spans="1:15" x14ac:dyDescent="0.4">
      <c r="A12414" s="5">
        <f>'2.Time_constants_correction'!B12418</f>
        <v>206.7</v>
      </c>
      <c r="B12414" s="5">
        <f>'2.Time_constants_correction'!F12418</f>
        <v>0</v>
      </c>
      <c r="D12414" s="5">
        <f t="shared" si="1737"/>
        <v>8831234.7629999984</v>
      </c>
      <c r="E12414" s="5">
        <f t="shared" si="1738"/>
        <v>42724.889999999992</v>
      </c>
      <c r="F12414" s="5">
        <f t="shared" si="1739"/>
        <v>206.7</v>
      </c>
      <c r="G12414" s="5">
        <f t="shared" si="1740"/>
        <v>0</v>
      </c>
      <c r="H12414" s="5">
        <f t="shared" si="1741"/>
        <v>0</v>
      </c>
      <c r="I12414" s="5">
        <f t="shared" si="1742"/>
        <v>0</v>
      </c>
      <c r="J12414" s="5">
        <f t="shared" si="1743"/>
        <v>0</v>
      </c>
      <c r="K12414" s="5">
        <f t="shared" si="1744"/>
        <v>0</v>
      </c>
      <c r="L12414" s="5">
        <f t="shared" si="1745"/>
        <v>206.7</v>
      </c>
      <c r="M12414" s="5">
        <f>$K12414+'2.Time_constants_correction'!$H$11*(3*$G12414*$E12414+2*$H12414*$F12414+$I12414)</f>
        <v>0</v>
      </c>
      <c r="N12414" s="38">
        <f>$K12414+'2.Time_constants_correction'!$I$11*(3*$G12414*$E12414+2*$H12414*$F12414+$I12414)+'2.Time_constants_correction'!$I$13*(6*$G12414*$F12414+2*$H12414)</f>
        <v>0</v>
      </c>
      <c r="O12414" s="5">
        <f>$K12414+'2.Time_constants_correction'!$J$11*(3*$G12414*$E12414+2*$H12414*$F12414+$I12414)+'2.Time_constants_correction'!$J$13*(6*$G12414*$F12414+2*$H12414)+'2.Time_constants_correction'!$J$15*(6*$G12414)</f>
        <v>0</v>
      </c>
    </row>
    <row r="12415" spans="1:15" x14ac:dyDescent="0.4">
      <c r="A12415" s="5">
        <f>'2.Time_constants_correction'!B12419</f>
        <v>206.71666666666667</v>
      </c>
      <c r="B12415" s="5">
        <f>'2.Time_constants_correction'!F12419</f>
        <v>0</v>
      </c>
      <c r="D12415" s="5">
        <f t="shared" si="1737"/>
        <v>8833371.1797546297</v>
      </c>
      <c r="E12415" s="5">
        <f t="shared" si="1738"/>
        <v>42731.780277777776</v>
      </c>
      <c r="F12415" s="5">
        <f t="shared" si="1739"/>
        <v>206.71666666666667</v>
      </c>
      <c r="G12415" s="5">
        <f t="shared" si="1740"/>
        <v>0</v>
      </c>
      <c r="H12415" s="5">
        <f t="shared" si="1741"/>
        <v>0</v>
      </c>
      <c r="I12415" s="5">
        <f t="shared" si="1742"/>
        <v>0</v>
      </c>
      <c r="J12415" s="5">
        <f t="shared" si="1743"/>
        <v>0</v>
      </c>
      <c r="K12415" s="5">
        <f t="shared" si="1744"/>
        <v>0</v>
      </c>
      <c r="L12415" s="5">
        <f t="shared" si="1745"/>
        <v>206.71666666666667</v>
      </c>
      <c r="M12415" s="5">
        <f>$K12415+'2.Time_constants_correction'!$H$11*(3*$G12415*$E12415+2*$H12415*$F12415+$I12415)</f>
        <v>0</v>
      </c>
      <c r="N12415" s="38">
        <f>$K12415+'2.Time_constants_correction'!$I$11*(3*$G12415*$E12415+2*$H12415*$F12415+$I12415)+'2.Time_constants_correction'!$I$13*(6*$G12415*$F12415+2*$H12415)</f>
        <v>0</v>
      </c>
      <c r="O12415" s="5">
        <f>$K12415+'2.Time_constants_correction'!$J$11*(3*$G12415*$E12415+2*$H12415*$F12415+$I12415)+'2.Time_constants_correction'!$J$13*(6*$G12415*$F12415+2*$H12415)+'2.Time_constants_correction'!$J$15*(6*$G12415)</f>
        <v>0</v>
      </c>
    </row>
    <row r="12416" spans="1:15" x14ac:dyDescent="0.4">
      <c r="A12416" s="5">
        <f>'2.Time_constants_correction'!B12420</f>
        <v>206.73333333333332</v>
      </c>
      <c r="B12416" s="5">
        <f>'2.Time_constants_correction'!F12420</f>
        <v>0</v>
      </c>
      <c r="D12416" s="5">
        <f t="shared" si="1737"/>
        <v>8835507.9410370365</v>
      </c>
      <c r="E12416" s="5">
        <f t="shared" si="1738"/>
        <v>42738.671111111107</v>
      </c>
      <c r="F12416" s="5">
        <f t="shared" si="1739"/>
        <v>206.73333333333332</v>
      </c>
      <c r="G12416" s="5">
        <f t="shared" si="1740"/>
        <v>0</v>
      </c>
      <c r="H12416" s="5">
        <f t="shared" si="1741"/>
        <v>0</v>
      </c>
      <c r="I12416" s="5">
        <f t="shared" si="1742"/>
        <v>0</v>
      </c>
      <c r="J12416" s="5">
        <f t="shared" si="1743"/>
        <v>0</v>
      </c>
      <c r="K12416" s="5">
        <f t="shared" si="1744"/>
        <v>0</v>
      </c>
      <c r="L12416" s="5">
        <f t="shared" si="1745"/>
        <v>206.73333333333332</v>
      </c>
      <c r="M12416" s="5">
        <f>$K12416+'2.Time_constants_correction'!$H$11*(3*$G12416*$E12416+2*$H12416*$F12416+$I12416)</f>
        <v>0</v>
      </c>
      <c r="N12416" s="38">
        <f>$K12416+'2.Time_constants_correction'!$I$11*(3*$G12416*$E12416+2*$H12416*$F12416+$I12416)+'2.Time_constants_correction'!$I$13*(6*$G12416*$F12416+2*$H12416)</f>
        <v>0</v>
      </c>
      <c r="O12416" s="5">
        <f>$K12416+'2.Time_constants_correction'!$J$11*(3*$G12416*$E12416+2*$H12416*$F12416+$I12416)+'2.Time_constants_correction'!$J$13*(6*$G12416*$F12416+2*$H12416)+'2.Time_constants_correction'!$J$15*(6*$G12416)</f>
        <v>0</v>
      </c>
    </row>
    <row r="12417" spans="1:15" x14ac:dyDescent="0.4">
      <c r="A12417" s="5">
        <f>'2.Time_constants_correction'!B12421</f>
        <v>206.75</v>
      </c>
      <c r="B12417" s="5">
        <f>'2.Time_constants_correction'!F12421</f>
        <v>0</v>
      </c>
      <c r="D12417" s="5">
        <f t="shared" si="1737"/>
        <v>8837645.046875</v>
      </c>
      <c r="E12417" s="5">
        <f t="shared" si="1738"/>
        <v>42745.5625</v>
      </c>
      <c r="F12417" s="5">
        <f t="shared" si="1739"/>
        <v>206.75</v>
      </c>
      <c r="G12417" s="5">
        <f t="shared" si="1740"/>
        <v>0</v>
      </c>
      <c r="H12417" s="5">
        <f t="shared" si="1741"/>
        <v>0</v>
      </c>
      <c r="I12417" s="5">
        <f t="shared" si="1742"/>
        <v>0</v>
      </c>
      <c r="J12417" s="5">
        <f t="shared" si="1743"/>
        <v>0</v>
      </c>
      <c r="K12417" s="5">
        <f t="shared" si="1744"/>
        <v>0</v>
      </c>
      <c r="L12417" s="5">
        <f t="shared" si="1745"/>
        <v>206.75</v>
      </c>
      <c r="M12417" s="5">
        <f>$K12417+'2.Time_constants_correction'!$H$11*(3*$G12417*$E12417+2*$H12417*$F12417+$I12417)</f>
        <v>0</v>
      </c>
      <c r="N12417" s="38">
        <f>$K12417+'2.Time_constants_correction'!$I$11*(3*$G12417*$E12417+2*$H12417*$F12417+$I12417)+'2.Time_constants_correction'!$I$13*(6*$G12417*$F12417+2*$H12417)</f>
        <v>0</v>
      </c>
      <c r="O12417" s="5">
        <f>$K12417+'2.Time_constants_correction'!$J$11*(3*$G12417*$E12417+2*$H12417*$F12417+$I12417)+'2.Time_constants_correction'!$J$13*(6*$G12417*$F12417+2*$H12417)+'2.Time_constants_correction'!$J$15*(6*$G12417)</f>
        <v>0</v>
      </c>
    </row>
    <row r="12418" spans="1:15" x14ac:dyDescent="0.4">
      <c r="A12418" s="5">
        <f>'2.Time_constants_correction'!B12422</f>
        <v>206.76666666666668</v>
      </c>
      <c r="B12418" s="5">
        <f>'2.Time_constants_correction'!F12422</f>
        <v>0</v>
      </c>
      <c r="D12418" s="5">
        <f t="shared" si="1737"/>
        <v>8839782.4972962979</v>
      </c>
      <c r="E12418" s="5">
        <f t="shared" si="1738"/>
        <v>42752.454444444447</v>
      </c>
      <c r="F12418" s="5">
        <f t="shared" si="1739"/>
        <v>206.76666666666668</v>
      </c>
      <c r="G12418" s="5">
        <f t="shared" si="1740"/>
        <v>0</v>
      </c>
      <c r="H12418" s="5">
        <f t="shared" si="1741"/>
        <v>0</v>
      </c>
      <c r="I12418" s="5">
        <f t="shared" si="1742"/>
        <v>0</v>
      </c>
      <c r="J12418" s="5">
        <f t="shared" si="1743"/>
        <v>0</v>
      </c>
      <c r="K12418" s="5">
        <f t="shared" si="1744"/>
        <v>0</v>
      </c>
      <c r="L12418" s="5">
        <f t="shared" si="1745"/>
        <v>206.76666666666668</v>
      </c>
      <c r="M12418" s="5">
        <f>$K12418+'2.Time_constants_correction'!$H$11*(3*$G12418*$E12418+2*$H12418*$F12418+$I12418)</f>
        <v>0</v>
      </c>
      <c r="N12418" s="38">
        <f>$K12418+'2.Time_constants_correction'!$I$11*(3*$G12418*$E12418+2*$H12418*$F12418+$I12418)+'2.Time_constants_correction'!$I$13*(6*$G12418*$F12418+2*$H12418)</f>
        <v>0</v>
      </c>
      <c r="O12418" s="5">
        <f>$K12418+'2.Time_constants_correction'!$J$11*(3*$G12418*$E12418+2*$H12418*$F12418+$I12418)+'2.Time_constants_correction'!$J$13*(6*$G12418*$F12418+2*$H12418)+'2.Time_constants_correction'!$J$15*(6*$G12418)</f>
        <v>0</v>
      </c>
    </row>
    <row r="12419" spans="1:15" x14ac:dyDescent="0.4">
      <c r="A12419" s="5">
        <f>'2.Time_constants_correction'!B12423</f>
        <v>206.78333333333333</v>
      </c>
      <c r="B12419" s="5">
        <f>'2.Time_constants_correction'!F12423</f>
        <v>0</v>
      </c>
      <c r="D12419" s="5">
        <f t="shared" si="1737"/>
        <v>8841920.2923287023</v>
      </c>
      <c r="E12419" s="5">
        <f t="shared" si="1738"/>
        <v>42759.346944444442</v>
      </c>
      <c r="F12419" s="5">
        <f t="shared" si="1739"/>
        <v>206.78333333333333</v>
      </c>
      <c r="G12419" s="5">
        <f t="shared" si="1740"/>
        <v>0</v>
      </c>
      <c r="H12419" s="5">
        <f t="shared" si="1741"/>
        <v>0</v>
      </c>
      <c r="I12419" s="5">
        <f t="shared" si="1742"/>
        <v>0</v>
      </c>
      <c r="J12419" s="5">
        <f t="shared" si="1743"/>
        <v>0</v>
      </c>
      <c r="K12419" s="5">
        <f t="shared" si="1744"/>
        <v>0</v>
      </c>
      <c r="L12419" s="5">
        <f t="shared" si="1745"/>
        <v>206.78333333333333</v>
      </c>
      <c r="M12419" s="5">
        <f>$K12419+'2.Time_constants_correction'!$H$11*(3*$G12419*$E12419+2*$H12419*$F12419+$I12419)</f>
        <v>0</v>
      </c>
      <c r="N12419" s="38">
        <f>$K12419+'2.Time_constants_correction'!$I$11*(3*$G12419*$E12419+2*$H12419*$F12419+$I12419)+'2.Time_constants_correction'!$I$13*(6*$G12419*$F12419+2*$H12419)</f>
        <v>0</v>
      </c>
      <c r="O12419" s="5">
        <f>$K12419+'2.Time_constants_correction'!$J$11*(3*$G12419*$E12419+2*$H12419*$F12419+$I12419)+'2.Time_constants_correction'!$J$13*(6*$G12419*$F12419+2*$H12419)+'2.Time_constants_correction'!$J$15*(6*$G12419)</f>
        <v>0</v>
      </c>
    </row>
    <row r="12420" spans="1:15" x14ac:dyDescent="0.4">
      <c r="A12420" s="5">
        <f>'2.Time_constants_correction'!B12424</f>
        <v>206.8</v>
      </c>
      <c r="B12420" s="5">
        <f>'2.Time_constants_correction'!F12424</f>
        <v>0</v>
      </c>
      <c r="D12420" s="5">
        <f t="shared" si="1737"/>
        <v>8844058.4320000019</v>
      </c>
      <c r="E12420" s="5">
        <f t="shared" si="1738"/>
        <v>42766.240000000005</v>
      </c>
      <c r="F12420" s="5">
        <f t="shared" si="1739"/>
        <v>206.8</v>
      </c>
      <c r="G12420" s="5">
        <f t="shared" si="1740"/>
        <v>0</v>
      </c>
      <c r="H12420" s="5">
        <f t="shared" si="1741"/>
        <v>0</v>
      </c>
      <c r="I12420" s="5">
        <f t="shared" si="1742"/>
        <v>0</v>
      </c>
      <c r="J12420" s="5">
        <f t="shared" si="1743"/>
        <v>0</v>
      </c>
      <c r="K12420" s="5">
        <f t="shared" si="1744"/>
        <v>0</v>
      </c>
      <c r="L12420" s="5">
        <f t="shared" si="1745"/>
        <v>206.8</v>
      </c>
      <c r="M12420" s="5">
        <f>$K12420+'2.Time_constants_correction'!$H$11*(3*$G12420*$E12420+2*$H12420*$F12420+$I12420)</f>
        <v>0</v>
      </c>
      <c r="N12420" s="38">
        <f>$K12420+'2.Time_constants_correction'!$I$11*(3*$G12420*$E12420+2*$H12420*$F12420+$I12420)+'2.Time_constants_correction'!$I$13*(6*$G12420*$F12420+2*$H12420)</f>
        <v>0</v>
      </c>
      <c r="O12420" s="5">
        <f>$K12420+'2.Time_constants_correction'!$J$11*(3*$G12420*$E12420+2*$H12420*$F12420+$I12420)+'2.Time_constants_correction'!$J$13*(6*$G12420*$F12420+2*$H12420)+'2.Time_constants_correction'!$J$15*(6*$G12420)</f>
        <v>0</v>
      </c>
    </row>
    <row r="12421" spans="1:15" x14ac:dyDescent="0.4">
      <c r="A12421" s="5">
        <f>'2.Time_constants_correction'!B12425</f>
        <v>206.81666666666666</v>
      </c>
      <c r="B12421" s="5">
        <f>'2.Time_constants_correction'!F12425</f>
        <v>0</v>
      </c>
      <c r="D12421" s="5">
        <f t="shared" si="1737"/>
        <v>8846196.9163379632</v>
      </c>
      <c r="E12421" s="5">
        <f t="shared" si="1738"/>
        <v>42773.133611111109</v>
      </c>
      <c r="F12421" s="5">
        <f t="shared" si="1739"/>
        <v>206.81666666666666</v>
      </c>
      <c r="G12421" s="5">
        <f t="shared" si="1740"/>
        <v>0</v>
      </c>
      <c r="H12421" s="5">
        <f t="shared" si="1741"/>
        <v>0</v>
      </c>
      <c r="I12421" s="5">
        <f t="shared" si="1742"/>
        <v>0</v>
      </c>
      <c r="J12421" s="5">
        <f t="shared" si="1743"/>
        <v>0</v>
      </c>
      <c r="K12421" s="5">
        <f t="shared" si="1744"/>
        <v>0</v>
      </c>
      <c r="L12421" s="5">
        <f t="shared" si="1745"/>
        <v>206.81666666666666</v>
      </c>
      <c r="M12421" s="5">
        <f>$K12421+'2.Time_constants_correction'!$H$11*(3*$G12421*$E12421+2*$H12421*$F12421+$I12421)</f>
        <v>0</v>
      </c>
      <c r="N12421" s="38">
        <f>$K12421+'2.Time_constants_correction'!$I$11*(3*$G12421*$E12421+2*$H12421*$F12421+$I12421)+'2.Time_constants_correction'!$I$13*(6*$G12421*$F12421+2*$H12421)</f>
        <v>0</v>
      </c>
      <c r="O12421" s="5">
        <f>$K12421+'2.Time_constants_correction'!$J$11*(3*$G12421*$E12421+2*$H12421*$F12421+$I12421)+'2.Time_constants_correction'!$J$13*(6*$G12421*$F12421+2*$H12421)+'2.Time_constants_correction'!$J$15*(6*$G12421)</f>
        <v>0</v>
      </c>
    </row>
    <row r="12422" spans="1:15" x14ac:dyDescent="0.4">
      <c r="A12422" s="5">
        <f>'2.Time_constants_correction'!B12426</f>
        <v>206.83333333333334</v>
      </c>
      <c r="B12422" s="5">
        <f>'2.Time_constants_correction'!F12426</f>
        <v>0</v>
      </c>
      <c r="D12422" s="5">
        <f t="shared" si="1737"/>
        <v>8848335.7453703713</v>
      </c>
      <c r="E12422" s="5">
        <f t="shared" si="1738"/>
        <v>42780.027777777781</v>
      </c>
      <c r="F12422" s="5">
        <f t="shared" si="1739"/>
        <v>206.83333333333334</v>
      </c>
      <c r="G12422" s="5">
        <f t="shared" si="1740"/>
        <v>0</v>
      </c>
      <c r="H12422" s="5">
        <f t="shared" si="1741"/>
        <v>0</v>
      </c>
      <c r="I12422" s="5">
        <f t="shared" si="1742"/>
        <v>0</v>
      </c>
      <c r="J12422" s="5">
        <f t="shared" si="1743"/>
        <v>0</v>
      </c>
      <c r="K12422" s="5">
        <f t="shared" si="1744"/>
        <v>0</v>
      </c>
      <c r="L12422" s="5">
        <f t="shared" si="1745"/>
        <v>206.83333333333334</v>
      </c>
      <c r="M12422" s="5">
        <f>$K12422+'2.Time_constants_correction'!$H$11*(3*$G12422*$E12422+2*$H12422*$F12422+$I12422)</f>
        <v>0</v>
      </c>
      <c r="N12422" s="38">
        <f>$K12422+'2.Time_constants_correction'!$I$11*(3*$G12422*$E12422+2*$H12422*$F12422+$I12422)+'2.Time_constants_correction'!$I$13*(6*$G12422*$F12422+2*$H12422)</f>
        <v>0</v>
      </c>
      <c r="O12422" s="5">
        <f>$K12422+'2.Time_constants_correction'!$J$11*(3*$G12422*$E12422+2*$H12422*$F12422+$I12422)+'2.Time_constants_correction'!$J$13*(6*$G12422*$F12422+2*$H12422)+'2.Time_constants_correction'!$J$15*(6*$G12422)</f>
        <v>0</v>
      </c>
    </row>
    <row r="12423" spans="1:15" x14ac:dyDescent="0.4">
      <c r="A12423" s="5">
        <f>'2.Time_constants_correction'!B12427</f>
        <v>206.85</v>
      </c>
      <c r="B12423" s="5">
        <f>'2.Time_constants_correction'!F12427</f>
        <v>0</v>
      </c>
      <c r="D12423" s="5">
        <f t="shared" si="1737"/>
        <v>8850474.919125</v>
      </c>
      <c r="E12423" s="5">
        <f t="shared" si="1738"/>
        <v>42786.922500000001</v>
      </c>
      <c r="F12423" s="5">
        <f t="shared" si="1739"/>
        <v>206.85</v>
      </c>
      <c r="G12423" s="5">
        <f t="shared" si="1740"/>
        <v>0</v>
      </c>
      <c r="H12423" s="5">
        <f t="shared" si="1741"/>
        <v>0</v>
      </c>
      <c r="I12423" s="5">
        <f t="shared" si="1742"/>
        <v>0</v>
      </c>
      <c r="J12423" s="5">
        <f t="shared" si="1743"/>
        <v>0</v>
      </c>
      <c r="K12423" s="5">
        <f t="shared" si="1744"/>
        <v>0</v>
      </c>
      <c r="L12423" s="5">
        <f t="shared" si="1745"/>
        <v>206.85</v>
      </c>
      <c r="M12423" s="5">
        <f>$K12423+'2.Time_constants_correction'!$H$11*(3*$G12423*$E12423+2*$H12423*$F12423+$I12423)</f>
        <v>0</v>
      </c>
      <c r="N12423" s="38">
        <f>$K12423+'2.Time_constants_correction'!$I$11*(3*$G12423*$E12423+2*$H12423*$F12423+$I12423)+'2.Time_constants_correction'!$I$13*(6*$G12423*$F12423+2*$H12423)</f>
        <v>0</v>
      </c>
      <c r="O12423" s="5">
        <f>$K12423+'2.Time_constants_correction'!$J$11*(3*$G12423*$E12423+2*$H12423*$F12423+$I12423)+'2.Time_constants_correction'!$J$13*(6*$G12423*$F12423+2*$H12423)+'2.Time_constants_correction'!$J$15*(6*$G12423)</f>
        <v>0</v>
      </c>
    </row>
    <row r="12424" spans="1:15" x14ac:dyDescent="0.4">
      <c r="A12424" s="5">
        <f>'2.Time_constants_correction'!B12428</f>
        <v>206.86666666666667</v>
      </c>
      <c r="B12424" s="5">
        <f>'2.Time_constants_correction'!F12428</f>
        <v>0</v>
      </c>
      <c r="D12424" s="5">
        <f t="shared" si="1737"/>
        <v>8852614.4376296308</v>
      </c>
      <c r="E12424" s="5">
        <f t="shared" si="1738"/>
        <v>42793.817777777782</v>
      </c>
      <c r="F12424" s="5">
        <f t="shared" si="1739"/>
        <v>206.86666666666667</v>
      </c>
      <c r="G12424" s="5">
        <f t="shared" si="1740"/>
        <v>0</v>
      </c>
      <c r="H12424" s="5">
        <f t="shared" si="1741"/>
        <v>0</v>
      </c>
      <c r="I12424" s="5">
        <f t="shared" si="1742"/>
        <v>0</v>
      </c>
      <c r="J12424" s="5">
        <f t="shared" si="1743"/>
        <v>0</v>
      </c>
      <c r="K12424" s="5">
        <f t="shared" si="1744"/>
        <v>0</v>
      </c>
      <c r="L12424" s="5">
        <f t="shared" si="1745"/>
        <v>206.86666666666667</v>
      </c>
      <c r="M12424" s="5">
        <f>$K12424+'2.Time_constants_correction'!$H$11*(3*$G12424*$E12424+2*$H12424*$F12424+$I12424)</f>
        <v>0</v>
      </c>
      <c r="N12424" s="38">
        <f>$K12424+'2.Time_constants_correction'!$I$11*(3*$G12424*$E12424+2*$H12424*$F12424+$I12424)+'2.Time_constants_correction'!$I$13*(6*$G12424*$F12424+2*$H12424)</f>
        <v>0</v>
      </c>
      <c r="O12424" s="5">
        <f>$K12424+'2.Time_constants_correction'!$J$11*(3*$G12424*$E12424+2*$H12424*$F12424+$I12424)+'2.Time_constants_correction'!$J$13*(6*$G12424*$F12424+2*$H12424)+'2.Time_constants_correction'!$J$15*(6*$G12424)</f>
        <v>0</v>
      </c>
    </row>
    <row r="12425" spans="1:15" x14ac:dyDescent="0.4">
      <c r="A12425" s="5">
        <f>'2.Time_constants_correction'!B12429</f>
        <v>206.88333333333333</v>
      </c>
      <c r="B12425" s="5">
        <f>'2.Time_constants_correction'!F12429</f>
        <v>0</v>
      </c>
      <c r="D12425" s="5">
        <f t="shared" si="1737"/>
        <v>8854754.3009120356</v>
      </c>
      <c r="E12425" s="5">
        <f t="shared" si="1738"/>
        <v>42800.71361111111</v>
      </c>
      <c r="F12425" s="5">
        <f t="shared" si="1739"/>
        <v>206.88333333333333</v>
      </c>
      <c r="G12425" s="5">
        <f t="shared" si="1740"/>
        <v>0</v>
      </c>
      <c r="H12425" s="5">
        <f t="shared" si="1741"/>
        <v>0</v>
      </c>
      <c r="I12425" s="5">
        <f t="shared" si="1742"/>
        <v>0</v>
      </c>
      <c r="J12425" s="5">
        <f t="shared" si="1743"/>
        <v>0</v>
      </c>
      <c r="K12425" s="5">
        <f t="shared" si="1744"/>
        <v>0</v>
      </c>
      <c r="L12425" s="5">
        <f t="shared" si="1745"/>
        <v>206.88333333333333</v>
      </c>
      <c r="M12425" s="5">
        <f>$K12425+'2.Time_constants_correction'!$H$11*(3*$G12425*$E12425+2*$H12425*$F12425+$I12425)</f>
        <v>0</v>
      </c>
      <c r="N12425" s="38">
        <f>$K12425+'2.Time_constants_correction'!$I$11*(3*$G12425*$E12425+2*$H12425*$F12425+$I12425)+'2.Time_constants_correction'!$I$13*(6*$G12425*$F12425+2*$H12425)</f>
        <v>0</v>
      </c>
      <c r="O12425" s="5">
        <f>$K12425+'2.Time_constants_correction'!$J$11*(3*$G12425*$E12425+2*$H12425*$F12425+$I12425)+'2.Time_constants_correction'!$J$13*(6*$G12425*$F12425+2*$H12425)+'2.Time_constants_correction'!$J$15*(6*$G12425)</f>
        <v>0</v>
      </c>
    </row>
    <row r="12426" spans="1:15" x14ac:dyDescent="0.4">
      <c r="A12426" s="5">
        <f>'2.Time_constants_correction'!B12430</f>
        <v>206.9</v>
      </c>
      <c r="B12426" s="5">
        <f>'2.Time_constants_correction'!F12430</f>
        <v>0</v>
      </c>
      <c r="D12426" s="5">
        <f t="shared" si="1737"/>
        <v>8856894.5089999996</v>
      </c>
      <c r="E12426" s="5">
        <f t="shared" si="1738"/>
        <v>42807.61</v>
      </c>
      <c r="F12426" s="5">
        <f t="shared" si="1739"/>
        <v>206.9</v>
      </c>
      <c r="G12426" s="5">
        <f t="shared" si="1740"/>
        <v>0</v>
      </c>
      <c r="H12426" s="5">
        <f t="shared" si="1741"/>
        <v>0</v>
      </c>
      <c r="I12426" s="5">
        <f t="shared" si="1742"/>
        <v>0</v>
      </c>
      <c r="J12426" s="5">
        <f t="shared" si="1743"/>
        <v>0</v>
      </c>
      <c r="K12426" s="5">
        <f t="shared" si="1744"/>
        <v>0</v>
      </c>
      <c r="L12426" s="5">
        <f t="shared" si="1745"/>
        <v>206.9</v>
      </c>
      <c r="M12426" s="5">
        <f>$K12426+'2.Time_constants_correction'!$H$11*(3*$G12426*$E12426+2*$H12426*$F12426+$I12426)</f>
        <v>0</v>
      </c>
      <c r="N12426" s="38">
        <f>$K12426+'2.Time_constants_correction'!$I$11*(3*$G12426*$E12426+2*$H12426*$F12426+$I12426)+'2.Time_constants_correction'!$I$13*(6*$G12426*$F12426+2*$H12426)</f>
        <v>0</v>
      </c>
      <c r="O12426" s="5">
        <f>$K12426+'2.Time_constants_correction'!$J$11*(3*$G12426*$E12426+2*$H12426*$F12426+$I12426)+'2.Time_constants_correction'!$J$13*(6*$G12426*$F12426+2*$H12426)+'2.Time_constants_correction'!$J$15*(6*$G12426)</f>
        <v>0</v>
      </c>
    </row>
    <row r="12427" spans="1:15" x14ac:dyDescent="0.4">
      <c r="A12427" s="5">
        <f>'2.Time_constants_correction'!B12431</f>
        <v>206.91666666666666</v>
      </c>
      <c r="B12427" s="5">
        <f>'2.Time_constants_correction'!F12431</f>
        <v>0</v>
      </c>
      <c r="D12427" s="5">
        <f t="shared" si="1737"/>
        <v>8859035.0619212948</v>
      </c>
      <c r="E12427" s="5">
        <f t="shared" si="1738"/>
        <v>42814.506944444438</v>
      </c>
      <c r="F12427" s="5">
        <f t="shared" si="1739"/>
        <v>206.91666666666666</v>
      </c>
      <c r="G12427" s="5">
        <f t="shared" si="1740"/>
        <v>0</v>
      </c>
      <c r="H12427" s="5">
        <f t="shared" si="1741"/>
        <v>0</v>
      </c>
      <c r="I12427" s="5">
        <f t="shared" si="1742"/>
        <v>0</v>
      </c>
      <c r="J12427" s="5">
        <f t="shared" si="1743"/>
        <v>0</v>
      </c>
      <c r="K12427" s="5">
        <f t="shared" si="1744"/>
        <v>0</v>
      </c>
      <c r="L12427" s="5">
        <f t="shared" si="1745"/>
        <v>206.91666666666666</v>
      </c>
      <c r="M12427" s="5">
        <f>$K12427+'2.Time_constants_correction'!$H$11*(3*$G12427*$E12427+2*$H12427*$F12427+$I12427)</f>
        <v>0</v>
      </c>
      <c r="N12427" s="38">
        <f>$K12427+'2.Time_constants_correction'!$I$11*(3*$G12427*$E12427+2*$H12427*$F12427+$I12427)+'2.Time_constants_correction'!$I$13*(6*$G12427*$F12427+2*$H12427)</f>
        <v>0</v>
      </c>
      <c r="O12427" s="5">
        <f>$K12427+'2.Time_constants_correction'!$J$11*(3*$G12427*$E12427+2*$H12427*$F12427+$I12427)+'2.Time_constants_correction'!$J$13*(6*$G12427*$F12427+2*$H12427)+'2.Time_constants_correction'!$J$15*(6*$G12427)</f>
        <v>0</v>
      </c>
    </row>
    <row r="12428" spans="1:15" x14ac:dyDescent="0.4">
      <c r="A12428" s="5">
        <f>'2.Time_constants_correction'!B12432</f>
        <v>206.93333333333334</v>
      </c>
      <c r="B12428" s="5">
        <f>'2.Time_constants_correction'!F12432</f>
        <v>0</v>
      </c>
      <c r="D12428" s="5">
        <f t="shared" ref="D12428:D12491" si="1746">A12428^3</f>
        <v>8861175.9597037043</v>
      </c>
      <c r="E12428" s="5">
        <f t="shared" ref="E12428:E12491" si="1747">A12428^2</f>
        <v>42821.404444444444</v>
      </c>
      <c r="F12428" s="5">
        <f t="shared" ref="F12428:F12491" si="1748">A12428</f>
        <v>206.93333333333334</v>
      </c>
      <c r="G12428" s="5">
        <f t="shared" si="1740"/>
        <v>0</v>
      </c>
      <c r="H12428" s="5">
        <f t="shared" si="1741"/>
        <v>0</v>
      </c>
      <c r="I12428" s="5">
        <f t="shared" si="1742"/>
        <v>0</v>
      </c>
      <c r="J12428" s="5">
        <f t="shared" si="1743"/>
        <v>0</v>
      </c>
      <c r="K12428" s="5">
        <f t="shared" si="1744"/>
        <v>0</v>
      </c>
      <c r="L12428" s="5">
        <f t="shared" si="1745"/>
        <v>206.93333333333334</v>
      </c>
      <c r="M12428" s="5">
        <f>$K12428+'2.Time_constants_correction'!$H$11*(3*$G12428*$E12428+2*$H12428*$F12428+$I12428)</f>
        <v>0</v>
      </c>
      <c r="N12428" s="38">
        <f>$K12428+'2.Time_constants_correction'!$I$11*(3*$G12428*$E12428+2*$H12428*$F12428+$I12428)+'2.Time_constants_correction'!$I$13*(6*$G12428*$F12428+2*$H12428)</f>
        <v>0</v>
      </c>
      <c r="O12428" s="5">
        <f>$K12428+'2.Time_constants_correction'!$J$11*(3*$G12428*$E12428+2*$H12428*$F12428+$I12428)+'2.Time_constants_correction'!$J$13*(6*$G12428*$F12428+2*$H12428)+'2.Time_constants_correction'!$J$15*(6*$G12428)</f>
        <v>0</v>
      </c>
    </row>
    <row r="12429" spans="1:15" x14ac:dyDescent="0.4">
      <c r="A12429" s="5">
        <f>'2.Time_constants_correction'!B12433</f>
        <v>206.95</v>
      </c>
      <c r="B12429" s="5">
        <f>'2.Time_constants_correction'!F12433</f>
        <v>0</v>
      </c>
      <c r="D12429" s="5">
        <f t="shared" si="1746"/>
        <v>8863317.2023749985</v>
      </c>
      <c r="E12429" s="5">
        <f t="shared" si="1747"/>
        <v>42828.302499999998</v>
      </c>
      <c r="F12429" s="5">
        <f t="shared" si="1748"/>
        <v>206.95</v>
      </c>
      <c r="G12429" s="5">
        <f t="shared" si="1740"/>
        <v>0</v>
      </c>
      <c r="H12429" s="5">
        <f t="shared" si="1741"/>
        <v>0</v>
      </c>
      <c r="I12429" s="5">
        <f t="shared" si="1742"/>
        <v>0</v>
      </c>
      <c r="J12429" s="5">
        <f t="shared" si="1743"/>
        <v>0</v>
      </c>
      <c r="K12429" s="5">
        <f t="shared" si="1744"/>
        <v>0</v>
      </c>
      <c r="L12429" s="5">
        <f t="shared" si="1745"/>
        <v>206.95</v>
      </c>
      <c r="M12429" s="5">
        <f>$K12429+'2.Time_constants_correction'!$H$11*(3*$G12429*$E12429+2*$H12429*$F12429+$I12429)</f>
        <v>0</v>
      </c>
      <c r="N12429" s="38">
        <f>$K12429+'2.Time_constants_correction'!$I$11*(3*$G12429*$E12429+2*$H12429*$F12429+$I12429)+'2.Time_constants_correction'!$I$13*(6*$G12429*$F12429+2*$H12429)</f>
        <v>0</v>
      </c>
      <c r="O12429" s="5">
        <f>$K12429+'2.Time_constants_correction'!$J$11*(3*$G12429*$E12429+2*$H12429*$F12429+$I12429)+'2.Time_constants_correction'!$J$13*(6*$G12429*$F12429+2*$H12429)+'2.Time_constants_correction'!$J$15*(6*$G12429)</f>
        <v>0</v>
      </c>
    </row>
    <row r="12430" spans="1:15" x14ac:dyDescent="0.4">
      <c r="A12430" s="5">
        <f>'2.Time_constants_correction'!B12434</f>
        <v>206.96666666666667</v>
      </c>
      <c r="B12430" s="5">
        <f>'2.Time_constants_correction'!F12434</f>
        <v>0</v>
      </c>
      <c r="D12430" s="5">
        <f t="shared" si="1746"/>
        <v>8865458.7899629641</v>
      </c>
      <c r="E12430" s="5">
        <f t="shared" si="1747"/>
        <v>42835.201111111113</v>
      </c>
      <c r="F12430" s="5">
        <f t="shared" si="1748"/>
        <v>206.96666666666667</v>
      </c>
      <c r="G12430" s="5">
        <f t="shared" si="1740"/>
        <v>0</v>
      </c>
      <c r="H12430" s="5">
        <f t="shared" si="1741"/>
        <v>0</v>
      </c>
      <c r="I12430" s="5">
        <f t="shared" si="1742"/>
        <v>0</v>
      </c>
      <c r="J12430" s="5">
        <f t="shared" si="1743"/>
        <v>0</v>
      </c>
      <c r="K12430" s="5">
        <f t="shared" si="1744"/>
        <v>0</v>
      </c>
      <c r="L12430" s="5">
        <f t="shared" si="1745"/>
        <v>206.96666666666667</v>
      </c>
      <c r="M12430" s="5">
        <f>$K12430+'2.Time_constants_correction'!$H$11*(3*$G12430*$E12430+2*$H12430*$F12430+$I12430)</f>
        <v>0</v>
      </c>
      <c r="N12430" s="38">
        <f>$K12430+'2.Time_constants_correction'!$I$11*(3*$G12430*$E12430+2*$H12430*$F12430+$I12430)+'2.Time_constants_correction'!$I$13*(6*$G12430*$F12430+2*$H12430)</f>
        <v>0</v>
      </c>
      <c r="O12430" s="5">
        <f>$K12430+'2.Time_constants_correction'!$J$11*(3*$G12430*$E12430+2*$H12430*$F12430+$I12430)+'2.Time_constants_correction'!$J$13*(6*$G12430*$F12430+2*$H12430)+'2.Time_constants_correction'!$J$15*(6*$G12430)</f>
        <v>0</v>
      </c>
    </row>
    <row r="12431" spans="1:15" x14ac:dyDescent="0.4">
      <c r="A12431" s="5">
        <f>'2.Time_constants_correction'!B12435</f>
        <v>206.98333333333332</v>
      </c>
      <c r="B12431" s="5">
        <f>'2.Time_constants_correction'!F12435</f>
        <v>0</v>
      </c>
      <c r="D12431" s="5">
        <f t="shared" si="1746"/>
        <v>8867600.7224953696</v>
      </c>
      <c r="E12431" s="5">
        <f t="shared" si="1747"/>
        <v>42842.100277777776</v>
      </c>
      <c r="F12431" s="5">
        <f t="shared" si="1748"/>
        <v>206.98333333333332</v>
      </c>
      <c r="G12431" s="5">
        <f t="shared" si="1740"/>
        <v>0</v>
      </c>
      <c r="H12431" s="5">
        <f t="shared" si="1741"/>
        <v>0</v>
      </c>
      <c r="I12431" s="5">
        <f t="shared" si="1742"/>
        <v>0</v>
      </c>
      <c r="J12431" s="5">
        <f t="shared" si="1743"/>
        <v>0</v>
      </c>
      <c r="K12431" s="5">
        <f t="shared" si="1744"/>
        <v>0</v>
      </c>
      <c r="L12431" s="5">
        <f t="shared" si="1745"/>
        <v>206.98333333333332</v>
      </c>
      <c r="M12431" s="5">
        <f>$K12431+'2.Time_constants_correction'!$H$11*(3*$G12431*$E12431+2*$H12431*$F12431+$I12431)</f>
        <v>0</v>
      </c>
      <c r="N12431" s="38">
        <f>$K12431+'2.Time_constants_correction'!$I$11*(3*$G12431*$E12431+2*$H12431*$F12431+$I12431)+'2.Time_constants_correction'!$I$13*(6*$G12431*$F12431+2*$H12431)</f>
        <v>0</v>
      </c>
      <c r="O12431" s="5">
        <f>$K12431+'2.Time_constants_correction'!$J$11*(3*$G12431*$E12431+2*$H12431*$F12431+$I12431)+'2.Time_constants_correction'!$J$13*(6*$G12431*$F12431+2*$H12431)+'2.Time_constants_correction'!$J$15*(6*$G12431)</f>
        <v>0</v>
      </c>
    </row>
    <row r="12432" spans="1:15" x14ac:dyDescent="0.4">
      <c r="A12432" s="5">
        <f>'2.Time_constants_correction'!B12436</f>
        <v>207</v>
      </c>
      <c r="B12432" s="5">
        <f>'2.Time_constants_correction'!F12436</f>
        <v>0</v>
      </c>
      <c r="D12432" s="5">
        <f t="shared" si="1746"/>
        <v>8869743</v>
      </c>
      <c r="E12432" s="5">
        <f t="shared" si="1747"/>
        <v>42849</v>
      </c>
      <c r="F12432" s="5">
        <f t="shared" si="1748"/>
        <v>207</v>
      </c>
      <c r="G12432" s="5">
        <f t="shared" si="1740"/>
        <v>0</v>
      </c>
      <c r="H12432" s="5">
        <f t="shared" si="1741"/>
        <v>0</v>
      </c>
      <c r="I12432" s="5">
        <f t="shared" si="1742"/>
        <v>0</v>
      </c>
      <c r="J12432" s="5">
        <f t="shared" si="1743"/>
        <v>0</v>
      </c>
      <c r="K12432" s="5">
        <f t="shared" si="1744"/>
        <v>0</v>
      </c>
      <c r="L12432" s="5">
        <f t="shared" si="1745"/>
        <v>207</v>
      </c>
      <c r="M12432" s="5">
        <f>$K12432+'2.Time_constants_correction'!$H$11*(3*$G12432*$E12432+2*$H12432*$F12432+$I12432)</f>
        <v>0</v>
      </c>
      <c r="N12432" s="38">
        <f>$K12432+'2.Time_constants_correction'!$I$11*(3*$G12432*$E12432+2*$H12432*$F12432+$I12432)+'2.Time_constants_correction'!$I$13*(6*$G12432*$F12432+2*$H12432)</f>
        <v>0</v>
      </c>
      <c r="O12432" s="5">
        <f>$K12432+'2.Time_constants_correction'!$J$11*(3*$G12432*$E12432+2*$H12432*$F12432+$I12432)+'2.Time_constants_correction'!$J$13*(6*$G12432*$F12432+2*$H12432)+'2.Time_constants_correction'!$J$15*(6*$G12432)</f>
        <v>0</v>
      </c>
    </row>
    <row r="12433" spans="1:15" x14ac:dyDescent="0.4">
      <c r="A12433" s="5">
        <f>'2.Time_constants_correction'!B12437</f>
        <v>207.01666666666668</v>
      </c>
      <c r="B12433" s="5">
        <f>'2.Time_constants_correction'!F12437</f>
        <v>0</v>
      </c>
      <c r="D12433" s="5">
        <f t="shared" si="1746"/>
        <v>8871885.6225046311</v>
      </c>
      <c r="E12433" s="5">
        <f t="shared" si="1747"/>
        <v>42855.900277777786</v>
      </c>
      <c r="F12433" s="5">
        <f t="shared" si="1748"/>
        <v>207.01666666666668</v>
      </c>
      <c r="G12433" s="5">
        <f t="shared" si="1740"/>
        <v>0</v>
      </c>
      <c r="H12433" s="5">
        <f t="shared" si="1741"/>
        <v>0</v>
      </c>
      <c r="I12433" s="5">
        <f t="shared" si="1742"/>
        <v>0</v>
      </c>
      <c r="J12433" s="5">
        <f t="shared" si="1743"/>
        <v>0</v>
      </c>
      <c r="K12433" s="5">
        <f t="shared" si="1744"/>
        <v>0</v>
      </c>
      <c r="L12433" s="5">
        <f t="shared" si="1745"/>
        <v>207.01666666666668</v>
      </c>
      <c r="M12433" s="5">
        <f>$K12433+'2.Time_constants_correction'!$H$11*(3*$G12433*$E12433+2*$H12433*$F12433+$I12433)</f>
        <v>0</v>
      </c>
      <c r="N12433" s="38">
        <f>$K12433+'2.Time_constants_correction'!$I$11*(3*$G12433*$E12433+2*$H12433*$F12433+$I12433)+'2.Time_constants_correction'!$I$13*(6*$G12433*$F12433+2*$H12433)</f>
        <v>0</v>
      </c>
      <c r="O12433" s="5">
        <f>$K12433+'2.Time_constants_correction'!$J$11*(3*$G12433*$E12433+2*$H12433*$F12433+$I12433)+'2.Time_constants_correction'!$J$13*(6*$G12433*$F12433+2*$H12433)+'2.Time_constants_correction'!$J$15*(6*$G12433)</f>
        <v>0</v>
      </c>
    </row>
    <row r="12434" spans="1:15" x14ac:dyDescent="0.4">
      <c r="A12434" s="5">
        <f>'2.Time_constants_correction'!B12438</f>
        <v>207.03333333333333</v>
      </c>
      <c r="B12434" s="5">
        <f>'2.Time_constants_correction'!F12438</f>
        <v>0</v>
      </c>
      <c r="D12434" s="5">
        <f t="shared" si="1746"/>
        <v>8874028.5900370367</v>
      </c>
      <c r="E12434" s="5">
        <f t="shared" si="1747"/>
        <v>42862.801111111112</v>
      </c>
      <c r="F12434" s="5">
        <f t="shared" si="1748"/>
        <v>207.03333333333333</v>
      </c>
      <c r="G12434" s="5">
        <f t="shared" ref="G12434:G12497" si="1749">INDEX(LINEST(B12429:B12440,D12429:F12440),3)</f>
        <v>0</v>
      </c>
      <c r="H12434" s="5">
        <f t="shared" ref="H12434:H12497" si="1750">INDEX(LINEST(B12429:B12440,D12429:F12440),2)</f>
        <v>0</v>
      </c>
      <c r="I12434" s="5">
        <f t="shared" ref="I12434:I12497" si="1751">INDEX(LINEST(B12429:B12440,D12429:F12440),1)</f>
        <v>0</v>
      </c>
      <c r="J12434" s="5">
        <f t="shared" ref="J12434:J12497" si="1752">INDEX(LINEST(B12429:B12440,D12429:F12440),4)</f>
        <v>0</v>
      </c>
      <c r="K12434" s="5">
        <f t="shared" ref="K12434:K12497" si="1753">G12434*$D12434+H12434*$E12434+I12434*$F12434+J12434</f>
        <v>0</v>
      </c>
      <c r="L12434" s="5">
        <f t="shared" ref="L12434:L12497" si="1754">F12434</f>
        <v>207.03333333333333</v>
      </c>
      <c r="M12434" s="5">
        <f>$K12434+'2.Time_constants_correction'!$H$11*(3*$G12434*$E12434+2*$H12434*$F12434+$I12434)</f>
        <v>0</v>
      </c>
      <c r="N12434" s="38">
        <f>$K12434+'2.Time_constants_correction'!$I$11*(3*$G12434*$E12434+2*$H12434*$F12434+$I12434)+'2.Time_constants_correction'!$I$13*(6*$G12434*$F12434+2*$H12434)</f>
        <v>0</v>
      </c>
      <c r="O12434" s="5">
        <f>$K12434+'2.Time_constants_correction'!$J$11*(3*$G12434*$E12434+2*$H12434*$F12434+$I12434)+'2.Time_constants_correction'!$J$13*(6*$G12434*$F12434+2*$H12434)+'2.Time_constants_correction'!$J$15*(6*$G12434)</f>
        <v>0</v>
      </c>
    </row>
    <row r="12435" spans="1:15" x14ac:dyDescent="0.4">
      <c r="A12435" s="5">
        <f>'2.Time_constants_correction'!B12439</f>
        <v>207.05</v>
      </c>
      <c r="B12435" s="5">
        <f>'2.Time_constants_correction'!F12439</f>
        <v>0</v>
      </c>
      <c r="D12435" s="5">
        <f t="shared" si="1746"/>
        <v>8876171.902625002</v>
      </c>
      <c r="E12435" s="5">
        <f t="shared" si="1747"/>
        <v>42869.702500000007</v>
      </c>
      <c r="F12435" s="5">
        <f t="shared" si="1748"/>
        <v>207.05</v>
      </c>
      <c r="G12435" s="5">
        <f t="shared" si="1749"/>
        <v>0</v>
      </c>
      <c r="H12435" s="5">
        <f t="shared" si="1750"/>
        <v>0</v>
      </c>
      <c r="I12435" s="5">
        <f t="shared" si="1751"/>
        <v>0</v>
      </c>
      <c r="J12435" s="5">
        <f t="shared" si="1752"/>
        <v>0</v>
      </c>
      <c r="K12435" s="5">
        <f t="shared" si="1753"/>
        <v>0</v>
      </c>
      <c r="L12435" s="5">
        <f t="shared" si="1754"/>
        <v>207.05</v>
      </c>
      <c r="M12435" s="5">
        <f>$K12435+'2.Time_constants_correction'!$H$11*(3*$G12435*$E12435+2*$H12435*$F12435+$I12435)</f>
        <v>0</v>
      </c>
      <c r="N12435" s="38">
        <f>$K12435+'2.Time_constants_correction'!$I$11*(3*$G12435*$E12435+2*$H12435*$F12435+$I12435)+'2.Time_constants_correction'!$I$13*(6*$G12435*$F12435+2*$H12435)</f>
        <v>0</v>
      </c>
      <c r="O12435" s="5">
        <f>$K12435+'2.Time_constants_correction'!$J$11*(3*$G12435*$E12435+2*$H12435*$F12435+$I12435)+'2.Time_constants_correction'!$J$13*(6*$G12435*$F12435+2*$H12435)+'2.Time_constants_correction'!$J$15*(6*$G12435)</f>
        <v>0</v>
      </c>
    </row>
    <row r="12436" spans="1:15" x14ac:dyDescent="0.4">
      <c r="A12436" s="5">
        <f>'2.Time_constants_correction'!B12440</f>
        <v>207.06666666666666</v>
      </c>
      <c r="B12436" s="5">
        <f>'2.Time_constants_correction'!F12440</f>
        <v>0</v>
      </c>
      <c r="D12436" s="5">
        <f t="shared" si="1746"/>
        <v>8878315.5602962952</v>
      </c>
      <c r="E12436" s="5">
        <f t="shared" si="1747"/>
        <v>42876.604444444441</v>
      </c>
      <c r="F12436" s="5">
        <f t="shared" si="1748"/>
        <v>207.06666666666666</v>
      </c>
      <c r="G12436" s="5">
        <f t="shared" si="1749"/>
        <v>0</v>
      </c>
      <c r="H12436" s="5">
        <f t="shared" si="1750"/>
        <v>0</v>
      </c>
      <c r="I12436" s="5">
        <f t="shared" si="1751"/>
        <v>0</v>
      </c>
      <c r="J12436" s="5">
        <f t="shared" si="1752"/>
        <v>0</v>
      </c>
      <c r="K12436" s="5">
        <f t="shared" si="1753"/>
        <v>0</v>
      </c>
      <c r="L12436" s="5">
        <f t="shared" si="1754"/>
        <v>207.06666666666666</v>
      </c>
      <c r="M12436" s="5">
        <f>$K12436+'2.Time_constants_correction'!$H$11*(3*$G12436*$E12436+2*$H12436*$F12436+$I12436)</f>
        <v>0</v>
      </c>
      <c r="N12436" s="38">
        <f>$K12436+'2.Time_constants_correction'!$I$11*(3*$G12436*$E12436+2*$H12436*$F12436+$I12436)+'2.Time_constants_correction'!$I$13*(6*$G12436*$F12436+2*$H12436)</f>
        <v>0</v>
      </c>
      <c r="O12436" s="5">
        <f>$K12436+'2.Time_constants_correction'!$J$11*(3*$G12436*$E12436+2*$H12436*$F12436+$I12436)+'2.Time_constants_correction'!$J$13*(6*$G12436*$F12436+2*$H12436)+'2.Time_constants_correction'!$J$15*(6*$G12436)</f>
        <v>0</v>
      </c>
    </row>
    <row r="12437" spans="1:15" x14ac:dyDescent="0.4">
      <c r="A12437" s="5">
        <f>'2.Time_constants_correction'!B12441</f>
        <v>207.08333333333334</v>
      </c>
      <c r="B12437" s="5">
        <f>'2.Time_constants_correction'!F12441</f>
        <v>0</v>
      </c>
      <c r="D12437" s="5">
        <f t="shared" si="1746"/>
        <v>8880459.5630787034</v>
      </c>
      <c r="E12437" s="5">
        <f t="shared" si="1747"/>
        <v>42883.506944444445</v>
      </c>
      <c r="F12437" s="5">
        <f t="shared" si="1748"/>
        <v>207.08333333333334</v>
      </c>
      <c r="G12437" s="5">
        <f t="shared" si="1749"/>
        <v>0</v>
      </c>
      <c r="H12437" s="5">
        <f t="shared" si="1750"/>
        <v>0</v>
      </c>
      <c r="I12437" s="5">
        <f t="shared" si="1751"/>
        <v>0</v>
      </c>
      <c r="J12437" s="5">
        <f t="shared" si="1752"/>
        <v>0</v>
      </c>
      <c r="K12437" s="5">
        <f t="shared" si="1753"/>
        <v>0</v>
      </c>
      <c r="L12437" s="5">
        <f t="shared" si="1754"/>
        <v>207.08333333333334</v>
      </c>
      <c r="M12437" s="5">
        <f>$K12437+'2.Time_constants_correction'!$H$11*(3*$G12437*$E12437+2*$H12437*$F12437+$I12437)</f>
        <v>0</v>
      </c>
      <c r="N12437" s="38">
        <f>$K12437+'2.Time_constants_correction'!$I$11*(3*$G12437*$E12437+2*$H12437*$F12437+$I12437)+'2.Time_constants_correction'!$I$13*(6*$G12437*$F12437+2*$H12437)</f>
        <v>0</v>
      </c>
      <c r="O12437" s="5">
        <f>$K12437+'2.Time_constants_correction'!$J$11*(3*$G12437*$E12437+2*$H12437*$F12437+$I12437)+'2.Time_constants_correction'!$J$13*(6*$G12437*$F12437+2*$H12437)+'2.Time_constants_correction'!$J$15*(6*$G12437)</f>
        <v>0</v>
      </c>
    </row>
    <row r="12438" spans="1:15" x14ac:dyDescent="0.4">
      <c r="A12438" s="5">
        <f>'2.Time_constants_correction'!B12442</f>
        <v>207.1</v>
      </c>
      <c r="B12438" s="5">
        <f>'2.Time_constants_correction'!F12442</f>
        <v>0</v>
      </c>
      <c r="D12438" s="5">
        <f t="shared" si="1746"/>
        <v>8882603.9109999985</v>
      </c>
      <c r="E12438" s="5">
        <f t="shared" si="1747"/>
        <v>42890.409999999996</v>
      </c>
      <c r="F12438" s="5">
        <f t="shared" si="1748"/>
        <v>207.1</v>
      </c>
      <c r="G12438" s="5">
        <f t="shared" si="1749"/>
        <v>0</v>
      </c>
      <c r="H12438" s="5">
        <f t="shared" si="1750"/>
        <v>0</v>
      </c>
      <c r="I12438" s="5">
        <f t="shared" si="1751"/>
        <v>0</v>
      </c>
      <c r="J12438" s="5">
        <f t="shared" si="1752"/>
        <v>0</v>
      </c>
      <c r="K12438" s="5">
        <f t="shared" si="1753"/>
        <v>0</v>
      </c>
      <c r="L12438" s="5">
        <f t="shared" si="1754"/>
        <v>207.1</v>
      </c>
      <c r="M12438" s="5">
        <f>$K12438+'2.Time_constants_correction'!$H$11*(3*$G12438*$E12438+2*$H12438*$F12438+$I12438)</f>
        <v>0</v>
      </c>
      <c r="N12438" s="38">
        <f>$K12438+'2.Time_constants_correction'!$I$11*(3*$G12438*$E12438+2*$H12438*$F12438+$I12438)+'2.Time_constants_correction'!$I$13*(6*$G12438*$F12438+2*$H12438)</f>
        <v>0</v>
      </c>
      <c r="O12438" s="5">
        <f>$K12438+'2.Time_constants_correction'!$J$11*(3*$G12438*$E12438+2*$H12438*$F12438+$I12438)+'2.Time_constants_correction'!$J$13*(6*$G12438*$F12438+2*$H12438)+'2.Time_constants_correction'!$J$15*(6*$G12438)</f>
        <v>0</v>
      </c>
    </row>
    <row r="12439" spans="1:15" x14ac:dyDescent="0.4">
      <c r="A12439" s="5">
        <f>'2.Time_constants_correction'!B12443</f>
        <v>207.11666666666667</v>
      </c>
      <c r="B12439" s="5">
        <f>'2.Time_constants_correction'!F12443</f>
        <v>0</v>
      </c>
      <c r="D12439" s="5">
        <f t="shared" si="1746"/>
        <v>8884748.6040879637</v>
      </c>
      <c r="E12439" s="5">
        <f t="shared" si="1747"/>
        <v>42897.313611111116</v>
      </c>
      <c r="F12439" s="5">
        <f t="shared" si="1748"/>
        <v>207.11666666666667</v>
      </c>
      <c r="G12439" s="5">
        <f t="shared" si="1749"/>
        <v>0</v>
      </c>
      <c r="H12439" s="5">
        <f t="shared" si="1750"/>
        <v>0</v>
      </c>
      <c r="I12439" s="5">
        <f t="shared" si="1751"/>
        <v>0</v>
      </c>
      <c r="J12439" s="5">
        <f t="shared" si="1752"/>
        <v>0</v>
      </c>
      <c r="K12439" s="5">
        <f t="shared" si="1753"/>
        <v>0</v>
      </c>
      <c r="L12439" s="5">
        <f t="shared" si="1754"/>
        <v>207.11666666666667</v>
      </c>
      <c r="M12439" s="5">
        <f>$K12439+'2.Time_constants_correction'!$H$11*(3*$G12439*$E12439+2*$H12439*$F12439+$I12439)</f>
        <v>0</v>
      </c>
      <c r="N12439" s="38">
        <f>$K12439+'2.Time_constants_correction'!$I$11*(3*$G12439*$E12439+2*$H12439*$F12439+$I12439)+'2.Time_constants_correction'!$I$13*(6*$G12439*$F12439+2*$H12439)</f>
        <v>0</v>
      </c>
      <c r="O12439" s="5">
        <f>$K12439+'2.Time_constants_correction'!$J$11*(3*$G12439*$E12439+2*$H12439*$F12439+$I12439)+'2.Time_constants_correction'!$J$13*(6*$G12439*$F12439+2*$H12439)+'2.Time_constants_correction'!$J$15*(6*$G12439)</f>
        <v>0</v>
      </c>
    </row>
    <row r="12440" spans="1:15" x14ac:dyDescent="0.4">
      <c r="A12440" s="5">
        <f>'2.Time_constants_correction'!B12444</f>
        <v>207.13333333333333</v>
      </c>
      <c r="B12440" s="5">
        <f>'2.Time_constants_correction'!F12444</f>
        <v>0</v>
      </c>
      <c r="D12440" s="5">
        <f t="shared" si="1746"/>
        <v>8886893.6423703693</v>
      </c>
      <c r="E12440" s="5">
        <f t="shared" si="1747"/>
        <v>42904.217777777776</v>
      </c>
      <c r="F12440" s="5">
        <f t="shared" si="1748"/>
        <v>207.13333333333333</v>
      </c>
      <c r="G12440" s="5">
        <f t="shared" si="1749"/>
        <v>0</v>
      </c>
      <c r="H12440" s="5">
        <f t="shared" si="1750"/>
        <v>0</v>
      </c>
      <c r="I12440" s="5">
        <f t="shared" si="1751"/>
        <v>0</v>
      </c>
      <c r="J12440" s="5">
        <f t="shared" si="1752"/>
        <v>0</v>
      </c>
      <c r="K12440" s="5">
        <f t="shared" si="1753"/>
        <v>0</v>
      </c>
      <c r="L12440" s="5">
        <f t="shared" si="1754"/>
        <v>207.13333333333333</v>
      </c>
      <c r="M12440" s="5">
        <f>$K12440+'2.Time_constants_correction'!$H$11*(3*$G12440*$E12440+2*$H12440*$F12440+$I12440)</f>
        <v>0</v>
      </c>
      <c r="N12440" s="38">
        <f>$K12440+'2.Time_constants_correction'!$I$11*(3*$G12440*$E12440+2*$H12440*$F12440+$I12440)+'2.Time_constants_correction'!$I$13*(6*$G12440*$F12440+2*$H12440)</f>
        <v>0</v>
      </c>
      <c r="O12440" s="5">
        <f>$K12440+'2.Time_constants_correction'!$J$11*(3*$G12440*$E12440+2*$H12440*$F12440+$I12440)+'2.Time_constants_correction'!$J$13*(6*$G12440*$F12440+2*$H12440)+'2.Time_constants_correction'!$J$15*(6*$G12440)</f>
        <v>0</v>
      </c>
    </row>
    <row r="12441" spans="1:15" x14ac:dyDescent="0.4">
      <c r="A12441" s="5">
        <f>'2.Time_constants_correction'!B12445</f>
        <v>207.15</v>
      </c>
      <c r="B12441" s="5">
        <f>'2.Time_constants_correction'!F12445</f>
        <v>0</v>
      </c>
      <c r="D12441" s="5">
        <f t="shared" si="1746"/>
        <v>8889039.0258750021</v>
      </c>
      <c r="E12441" s="5">
        <f t="shared" si="1747"/>
        <v>42911.122500000005</v>
      </c>
      <c r="F12441" s="5">
        <f t="shared" si="1748"/>
        <v>207.15</v>
      </c>
      <c r="G12441" s="5">
        <f t="shared" si="1749"/>
        <v>0</v>
      </c>
      <c r="H12441" s="5">
        <f t="shared" si="1750"/>
        <v>0</v>
      </c>
      <c r="I12441" s="5">
        <f t="shared" si="1751"/>
        <v>0</v>
      </c>
      <c r="J12441" s="5">
        <f t="shared" si="1752"/>
        <v>0</v>
      </c>
      <c r="K12441" s="5">
        <f t="shared" si="1753"/>
        <v>0</v>
      </c>
      <c r="L12441" s="5">
        <f t="shared" si="1754"/>
        <v>207.15</v>
      </c>
      <c r="M12441" s="5">
        <f>$K12441+'2.Time_constants_correction'!$H$11*(3*$G12441*$E12441+2*$H12441*$F12441+$I12441)</f>
        <v>0</v>
      </c>
      <c r="N12441" s="38">
        <f>$K12441+'2.Time_constants_correction'!$I$11*(3*$G12441*$E12441+2*$H12441*$F12441+$I12441)+'2.Time_constants_correction'!$I$13*(6*$G12441*$F12441+2*$H12441)</f>
        <v>0</v>
      </c>
      <c r="O12441" s="5">
        <f>$K12441+'2.Time_constants_correction'!$J$11*(3*$G12441*$E12441+2*$H12441*$F12441+$I12441)+'2.Time_constants_correction'!$J$13*(6*$G12441*$F12441+2*$H12441)+'2.Time_constants_correction'!$J$15*(6*$G12441)</f>
        <v>0</v>
      </c>
    </row>
    <row r="12442" spans="1:15" x14ac:dyDescent="0.4">
      <c r="A12442" s="5">
        <f>'2.Time_constants_correction'!B12446</f>
        <v>207.16666666666666</v>
      </c>
      <c r="B12442" s="5">
        <f>'2.Time_constants_correction'!F12446</f>
        <v>0</v>
      </c>
      <c r="D12442" s="5">
        <f t="shared" si="1746"/>
        <v>8891184.7546296287</v>
      </c>
      <c r="E12442" s="5">
        <f t="shared" si="1747"/>
        <v>42918.027777777774</v>
      </c>
      <c r="F12442" s="5">
        <f t="shared" si="1748"/>
        <v>207.16666666666666</v>
      </c>
      <c r="G12442" s="5">
        <f t="shared" si="1749"/>
        <v>0</v>
      </c>
      <c r="H12442" s="5">
        <f t="shared" si="1750"/>
        <v>0</v>
      </c>
      <c r="I12442" s="5">
        <f t="shared" si="1751"/>
        <v>0</v>
      </c>
      <c r="J12442" s="5">
        <f t="shared" si="1752"/>
        <v>0</v>
      </c>
      <c r="K12442" s="5">
        <f t="shared" si="1753"/>
        <v>0</v>
      </c>
      <c r="L12442" s="5">
        <f t="shared" si="1754"/>
        <v>207.16666666666666</v>
      </c>
      <c r="M12442" s="5">
        <f>$K12442+'2.Time_constants_correction'!$H$11*(3*$G12442*$E12442+2*$H12442*$F12442+$I12442)</f>
        <v>0</v>
      </c>
      <c r="N12442" s="38">
        <f>$K12442+'2.Time_constants_correction'!$I$11*(3*$G12442*$E12442+2*$H12442*$F12442+$I12442)+'2.Time_constants_correction'!$I$13*(6*$G12442*$F12442+2*$H12442)</f>
        <v>0</v>
      </c>
      <c r="O12442" s="5">
        <f>$K12442+'2.Time_constants_correction'!$J$11*(3*$G12442*$E12442+2*$H12442*$F12442+$I12442)+'2.Time_constants_correction'!$J$13*(6*$G12442*$F12442+2*$H12442)+'2.Time_constants_correction'!$J$15*(6*$G12442)</f>
        <v>0</v>
      </c>
    </row>
    <row r="12443" spans="1:15" x14ac:dyDescent="0.4">
      <c r="A12443" s="5">
        <f>'2.Time_constants_correction'!B12447</f>
        <v>207.18333333333334</v>
      </c>
      <c r="B12443" s="5">
        <f>'2.Time_constants_correction'!F12447</f>
        <v>0</v>
      </c>
      <c r="D12443" s="5">
        <f t="shared" si="1746"/>
        <v>8893330.8286620378</v>
      </c>
      <c r="E12443" s="5">
        <f t="shared" si="1747"/>
        <v>42924.933611111112</v>
      </c>
      <c r="F12443" s="5">
        <f t="shared" si="1748"/>
        <v>207.18333333333334</v>
      </c>
      <c r="G12443" s="5">
        <f t="shared" si="1749"/>
        <v>0</v>
      </c>
      <c r="H12443" s="5">
        <f t="shared" si="1750"/>
        <v>0</v>
      </c>
      <c r="I12443" s="5">
        <f t="shared" si="1751"/>
        <v>0</v>
      </c>
      <c r="J12443" s="5">
        <f t="shared" si="1752"/>
        <v>0</v>
      </c>
      <c r="K12443" s="5">
        <f t="shared" si="1753"/>
        <v>0</v>
      </c>
      <c r="L12443" s="5">
        <f t="shared" si="1754"/>
        <v>207.18333333333334</v>
      </c>
      <c r="M12443" s="5">
        <f>$K12443+'2.Time_constants_correction'!$H$11*(3*$G12443*$E12443+2*$H12443*$F12443+$I12443)</f>
        <v>0</v>
      </c>
      <c r="N12443" s="38">
        <f>$K12443+'2.Time_constants_correction'!$I$11*(3*$G12443*$E12443+2*$H12443*$F12443+$I12443)+'2.Time_constants_correction'!$I$13*(6*$G12443*$F12443+2*$H12443)</f>
        <v>0</v>
      </c>
      <c r="O12443" s="5">
        <f>$K12443+'2.Time_constants_correction'!$J$11*(3*$G12443*$E12443+2*$H12443*$F12443+$I12443)+'2.Time_constants_correction'!$J$13*(6*$G12443*$F12443+2*$H12443)+'2.Time_constants_correction'!$J$15*(6*$G12443)</f>
        <v>0</v>
      </c>
    </row>
    <row r="12444" spans="1:15" x14ac:dyDescent="0.4">
      <c r="A12444" s="5">
        <f>'2.Time_constants_correction'!B12448</f>
        <v>207.2</v>
      </c>
      <c r="B12444" s="5">
        <f>'2.Time_constants_correction'!F12448</f>
        <v>0</v>
      </c>
      <c r="D12444" s="5">
        <f t="shared" si="1746"/>
        <v>8895477.2479999997</v>
      </c>
      <c r="E12444" s="5">
        <f t="shared" si="1747"/>
        <v>42931.839999999997</v>
      </c>
      <c r="F12444" s="5">
        <f t="shared" si="1748"/>
        <v>207.2</v>
      </c>
      <c r="G12444" s="5">
        <f t="shared" si="1749"/>
        <v>0</v>
      </c>
      <c r="H12444" s="5">
        <f t="shared" si="1750"/>
        <v>0</v>
      </c>
      <c r="I12444" s="5">
        <f t="shared" si="1751"/>
        <v>0</v>
      </c>
      <c r="J12444" s="5">
        <f t="shared" si="1752"/>
        <v>0</v>
      </c>
      <c r="K12444" s="5">
        <f t="shared" si="1753"/>
        <v>0</v>
      </c>
      <c r="L12444" s="5">
        <f t="shared" si="1754"/>
        <v>207.2</v>
      </c>
      <c r="M12444" s="5">
        <f>$K12444+'2.Time_constants_correction'!$H$11*(3*$G12444*$E12444+2*$H12444*$F12444+$I12444)</f>
        <v>0</v>
      </c>
      <c r="N12444" s="38">
        <f>$K12444+'2.Time_constants_correction'!$I$11*(3*$G12444*$E12444+2*$H12444*$F12444+$I12444)+'2.Time_constants_correction'!$I$13*(6*$G12444*$F12444+2*$H12444)</f>
        <v>0</v>
      </c>
      <c r="O12444" s="5">
        <f>$K12444+'2.Time_constants_correction'!$J$11*(3*$G12444*$E12444+2*$H12444*$F12444+$I12444)+'2.Time_constants_correction'!$J$13*(6*$G12444*$F12444+2*$H12444)+'2.Time_constants_correction'!$J$15*(6*$G12444)</f>
        <v>0</v>
      </c>
    </row>
    <row r="12445" spans="1:15" x14ac:dyDescent="0.4">
      <c r="A12445" s="5">
        <f>'2.Time_constants_correction'!B12449</f>
        <v>207.21666666666667</v>
      </c>
      <c r="B12445" s="5">
        <f>'2.Time_constants_correction'!F12449</f>
        <v>0</v>
      </c>
      <c r="D12445" s="5">
        <f t="shared" si="1746"/>
        <v>8897624.0126712956</v>
      </c>
      <c r="E12445" s="5">
        <f t="shared" si="1747"/>
        <v>42938.746944444443</v>
      </c>
      <c r="F12445" s="5">
        <f t="shared" si="1748"/>
        <v>207.21666666666667</v>
      </c>
      <c r="G12445" s="5">
        <f t="shared" si="1749"/>
        <v>0</v>
      </c>
      <c r="H12445" s="5">
        <f t="shared" si="1750"/>
        <v>0</v>
      </c>
      <c r="I12445" s="5">
        <f t="shared" si="1751"/>
        <v>0</v>
      </c>
      <c r="J12445" s="5">
        <f t="shared" si="1752"/>
        <v>0</v>
      </c>
      <c r="K12445" s="5">
        <f t="shared" si="1753"/>
        <v>0</v>
      </c>
      <c r="L12445" s="5">
        <f t="shared" si="1754"/>
        <v>207.21666666666667</v>
      </c>
      <c r="M12445" s="5">
        <f>$K12445+'2.Time_constants_correction'!$H$11*(3*$G12445*$E12445+2*$H12445*$F12445+$I12445)</f>
        <v>0</v>
      </c>
      <c r="N12445" s="38">
        <f>$K12445+'2.Time_constants_correction'!$I$11*(3*$G12445*$E12445+2*$H12445*$F12445+$I12445)+'2.Time_constants_correction'!$I$13*(6*$G12445*$F12445+2*$H12445)</f>
        <v>0</v>
      </c>
      <c r="O12445" s="5">
        <f>$K12445+'2.Time_constants_correction'!$J$11*(3*$G12445*$E12445+2*$H12445*$F12445+$I12445)+'2.Time_constants_correction'!$J$13*(6*$G12445*$F12445+2*$H12445)+'2.Time_constants_correction'!$J$15*(6*$G12445)</f>
        <v>0</v>
      </c>
    </row>
    <row r="12446" spans="1:15" x14ac:dyDescent="0.4">
      <c r="A12446" s="5">
        <f>'2.Time_constants_correction'!B12450</f>
        <v>207.23333333333332</v>
      </c>
      <c r="B12446" s="5">
        <f>'2.Time_constants_correction'!F12450</f>
        <v>0</v>
      </c>
      <c r="D12446" s="5">
        <f t="shared" si="1746"/>
        <v>8899771.1227037013</v>
      </c>
      <c r="E12446" s="5">
        <f t="shared" si="1747"/>
        <v>42945.654444444437</v>
      </c>
      <c r="F12446" s="5">
        <f t="shared" si="1748"/>
        <v>207.23333333333332</v>
      </c>
      <c r="G12446" s="5">
        <f t="shared" si="1749"/>
        <v>0</v>
      </c>
      <c r="H12446" s="5">
        <f t="shared" si="1750"/>
        <v>0</v>
      </c>
      <c r="I12446" s="5">
        <f t="shared" si="1751"/>
        <v>0</v>
      </c>
      <c r="J12446" s="5">
        <f t="shared" si="1752"/>
        <v>0</v>
      </c>
      <c r="K12446" s="5">
        <f t="shared" si="1753"/>
        <v>0</v>
      </c>
      <c r="L12446" s="5">
        <f t="shared" si="1754"/>
        <v>207.23333333333332</v>
      </c>
      <c r="M12446" s="5">
        <f>$K12446+'2.Time_constants_correction'!$H$11*(3*$G12446*$E12446+2*$H12446*$F12446+$I12446)</f>
        <v>0</v>
      </c>
      <c r="N12446" s="38">
        <f>$K12446+'2.Time_constants_correction'!$I$11*(3*$G12446*$E12446+2*$H12446*$F12446+$I12446)+'2.Time_constants_correction'!$I$13*(6*$G12446*$F12446+2*$H12446)</f>
        <v>0</v>
      </c>
      <c r="O12446" s="5">
        <f>$K12446+'2.Time_constants_correction'!$J$11*(3*$G12446*$E12446+2*$H12446*$F12446+$I12446)+'2.Time_constants_correction'!$J$13*(6*$G12446*$F12446+2*$H12446)+'2.Time_constants_correction'!$J$15*(6*$G12446)</f>
        <v>0</v>
      </c>
    </row>
    <row r="12447" spans="1:15" x14ac:dyDescent="0.4">
      <c r="A12447" s="5">
        <f>'2.Time_constants_correction'!B12451</f>
        <v>207.25</v>
      </c>
      <c r="B12447" s="5">
        <f>'2.Time_constants_correction'!F12451</f>
        <v>0</v>
      </c>
      <c r="D12447" s="5">
        <f t="shared" si="1746"/>
        <v>8901918.578125</v>
      </c>
      <c r="E12447" s="5">
        <f t="shared" si="1747"/>
        <v>42952.5625</v>
      </c>
      <c r="F12447" s="5">
        <f t="shared" si="1748"/>
        <v>207.25</v>
      </c>
      <c r="G12447" s="5">
        <f t="shared" si="1749"/>
        <v>0</v>
      </c>
      <c r="H12447" s="5">
        <f t="shared" si="1750"/>
        <v>0</v>
      </c>
      <c r="I12447" s="5">
        <f t="shared" si="1751"/>
        <v>0</v>
      </c>
      <c r="J12447" s="5">
        <f t="shared" si="1752"/>
        <v>0</v>
      </c>
      <c r="K12447" s="5">
        <f t="shared" si="1753"/>
        <v>0</v>
      </c>
      <c r="L12447" s="5">
        <f t="shared" si="1754"/>
        <v>207.25</v>
      </c>
      <c r="M12447" s="5">
        <f>$K12447+'2.Time_constants_correction'!$H$11*(3*$G12447*$E12447+2*$H12447*$F12447+$I12447)</f>
        <v>0</v>
      </c>
      <c r="N12447" s="38">
        <f>$K12447+'2.Time_constants_correction'!$I$11*(3*$G12447*$E12447+2*$H12447*$F12447+$I12447)+'2.Time_constants_correction'!$I$13*(6*$G12447*$F12447+2*$H12447)</f>
        <v>0</v>
      </c>
      <c r="O12447" s="5">
        <f>$K12447+'2.Time_constants_correction'!$J$11*(3*$G12447*$E12447+2*$H12447*$F12447+$I12447)+'2.Time_constants_correction'!$J$13*(6*$G12447*$F12447+2*$H12447)+'2.Time_constants_correction'!$J$15*(6*$G12447)</f>
        <v>0</v>
      </c>
    </row>
    <row r="12448" spans="1:15" x14ac:dyDescent="0.4">
      <c r="A12448" s="5">
        <f>'2.Time_constants_correction'!B12452</f>
        <v>207.26666666666668</v>
      </c>
      <c r="B12448" s="5">
        <f>'2.Time_constants_correction'!F12452</f>
        <v>0</v>
      </c>
      <c r="D12448" s="5">
        <f t="shared" si="1746"/>
        <v>8904066.3789629657</v>
      </c>
      <c r="E12448" s="5">
        <f t="shared" si="1747"/>
        <v>42959.471111111117</v>
      </c>
      <c r="F12448" s="5">
        <f t="shared" si="1748"/>
        <v>207.26666666666668</v>
      </c>
      <c r="G12448" s="5">
        <f t="shared" si="1749"/>
        <v>0</v>
      </c>
      <c r="H12448" s="5">
        <f t="shared" si="1750"/>
        <v>0</v>
      </c>
      <c r="I12448" s="5">
        <f t="shared" si="1751"/>
        <v>0</v>
      </c>
      <c r="J12448" s="5">
        <f t="shared" si="1752"/>
        <v>0</v>
      </c>
      <c r="K12448" s="5">
        <f t="shared" si="1753"/>
        <v>0</v>
      </c>
      <c r="L12448" s="5">
        <f t="shared" si="1754"/>
        <v>207.26666666666668</v>
      </c>
      <c r="M12448" s="5">
        <f>$K12448+'2.Time_constants_correction'!$H$11*(3*$G12448*$E12448+2*$H12448*$F12448+$I12448)</f>
        <v>0</v>
      </c>
      <c r="N12448" s="38">
        <f>$K12448+'2.Time_constants_correction'!$I$11*(3*$G12448*$E12448+2*$H12448*$F12448+$I12448)+'2.Time_constants_correction'!$I$13*(6*$G12448*$F12448+2*$H12448)</f>
        <v>0</v>
      </c>
      <c r="O12448" s="5">
        <f>$K12448+'2.Time_constants_correction'!$J$11*(3*$G12448*$E12448+2*$H12448*$F12448+$I12448)+'2.Time_constants_correction'!$J$13*(6*$G12448*$F12448+2*$H12448)+'2.Time_constants_correction'!$J$15*(6*$G12448)</f>
        <v>0</v>
      </c>
    </row>
    <row r="12449" spans="1:15" x14ac:dyDescent="0.4">
      <c r="A12449" s="5">
        <f>'2.Time_constants_correction'!B12453</f>
        <v>207.28333333333333</v>
      </c>
      <c r="B12449" s="5">
        <f>'2.Time_constants_correction'!F12453</f>
        <v>0</v>
      </c>
      <c r="D12449" s="5">
        <f t="shared" si="1746"/>
        <v>8906214.5252453703</v>
      </c>
      <c r="E12449" s="5">
        <f t="shared" si="1747"/>
        <v>42966.380277777775</v>
      </c>
      <c r="F12449" s="5">
        <f t="shared" si="1748"/>
        <v>207.28333333333333</v>
      </c>
      <c r="G12449" s="5">
        <f t="shared" si="1749"/>
        <v>0</v>
      </c>
      <c r="H12449" s="5">
        <f t="shared" si="1750"/>
        <v>0</v>
      </c>
      <c r="I12449" s="5">
        <f t="shared" si="1751"/>
        <v>0</v>
      </c>
      <c r="J12449" s="5">
        <f t="shared" si="1752"/>
        <v>0</v>
      </c>
      <c r="K12449" s="5">
        <f t="shared" si="1753"/>
        <v>0</v>
      </c>
      <c r="L12449" s="5">
        <f t="shared" si="1754"/>
        <v>207.28333333333333</v>
      </c>
      <c r="M12449" s="5">
        <f>$K12449+'2.Time_constants_correction'!$H$11*(3*$G12449*$E12449+2*$H12449*$F12449+$I12449)</f>
        <v>0</v>
      </c>
      <c r="N12449" s="38">
        <f>$K12449+'2.Time_constants_correction'!$I$11*(3*$G12449*$E12449+2*$H12449*$F12449+$I12449)+'2.Time_constants_correction'!$I$13*(6*$G12449*$F12449+2*$H12449)</f>
        <v>0</v>
      </c>
      <c r="O12449" s="5">
        <f>$K12449+'2.Time_constants_correction'!$J$11*(3*$G12449*$E12449+2*$H12449*$F12449+$I12449)+'2.Time_constants_correction'!$J$13*(6*$G12449*$F12449+2*$H12449)+'2.Time_constants_correction'!$J$15*(6*$G12449)</f>
        <v>0</v>
      </c>
    </row>
    <row r="12450" spans="1:15" x14ac:dyDescent="0.4">
      <c r="A12450" s="5">
        <f>'2.Time_constants_correction'!B12454</f>
        <v>207.3</v>
      </c>
      <c r="B12450" s="5">
        <f>'2.Time_constants_correction'!F12454</f>
        <v>0</v>
      </c>
      <c r="D12450" s="5">
        <f t="shared" si="1746"/>
        <v>8908363.0170000028</v>
      </c>
      <c r="E12450" s="5">
        <f t="shared" si="1747"/>
        <v>42973.290000000008</v>
      </c>
      <c r="F12450" s="5">
        <f t="shared" si="1748"/>
        <v>207.3</v>
      </c>
      <c r="G12450" s="5">
        <f t="shared" si="1749"/>
        <v>0</v>
      </c>
      <c r="H12450" s="5">
        <f t="shared" si="1750"/>
        <v>0</v>
      </c>
      <c r="I12450" s="5">
        <f t="shared" si="1751"/>
        <v>0</v>
      </c>
      <c r="J12450" s="5">
        <f t="shared" si="1752"/>
        <v>0</v>
      </c>
      <c r="K12450" s="5">
        <f t="shared" si="1753"/>
        <v>0</v>
      </c>
      <c r="L12450" s="5">
        <f t="shared" si="1754"/>
        <v>207.3</v>
      </c>
      <c r="M12450" s="5">
        <f>$K12450+'2.Time_constants_correction'!$H$11*(3*$G12450*$E12450+2*$H12450*$F12450+$I12450)</f>
        <v>0</v>
      </c>
      <c r="N12450" s="38">
        <f>$K12450+'2.Time_constants_correction'!$I$11*(3*$G12450*$E12450+2*$H12450*$F12450+$I12450)+'2.Time_constants_correction'!$I$13*(6*$G12450*$F12450+2*$H12450)</f>
        <v>0</v>
      </c>
      <c r="O12450" s="5">
        <f>$K12450+'2.Time_constants_correction'!$J$11*(3*$G12450*$E12450+2*$H12450*$F12450+$I12450)+'2.Time_constants_correction'!$J$13*(6*$G12450*$F12450+2*$H12450)+'2.Time_constants_correction'!$J$15*(6*$G12450)</f>
        <v>0</v>
      </c>
    </row>
    <row r="12451" spans="1:15" x14ac:dyDescent="0.4">
      <c r="A12451" s="5">
        <f>'2.Time_constants_correction'!B12455</f>
        <v>207.31666666666666</v>
      </c>
      <c r="B12451" s="5">
        <f>'2.Time_constants_correction'!F12455</f>
        <v>0</v>
      </c>
      <c r="D12451" s="5">
        <f t="shared" si="1746"/>
        <v>8910511.8542546295</v>
      </c>
      <c r="E12451" s="5">
        <f t="shared" si="1747"/>
        <v>42980.200277777774</v>
      </c>
      <c r="F12451" s="5">
        <f t="shared" si="1748"/>
        <v>207.31666666666666</v>
      </c>
      <c r="G12451" s="5">
        <f t="shared" si="1749"/>
        <v>0</v>
      </c>
      <c r="H12451" s="5">
        <f t="shared" si="1750"/>
        <v>0</v>
      </c>
      <c r="I12451" s="5">
        <f t="shared" si="1751"/>
        <v>0</v>
      </c>
      <c r="J12451" s="5">
        <f t="shared" si="1752"/>
        <v>0</v>
      </c>
      <c r="K12451" s="5">
        <f t="shared" si="1753"/>
        <v>0</v>
      </c>
      <c r="L12451" s="5">
        <f t="shared" si="1754"/>
        <v>207.31666666666666</v>
      </c>
      <c r="M12451" s="5">
        <f>$K12451+'2.Time_constants_correction'!$H$11*(3*$G12451*$E12451+2*$H12451*$F12451+$I12451)</f>
        <v>0</v>
      </c>
      <c r="N12451" s="38">
        <f>$K12451+'2.Time_constants_correction'!$I$11*(3*$G12451*$E12451+2*$H12451*$F12451+$I12451)+'2.Time_constants_correction'!$I$13*(6*$G12451*$F12451+2*$H12451)</f>
        <v>0</v>
      </c>
      <c r="O12451" s="5">
        <f>$K12451+'2.Time_constants_correction'!$J$11*(3*$G12451*$E12451+2*$H12451*$F12451+$I12451)+'2.Time_constants_correction'!$J$13*(6*$G12451*$F12451+2*$H12451)+'2.Time_constants_correction'!$J$15*(6*$G12451)</f>
        <v>0</v>
      </c>
    </row>
    <row r="12452" spans="1:15" x14ac:dyDescent="0.4">
      <c r="A12452" s="5">
        <f>'2.Time_constants_correction'!B12456</f>
        <v>207.33333333333334</v>
      </c>
      <c r="B12452" s="5">
        <f>'2.Time_constants_correction'!F12456</f>
        <v>0</v>
      </c>
      <c r="D12452" s="5">
        <f t="shared" si="1746"/>
        <v>8912661.0370370392</v>
      </c>
      <c r="E12452" s="5">
        <f t="shared" si="1747"/>
        <v>42987.111111111117</v>
      </c>
      <c r="F12452" s="5">
        <f t="shared" si="1748"/>
        <v>207.33333333333334</v>
      </c>
      <c r="G12452" s="5">
        <f t="shared" si="1749"/>
        <v>0</v>
      </c>
      <c r="H12452" s="5">
        <f t="shared" si="1750"/>
        <v>0</v>
      </c>
      <c r="I12452" s="5">
        <f t="shared" si="1751"/>
        <v>0</v>
      </c>
      <c r="J12452" s="5">
        <f t="shared" si="1752"/>
        <v>0</v>
      </c>
      <c r="K12452" s="5">
        <f t="shared" si="1753"/>
        <v>0</v>
      </c>
      <c r="L12452" s="5">
        <f t="shared" si="1754"/>
        <v>207.33333333333334</v>
      </c>
      <c r="M12452" s="5">
        <f>$K12452+'2.Time_constants_correction'!$H$11*(3*$G12452*$E12452+2*$H12452*$F12452+$I12452)</f>
        <v>0</v>
      </c>
      <c r="N12452" s="38">
        <f>$K12452+'2.Time_constants_correction'!$I$11*(3*$G12452*$E12452+2*$H12452*$F12452+$I12452)+'2.Time_constants_correction'!$I$13*(6*$G12452*$F12452+2*$H12452)</f>
        <v>0</v>
      </c>
      <c r="O12452" s="5">
        <f>$K12452+'2.Time_constants_correction'!$J$11*(3*$G12452*$E12452+2*$H12452*$F12452+$I12452)+'2.Time_constants_correction'!$J$13*(6*$G12452*$F12452+2*$H12452)+'2.Time_constants_correction'!$J$15*(6*$G12452)</f>
        <v>0</v>
      </c>
    </row>
    <row r="12453" spans="1:15" x14ac:dyDescent="0.4">
      <c r="A12453" s="5">
        <f>'2.Time_constants_correction'!B12457</f>
        <v>207.35</v>
      </c>
      <c r="B12453" s="5">
        <f>'2.Time_constants_correction'!F12457</f>
        <v>0</v>
      </c>
      <c r="D12453" s="5">
        <f t="shared" si="1746"/>
        <v>8914810.5653750002</v>
      </c>
      <c r="E12453" s="5">
        <f t="shared" si="1747"/>
        <v>42994.022499999999</v>
      </c>
      <c r="F12453" s="5">
        <f t="shared" si="1748"/>
        <v>207.35</v>
      </c>
      <c r="G12453" s="5">
        <f t="shared" si="1749"/>
        <v>0</v>
      </c>
      <c r="H12453" s="5">
        <f t="shared" si="1750"/>
        <v>0</v>
      </c>
      <c r="I12453" s="5">
        <f t="shared" si="1751"/>
        <v>0</v>
      </c>
      <c r="J12453" s="5">
        <f t="shared" si="1752"/>
        <v>0</v>
      </c>
      <c r="K12453" s="5">
        <f t="shared" si="1753"/>
        <v>0</v>
      </c>
      <c r="L12453" s="5">
        <f t="shared" si="1754"/>
        <v>207.35</v>
      </c>
      <c r="M12453" s="5">
        <f>$K12453+'2.Time_constants_correction'!$H$11*(3*$G12453*$E12453+2*$H12453*$F12453+$I12453)</f>
        <v>0</v>
      </c>
      <c r="N12453" s="38">
        <f>$K12453+'2.Time_constants_correction'!$I$11*(3*$G12453*$E12453+2*$H12453*$F12453+$I12453)+'2.Time_constants_correction'!$I$13*(6*$G12453*$F12453+2*$H12453)</f>
        <v>0</v>
      </c>
      <c r="O12453" s="5">
        <f>$K12453+'2.Time_constants_correction'!$J$11*(3*$G12453*$E12453+2*$H12453*$F12453+$I12453)+'2.Time_constants_correction'!$J$13*(6*$G12453*$F12453+2*$H12453)+'2.Time_constants_correction'!$J$15*(6*$G12453)</f>
        <v>0</v>
      </c>
    </row>
    <row r="12454" spans="1:15" x14ac:dyDescent="0.4">
      <c r="A12454" s="5">
        <f>'2.Time_constants_correction'!B12458</f>
        <v>207.36666666666667</v>
      </c>
      <c r="B12454" s="5">
        <f>'2.Time_constants_correction'!F12458</f>
        <v>0</v>
      </c>
      <c r="D12454" s="5">
        <f t="shared" si="1746"/>
        <v>8916960.4392962977</v>
      </c>
      <c r="E12454" s="5">
        <f t="shared" si="1747"/>
        <v>43000.93444444445</v>
      </c>
      <c r="F12454" s="5">
        <f t="shared" si="1748"/>
        <v>207.36666666666667</v>
      </c>
      <c r="G12454" s="5">
        <f t="shared" si="1749"/>
        <v>0</v>
      </c>
      <c r="H12454" s="5">
        <f t="shared" si="1750"/>
        <v>0</v>
      </c>
      <c r="I12454" s="5">
        <f t="shared" si="1751"/>
        <v>0</v>
      </c>
      <c r="J12454" s="5">
        <f t="shared" si="1752"/>
        <v>0</v>
      </c>
      <c r="K12454" s="5">
        <f t="shared" si="1753"/>
        <v>0</v>
      </c>
      <c r="L12454" s="5">
        <f t="shared" si="1754"/>
        <v>207.36666666666667</v>
      </c>
      <c r="M12454" s="5">
        <f>$K12454+'2.Time_constants_correction'!$H$11*(3*$G12454*$E12454+2*$H12454*$F12454+$I12454)</f>
        <v>0</v>
      </c>
      <c r="N12454" s="38">
        <f>$K12454+'2.Time_constants_correction'!$I$11*(3*$G12454*$E12454+2*$H12454*$F12454+$I12454)+'2.Time_constants_correction'!$I$13*(6*$G12454*$F12454+2*$H12454)</f>
        <v>0</v>
      </c>
      <c r="O12454" s="5">
        <f>$K12454+'2.Time_constants_correction'!$J$11*(3*$G12454*$E12454+2*$H12454*$F12454+$I12454)+'2.Time_constants_correction'!$J$13*(6*$G12454*$F12454+2*$H12454)+'2.Time_constants_correction'!$J$15*(6*$G12454)</f>
        <v>0</v>
      </c>
    </row>
    <row r="12455" spans="1:15" x14ac:dyDescent="0.4">
      <c r="A12455" s="5">
        <f>'2.Time_constants_correction'!B12459</f>
        <v>207.38333333333333</v>
      </c>
      <c r="B12455" s="5">
        <f>'2.Time_constants_correction'!F12459</f>
        <v>0</v>
      </c>
      <c r="D12455" s="5">
        <f t="shared" si="1746"/>
        <v>8919110.6588287037</v>
      </c>
      <c r="E12455" s="5">
        <f t="shared" si="1747"/>
        <v>43007.846944444442</v>
      </c>
      <c r="F12455" s="5">
        <f t="shared" si="1748"/>
        <v>207.38333333333333</v>
      </c>
      <c r="G12455" s="5">
        <f t="shared" si="1749"/>
        <v>0</v>
      </c>
      <c r="H12455" s="5">
        <f t="shared" si="1750"/>
        <v>0</v>
      </c>
      <c r="I12455" s="5">
        <f t="shared" si="1751"/>
        <v>0</v>
      </c>
      <c r="J12455" s="5">
        <f t="shared" si="1752"/>
        <v>0</v>
      </c>
      <c r="K12455" s="5">
        <f t="shared" si="1753"/>
        <v>0</v>
      </c>
      <c r="L12455" s="5">
        <f t="shared" si="1754"/>
        <v>207.38333333333333</v>
      </c>
      <c r="M12455" s="5">
        <f>$K12455+'2.Time_constants_correction'!$H$11*(3*$G12455*$E12455+2*$H12455*$F12455+$I12455)</f>
        <v>0</v>
      </c>
      <c r="N12455" s="38">
        <f>$K12455+'2.Time_constants_correction'!$I$11*(3*$G12455*$E12455+2*$H12455*$F12455+$I12455)+'2.Time_constants_correction'!$I$13*(6*$G12455*$F12455+2*$H12455)</f>
        <v>0</v>
      </c>
      <c r="O12455" s="5">
        <f>$K12455+'2.Time_constants_correction'!$J$11*(3*$G12455*$E12455+2*$H12455*$F12455+$I12455)+'2.Time_constants_correction'!$J$13*(6*$G12455*$F12455+2*$H12455)+'2.Time_constants_correction'!$J$15*(6*$G12455)</f>
        <v>0</v>
      </c>
    </row>
    <row r="12456" spans="1:15" x14ac:dyDescent="0.4">
      <c r="A12456" s="5">
        <f>'2.Time_constants_correction'!B12460</f>
        <v>207.4</v>
      </c>
      <c r="B12456" s="5">
        <f>'2.Time_constants_correction'!F12460</f>
        <v>0</v>
      </c>
      <c r="D12456" s="5">
        <f t="shared" si="1746"/>
        <v>8921261.2240000013</v>
      </c>
      <c r="E12456" s="5">
        <f t="shared" si="1747"/>
        <v>43014.76</v>
      </c>
      <c r="F12456" s="5">
        <f t="shared" si="1748"/>
        <v>207.4</v>
      </c>
      <c r="G12456" s="5">
        <f t="shared" si="1749"/>
        <v>0</v>
      </c>
      <c r="H12456" s="5">
        <f t="shared" si="1750"/>
        <v>0</v>
      </c>
      <c r="I12456" s="5">
        <f t="shared" si="1751"/>
        <v>0</v>
      </c>
      <c r="J12456" s="5">
        <f t="shared" si="1752"/>
        <v>0</v>
      </c>
      <c r="K12456" s="5">
        <f t="shared" si="1753"/>
        <v>0</v>
      </c>
      <c r="L12456" s="5">
        <f t="shared" si="1754"/>
        <v>207.4</v>
      </c>
      <c r="M12456" s="5">
        <f>$K12456+'2.Time_constants_correction'!$H$11*(3*$G12456*$E12456+2*$H12456*$F12456+$I12456)</f>
        <v>0</v>
      </c>
      <c r="N12456" s="38">
        <f>$K12456+'2.Time_constants_correction'!$I$11*(3*$G12456*$E12456+2*$H12456*$F12456+$I12456)+'2.Time_constants_correction'!$I$13*(6*$G12456*$F12456+2*$H12456)</f>
        <v>0</v>
      </c>
      <c r="O12456" s="5">
        <f>$K12456+'2.Time_constants_correction'!$J$11*(3*$G12456*$E12456+2*$H12456*$F12456+$I12456)+'2.Time_constants_correction'!$J$13*(6*$G12456*$F12456+2*$H12456)+'2.Time_constants_correction'!$J$15*(6*$G12456)</f>
        <v>0</v>
      </c>
    </row>
    <row r="12457" spans="1:15" x14ac:dyDescent="0.4">
      <c r="A12457" s="5">
        <f>'2.Time_constants_correction'!B12461</f>
        <v>207.41666666666666</v>
      </c>
      <c r="B12457" s="5">
        <f>'2.Time_constants_correction'!F12461</f>
        <v>0</v>
      </c>
      <c r="D12457" s="5">
        <f t="shared" si="1746"/>
        <v>8923412.1348379627</v>
      </c>
      <c r="E12457" s="5">
        <f t="shared" si="1747"/>
        <v>43021.673611111109</v>
      </c>
      <c r="F12457" s="5">
        <f t="shared" si="1748"/>
        <v>207.41666666666666</v>
      </c>
      <c r="G12457" s="5">
        <f t="shared" si="1749"/>
        <v>0</v>
      </c>
      <c r="H12457" s="5">
        <f t="shared" si="1750"/>
        <v>0</v>
      </c>
      <c r="I12457" s="5">
        <f t="shared" si="1751"/>
        <v>0</v>
      </c>
      <c r="J12457" s="5">
        <f t="shared" si="1752"/>
        <v>0</v>
      </c>
      <c r="K12457" s="5">
        <f t="shared" si="1753"/>
        <v>0</v>
      </c>
      <c r="L12457" s="5">
        <f t="shared" si="1754"/>
        <v>207.41666666666666</v>
      </c>
      <c r="M12457" s="5">
        <f>$K12457+'2.Time_constants_correction'!$H$11*(3*$G12457*$E12457+2*$H12457*$F12457+$I12457)</f>
        <v>0</v>
      </c>
      <c r="N12457" s="38">
        <f>$K12457+'2.Time_constants_correction'!$I$11*(3*$G12457*$E12457+2*$H12457*$F12457+$I12457)+'2.Time_constants_correction'!$I$13*(6*$G12457*$F12457+2*$H12457)</f>
        <v>0</v>
      </c>
      <c r="O12457" s="5">
        <f>$K12457+'2.Time_constants_correction'!$J$11*(3*$G12457*$E12457+2*$H12457*$F12457+$I12457)+'2.Time_constants_correction'!$J$13*(6*$G12457*$F12457+2*$H12457)+'2.Time_constants_correction'!$J$15*(6*$G12457)</f>
        <v>0</v>
      </c>
    </row>
    <row r="12458" spans="1:15" x14ac:dyDescent="0.4">
      <c r="A12458" s="5">
        <f>'2.Time_constants_correction'!B12462</f>
        <v>207.43333333333334</v>
      </c>
      <c r="B12458" s="5">
        <f>'2.Time_constants_correction'!F12462</f>
        <v>0</v>
      </c>
      <c r="D12458" s="5">
        <f t="shared" si="1746"/>
        <v>8925563.391370371</v>
      </c>
      <c r="E12458" s="5">
        <f t="shared" si="1747"/>
        <v>43028.587777777779</v>
      </c>
      <c r="F12458" s="5">
        <f t="shared" si="1748"/>
        <v>207.43333333333334</v>
      </c>
      <c r="G12458" s="5">
        <f t="shared" si="1749"/>
        <v>0</v>
      </c>
      <c r="H12458" s="5">
        <f t="shared" si="1750"/>
        <v>0</v>
      </c>
      <c r="I12458" s="5">
        <f t="shared" si="1751"/>
        <v>0</v>
      </c>
      <c r="J12458" s="5">
        <f t="shared" si="1752"/>
        <v>0</v>
      </c>
      <c r="K12458" s="5">
        <f t="shared" si="1753"/>
        <v>0</v>
      </c>
      <c r="L12458" s="5">
        <f t="shared" si="1754"/>
        <v>207.43333333333334</v>
      </c>
      <c r="M12458" s="5">
        <f>$K12458+'2.Time_constants_correction'!$H$11*(3*$G12458*$E12458+2*$H12458*$F12458+$I12458)</f>
        <v>0</v>
      </c>
      <c r="N12458" s="38">
        <f>$K12458+'2.Time_constants_correction'!$I$11*(3*$G12458*$E12458+2*$H12458*$F12458+$I12458)+'2.Time_constants_correction'!$I$13*(6*$G12458*$F12458+2*$H12458)</f>
        <v>0</v>
      </c>
      <c r="O12458" s="5">
        <f>$K12458+'2.Time_constants_correction'!$J$11*(3*$G12458*$E12458+2*$H12458*$F12458+$I12458)+'2.Time_constants_correction'!$J$13*(6*$G12458*$F12458+2*$H12458)+'2.Time_constants_correction'!$J$15*(6*$G12458)</f>
        <v>0</v>
      </c>
    </row>
    <row r="12459" spans="1:15" x14ac:dyDescent="0.4">
      <c r="A12459" s="5">
        <f>'2.Time_constants_correction'!B12463</f>
        <v>207.45</v>
      </c>
      <c r="B12459" s="5">
        <f>'2.Time_constants_correction'!F12463</f>
        <v>0</v>
      </c>
      <c r="D12459" s="5">
        <f t="shared" si="1746"/>
        <v>8927714.9936249983</v>
      </c>
      <c r="E12459" s="5">
        <f t="shared" si="1747"/>
        <v>43035.502499999995</v>
      </c>
      <c r="F12459" s="5">
        <f t="shared" si="1748"/>
        <v>207.45</v>
      </c>
      <c r="G12459" s="5">
        <f t="shared" si="1749"/>
        <v>0</v>
      </c>
      <c r="H12459" s="5">
        <f t="shared" si="1750"/>
        <v>0</v>
      </c>
      <c r="I12459" s="5">
        <f t="shared" si="1751"/>
        <v>0</v>
      </c>
      <c r="J12459" s="5">
        <f t="shared" si="1752"/>
        <v>0</v>
      </c>
      <c r="K12459" s="5">
        <f t="shared" si="1753"/>
        <v>0</v>
      </c>
      <c r="L12459" s="5">
        <f t="shared" si="1754"/>
        <v>207.45</v>
      </c>
      <c r="M12459" s="5">
        <f>$K12459+'2.Time_constants_correction'!$H$11*(3*$G12459*$E12459+2*$H12459*$F12459+$I12459)</f>
        <v>0</v>
      </c>
      <c r="N12459" s="38">
        <f>$K12459+'2.Time_constants_correction'!$I$11*(3*$G12459*$E12459+2*$H12459*$F12459+$I12459)+'2.Time_constants_correction'!$I$13*(6*$G12459*$F12459+2*$H12459)</f>
        <v>0</v>
      </c>
      <c r="O12459" s="5">
        <f>$K12459+'2.Time_constants_correction'!$J$11*(3*$G12459*$E12459+2*$H12459*$F12459+$I12459)+'2.Time_constants_correction'!$J$13*(6*$G12459*$F12459+2*$H12459)+'2.Time_constants_correction'!$J$15*(6*$G12459)</f>
        <v>0</v>
      </c>
    </row>
    <row r="12460" spans="1:15" x14ac:dyDescent="0.4">
      <c r="A12460" s="5">
        <f>'2.Time_constants_correction'!B12464</f>
        <v>207.46666666666667</v>
      </c>
      <c r="B12460" s="5">
        <f>'2.Time_constants_correction'!F12464</f>
        <v>0</v>
      </c>
      <c r="D12460" s="5">
        <f t="shared" si="1746"/>
        <v>8929866.9416296296</v>
      </c>
      <c r="E12460" s="5">
        <f t="shared" si="1747"/>
        <v>43042.41777777778</v>
      </c>
      <c r="F12460" s="5">
        <f t="shared" si="1748"/>
        <v>207.46666666666667</v>
      </c>
      <c r="G12460" s="5">
        <f t="shared" si="1749"/>
        <v>0</v>
      </c>
      <c r="H12460" s="5">
        <f t="shared" si="1750"/>
        <v>0</v>
      </c>
      <c r="I12460" s="5">
        <f t="shared" si="1751"/>
        <v>0</v>
      </c>
      <c r="J12460" s="5">
        <f t="shared" si="1752"/>
        <v>0</v>
      </c>
      <c r="K12460" s="5">
        <f t="shared" si="1753"/>
        <v>0</v>
      </c>
      <c r="L12460" s="5">
        <f t="shared" si="1754"/>
        <v>207.46666666666667</v>
      </c>
      <c r="M12460" s="5">
        <f>$K12460+'2.Time_constants_correction'!$H$11*(3*$G12460*$E12460+2*$H12460*$F12460+$I12460)</f>
        <v>0</v>
      </c>
      <c r="N12460" s="38">
        <f>$K12460+'2.Time_constants_correction'!$I$11*(3*$G12460*$E12460+2*$H12460*$F12460+$I12460)+'2.Time_constants_correction'!$I$13*(6*$G12460*$F12460+2*$H12460)</f>
        <v>0</v>
      </c>
      <c r="O12460" s="5">
        <f>$K12460+'2.Time_constants_correction'!$J$11*(3*$G12460*$E12460+2*$H12460*$F12460+$I12460)+'2.Time_constants_correction'!$J$13*(6*$G12460*$F12460+2*$H12460)+'2.Time_constants_correction'!$J$15*(6*$G12460)</f>
        <v>0</v>
      </c>
    </row>
    <row r="12461" spans="1:15" x14ac:dyDescent="0.4">
      <c r="A12461" s="5">
        <f>'2.Time_constants_correction'!B12465</f>
        <v>207.48333333333332</v>
      </c>
      <c r="B12461" s="5">
        <f>'2.Time_constants_correction'!F12465</f>
        <v>0</v>
      </c>
      <c r="D12461" s="5">
        <f t="shared" si="1746"/>
        <v>8932019.2354120351</v>
      </c>
      <c r="E12461" s="5">
        <f t="shared" si="1747"/>
        <v>43049.333611111106</v>
      </c>
      <c r="F12461" s="5">
        <f t="shared" si="1748"/>
        <v>207.48333333333332</v>
      </c>
      <c r="G12461" s="5">
        <f t="shared" si="1749"/>
        <v>0</v>
      </c>
      <c r="H12461" s="5">
        <f t="shared" si="1750"/>
        <v>0</v>
      </c>
      <c r="I12461" s="5">
        <f t="shared" si="1751"/>
        <v>0</v>
      </c>
      <c r="J12461" s="5">
        <f t="shared" si="1752"/>
        <v>0</v>
      </c>
      <c r="K12461" s="5">
        <f t="shared" si="1753"/>
        <v>0</v>
      </c>
      <c r="L12461" s="5">
        <f t="shared" si="1754"/>
        <v>207.48333333333332</v>
      </c>
      <c r="M12461" s="5">
        <f>$K12461+'2.Time_constants_correction'!$H$11*(3*$G12461*$E12461+2*$H12461*$F12461+$I12461)</f>
        <v>0</v>
      </c>
      <c r="N12461" s="38">
        <f>$K12461+'2.Time_constants_correction'!$I$11*(3*$G12461*$E12461+2*$H12461*$F12461+$I12461)+'2.Time_constants_correction'!$I$13*(6*$G12461*$F12461+2*$H12461)</f>
        <v>0</v>
      </c>
      <c r="O12461" s="5">
        <f>$K12461+'2.Time_constants_correction'!$J$11*(3*$G12461*$E12461+2*$H12461*$F12461+$I12461)+'2.Time_constants_correction'!$J$13*(6*$G12461*$F12461+2*$H12461)+'2.Time_constants_correction'!$J$15*(6*$G12461)</f>
        <v>0</v>
      </c>
    </row>
    <row r="12462" spans="1:15" x14ac:dyDescent="0.4">
      <c r="A12462" s="5">
        <f>'2.Time_constants_correction'!B12466</f>
        <v>207.5</v>
      </c>
      <c r="B12462" s="5">
        <f>'2.Time_constants_correction'!F12466</f>
        <v>0</v>
      </c>
      <c r="D12462" s="5">
        <f t="shared" si="1746"/>
        <v>8934171.875</v>
      </c>
      <c r="E12462" s="5">
        <f t="shared" si="1747"/>
        <v>43056.25</v>
      </c>
      <c r="F12462" s="5">
        <f t="shared" si="1748"/>
        <v>207.5</v>
      </c>
      <c r="G12462" s="5">
        <f t="shared" si="1749"/>
        <v>0</v>
      </c>
      <c r="H12462" s="5">
        <f t="shared" si="1750"/>
        <v>0</v>
      </c>
      <c r="I12462" s="5">
        <f t="shared" si="1751"/>
        <v>0</v>
      </c>
      <c r="J12462" s="5">
        <f t="shared" si="1752"/>
        <v>0</v>
      </c>
      <c r="K12462" s="5">
        <f t="shared" si="1753"/>
        <v>0</v>
      </c>
      <c r="L12462" s="5">
        <f t="shared" si="1754"/>
        <v>207.5</v>
      </c>
      <c r="M12462" s="5">
        <f>$K12462+'2.Time_constants_correction'!$H$11*(3*$G12462*$E12462+2*$H12462*$F12462+$I12462)</f>
        <v>0</v>
      </c>
      <c r="N12462" s="38">
        <f>$K12462+'2.Time_constants_correction'!$I$11*(3*$G12462*$E12462+2*$H12462*$F12462+$I12462)+'2.Time_constants_correction'!$I$13*(6*$G12462*$F12462+2*$H12462)</f>
        <v>0</v>
      </c>
      <c r="O12462" s="5">
        <f>$K12462+'2.Time_constants_correction'!$J$11*(3*$G12462*$E12462+2*$H12462*$F12462+$I12462)+'2.Time_constants_correction'!$J$13*(6*$G12462*$F12462+2*$H12462)+'2.Time_constants_correction'!$J$15*(6*$G12462)</f>
        <v>0</v>
      </c>
    </row>
    <row r="12463" spans="1:15" x14ac:dyDescent="0.4">
      <c r="A12463" s="5">
        <f>'2.Time_constants_correction'!B12467</f>
        <v>207.51666666666668</v>
      </c>
      <c r="B12463" s="5">
        <f>'2.Time_constants_correction'!F12467</f>
        <v>0</v>
      </c>
      <c r="D12463" s="5">
        <f t="shared" si="1746"/>
        <v>8936324.8604212981</v>
      </c>
      <c r="E12463" s="5">
        <f t="shared" si="1747"/>
        <v>43063.166944444449</v>
      </c>
      <c r="F12463" s="5">
        <f t="shared" si="1748"/>
        <v>207.51666666666668</v>
      </c>
      <c r="G12463" s="5">
        <f t="shared" si="1749"/>
        <v>0</v>
      </c>
      <c r="H12463" s="5">
        <f t="shared" si="1750"/>
        <v>0</v>
      </c>
      <c r="I12463" s="5">
        <f t="shared" si="1751"/>
        <v>0</v>
      </c>
      <c r="J12463" s="5">
        <f t="shared" si="1752"/>
        <v>0</v>
      </c>
      <c r="K12463" s="5">
        <f t="shared" si="1753"/>
        <v>0</v>
      </c>
      <c r="L12463" s="5">
        <f t="shared" si="1754"/>
        <v>207.51666666666668</v>
      </c>
      <c r="M12463" s="5">
        <f>$K12463+'2.Time_constants_correction'!$H$11*(3*$G12463*$E12463+2*$H12463*$F12463+$I12463)</f>
        <v>0</v>
      </c>
      <c r="N12463" s="38">
        <f>$K12463+'2.Time_constants_correction'!$I$11*(3*$G12463*$E12463+2*$H12463*$F12463+$I12463)+'2.Time_constants_correction'!$I$13*(6*$G12463*$F12463+2*$H12463)</f>
        <v>0</v>
      </c>
      <c r="O12463" s="5">
        <f>$K12463+'2.Time_constants_correction'!$J$11*(3*$G12463*$E12463+2*$H12463*$F12463+$I12463)+'2.Time_constants_correction'!$J$13*(6*$G12463*$F12463+2*$H12463)+'2.Time_constants_correction'!$J$15*(6*$G12463)</f>
        <v>0</v>
      </c>
    </row>
    <row r="12464" spans="1:15" x14ac:dyDescent="0.4">
      <c r="A12464" s="5">
        <f>'2.Time_constants_correction'!B12468</f>
        <v>207.53333333333333</v>
      </c>
      <c r="B12464" s="5">
        <f>'2.Time_constants_correction'!F12468</f>
        <v>0</v>
      </c>
      <c r="D12464" s="5">
        <f t="shared" si="1746"/>
        <v>8938478.1917037033</v>
      </c>
      <c r="E12464" s="5">
        <f t="shared" si="1747"/>
        <v>43070.084444444445</v>
      </c>
      <c r="F12464" s="5">
        <f t="shared" si="1748"/>
        <v>207.53333333333333</v>
      </c>
      <c r="G12464" s="5">
        <f t="shared" si="1749"/>
        <v>0</v>
      </c>
      <c r="H12464" s="5">
        <f t="shared" si="1750"/>
        <v>0</v>
      </c>
      <c r="I12464" s="5">
        <f t="shared" si="1751"/>
        <v>0</v>
      </c>
      <c r="J12464" s="5">
        <f t="shared" si="1752"/>
        <v>0</v>
      </c>
      <c r="K12464" s="5">
        <f t="shared" si="1753"/>
        <v>0</v>
      </c>
      <c r="L12464" s="5">
        <f t="shared" si="1754"/>
        <v>207.53333333333333</v>
      </c>
      <c r="M12464" s="5">
        <f>$K12464+'2.Time_constants_correction'!$H$11*(3*$G12464*$E12464+2*$H12464*$F12464+$I12464)</f>
        <v>0</v>
      </c>
      <c r="N12464" s="38">
        <f>$K12464+'2.Time_constants_correction'!$I$11*(3*$G12464*$E12464+2*$H12464*$F12464+$I12464)+'2.Time_constants_correction'!$I$13*(6*$G12464*$F12464+2*$H12464)</f>
        <v>0</v>
      </c>
      <c r="O12464" s="5">
        <f>$K12464+'2.Time_constants_correction'!$J$11*(3*$G12464*$E12464+2*$H12464*$F12464+$I12464)+'2.Time_constants_correction'!$J$13*(6*$G12464*$F12464+2*$H12464)+'2.Time_constants_correction'!$J$15*(6*$G12464)</f>
        <v>0</v>
      </c>
    </row>
    <row r="12465" spans="1:15" x14ac:dyDescent="0.4">
      <c r="A12465" s="5">
        <f>'2.Time_constants_correction'!B12469</f>
        <v>207.55</v>
      </c>
      <c r="B12465" s="5">
        <f>'2.Time_constants_correction'!F12469</f>
        <v>0</v>
      </c>
      <c r="D12465" s="5">
        <f t="shared" si="1746"/>
        <v>8940631.8688750006</v>
      </c>
      <c r="E12465" s="5">
        <f t="shared" si="1747"/>
        <v>43077.002500000002</v>
      </c>
      <c r="F12465" s="5">
        <f t="shared" si="1748"/>
        <v>207.55</v>
      </c>
      <c r="G12465" s="5">
        <f t="shared" si="1749"/>
        <v>0</v>
      </c>
      <c r="H12465" s="5">
        <f t="shared" si="1750"/>
        <v>0</v>
      </c>
      <c r="I12465" s="5">
        <f t="shared" si="1751"/>
        <v>0</v>
      </c>
      <c r="J12465" s="5">
        <f t="shared" si="1752"/>
        <v>0</v>
      </c>
      <c r="K12465" s="5">
        <f t="shared" si="1753"/>
        <v>0</v>
      </c>
      <c r="L12465" s="5">
        <f t="shared" si="1754"/>
        <v>207.55</v>
      </c>
      <c r="M12465" s="5">
        <f>$K12465+'2.Time_constants_correction'!$H$11*(3*$G12465*$E12465+2*$H12465*$F12465+$I12465)</f>
        <v>0</v>
      </c>
      <c r="N12465" s="38">
        <f>$K12465+'2.Time_constants_correction'!$I$11*(3*$G12465*$E12465+2*$H12465*$F12465+$I12465)+'2.Time_constants_correction'!$I$13*(6*$G12465*$F12465+2*$H12465)</f>
        <v>0</v>
      </c>
      <c r="O12465" s="5">
        <f>$K12465+'2.Time_constants_correction'!$J$11*(3*$G12465*$E12465+2*$H12465*$F12465+$I12465)+'2.Time_constants_correction'!$J$13*(6*$G12465*$F12465+2*$H12465)+'2.Time_constants_correction'!$J$15*(6*$G12465)</f>
        <v>0</v>
      </c>
    </row>
    <row r="12466" spans="1:15" x14ac:dyDescent="0.4">
      <c r="A12466" s="5">
        <f>'2.Time_constants_correction'!B12470</f>
        <v>207.56666666666666</v>
      </c>
      <c r="B12466" s="5">
        <f>'2.Time_constants_correction'!F12470</f>
        <v>0</v>
      </c>
      <c r="D12466" s="5">
        <f t="shared" si="1746"/>
        <v>8942785.8919629622</v>
      </c>
      <c r="E12466" s="5">
        <f t="shared" si="1747"/>
        <v>43083.921111111107</v>
      </c>
      <c r="F12466" s="5">
        <f t="shared" si="1748"/>
        <v>207.56666666666666</v>
      </c>
      <c r="G12466" s="5">
        <f t="shared" si="1749"/>
        <v>0</v>
      </c>
      <c r="H12466" s="5">
        <f t="shared" si="1750"/>
        <v>0</v>
      </c>
      <c r="I12466" s="5">
        <f t="shared" si="1751"/>
        <v>0</v>
      </c>
      <c r="J12466" s="5">
        <f t="shared" si="1752"/>
        <v>0</v>
      </c>
      <c r="K12466" s="5">
        <f t="shared" si="1753"/>
        <v>0</v>
      </c>
      <c r="L12466" s="5">
        <f t="shared" si="1754"/>
        <v>207.56666666666666</v>
      </c>
      <c r="M12466" s="5">
        <f>$K12466+'2.Time_constants_correction'!$H$11*(3*$G12466*$E12466+2*$H12466*$F12466+$I12466)</f>
        <v>0</v>
      </c>
      <c r="N12466" s="38">
        <f>$K12466+'2.Time_constants_correction'!$I$11*(3*$G12466*$E12466+2*$H12466*$F12466+$I12466)+'2.Time_constants_correction'!$I$13*(6*$G12466*$F12466+2*$H12466)</f>
        <v>0</v>
      </c>
      <c r="O12466" s="5">
        <f>$K12466+'2.Time_constants_correction'!$J$11*(3*$G12466*$E12466+2*$H12466*$F12466+$I12466)+'2.Time_constants_correction'!$J$13*(6*$G12466*$F12466+2*$H12466)+'2.Time_constants_correction'!$J$15*(6*$G12466)</f>
        <v>0</v>
      </c>
    </row>
    <row r="12467" spans="1:15" x14ac:dyDescent="0.4">
      <c r="A12467" s="5">
        <f>'2.Time_constants_correction'!B12471</f>
        <v>207.58333333333334</v>
      </c>
      <c r="B12467" s="5">
        <f>'2.Time_constants_correction'!F12471</f>
        <v>0</v>
      </c>
      <c r="D12467" s="5">
        <f t="shared" si="1746"/>
        <v>8944940.2609953713</v>
      </c>
      <c r="E12467" s="5">
        <f t="shared" si="1747"/>
        <v>43090.840277777781</v>
      </c>
      <c r="F12467" s="5">
        <f t="shared" si="1748"/>
        <v>207.58333333333334</v>
      </c>
      <c r="G12467" s="5">
        <f t="shared" si="1749"/>
        <v>0</v>
      </c>
      <c r="H12467" s="5">
        <f t="shared" si="1750"/>
        <v>0</v>
      </c>
      <c r="I12467" s="5">
        <f t="shared" si="1751"/>
        <v>0</v>
      </c>
      <c r="J12467" s="5">
        <f t="shared" si="1752"/>
        <v>0</v>
      </c>
      <c r="K12467" s="5">
        <f t="shared" si="1753"/>
        <v>0</v>
      </c>
      <c r="L12467" s="5">
        <f t="shared" si="1754"/>
        <v>207.58333333333334</v>
      </c>
      <c r="M12467" s="5">
        <f>$K12467+'2.Time_constants_correction'!$H$11*(3*$G12467*$E12467+2*$H12467*$F12467+$I12467)</f>
        <v>0</v>
      </c>
      <c r="N12467" s="38">
        <f>$K12467+'2.Time_constants_correction'!$I$11*(3*$G12467*$E12467+2*$H12467*$F12467+$I12467)+'2.Time_constants_correction'!$I$13*(6*$G12467*$F12467+2*$H12467)</f>
        <v>0</v>
      </c>
      <c r="O12467" s="5">
        <f>$K12467+'2.Time_constants_correction'!$J$11*(3*$G12467*$E12467+2*$H12467*$F12467+$I12467)+'2.Time_constants_correction'!$J$13*(6*$G12467*$F12467+2*$H12467)+'2.Time_constants_correction'!$J$15*(6*$G12467)</f>
        <v>0</v>
      </c>
    </row>
    <row r="12468" spans="1:15" x14ac:dyDescent="0.4">
      <c r="A12468" s="5">
        <f>'2.Time_constants_correction'!B12472</f>
        <v>207.6</v>
      </c>
      <c r="B12468" s="5">
        <f>'2.Time_constants_correction'!F12472</f>
        <v>0</v>
      </c>
      <c r="D12468" s="5">
        <f t="shared" si="1746"/>
        <v>8947094.9759999979</v>
      </c>
      <c r="E12468" s="5">
        <f t="shared" si="1747"/>
        <v>43097.759999999995</v>
      </c>
      <c r="F12468" s="5">
        <f t="shared" si="1748"/>
        <v>207.6</v>
      </c>
      <c r="G12468" s="5">
        <f t="shared" si="1749"/>
        <v>0</v>
      </c>
      <c r="H12468" s="5">
        <f t="shared" si="1750"/>
        <v>0</v>
      </c>
      <c r="I12468" s="5">
        <f t="shared" si="1751"/>
        <v>0</v>
      </c>
      <c r="J12468" s="5">
        <f t="shared" si="1752"/>
        <v>0</v>
      </c>
      <c r="K12468" s="5">
        <f t="shared" si="1753"/>
        <v>0</v>
      </c>
      <c r="L12468" s="5">
        <f t="shared" si="1754"/>
        <v>207.6</v>
      </c>
      <c r="M12468" s="5">
        <f>$K12468+'2.Time_constants_correction'!$H$11*(3*$G12468*$E12468+2*$H12468*$F12468+$I12468)</f>
        <v>0</v>
      </c>
      <c r="N12468" s="38">
        <f>$K12468+'2.Time_constants_correction'!$I$11*(3*$G12468*$E12468+2*$H12468*$F12468+$I12468)+'2.Time_constants_correction'!$I$13*(6*$G12468*$F12468+2*$H12468)</f>
        <v>0</v>
      </c>
      <c r="O12468" s="5">
        <f>$K12468+'2.Time_constants_correction'!$J$11*(3*$G12468*$E12468+2*$H12468*$F12468+$I12468)+'2.Time_constants_correction'!$J$13*(6*$G12468*$F12468+2*$H12468)+'2.Time_constants_correction'!$J$15*(6*$G12468)</f>
        <v>0</v>
      </c>
    </row>
    <row r="12469" spans="1:15" x14ac:dyDescent="0.4">
      <c r="A12469" s="5">
        <f>'2.Time_constants_correction'!B12473</f>
        <v>207.61666666666667</v>
      </c>
      <c r="B12469" s="5">
        <f>'2.Time_constants_correction'!F12473</f>
        <v>0</v>
      </c>
      <c r="D12469" s="5">
        <f t="shared" si="1746"/>
        <v>8949250.0370046292</v>
      </c>
      <c r="E12469" s="5">
        <f t="shared" si="1747"/>
        <v>43104.680277777778</v>
      </c>
      <c r="F12469" s="5">
        <f t="shared" si="1748"/>
        <v>207.61666666666667</v>
      </c>
      <c r="G12469" s="5">
        <f t="shared" si="1749"/>
        <v>0</v>
      </c>
      <c r="H12469" s="5">
        <f t="shared" si="1750"/>
        <v>0</v>
      </c>
      <c r="I12469" s="5">
        <f t="shared" si="1751"/>
        <v>0</v>
      </c>
      <c r="J12469" s="5">
        <f t="shared" si="1752"/>
        <v>0</v>
      </c>
      <c r="K12469" s="5">
        <f t="shared" si="1753"/>
        <v>0</v>
      </c>
      <c r="L12469" s="5">
        <f t="shared" si="1754"/>
        <v>207.61666666666667</v>
      </c>
      <c r="M12469" s="5">
        <f>$K12469+'2.Time_constants_correction'!$H$11*(3*$G12469*$E12469+2*$H12469*$F12469+$I12469)</f>
        <v>0</v>
      </c>
      <c r="N12469" s="38">
        <f>$K12469+'2.Time_constants_correction'!$I$11*(3*$G12469*$E12469+2*$H12469*$F12469+$I12469)+'2.Time_constants_correction'!$I$13*(6*$G12469*$F12469+2*$H12469)</f>
        <v>0</v>
      </c>
      <c r="O12469" s="5">
        <f>$K12469+'2.Time_constants_correction'!$J$11*(3*$G12469*$E12469+2*$H12469*$F12469+$I12469)+'2.Time_constants_correction'!$J$13*(6*$G12469*$F12469+2*$H12469)+'2.Time_constants_correction'!$J$15*(6*$G12469)</f>
        <v>0</v>
      </c>
    </row>
    <row r="12470" spans="1:15" x14ac:dyDescent="0.4">
      <c r="A12470" s="5">
        <f>'2.Time_constants_correction'!B12474</f>
        <v>207.63333333333333</v>
      </c>
      <c r="B12470" s="5">
        <f>'2.Time_constants_correction'!F12474</f>
        <v>0</v>
      </c>
      <c r="D12470" s="5">
        <f t="shared" si="1746"/>
        <v>8951405.4440370351</v>
      </c>
      <c r="E12470" s="5">
        <f t="shared" si="1747"/>
        <v>43111.601111111107</v>
      </c>
      <c r="F12470" s="5">
        <f t="shared" si="1748"/>
        <v>207.63333333333333</v>
      </c>
      <c r="G12470" s="5">
        <f t="shared" si="1749"/>
        <v>0</v>
      </c>
      <c r="H12470" s="5">
        <f t="shared" si="1750"/>
        <v>0</v>
      </c>
      <c r="I12470" s="5">
        <f t="shared" si="1751"/>
        <v>0</v>
      </c>
      <c r="J12470" s="5">
        <f t="shared" si="1752"/>
        <v>0</v>
      </c>
      <c r="K12470" s="5">
        <f t="shared" si="1753"/>
        <v>0</v>
      </c>
      <c r="L12470" s="5">
        <f t="shared" si="1754"/>
        <v>207.63333333333333</v>
      </c>
      <c r="M12470" s="5">
        <f>$K12470+'2.Time_constants_correction'!$H$11*(3*$G12470*$E12470+2*$H12470*$F12470+$I12470)</f>
        <v>0</v>
      </c>
      <c r="N12470" s="38">
        <f>$K12470+'2.Time_constants_correction'!$I$11*(3*$G12470*$E12470+2*$H12470*$F12470+$I12470)+'2.Time_constants_correction'!$I$13*(6*$G12470*$F12470+2*$H12470)</f>
        <v>0</v>
      </c>
      <c r="O12470" s="5">
        <f>$K12470+'2.Time_constants_correction'!$J$11*(3*$G12470*$E12470+2*$H12470*$F12470+$I12470)+'2.Time_constants_correction'!$J$13*(6*$G12470*$F12470+2*$H12470)+'2.Time_constants_correction'!$J$15*(6*$G12470)</f>
        <v>0</v>
      </c>
    </row>
    <row r="12471" spans="1:15" x14ac:dyDescent="0.4">
      <c r="A12471" s="5">
        <f>'2.Time_constants_correction'!B12475</f>
        <v>207.65</v>
      </c>
      <c r="B12471" s="5">
        <f>'2.Time_constants_correction'!F12475</f>
        <v>0</v>
      </c>
      <c r="D12471" s="5">
        <f t="shared" si="1746"/>
        <v>8953561.1971250009</v>
      </c>
      <c r="E12471" s="5">
        <f t="shared" si="1747"/>
        <v>43118.522499999999</v>
      </c>
      <c r="F12471" s="5">
        <f t="shared" si="1748"/>
        <v>207.65</v>
      </c>
      <c r="G12471" s="5">
        <f t="shared" si="1749"/>
        <v>0</v>
      </c>
      <c r="H12471" s="5">
        <f t="shared" si="1750"/>
        <v>0</v>
      </c>
      <c r="I12471" s="5">
        <f t="shared" si="1751"/>
        <v>0</v>
      </c>
      <c r="J12471" s="5">
        <f t="shared" si="1752"/>
        <v>0</v>
      </c>
      <c r="K12471" s="5">
        <f t="shared" si="1753"/>
        <v>0</v>
      </c>
      <c r="L12471" s="5">
        <f t="shared" si="1754"/>
        <v>207.65</v>
      </c>
      <c r="M12471" s="5">
        <f>$K12471+'2.Time_constants_correction'!$H$11*(3*$G12471*$E12471+2*$H12471*$F12471+$I12471)</f>
        <v>0</v>
      </c>
      <c r="N12471" s="38">
        <f>$K12471+'2.Time_constants_correction'!$I$11*(3*$G12471*$E12471+2*$H12471*$F12471+$I12471)+'2.Time_constants_correction'!$I$13*(6*$G12471*$F12471+2*$H12471)</f>
        <v>0</v>
      </c>
      <c r="O12471" s="5">
        <f>$K12471+'2.Time_constants_correction'!$J$11*(3*$G12471*$E12471+2*$H12471*$F12471+$I12471)+'2.Time_constants_correction'!$J$13*(6*$G12471*$F12471+2*$H12471)+'2.Time_constants_correction'!$J$15*(6*$G12471)</f>
        <v>0</v>
      </c>
    </row>
    <row r="12472" spans="1:15" x14ac:dyDescent="0.4">
      <c r="A12472" s="5">
        <f>'2.Time_constants_correction'!B12476</f>
        <v>207.66666666666666</v>
      </c>
      <c r="B12472" s="5">
        <f>'2.Time_constants_correction'!F12476</f>
        <v>0</v>
      </c>
      <c r="D12472" s="5">
        <f t="shared" si="1746"/>
        <v>8955717.2962962948</v>
      </c>
      <c r="E12472" s="5">
        <f t="shared" si="1747"/>
        <v>43125.444444444438</v>
      </c>
      <c r="F12472" s="5">
        <f t="shared" si="1748"/>
        <v>207.66666666666666</v>
      </c>
      <c r="G12472" s="5">
        <f t="shared" si="1749"/>
        <v>0</v>
      </c>
      <c r="H12472" s="5">
        <f t="shared" si="1750"/>
        <v>0</v>
      </c>
      <c r="I12472" s="5">
        <f t="shared" si="1751"/>
        <v>0</v>
      </c>
      <c r="J12472" s="5">
        <f t="shared" si="1752"/>
        <v>0</v>
      </c>
      <c r="K12472" s="5">
        <f t="shared" si="1753"/>
        <v>0</v>
      </c>
      <c r="L12472" s="5">
        <f t="shared" si="1754"/>
        <v>207.66666666666666</v>
      </c>
      <c r="M12472" s="5">
        <f>$K12472+'2.Time_constants_correction'!$H$11*(3*$G12472*$E12472+2*$H12472*$F12472+$I12472)</f>
        <v>0</v>
      </c>
      <c r="N12472" s="38">
        <f>$K12472+'2.Time_constants_correction'!$I$11*(3*$G12472*$E12472+2*$H12472*$F12472+$I12472)+'2.Time_constants_correction'!$I$13*(6*$G12472*$F12472+2*$H12472)</f>
        <v>0</v>
      </c>
      <c r="O12472" s="5">
        <f>$K12472+'2.Time_constants_correction'!$J$11*(3*$G12472*$E12472+2*$H12472*$F12472+$I12472)+'2.Time_constants_correction'!$J$13*(6*$G12472*$F12472+2*$H12472)+'2.Time_constants_correction'!$J$15*(6*$G12472)</f>
        <v>0</v>
      </c>
    </row>
    <row r="12473" spans="1:15" x14ac:dyDescent="0.4">
      <c r="A12473" s="5">
        <f>'2.Time_constants_correction'!B12477</f>
        <v>207.68333333333334</v>
      </c>
      <c r="B12473" s="5">
        <f>'2.Time_constants_correction'!F12477</f>
        <v>0</v>
      </c>
      <c r="D12473" s="5">
        <f t="shared" si="1746"/>
        <v>8957873.7415787037</v>
      </c>
      <c r="E12473" s="5">
        <f t="shared" si="1747"/>
        <v>43132.366944444446</v>
      </c>
      <c r="F12473" s="5">
        <f t="shared" si="1748"/>
        <v>207.68333333333334</v>
      </c>
      <c r="G12473" s="5">
        <f t="shared" si="1749"/>
        <v>0</v>
      </c>
      <c r="H12473" s="5">
        <f t="shared" si="1750"/>
        <v>0</v>
      </c>
      <c r="I12473" s="5">
        <f t="shared" si="1751"/>
        <v>0</v>
      </c>
      <c r="J12473" s="5">
        <f t="shared" si="1752"/>
        <v>0</v>
      </c>
      <c r="K12473" s="5">
        <f t="shared" si="1753"/>
        <v>0</v>
      </c>
      <c r="L12473" s="5">
        <f t="shared" si="1754"/>
        <v>207.68333333333334</v>
      </c>
      <c r="M12473" s="5">
        <f>$K12473+'2.Time_constants_correction'!$H$11*(3*$G12473*$E12473+2*$H12473*$F12473+$I12473)</f>
        <v>0</v>
      </c>
      <c r="N12473" s="38">
        <f>$K12473+'2.Time_constants_correction'!$I$11*(3*$G12473*$E12473+2*$H12473*$F12473+$I12473)+'2.Time_constants_correction'!$I$13*(6*$G12473*$F12473+2*$H12473)</f>
        <v>0</v>
      </c>
      <c r="O12473" s="5">
        <f>$K12473+'2.Time_constants_correction'!$J$11*(3*$G12473*$E12473+2*$H12473*$F12473+$I12473)+'2.Time_constants_correction'!$J$13*(6*$G12473*$F12473+2*$H12473)+'2.Time_constants_correction'!$J$15*(6*$G12473)</f>
        <v>0</v>
      </c>
    </row>
    <row r="12474" spans="1:15" x14ac:dyDescent="0.4">
      <c r="A12474" s="5">
        <f>'2.Time_constants_correction'!B12478</f>
        <v>207.7</v>
      </c>
      <c r="B12474" s="5">
        <f>'2.Time_constants_correction'!F12478</f>
        <v>0</v>
      </c>
      <c r="D12474" s="5">
        <f t="shared" si="1746"/>
        <v>8960030.532999998</v>
      </c>
      <c r="E12474" s="5">
        <f t="shared" si="1747"/>
        <v>43139.289999999994</v>
      </c>
      <c r="F12474" s="5">
        <f t="shared" si="1748"/>
        <v>207.7</v>
      </c>
      <c r="G12474" s="5">
        <f t="shared" si="1749"/>
        <v>0</v>
      </c>
      <c r="H12474" s="5">
        <f t="shared" si="1750"/>
        <v>0</v>
      </c>
      <c r="I12474" s="5">
        <f t="shared" si="1751"/>
        <v>0</v>
      </c>
      <c r="J12474" s="5">
        <f t="shared" si="1752"/>
        <v>0</v>
      </c>
      <c r="K12474" s="5">
        <f t="shared" si="1753"/>
        <v>0</v>
      </c>
      <c r="L12474" s="5">
        <f t="shared" si="1754"/>
        <v>207.7</v>
      </c>
      <c r="M12474" s="5">
        <f>$K12474+'2.Time_constants_correction'!$H$11*(3*$G12474*$E12474+2*$H12474*$F12474+$I12474)</f>
        <v>0</v>
      </c>
      <c r="N12474" s="38">
        <f>$K12474+'2.Time_constants_correction'!$I$11*(3*$G12474*$E12474+2*$H12474*$F12474+$I12474)+'2.Time_constants_correction'!$I$13*(6*$G12474*$F12474+2*$H12474)</f>
        <v>0</v>
      </c>
      <c r="O12474" s="5">
        <f>$K12474+'2.Time_constants_correction'!$J$11*(3*$G12474*$E12474+2*$H12474*$F12474+$I12474)+'2.Time_constants_correction'!$J$13*(6*$G12474*$F12474+2*$H12474)+'2.Time_constants_correction'!$J$15*(6*$G12474)</f>
        <v>0</v>
      </c>
    </row>
    <row r="12475" spans="1:15" x14ac:dyDescent="0.4">
      <c r="A12475" s="5">
        <f>'2.Time_constants_correction'!B12479</f>
        <v>207.71666666666667</v>
      </c>
      <c r="B12475" s="5">
        <f>'2.Time_constants_correction'!F12479</f>
        <v>0</v>
      </c>
      <c r="D12475" s="5">
        <f t="shared" si="1746"/>
        <v>8962187.6705879625</v>
      </c>
      <c r="E12475" s="5">
        <f t="shared" si="1747"/>
        <v>43146.21361111111</v>
      </c>
      <c r="F12475" s="5">
        <f t="shared" si="1748"/>
        <v>207.71666666666667</v>
      </c>
      <c r="G12475" s="5">
        <f t="shared" si="1749"/>
        <v>0</v>
      </c>
      <c r="H12475" s="5">
        <f t="shared" si="1750"/>
        <v>0</v>
      </c>
      <c r="I12475" s="5">
        <f t="shared" si="1751"/>
        <v>0</v>
      </c>
      <c r="J12475" s="5">
        <f t="shared" si="1752"/>
        <v>0</v>
      </c>
      <c r="K12475" s="5">
        <f t="shared" si="1753"/>
        <v>0</v>
      </c>
      <c r="L12475" s="5">
        <f t="shared" si="1754"/>
        <v>207.71666666666667</v>
      </c>
      <c r="M12475" s="5">
        <f>$K12475+'2.Time_constants_correction'!$H$11*(3*$G12475*$E12475+2*$H12475*$F12475+$I12475)</f>
        <v>0</v>
      </c>
      <c r="N12475" s="38">
        <f>$K12475+'2.Time_constants_correction'!$I$11*(3*$G12475*$E12475+2*$H12475*$F12475+$I12475)+'2.Time_constants_correction'!$I$13*(6*$G12475*$F12475+2*$H12475)</f>
        <v>0</v>
      </c>
      <c r="O12475" s="5">
        <f>$K12475+'2.Time_constants_correction'!$J$11*(3*$G12475*$E12475+2*$H12475*$F12475+$I12475)+'2.Time_constants_correction'!$J$13*(6*$G12475*$F12475+2*$H12475)+'2.Time_constants_correction'!$J$15*(6*$G12475)</f>
        <v>0</v>
      </c>
    </row>
    <row r="12476" spans="1:15" x14ac:dyDescent="0.4">
      <c r="A12476" s="5">
        <f>'2.Time_constants_correction'!B12480</f>
        <v>207.73333333333332</v>
      </c>
      <c r="B12476" s="5">
        <f>'2.Time_constants_correction'!F12480</f>
        <v>0</v>
      </c>
      <c r="D12476" s="5">
        <f t="shared" si="1746"/>
        <v>8964345.1543703694</v>
      </c>
      <c r="E12476" s="5">
        <f t="shared" si="1747"/>
        <v>43153.137777777774</v>
      </c>
      <c r="F12476" s="5">
        <f t="shared" si="1748"/>
        <v>207.73333333333332</v>
      </c>
      <c r="G12476" s="5">
        <f t="shared" si="1749"/>
        <v>0</v>
      </c>
      <c r="H12476" s="5">
        <f t="shared" si="1750"/>
        <v>0</v>
      </c>
      <c r="I12476" s="5">
        <f t="shared" si="1751"/>
        <v>0</v>
      </c>
      <c r="J12476" s="5">
        <f t="shared" si="1752"/>
        <v>0</v>
      </c>
      <c r="K12476" s="5">
        <f t="shared" si="1753"/>
        <v>0</v>
      </c>
      <c r="L12476" s="5">
        <f t="shared" si="1754"/>
        <v>207.73333333333332</v>
      </c>
      <c r="M12476" s="5">
        <f>$K12476+'2.Time_constants_correction'!$H$11*(3*$G12476*$E12476+2*$H12476*$F12476+$I12476)</f>
        <v>0</v>
      </c>
      <c r="N12476" s="38">
        <f>$K12476+'2.Time_constants_correction'!$I$11*(3*$G12476*$E12476+2*$H12476*$F12476+$I12476)+'2.Time_constants_correction'!$I$13*(6*$G12476*$F12476+2*$H12476)</f>
        <v>0</v>
      </c>
      <c r="O12476" s="5">
        <f>$K12476+'2.Time_constants_correction'!$J$11*(3*$G12476*$E12476+2*$H12476*$F12476+$I12476)+'2.Time_constants_correction'!$J$13*(6*$G12476*$F12476+2*$H12476)+'2.Time_constants_correction'!$J$15*(6*$G12476)</f>
        <v>0</v>
      </c>
    </row>
    <row r="12477" spans="1:15" x14ac:dyDescent="0.4">
      <c r="A12477" s="5">
        <f>'2.Time_constants_correction'!B12481</f>
        <v>207.75</v>
      </c>
      <c r="B12477" s="5">
        <f>'2.Time_constants_correction'!F12481</f>
        <v>0</v>
      </c>
      <c r="D12477" s="5">
        <f t="shared" si="1746"/>
        <v>8966502.984375</v>
      </c>
      <c r="E12477" s="5">
        <f t="shared" si="1747"/>
        <v>43160.0625</v>
      </c>
      <c r="F12477" s="5">
        <f t="shared" si="1748"/>
        <v>207.75</v>
      </c>
      <c r="G12477" s="5">
        <f t="shared" si="1749"/>
        <v>0</v>
      </c>
      <c r="H12477" s="5">
        <f t="shared" si="1750"/>
        <v>0</v>
      </c>
      <c r="I12477" s="5">
        <f t="shared" si="1751"/>
        <v>0</v>
      </c>
      <c r="J12477" s="5">
        <f t="shared" si="1752"/>
        <v>0</v>
      </c>
      <c r="K12477" s="5">
        <f t="shared" si="1753"/>
        <v>0</v>
      </c>
      <c r="L12477" s="5">
        <f t="shared" si="1754"/>
        <v>207.75</v>
      </c>
      <c r="M12477" s="5">
        <f>$K12477+'2.Time_constants_correction'!$H$11*(3*$G12477*$E12477+2*$H12477*$F12477+$I12477)</f>
        <v>0</v>
      </c>
      <c r="N12477" s="38">
        <f>$K12477+'2.Time_constants_correction'!$I$11*(3*$G12477*$E12477+2*$H12477*$F12477+$I12477)+'2.Time_constants_correction'!$I$13*(6*$G12477*$F12477+2*$H12477)</f>
        <v>0</v>
      </c>
      <c r="O12477" s="5">
        <f>$K12477+'2.Time_constants_correction'!$J$11*(3*$G12477*$E12477+2*$H12477*$F12477+$I12477)+'2.Time_constants_correction'!$J$13*(6*$G12477*$F12477+2*$H12477)+'2.Time_constants_correction'!$J$15*(6*$G12477)</f>
        <v>0</v>
      </c>
    </row>
    <row r="12478" spans="1:15" x14ac:dyDescent="0.4">
      <c r="A12478" s="5">
        <f>'2.Time_constants_correction'!B12482</f>
        <v>207.76666666666668</v>
      </c>
      <c r="B12478" s="5">
        <f>'2.Time_constants_correction'!F12482</f>
        <v>0</v>
      </c>
      <c r="D12478" s="5">
        <f t="shared" si="1746"/>
        <v>8968661.1606296301</v>
      </c>
      <c r="E12478" s="5">
        <f t="shared" si="1747"/>
        <v>43166.98777777778</v>
      </c>
      <c r="F12478" s="5">
        <f t="shared" si="1748"/>
        <v>207.76666666666668</v>
      </c>
      <c r="G12478" s="5">
        <f t="shared" si="1749"/>
        <v>0</v>
      </c>
      <c r="H12478" s="5">
        <f t="shared" si="1750"/>
        <v>0</v>
      </c>
      <c r="I12478" s="5">
        <f t="shared" si="1751"/>
        <v>0</v>
      </c>
      <c r="J12478" s="5">
        <f t="shared" si="1752"/>
        <v>0</v>
      </c>
      <c r="K12478" s="5">
        <f t="shared" si="1753"/>
        <v>0</v>
      </c>
      <c r="L12478" s="5">
        <f t="shared" si="1754"/>
        <v>207.76666666666668</v>
      </c>
      <c r="M12478" s="5">
        <f>$K12478+'2.Time_constants_correction'!$H$11*(3*$G12478*$E12478+2*$H12478*$F12478+$I12478)</f>
        <v>0</v>
      </c>
      <c r="N12478" s="38">
        <f>$K12478+'2.Time_constants_correction'!$I$11*(3*$G12478*$E12478+2*$H12478*$F12478+$I12478)+'2.Time_constants_correction'!$I$13*(6*$G12478*$F12478+2*$H12478)</f>
        <v>0</v>
      </c>
      <c r="O12478" s="5">
        <f>$K12478+'2.Time_constants_correction'!$J$11*(3*$G12478*$E12478+2*$H12478*$F12478+$I12478)+'2.Time_constants_correction'!$J$13*(6*$G12478*$F12478+2*$H12478)+'2.Time_constants_correction'!$J$15*(6*$G12478)</f>
        <v>0</v>
      </c>
    </row>
    <row r="12479" spans="1:15" x14ac:dyDescent="0.4">
      <c r="A12479" s="5">
        <f>'2.Time_constants_correction'!B12483</f>
        <v>207.78333333333333</v>
      </c>
      <c r="B12479" s="5">
        <f>'2.Time_constants_correction'!F12483</f>
        <v>0</v>
      </c>
      <c r="D12479" s="5">
        <f t="shared" si="1746"/>
        <v>8970819.6831620354</v>
      </c>
      <c r="E12479" s="5">
        <f t="shared" si="1747"/>
        <v>43173.913611111107</v>
      </c>
      <c r="F12479" s="5">
        <f t="shared" si="1748"/>
        <v>207.78333333333333</v>
      </c>
      <c r="G12479" s="5">
        <f t="shared" si="1749"/>
        <v>0</v>
      </c>
      <c r="H12479" s="5">
        <f t="shared" si="1750"/>
        <v>0</v>
      </c>
      <c r="I12479" s="5">
        <f t="shared" si="1751"/>
        <v>0</v>
      </c>
      <c r="J12479" s="5">
        <f t="shared" si="1752"/>
        <v>0</v>
      </c>
      <c r="K12479" s="5">
        <f t="shared" si="1753"/>
        <v>0</v>
      </c>
      <c r="L12479" s="5">
        <f t="shared" si="1754"/>
        <v>207.78333333333333</v>
      </c>
      <c r="M12479" s="5">
        <f>$K12479+'2.Time_constants_correction'!$H$11*(3*$G12479*$E12479+2*$H12479*$F12479+$I12479)</f>
        <v>0</v>
      </c>
      <c r="N12479" s="38">
        <f>$K12479+'2.Time_constants_correction'!$I$11*(3*$G12479*$E12479+2*$H12479*$F12479+$I12479)+'2.Time_constants_correction'!$I$13*(6*$G12479*$F12479+2*$H12479)</f>
        <v>0</v>
      </c>
      <c r="O12479" s="5">
        <f>$K12479+'2.Time_constants_correction'!$J$11*(3*$G12479*$E12479+2*$H12479*$F12479+$I12479)+'2.Time_constants_correction'!$J$13*(6*$G12479*$F12479+2*$H12479)+'2.Time_constants_correction'!$J$15*(6*$G12479)</f>
        <v>0</v>
      </c>
    </row>
    <row r="12480" spans="1:15" x14ac:dyDescent="0.4">
      <c r="A12480" s="5">
        <f>'2.Time_constants_correction'!B12484</f>
        <v>207.8</v>
      </c>
      <c r="B12480" s="5">
        <f>'2.Time_constants_correction'!F12484</f>
        <v>0</v>
      </c>
      <c r="D12480" s="5">
        <f t="shared" si="1746"/>
        <v>8972978.5520000011</v>
      </c>
      <c r="E12480" s="5">
        <f t="shared" si="1747"/>
        <v>43180.840000000004</v>
      </c>
      <c r="F12480" s="5">
        <f t="shared" si="1748"/>
        <v>207.8</v>
      </c>
      <c r="G12480" s="5">
        <f t="shared" si="1749"/>
        <v>0</v>
      </c>
      <c r="H12480" s="5">
        <f t="shared" si="1750"/>
        <v>0</v>
      </c>
      <c r="I12480" s="5">
        <f t="shared" si="1751"/>
        <v>0</v>
      </c>
      <c r="J12480" s="5">
        <f t="shared" si="1752"/>
        <v>0</v>
      </c>
      <c r="K12480" s="5">
        <f t="shared" si="1753"/>
        <v>0</v>
      </c>
      <c r="L12480" s="5">
        <f t="shared" si="1754"/>
        <v>207.8</v>
      </c>
      <c r="M12480" s="5">
        <f>$K12480+'2.Time_constants_correction'!$H$11*(3*$G12480*$E12480+2*$H12480*$F12480+$I12480)</f>
        <v>0</v>
      </c>
      <c r="N12480" s="38">
        <f>$K12480+'2.Time_constants_correction'!$I$11*(3*$G12480*$E12480+2*$H12480*$F12480+$I12480)+'2.Time_constants_correction'!$I$13*(6*$G12480*$F12480+2*$H12480)</f>
        <v>0</v>
      </c>
      <c r="O12480" s="5">
        <f>$K12480+'2.Time_constants_correction'!$J$11*(3*$G12480*$E12480+2*$H12480*$F12480+$I12480)+'2.Time_constants_correction'!$J$13*(6*$G12480*$F12480+2*$H12480)+'2.Time_constants_correction'!$J$15*(6*$G12480)</f>
        <v>0</v>
      </c>
    </row>
    <row r="12481" spans="1:15" x14ac:dyDescent="0.4">
      <c r="A12481" s="5">
        <f>'2.Time_constants_correction'!B12485</f>
        <v>207.81666666666666</v>
      </c>
      <c r="B12481" s="5">
        <f>'2.Time_constants_correction'!F12485</f>
        <v>0</v>
      </c>
      <c r="D12481" s="5">
        <f t="shared" si="1746"/>
        <v>8975137.7671712954</v>
      </c>
      <c r="E12481" s="5">
        <f t="shared" si="1747"/>
        <v>43187.76694444444</v>
      </c>
      <c r="F12481" s="5">
        <f t="shared" si="1748"/>
        <v>207.81666666666666</v>
      </c>
      <c r="G12481" s="5">
        <f t="shared" si="1749"/>
        <v>0</v>
      </c>
      <c r="H12481" s="5">
        <f t="shared" si="1750"/>
        <v>0</v>
      </c>
      <c r="I12481" s="5">
        <f t="shared" si="1751"/>
        <v>0</v>
      </c>
      <c r="J12481" s="5">
        <f t="shared" si="1752"/>
        <v>0</v>
      </c>
      <c r="K12481" s="5">
        <f t="shared" si="1753"/>
        <v>0</v>
      </c>
      <c r="L12481" s="5">
        <f t="shared" si="1754"/>
        <v>207.81666666666666</v>
      </c>
      <c r="M12481" s="5">
        <f>$K12481+'2.Time_constants_correction'!$H$11*(3*$G12481*$E12481+2*$H12481*$F12481+$I12481)</f>
        <v>0</v>
      </c>
      <c r="N12481" s="38">
        <f>$K12481+'2.Time_constants_correction'!$I$11*(3*$G12481*$E12481+2*$H12481*$F12481+$I12481)+'2.Time_constants_correction'!$I$13*(6*$G12481*$F12481+2*$H12481)</f>
        <v>0</v>
      </c>
      <c r="O12481" s="5">
        <f>$K12481+'2.Time_constants_correction'!$J$11*(3*$G12481*$E12481+2*$H12481*$F12481+$I12481)+'2.Time_constants_correction'!$J$13*(6*$G12481*$F12481+2*$H12481)+'2.Time_constants_correction'!$J$15*(6*$G12481)</f>
        <v>0</v>
      </c>
    </row>
    <row r="12482" spans="1:15" x14ac:dyDescent="0.4">
      <c r="A12482" s="5">
        <f>'2.Time_constants_correction'!B12486</f>
        <v>207.83333333333334</v>
      </c>
      <c r="B12482" s="5">
        <f>'2.Time_constants_correction'!F12486</f>
        <v>0</v>
      </c>
      <c r="D12482" s="5">
        <f t="shared" si="1746"/>
        <v>8977297.3287037034</v>
      </c>
      <c r="E12482" s="5">
        <f t="shared" si="1747"/>
        <v>43194.694444444445</v>
      </c>
      <c r="F12482" s="5">
        <f t="shared" si="1748"/>
        <v>207.83333333333334</v>
      </c>
      <c r="G12482" s="5">
        <f t="shared" si="1749"/>
        <v>0</v>
      </c>
      <c r="H12482" s="5">
        <f t="shared" si="1750"/>
        <v>0</v>
      </c>
      <c r="I12482" s="5">
        <f t="shared" si="1751"/>
        <v>0</v>
      </c>
      <c r="J12482" s="5">
        <f t="shared" si="1752"/>
        <v>0</v>
      </c>
      <c r="K12482" s="5">
        <f t="shared" si="1753"/>
        <v>0</v>
      </c>
      <c r="L12482" s="5">
        <f t="shared" si="1754"/>
        <v>207.83333333333334</v>
      </c>
      <c r="M12482" s="5">
        <f>$K12482+'2.Time_constants_correction'!$H$11*(3*$G12482*$E12482+2*$H12482*$F12482+$I12482)</f>
        <v>0</v>
      </c>
      <c r="N12482" s="38">
        <f>$K12482+'2.Time_constants_correction'!$I$11*(3*$G12482*$E12482+2*$H12482*$F12482+$I12482)+'2.Time_constants_correction'!$I$13*(6*$G12482*$F12482+2*$H12482)</f>
        <v>0</v>
      </c>
      <c r="O12482" s="5">
        <f>$K12482+'2.Time_constants_correction'!$J$11*(3*$G12482*$E12482+2*$H12482*$F12482+$I12482)+'2.Time_constants_correction'!$J$13*(6*$G12482*$F12482+2*$H12482)+'2.Time_constants_correction'!$J$15*(6*$G12482)</f>
        <v>0</v>
      </c>
    </row>
    <row r="12483" spans="1:15" x14ac:dyDescent="0.4">
      <c r="A12483" s="5">
        <f>'2.Time_constants_correction'!B12487</f>
        <v>207.85</v>
      </c>
      <c r="B12483" s="5">
        <f>'2.Time_constants_correction'!F12487</f>
        <v>0</v>
      </c>
      <c r="D12483" s="5">
        <f t="shared" si="1746"/>
        <v>8979457.236624999</v>
      </c>
      <c r="E12483" s="5">
        <f t="shared" si="1747"/>
        <v>43201.622499999998</v>
      </c>
      <c r="F12483" s="5">
        <f t="shared" si="1748"/>
        <v>207.85</v>
      </c>
      <c r="G12483" s="5">
        <f t="shared" si="1749"/>
        <v>0</v>
      </c>
      <c r="H12483" s="5">
        <f t="shared" si="1750"/>
        <v>0</v>
      </c>
      <c r="I12483" s="5">
        <f t="shared" si="1751"/>
        <v>0</v>
      </c>
      <c r="J12483" s="5">
        <f t="shared" si="1752"/>
        <v>0</v>
      </c>
      <c r="K12483" s="5">
        <f t="shared" si="1753"/>
        <v>0</v>
      </c>
      <c r="L12483" s="5">
        <f t="shared" si="1754"/>
        <v>207.85</v>
      </c>
      <c r="M12483" s="5">
        <f>$K12483+'2.Time_constants_correction'!$H$11*(3*$G12483*$E12483+2*$H12483*$F12483+$I12483)</f>
        <v>0</v>
      </c>
      <c r="N12483" s="38">
        <f>$K12483+'2.Time_constants_correction'!$I$11*(3*$G12483*$E12483+2*$H12483*$F12483+$I12483)+'2.Time_constants_correction'!$I$13*(6*$G12483*$F12483+2*$H12483)</f>
        <v>0</v>
      </c>
      <c r="O12483" s="5">
        <f>$K12483+'2.Time_constants_correction'!$J$11*(3*$G12483*$E12483+2*$H12483*$F12483+$I12483)+'2.Time_constants_correction'!$J$13*(6*$G12483*$F12483+2*$H12483)+'2.Time_constants_correction'!$J$15*(6*$G12483)</f>
        <v>0</v>
      </c>
    </row>
    <row r="12484" spans="1:15" x14ac:dyDescent="0.4">
      <c r="A12484" s="5">
        <f>'2.Time_constants_correction'!B12488</f>
        <v>207.86666666666667</v>
      </c>
      <c r="B12484" s="5">
        <f>'2.Time_constants_correction'!F12488</f>
        <v>0</v>
      </c>
      <c r="D12484" s="5">
        <f t="shared" si="1746"/>
        <v>8981617.4909629636</v>
      </c>
      <c r="E12484" s="5">
        <f t="shared" si="1747"/>
        <v>43208.551111111112</v>
      </c>
      <c r="F12484" s="5">
        <f t="shared" si="1748"/>
        <v>207.86666666666667</v>
      </c>
      <c r="G12484" s="5">
        <f t="shared" si="1749"/>
        <v>0</v>
      </c>
      <c r="H12484" s="5">
        <f t="shared" si="1750"/>
        <v>0</v>
      </c>
      <c r="I12484" s="5">
        <f t="shared" si="1751"/>
        <v>0</v>
      </c>
      <c r="J12484" s="5">
        <f t="shared" si="1752"/>
        <v>0</v>
      </c>
      <c r="K12484" s="5">
        <f t="shared" si="1753"/>
        <v>0</v>
      </c>
      <c r="L12484" s="5">
        <f t="shared" si="1754"/>
        <v>207.86666666666667</v>
      </c>
      <c r="M12484" s="5">
        <f>$K12484+'2.Time_constants_correction'!$H$11*(3*$G12484*$E12484+2*$H12484*$F12484+$I12484)</f>
        <v>0</v>
      </c>
      <c r="N12484" s="38">
        <f>$K12484+'2.Time_constants_correction'!$I$11*(3*$G12484*$E12484+2*$H12484*$F12484+$I12484)+'2.Time_constants_correction'!$I$13*(6*$G12484*$F12484+2*$H12484)</f>
        <v>0</v>
      </c>
      <c r="O12484" s="5">
        <f>$K12484+'2.Time_constants_correction'!$J$11*(3*$G12484*$E12484+2*$H12484*$F12484+$I12484)+'2.Time_constants_correction'!$J$13*(6*$G12484*$F12484+2*$H12484)+'2.Time_constants_correction'!$J$15*(6*$G12484)</f>
        <v>0</v>
      </c>
    </row>
    <row r="12485" spans="1:15" x14ac:dyDescent="0.4">
      <c r="A12485" s="5">
        <f>'2.Time_constants_correction'!B12489</f>
        <v>207.88333333333333</v>
      </c>
      <c r="B12485" s="5">
        <f>'2.Time_constants_correction'!F12489</f>
        <v>0</v>
      </c>
      <c r="D12485" s="5">
        <f t="shared" si="1746"/>
        <v>8983778.0917453691</v>
      </c>
      <c r="E12485" s="5">
        <f t="shared" si="1747"/>
        <v>43215.480277777773</v>
      </c>
      <c r="F12485" s="5">
        <f t="shared" si="1748"/>
        <v>207.88333333333333</v>
      </c>
      <c r="G12485" s="5">
        <f t="shared" si="1749"/>
        <v>0</v>
      </c>
      <c r="H12485" s="5">
        <f t="shared" si="1750"/>
        <v>0</v>
      </c>
      <c r="I12485" s="5">
        <f t="shared" si="1751"/>
        <v>0</v>
      </c>
      <c r="J12485" s="5">
        <f t="shared" si="1752"/>
        <v>0</v>
      </c>
      <c r="K12485" s="5">
        <f t="shared" si="1753"/>
        <v>0</v>
      </c>
      <c r="L12485" s="5">
        <f t="shared" si="1754"/>
        <v>207.88333333333333</v>
      </c>
      <c r="M12485" s="5">
        <f>$K12485+'2.Time_constants_correction'!$H$11*(3*$G12485*$E12485+2*$H12485*$F12485+$I12485)</f>
        <v>0</v>
      </c>
      <c r="N12485" s="38">
        <f>$K12485+'2.Time_constants_correction'!$I$11*(3*$G12485*$E12485+2*$H12485*$F12485+$I12485)+'2.Time_constants_correction'!$I$13*(6*$G12485*$F12485+2*$H12485)</f>
        <v>0</v>
      </c>
      <c r="O12485" s="5">
        <f>$K12485+'2.Time_constants_correction'!$J$11*(3*$G12485*$E12485+2*$H12485*$F12485+$I12485)+'2.Time_constants_correction'!$J$13*(6*$G12485*$F12485+2*$H12485)+'2.Time_constants_correction'!$J$15*(6*$G12485)</f>
        <v>0</v>
      </c>
    </row>
    <row r="12486" spans="1:15" x14ac:dyDescent="0.4">
      <c r="A12486" s="5">
        <f>'2.Time_constants_correction'!B12490</f>
        <v>207.9</v>
      </c>
      <c r="B12486" s="5">
        <f>'2.Time_constants_correction'!F12490</f>
        <v>0</v>
      </c>
      <c r="D12486" s="5">
        <f t="shared" si="1746"/>
        <v>8985939.0390000008</v>
      </c>
      <c r="E12486" s="5">
        <f t="shared" si="1747"/>
        <v>43222.41</v>
      </c>
      <c r="F12486" s="5">
        <f t="shared" si="1748"/>
        <v>207.9</v>
      </c>
      <c r="G12486" s="5">
        <f t="shared" si="1749"/>
        <v>0</v>
      </c>
      <c r="H12486" s="5">
        <f t="shared" si="1750"/>
        <v>0</v>
      </c>
      <c r="I12486" s="5">
        <f t="shared" si="1751"/>
        <v>0</v>
      </c>
      <c r="J12486" s="5">
        <f t="shared" si="1752"/>
        <v>0</v>
      </c>
      <c r="K12486" s="5">
        <f t="shared" si="1753"/>
        <v>0</v>
      </c>
      <c r="L12486" s="5">
        <f t="shared" si="1754"/>
        <v>207.9</v>
      </c>
      <c r="M12486" s="5">
        <f>$K12486+'2.Time_constants_correction'!$H$11*(3*$G12486*$E12486+2*$H12486*$F12486+$I12486)</f>
        <v>0</v>
      </c>
      <c r="N12486" s="38">
        <f>$K12486+'2.Time_constants_correction'!$I$11*(3*$G12486*$E12486+2*$H12486*$F12486+$I12486)+'2.Time_constants_correction'!$I$13*(6*$G12486*$F12486+2*$H12486)</f>
        <v>0</v>
      </c>
      <c r="O12486" s="5">
        <f>$K12486+'2.Time_constants_correction'!$J$11*(3*$G12486*$E12486+2*$H12486*$F12486+$I12486)+'2.Time_constants_correction'!$J$13*(6*$G12486*$F12486+2*$H12486)+'2.Time_constants_correction'!$J$15*(6*$G12486)</f>
        <v>0</v>
      </c>
    </row>
    <row r="12487" spans="1:15" x14ac:dyDescent="0.4">
      <c r="A12487" s="5">
        <f>'2.Time_constants_correction'!B12491</f>
        <v>207.91666666666666</v>
      </c>
      <c r="B12487" s="5">
        <f>'2.Time_constants_correction'!F12491</f>
        <v>0</v>
      </c>
      <c r="D12487" s="5">
        <f t="shared" si="1746"/>
        <v>8988100.3327546287</v>
      </c>
      <c r="E12487" s="5">
        <f t="shared" si="1747"/>
        <v>43229.340277777774</v>
      </c>
      <c r="F12487" s="5">
        <f t="shared" si="1748"/>
        <v>207.91666666666666</v>
      </c>
      <c r="G12487" s="5">
        <f t="shared" si="1749"/>
        <v>0</v>
      </c>
      <c r="H12487" s="5">
        <f t="shared" si="1750"/>
        <v>0</v>
      </c>
      <c r="I12487" s="5">
        <f t="shared" si="1751"/>
        <v>0</v>
      </c>
      <c r="J12487" s="5">
        <f t="shared" si="1752"/>
        <v>0</v>
      </c>
      <c r="K12487" s="5">
        <f t="shared" si="1753"/>
        <v>0</v>
      </c>
      <c r="L12487" s="5">
        <f t="shared" si="1754"/>
        <v>207.91666666666666</v>
      </c>
      <c r="M12487" s="5">
        <f>$K12487+'2.Time_constants_correction'!$H$11*(3*$G12487*$E12487+2*$H12487*$F12487+$I12487)</f>
        <v>0</v>
      </c>
      <c r="N12487" s="38">
        <f>$K12487+'2.Time_constants_correction'!$I$11*(3*$G12487*$E12487+2*$H12487*$F12487+$I12487)+'2.Time_constants_correction'!$I$13*(6*$G12487*$F12487+2*$H12487)</f>
        <v>0</v>
      </c>
      <c r="O12487" s="5">
        <f>$K12487+'2.Time_constants_correction'!$J$11*(3*$G12487*$E12487+2*$H12487*$F12487+$I12487)+'2.Time_constants_correction'!$J$13*(6*$G12487*$F12487+2*$H12487)+'2.Time_constants_correction'!$J$15*(6*$G12487)</f>
        <v>0</v>
      </c>
    </row>
    <row r="12488" spans="1:15" x14ac:dyDescent="0.4">
      <c r="A12488" s="5">
        <f>'2.Time_constants_correction'!B12492</f>
        <v>207.93333333333334</v>
      </c>
      <c r="B12488" s="5">
        <f>'2.Time_constants_correction'!F12492</f>
        <v>0</v>
      </c>
      <c r="D12488" s="5">
        <f t="shared" si="1746"/>
        <v>8990261.973037038</v>
      </c>
      <c r="E12488" s="5">
        <f t="shared" si="1747"/>
        <v>43236.271111111113</v>
      </c>
      <c r="F12488" s="5">
        <f t="shared" si="1748"/>
        <v>207.93333333333334</v>
      </c>
      <c r="G12488" s="5">
        <f t="shared" si="1749"/>
        <v>0</v>
      </c>
      <c r="H12488" s="5">
        <f t="shared" si="1750"/>
        <v>0</v>
      </c>
      <c r="I12488" s="5">
        <f t="shared" si="1751"/>
        <v>0</v>
      </c>
      <c r="J12488" s="5">
        <f t="shared" si="1752"/>
        <v>0</v>
      </c>
      <c r="K12488" s="5">
        <f t="shared" si="1753"/>
        <v>0</v>
      </c>
      <c r="L12488" s="5">
        <f t="shared" si="1754"/>
        <v>207.93333333333334</v>
      </c>
      <c r="M12488" s="5">
        <f>$K12488+'2.Time_constants_correction'!$H$11*(3*$G12488*$E12488+2*$H12488*$F12488+$I12488)</f>
        <v>0</v>
      </c>
      <c r="N12488" s="38">
        <f>$K12488+'2.Time_constants_correction'!$I$11*(3*$G12488*$E12488+2*$H12488*$F12488+$I12488)+'2.Time_constants_correction'!$I$13*(6*$G12488*$F12488+2*$H12488)</f>
        <v>0</v>
      </c>
      <c r="O12488" s="5">
        <f>$K12488+'2.Time_constants_correction'!$J$11*(3*$G12488*$E12488+2*$H12488*$F12488+$I12488)+'2.Time_constants_correction'!$J$13*(6*$G12488*$F12488+2*$H12488)+'2.Time_constants_correction'!$J$15*(6*$G12488)</f>
        <v>0</v>
      </c>
    </row>
    <row r="12489" spans="1:15" x14ac:dyDescent="0.4">
      <c r="A12489" s="5">
        <f>'2.Time_constants_correction'!B12493</f>
        <v>207.95</v>
      </c>
      <c r="B12489" s="5">
        <f>'2.Time_constants_correction'!F12493</f>
        <v>0</v>
      </c>
      <c r="D12489" s="5">
        <f t="shared" si="1746"/>
        <v>8992423.9598749988</v>
      </c>
      <c r="E12489" s="5">
        <f t="shared" si="1747"/>
        <v>43243.202499999992</v>
      </c>
      <c r="F12489" s="5">
        <f t="shared" si="1748"/>
        <v>207.95</v>
      </c>
      <c r="G12489" s="5">
        <f t="shared" si="1749"/>
        <v>0</v>
      </c>
      <c r="H12489" s="5">
        <f t="shared" si="1750"/>
        <v>0</v>
      </c>
      <c r="I12489" s="5">
        <f t="shared" si="1751"/>
        <v>0</v>
      </c>
      <c r="J12489" s="5">
        <f t="shared" si="1752"/>
        <v>0</v>
      </c>
      <c r="K12489" s="5">
        <f t="shared" si="1753"/>
        <v>0</v>
      </c>
      <c r="L12489" s="5">
        <f t="shared" si="1754"/>
        <v>207.95</v>
      </c>
      <c r="M12489" s="5">
        <f>$K12489+'2.Time_constants_correction'!$H$11*(3*$G12489*$E12489+2*$H12489*$F12489+$I12489)</f>
        <v>0</v>
      </c>
      <c r="N12489" s="38">
        <f>$K12489+'2.Time_constants_correction'!$I$11*(3*$G12489*$E12489+2*$H12489*$F12489+$I12489)+'2.Time_constants_correction'!$I$13*(6*$G12489*$F12489+2*$H12489)</f>
        <v>0</v>
      </c>
      <c r="O12489" s="5">
        <f>$K12489+'2.Time_constants_correction'!$J$11*(3*$G12489*$E12489+2*$H12489*$F12489+$I12489)+'2.Time_constants_correction'!$J$13*(6*$G12489*$F12489+2*$H12489)+'2.Time_constants_correction'!$J$15*(6*$G12489)</f>
        <v>0</v>
      </c>
    </row>
    <row r="12490" spans="1:15" x14ac:dyDescent="0.4">
      <c r="A12490" s="5">
        <f>'2.Time_constants_correction'!B12494</f>
        <v>207.96666666666667</v>
      </c>
      <c r="B12490" s="5">
        <f>'2.Time_constants_correction'!F12494</f>
        <v>0</v>
      </c>
      <c r="D12490" s="5">
        <f t="shared" si="1746"/>
        <v>8994586.2932962961</v>
      </c>
      <c r="E12490" s="5">
        <f t="shared" si="1747"/>
        <v>43250.134444444448</v>
      </c>
      <c r="F12490" s="5">
        <f t="shared" si="1748"/>
        <v>207.96666666666667</v>
      </c>
      <c r="G12490" s="5">
        <f t="shared" si="1749"/>
        <v>0</v>
      </c>
      <c r="H12490" s="5">
        <f t="shared" si="1750"/>
        <v>0</v>
      </c>
      <c r="I12490" s="5">
        <f t="shared" si="1751"/>
        <v>0</v>
      </c>
      <c r="J12490" s="5">
        <f t="shared" si="1752"/>
        <v>0</v>
      </c>
      <c r="K12490" s="5">
        <f t="shared" si="1753"/>
        <v>0</v>
      </c>
      <c r="L12490" s="5">
        <f t="shared" si="1754"/>
        <v>207.96666666666667</v>
      </c>
      <c r="M12490" s="5">
        <f>$K12490+'2.Time_constants_correction'!$H$11*(3*$G12490*$E12490+2*$H12490*$F12490+$I12490)</f>
        <v>0</v>
      </c>
      <c r="N12490" s="38">
        <f>$K12490+'2.Time_constants_correction'!$I$11*(3*$G12490*$E12490+2*$H12490*$F12490+$I12490)+'2.Time_constants_correction'!$I$13*(6*$G12490*$F12490+2*$H12490)</f>
        <v>0</v>
      </c>
      <c r="O12490" s="5">
        <f>$K12490+'2.Time_constants_correction'!$J$11*(3*$G12490*$E12490+2*$H12490*$F12490+$I12490)+'2.Time_constants_correction'!$J$13*(6*$G12490*$F12490+2*$H12490)+'2.Time_constants_correction'!$J$15*(6*$G12490)</f>
        <v>0</v>
      </c>
    </row>
    <row r="12491" spans="1:15" x14ac:dyDescent="0.4">
      <c r="A12491" s="5">
        <f>'2.Time_constants_correction'!B12495</f>
        <v>207.98333333333332</v>
      </c>
      <c r="B12491" s="5">
        <f>'2.Time_constants_correction'!F12495</f>
        <v>0</v>
      </c>
      <c r="D12491" s="5">
        <f t="shared" si="1746"/>
        <v>8996748.9733287022</v>
      </c>
      <c r="E12491" s="5">
        <f t="shared" si="1747"/>
        <v>43257.066944444436</v>
      </c>
      <c r="F12491" s="5">
        <f t="shared" si="1748"/>
        <v>207.98333333333332</v>
      </c>
      <c r="G12491" s="5">
        <f t="shared" si="1749"/>
        <v>0</v>
      </c>
      <c r="H12491" s="5">
        <f t="shared" si="1750"/>
        <v>0</v>
      </c>
      <c r="I12491" s="5">
        <f t="shared" si="1751"/>
        <v>0</v>
      </c>
      <c r="J12491" s="5">
        <f t="shared" si="1752"/>
        <v>0</v>
      </c>
      <c r="K12491" s="5">
        <f t="shared" si="1753"/>
        <v>0</v>
      </c>
      <c r="L12491" s="5">
        <f t="shared" si="1754"/>
        <v>207.98333333333332</v>
      </c>
      <c r="M12491" s="5">
        <f>$K12491+'2.Time_constants_correction'!$H$11*(3*$G12491*$E12491+2*$H12491*$F12491+$I12491)</f>
        <v>0</v>
      </c>
      <c r="N12491" s="38">
        <f>$K12491+'2.Time_constants_correction'!$I$11*(3*$G12491*$E12491+2*$H12491*$F12491+$I12491)+'2.Time_constants_correction'!$I$13*(6*$G12491*$F12491+2*$H12491)</f>
        <v>0</v>
      </c>
      <c r="O12491" s="5">
        <f>$K12491+'2.Time_constants_correction'!$J$11*(3*$G12491*$E12491+2*$H12491*$F12491+$I12491)+'2.Time_constants_correction'!$J$13*(6*$G12491*$F12491+2*$H12491)+'2.Time_constants_correction'!$J$15*(6*$G12491)</f>
        <v>0</v>
      </c>
    </row>
    <row r="12492" spans="1:15" x14ac:dyDescent="0.4">
      <c r="A12492" s="5">
        <f>'2.Time_constants_correction'!B12496</f>
        <v>208</v>
      </c>
      <c r="B12492" s="5">
        <f>'2.Time_constants_correction'!F12496</f>
        <v>0</v>
      </c>
      <c r="D12492" s="5">
        <f t="shared" ref="D12492:D12555" si="1755">A12492^3</f>
        <v>8998912</v>
      </c>
      <c r="E12492" s="5">
        <f t="shared" ref="E12492:E12555" si="1756">A12492^2</f>
        <v>43264</v>
      </c>
      <c r="F12492" s="5">
        <f t="shared" ref="F12492:F12555" si="1757">A12492</f>
        <v>208</v>
      </c>
      <c r="G12492" s="5">
        <f t="shared" si="1749"/>
        <v>0</v>
      </c>
      <c r="H12492" s="5">
        <f t="shared" si="1750"/>
        <v>0</v>
      </c>
      <c r="I12492" s="5">
        <f t="shared" si="1751"/>
        <v>0</v>
      </c>
      <c r="J12492" s="5">
        <f t="shared" si="1752"/>
        <v>0</v>
      </c>
      <c r="K12492" s="5">
        <f t="shared" si="1753"/>
        <v>0</v>
      </c>
      <c r="L12492" s="5">
        <f t="shared" si="1754"/>
        <v>208</v>
      </c>
      <c r="M12492" s="5">
        <f>$K12492+'2.Time_constants_correction'!$H$11*(3*$G12492*$E12492+2*$H12492*$F12492+$I12492)</f>
        <v>0</v>
      </c>
      <c r="N12492" s="38">
        <f>$K12492+'2.Time_constants_correction'!$I$11*(3*$G12492*$E12492+2*$H12492*$F12492+$I12492)+'2.Time_constants_correction'!$I$13*(6*$G12492*$F12492+2*$H12492)</f>
        <v>0</v>
      </c>
      <c r="O12492" s="5">
        <f>$K12492+'2.Time_constants_correction'!$J$11*(3*$G12492*$E12492+2*$H12492*$F12492+$I12492)+'2.Time_constants_correction'!$J$13*(6*$G12492*$F12492+2*$H12492)+'2.Time_constants_correction'!$J$15*(6*$G12492)</f>
        <v>0</v>
      </c>
    </row>
    <row r="12493" spans="1:15" x14ac:dyDescent="0.4">
      <c r="A12493" s="5">
        <f>'2.Time_constants_correction'!B12497</f>
        <v>208.01666666666668</v>
      </c>
      <c r="B12493" s="5">
        <f>'2.Time_constants_correction'!F12497</f>
        <v>0</v>
      </c>
      <c r="D12493" s="5">
        <f t="shared" si="1755"/>
        <v>9001075.3733379655</v>
      </c>
      <c r="E12493" s="5">
        <f t="shared" si="1756"/>
        <v>43270.933611111119</v>
      </c>
      <c r="F12493" s="5">
        <f t="shared" si="1757"/>
        <v>208.01666666666668</v>
      </c>
      <c r="G12493" s="5">
        <f t="shared" si="1749"/>
        <v>0</v>
      </c>
      <c r="H12493" s="5">
        <f t="shared" si="1750"/>
        <v>0</v>
      </c>
      <c r="I12493" s="5">
        <f t="shared" si="1751"/>
        <v>0</v>
      </c>
      <c r="J12493" s="5">
        <f t="shared" si="1752"/>
        <v>0</v>
      </c>
      <c r="K12493" s="5">
        <f t="shared" si="1753"/>
        <v>0</v>
      </c>
      <c r="L12493" s="5">
        <f t="shared" si="1754"/>
        <v>208.01666666666668</v>
      </c>
      <c r="M12493" s="5">
        <f>$K12493+'2.Time_constants_correction'!$H$11*(3*$G12493*$E12493+2*$H12493*$F12493+$I12493)</f>
        <v>0</v>
      </c>
      <c r="N12493" s="38">
        <f>$K12493+'2.Time_constants_correction'!$I$11*(3*$G12493*$E12493+2*$H12493*$F12493+$I12493)+'2.Time_constants_correction'!$I$13*(6*$G12493*$F12493+2*$H12493)</f>
        <v>0</v>
      </c>
      <c r="O12493" s="5">
        <f>$K12493+'2.Time_constants_correction'!$J$11*(3*$G12493*$E12493+2*$H12493*$F12493+$I12493)+'2.Time_constants_correction'!$J$13*(6*$G12493*$F12493+2*$H12493)+'2.Time_constants_correction'!$J$15*(6*$G12493)</f>
        <v>0</v>
      </c>
    </row>
    <row r="12494" spans="1:15" x14ac:dyDescent="0.4">
      <c r="A12494" s="5">
        <f>'2.Time_constants_correction'!B12498</f>
        <v>208.03333333333333</v>
      </c>
      <c r="B12494" s="5">
        <f>'2.Time_constants_correction'!F12498</f>
        <v>0</v>
      </c>
      <c r="D12494" s="5">
        <f t="shared" si="1755"/>
        <v>9003239.0933703706</v>
      </c>
      <c r="E12494" s="5">
        <f t="shared" si="1756"/>
        <v>43277.867777777778</v>
      </c>
      <c r="F12494" s="5">
        <f t="shared" si="1757"/>
        <v>208.03333333333333</v>
      </c>
      <c r="G12494" s="5">
        <f t="shared" si="1749"/>
        <v>0</v>
      </c>
      <c r="H12494" s="5">
        <f t="shared" si="1750"/>
        <v>0</v>
      </c>
      <c r="I12494" s="5">
        <f t="shared" si="1751"/>
        <v>0</v>
      </c>
      <c r="J12494" s="5">
        <f t="shared" si="1752"/>
        <v>0</v>
      </c>
      <c r="K12494" s="5">
        <f t="shared" si="1753"/>
        <v>0</v>
      </c>
      <c r="L12494" s="5">
        <f t="shared" si="1754"/>
        <v>208.03333333333333</v>
      </c>
      <c r="M12494" s="5">
        <f>$K12494+'2.Time_constants_correction'!$H$11*(3*$G12494*$E12494+2*$H12494*$F12494+$I12494)</f>
        <v>0</v>
      </c>
      <c r="N12494" s="38">
        <f>$K12494+'2.Time_constants_correction'!$I$11*(3*$G12494*$E12494+2*$H12494*$F12494+$I12494)+'2.Time_constants_correction'!$I$13*(6*$G12494*$F12494+2*$H12494)</f>
        <v>0</v>
      </c>
      <c r="O12494" s="5">
        <f>$K12494+'2.Time_constants_correction'!$J$11*(3*$G12494*$E12494+2*$H12494*$F12494+$I12494)+'2.Time_constants_correction'!$J$13*(6*$G12494*$F12494+2*$H12494)+'2.Time_constants_correction'!$J$15*(6*$G12494)</f>
        <v>0</v>
      </c>
    </row>
    <row r="12495" spans="1:15" x14ac:dyDescent="0.4">
      <c r="A12495" s="5">
        <f>'2.Time_constants_correction'!B12499</f>
        <v>208.05</v>
      </c>
      <c r="B12495" s="5">
        <f>'2.Time_constants_correction'!F12499</f>
        <v>0</v>
      </c>
      <c r="D12495" s="5">
        <f t="shared" si="1755"/>
        <v>9005403.1601250023</v>
      </c>
      <c r="E12495" s="5">
        <f t="shared" si="1756"/>
        <v>43284.802500000005</v>
      </c>
      <c r="F12495" s="5">
        <f t="shared" si="1757"/>
        <v>208.05</v>
      </c>
      <c r="G12495" s="5">
        <f t="shared" si="1749"/>
        <v>0</v>
      </c>
      <c r="H12495" s="5">
        <f t="shared" si="1750"/>
        <v>0</v>
      </c>
      <c r="I12495" s="5">
        <f t="shared" si="1751"/>
        <v>0</v>
      </c>
      <c r="J12495" s="5">
        <f t="shared" si="1752"/>
        <v>0</v>
      </c>
      <c r="K12495" s="5">
        <f t="shared" si="1753"/>
        <v>0</v>
      </c>
      <c r="L12495" s="5">
        <f t="shared" si="1754"/>
        <v>208.05</v>
      </c>
      <c r="M12495" s="5">
        <f>$K12495+'2.Time_constants_correction'!$H$11*(3*$G12495*$E12495+2*$H12495*$F12495+$I12495)</f>
        <v>0</v>
      </c>
      <c r="N12495" s="38">
        <f>$K12495+'2.Time_constants_correction'!$I$11*(3*$G12495*$E12495+2*$H12495*$F12495+$I12495)+'2.Time_constants_correction'!$I$13*(6*$G12495*$F12495+2*$H12495)</f>
        <v>0</v>
      </c>
      <c r="O12495" s="5">
        <f>$K12495+'2.Time_constants_correction'!$J$11*(3*$G12495*$E12495+2*$H12495*$F12495+$I12495)+'2.Time_constants_correction'!$J$13*(6*$G12495*$F12495+2*$H12495)+'2.Time_constants_correction'!$J$15*(6*$G12495)</f>
        <v>0</v>
      </c>
    </row>
    <row r="12496" spans="1:15" x14ac:dyDescent="0.4">
      <c r="A12496" s="5">
        <f>'2.Time_constants_correction'!B12500</f>
        <v>208.06666666666666</v>
      </c>
      <c r="B12496" s="5">
        <f>'2.Time_constants_correction'!F12500</f>
        <v>0</v>
      </c>
      <c r="D12496" s="5">
        <f t="shared" si="1755"/>
        <v>9007567.5736296289</v>
      </c>
      <c r="E12496" s="5">
        <f t="shared" si="1756"/>
        <v>43291.737777777773</v>
      </c>
      <c r="F12496" s="5">
        <f t="shared" si="1757"/>
        <v>208.06666666666666</v>
      </c>
      <c r="G12496" s="5">
        <f t="shared" si="1749"/>
        <v>0</v>
      </c>
      <c r="H12496" s="5">
        <f t="shared" si="1750"/>
        <v>0</v>
      </c>
      <c r="I12496" s="5">
        <f t="shared" si="1751"/>
        <v>0</v>
      </c>
      <c r="J12496" s="5">
        <f t="shared" si="1752"/>
        <v>0</v>
      </c>
      <c r="K12496" s="5">
        <f t="shared" si="1753"/>
        <v>0</v>
      </c>
      <c r="L12496" s="5">
        <f t="shared" si="1754"/>
        <v>208.06666666666666</v>
      </c>
      <c r="M12496" s="5">
        <f>$K12496+'2.Time_constants_correction'!$H$11*(3*$G12496*$E12496+2*$H12496*$F12496+$I12496)</f>
        <v>0</v>
      </c>
      <c r="N12496" s="38">
        <f>$K12496+'2.Time_constants_correction'!$I$11*(3*$G12496*$E12496+2*$H12496*$F12496+$I12496)+'2.Time_constants_correction'!$I$13*(6*$G12496*$F12496+2*$H12496)</f>
        <v>0</v>
      </c>
      <c r="O12496" s="5">
        <f>$K12496+'2.Time_constants_correction'!$J$11*(3*$G12496*$E12496+2*$H12496*$F12496+$I12496)+'2.Time_constants_correction'!$J$13*(6*$G12496*$F12496+2*$H12496)+'2.Time_constants_correction'!$J$15*(6*$G12496)</f>
        <v>0</v>
      </c>
    </row>
    <row r="12497" spans="1:15" x14ac:dyDescent="0.4">
      <c r="A12497" s="5">
        <f>'2.Time_constants_correction'!B12501</f>
        <v>208.08333333333334</v>
      </c>
      <c r="B12497" s="5">
        <f>'2.Time_constants_correction'!F12501</f>
        <v>0</v>
      </c>
      <c r="D12497" s="5">
        <f t="shared" si="1755"/>
        <v>9009732.3339120392</v>
      </c>
      <c r="E12497" s="5">
        <f t="shared" si="1756"/>
        <v>43298.673611111117</v>
      </c>
      <c r="F12497" s="5">
        <f t="shared" si="1757"/>
        <v>208.08333333333334</v>
      </c>
      <c r="G12497" s="5">
        <f t="shared" si="1749"/>
        <v>0</v>
      </c>
      <c r="H12497" s="5">
        <f t="shared" si="1750"/>
        <v>0</v>
      </c>
      <c r="I12497" s="5">
        <f t="shared" si="1751"/>
        <v>0</v>
      </c>
      <c r="J12497" s="5">
        <f t="shared" si="1752"/>
        <v>0</v>
      </c>
      <c r="K12497" s="5">
        <f t="shared" si="1753"/>
        <v>0</v>
      </c>
      <c r="L12497" s="5">
        <f t="shared" si="1754"/>
        <v>208.08333333333334</v>
      </c>
      <c r="M12497" s="5">
        <f>$K12497+'2.Time_constants_correction'!$H$11*(3*$G12497*$E12497+2*$H12497*$F12497+$I12497)</f>
        <v>0</v>
      </c>
      <c r="N12497" s="38">
        <f>$K12497+'2.Time_constants_correction'!$I$11*(3*$G12497*$E12497+2*$H12497*$F12497+$I12497)+'2.Time_constants_correction'!$I$13*(6*$G12497*$F12497+2*$H12497)</f>
        <v>0</v>
      </c>
      <c r="O12497" s="5">
        <f>$K12497+'2.Time_constants_correction'!$J$11*(3*$G12497*$E12497+2*$H12497*$F12497+$I12497)+'2.Time_constants_correction'!$J$13*(6*$G12497*$F12497+2*$H12497)+'2.Time_constants_correction'!$J$15*(6*$G12497)</f>
        <v>0</v>
      </c>
    </row>
    <row r="12498" spans="1:15" x14ac:dyDescent="0.4">
      <c r="A12498" s="5">
        <f>'2.Time_constants_correction'!B12502</f>
        <v>208.1</v>
      </c>
      <c r="B12498" s="5">
        <f>'2.Time_constants_correction'!F12502</f>
        <v>0</v>
      </c>
      <c r="D12498" s="5">
        <f t="shared" si="1755"/>
        <v>9011897.4409999996</v>
      </c>
      <c r="E12498" s="5">
        <f t="shared" si="1756"/>
        <v>43305.61</v>
      </c>
      <c r="F12498" s="5">
        <f t="shared" si="1757"/>
        <v>208.1</v>
      </c>
      <c r="G12498" s="5">
        <f t="shared" ref="G12498:G12561" si="1758">INDEX(LINEST(B12493:B12504,D12493:F12504),3)</f>
        <v>0</v>
      </c>
      <c r="H12498" s="5">
        <f t="shared" ref="H12498:H12561" si="1759">INDEX(LINEST(B12493:B12504,D12493:F12504),2)</f>
        <v>0</v>
      </c>
      <c r="I12498" s="5">
        <f t="shared" ref="I12498:I12561" si="1760">INDEX(LINEST(B12493:B12504,D12493:F12504),1)</f>
        <v>0</v>
      </c>
      <c r="J12498" s="5">
        <f t="shared" ref="J12498:J12561" si="1761">INDEX(LINEST(B12493:B12504,D12493:F12504),4)</f>
        <v>0</v>
      </c>
      <c r="K12498" s="5">
        <f t="shared" ref="K12498:K12561" si="1762">G12498*$D12498+H12498*$E12498+I12498*$F12498+J12498</f>
        <v>0</v>
      </c>
      <c r="L12498" s="5">
        <f t="shared" ref="L12498:L12561" si="1763">F12498</f>
        <v>208.1</v>
      </c>
      <c r="M12498" s="5">
        <f>$K12498+'2.Time_constants_correction'!$H$11*(3*$G12498*$E12498+2*$H12498*$F12498+$I12498)</f>
        <v>0</v>
      </c>
      <c r="N12498" s="38">
        <f>$K12498+'2.Time_constants_correction'!$I$11*(3*$G12498*$E12498+2*$H12498*$F12498+$I12498)+'2.Time_constants_correction'!$I$13*(6*$G12498*$F12498+2*$H12498)</f>
        <v>0</v>
      </c>
      <c r="O12498" s="5">
        <f>$K12498+'2.Time_constants_correction'!$J$11*(3*$G12498*$E12498+2*$H12498*$F12498+$I12498)+'2.Time_constants_correction'!$J$13*(6*$G12498*$F12498+2*$H12498)+'2.Time_constants_correction'!$J$15*(6*$G12498)</f>
        <v>0</v>
      </c>
    </row>
    <row r="12499" spans="1:15" x14ac:dyDescent="0.4">
      <c r="A12499" s="5">
        <f>'2.Time_constants_correction'!B12503</f>
        <v>208.11666666666667</v>
      </c>
      <c r="B12499" s="5">
        <f>'2.Time_constants_correction'!F12503</f>
        <v>0</v>
      </c>
      <c r="D12499" s="5">
        <f t="shared" si="1755"/>
        <v>9014062.8949212972</v>
      </c>
      <c r="E12499" s="5">
        <f t="shared" si="1756"/>
        <v>43312.546944444446</v>
      </c>
      <c r="F12499" s="5">
        <f t="shared" si="1757"/>
        <v>208.11666666666667</v>
      </c>
      <c r="G12499" s="5">
        <f t="shared" si="1758"/>
        <v>0</v>
      </c>
      <c r="H12499" s="5">
        <f t="shared" si="1759"/>
        <v>0</v>
      </c>
      <c r="I12499" s="5">
        <f t="shared" si="1760"/>
        <v>0</v>
      </c>
      <c r="J12499" s="5">
        <f t="shared" si="1761"/>
        <v>0</v>
      </c>
      <c r="K12499" s="5">
        <f t="shared" si="1762"/>
        <v>0</v>
      </c>
      <c r="L12499" s="5">
        <f t="shared" si="1763"/>
        <v>208.11666666666667</v>
      </c>
      <c r="M12499" s="5">
        <f>$K12499+'2.Time_constants_correction'!$H$11*(3*$G12499*$E12499+2*$H12499*$F12499+$I12499)</f>
        <v>0</v>
      </c>
      <c r="N12499" s="38">
        <f>$K12499+'2.Time_constants_correction'!$I$11*(3*$G12499*$E12499+2*$H12499*$F12499+$I12499)+'2.Time_constants_correction'!$I$13*(6*$G12499*$F12499+2*$H12499)</f>
        <v>0</v>
      </c>
      <c r="O12499" s="5">
        <f>$K12499+'2.Time_constants_correction'!$J$11*(3*$G12499*$E12499+2*$H12499*$F12499+$I12499)+'2.Time_constants_correction'!$J$13*(6*$G12499*$F12499+2*$H12499)+'2.Time_constants_correction'!$J$15*(6*$G12499)</f>
        <v>0</v>
      </c>
    </row>
    <row r="12500" spans="1:15" x14ac:dyDescent="0.4">
      <c r="A12500" s="5">
        <f>'2.Time_constants_correction'!B12504</f>
        <v>208.13333333333333</v>
      </c>
      <c r="B12500" s="5">
        <f>'2.Time_constants_correction'!F12504</f>
        <v>0</v>
      </c>
      <c r="D12500" s="5">
        <f t="shared" si="1755"/>
        <v>9016228.695703702</v>
      </c>
      <c r="E12500" s="5">
        <f t="shared" si="1756"/>
        <v>43319.484444444439</v>
      </c>
      <c r="F12500" s="5">
        <f t="shared" si="1757"/>
        <v>208.13333333333333</v>
      </c>
      <c r="G12500" s="5">
        <f t="shared" si="1758"/>
        <v>0</v>
      </c>
      <c r="H12500" s="5">
        <f t="shared" si="1759"/>
        <v>0</v>
      </c>
      <c r="I12500" s="5">
        <f t="shared" si="1760"/>
        <v>0</v>
      </c>
      <c r="J12500" s="5">
        <f t="shared" si="1761"/>
        <v>0</v>
      </c>
      <c r="K12500" s="5">
        <f t="shared" si="1762"/>
        <v>0</v>
      </c>
      <c r="L12500" s="5">
        <f t="shared" si="1763"/>
        <v>208.13333333333333</v>
      </c>
      <c r="M12500" s="5">
        <f>$K12500+'2.Time_constants_correction'!$H$11*(3*$G12500*$E12500+2*$H12500*$F12500+$I12500)</f>
        <v>0</v>
      </c>
      <c r="N12500" s="38">
        <f>$K12500+'2.Time_constants_correction'!$I$11*(3*$G12500*$E12500+2*$H12500*$F12500+$I12500)+'2.Time_constants_correction'!$I$13*(6*$G12500*$F12500+2*$H12500)</f>
        <v>0</v>
      </c>
      <c r="O12500" s="5">
        <f>$K12500+'2.Time_constants_correction'!$J$11*(3*$G12500*$E12500+2*$H12500*$F12500+$I12500)+'2.Time_constants_correction'!$J$13*(6*$G12500*$F12500+2*$H12500)+'2.Time_constants_correction'!$J$15*(6*$G12500)</f>
        <v>0</v>
      </c>
    </row>
    <row r="12501" spans="1:15" x14ac:dyDescent="0.4">
      <c r="A12501" s="5">
        <f>'2.Time_constants_correction'!B12505</f>
        <v>208.15</v>
      </c>
      <c r="B12501" s="5">
        <f>'2.Time_constants_correction'!F12505</f>
        <v>0</v>
      </c>
      <c r="D12501" s="5">
        <f t="shared" si="1755"/>
        <v>9018394.8433750011</v>
      </c>
      <c r="E12501" s="5">
        <f t="shared" si="1756"/>
        <v>43326.422500000001</v>
      </c>
      <c r="F12501" s="5">
        <f t="shared" si="1757"/>
        <v>208.15</v>
      </c>
      <c r="G12501" s="5">
        <f t="shared" si="1758"/>
        <v>0</v>
      </c>
      <c r="H12501" s="5">
        <f t="shared" si="1759"/>
        <v>0</v>
      </c>
      <c r="I12501" s="5">
        <f t="shared" si="1760"/>
        <v>0</v>
      </c>
      <c r="J12501" s="5">
        <f t="shared" si="1761"/>
        <v>0</v>
      </c>
      <c r="K12501" s="5">
        <f t="shared" si="1762"/>
        <v>0</v>
      </c>
      <c r="L12501" s="5">
        <f t="shared" si="1763"/>
        <v>208.15</v>
      </c>
      <c r="M12501" s="5">
        <f>$K12501+'2.Time_constants_correction'!$H$11*(3*$G12501*$E12501+2*$H12501*$F12501+$I12501)</f>
        <v>0</v>
      </c>
      <c r="N12501" s="38">
        <f>$K12501+'2.Time_constants_correction'!$I$11*(3*$G12501*$E12501+2*$H12501*$F12501+$I12501)+'2.Time_constants_correction'!$I$13*(6*$G12501*$F12501+2*$H12501)</f>
        <v>0</v>
      </c>
      <c r="O12501" s="5">
        <f>$K12501+'2.Time_constants_correction'!$J$11*(3*$G12501*$E12501+2*$H12501*$F12501+$I12501)+'2.Time_constants_correction'!$J$13*(6*$G12501*$F12501+2*$H12501)+'2.Time_constants_correction'!$J$15*(6*$G12501)</f>
        <v>0</v>
      </c>
    </row>
    <row r="12502" spans="1:15" x14ac:dyDescent="0.4">
      <c r="A12502" s="5">
        <f>'2.Time_constants_correction'!B12506</f>
        <v>208.16666666666666</v>
      </c>
      <c r="B12502" s="5">
        <f>'2.Time_constants_correction'!F12506</f>
        <v>0</v>
      </c>
      <c r="D12502" s="5">
        <f t="shared" si="1755"/>
        <v>9020561.3379629627</v>
      </c>
      <c r="E12502" s="5">
        <f t="shared" si="1756"/>
        <v>43333.361111111109</v>
      </c>
      <c r="F12502" s="5">
        <f t="shared" si="1757"/>
        <v>208.16666666666666</v>
      </c>
      <c r="G12502" s="5">
        <f t="shared" si="1758"/>
        <v>0</v>
      </c>
      <c r="H12502" s="5">
        <f t="shared" si="1759"/>
        <v>0</v>
      </c>
      <c r="I12502" s="5">
        <f t="shared" si="1760"/>
        <v>0</v>
      </c>
      <c r="J12502" s="5">
        <f t="shared" si="1761"/>
        <v>0</v>
      </c>
      <c r="K12502" s="5">
        <f t="shared" si="1762"/>
        <v>0</v>
      </c>
      <c r="L12502" s="5">
        <f t="shared" si="1763"/>
        <v>208.16666666666666</v>
      </c>
      <c r="M12502" s="5">
        <f>$K12502+'2.Time_constants_correction'!$H$11*(3*$G12502*$E12502+2*$H12502*$F12502+$I12502)</f>
        <v>0</v>
      </c>
      <c r="N12502" s="38">
        <f>$K12502+'2.Time_constants_correction'!$I$11*(3*$G12502*$E12502+2*$H12502*$F12502+$I12502)+'2.Time_constants_correction'!$I$13*(6*$G12502*$F12502+2*$H12502)</f>
        <v>0</v>
      </c>
      <c r="O12502" s="5">
        <f>$K12502+'2.Time_constants_correction'!$J$11*(3*$G12502*$E12502+2*$H12502*$F12502+$I12502)+'2.Time_constants_correction'!$J$13*(6*$G12502*$F12502+2*$H12502)+'2.Time_constants_correction'!$J$15*(6*$G12502)</f>
        <v>0</v>
      </c>
    </row>
    <row r="12503" spans="1:15" x14ac:dyDescent="0.4">
      <c r="A12503" s="5">
        <f>'2.Time_constants_correction'!B12507</f>
        <v>208.18333333333334</v>
      </c>
      <c r="B12503" s="5">
        <f>'2.Time_constants_correction'!F12507</f>
        <v>0</v>
      </c>
      <c r="D12503" s="5">
        <f t="shared" si="1755"/>
        <v>9022728.1794953719</v>
      </c>
      <c r="E12503" s="5">
        <f t="shared" si="1756"/>
        <v>43340.30027777778</v>
      </c>
      <c r="F12503" s="5">
        <f t="shared" si="1757"/>
        <v>208.18333333333334</v>
      </c>
      <c r="G12503" s="5">
        <f t="shared" si="1758"/>
        <v>0</v>
      </c>
      <c r="H12503" s="5">
        <f t="shared" si="1759"/>
        <v>0</v>
      </c>
      <c r="I12503" s="5">
        <f t="shared" si="1760"/>
        <v>0</v>
      </c>
      <c r="J12503" s="5">
        <f t="shared" si="1761"/>
        <v>0</v>
      </c>
      <c r="K12503" s="5">
        <f t="shared" si="1762"/>
        <v>0</v>
      </c>
      <c r="L12503" s="5">
        <f t="shared" si="1763"/>
        <v>208.18333333333334</v>
      </c>
      <c r="M12503" s="5">
        <f>$K12503+'2.Time_constants_correction'!$H$11*(3*$G12503*$E12503+2*$H12503*$F12503+$I12503)</f>
        <v>0</v>
      </c>
      <c r="N12503" s="38">
        <f>$K12503+'2.Time_constants_correction'!$I$11*(3*$G12503*$E12503+2*$H12503*$F12503+$I12503)+'2.Time_constants_correction'!$I$13*(6*$G12503*$F12503+2*$H12503)</f>
        <v>0</v>
      </c>
      <c r="O12503" s="5">
        <f>$K12503+'2.Time_constants_correction'!$J$11*(3*$G12503*$E12503+2*$H12503*$F12503+$I12503)+'2.Time_constants_correction'!$J$13*(6*$G12503*$F12503+2*$H12503)+'2.Time_constants_correction'!$J$15*(6*$G12503)</f>
        <v>0</v>
      </c>
    </row>
    <row r="12504" spans="1:15" x14ac:dyDescent="0.4">
      <c r="A12504" s="5">
        <f>'2.Time_constants_correction'!B12508</f>
        <v>208.2</v>
      </c>
      <c r="B12504" s="5">
        <f>'2.Time_constants_correction'!F12508</f>
        <v>0</v>
      </c>
      <c r="D12504" s="5">
        <f t="shared" si="1755"/>
        <v>9024895.3679999989</v>
      </c>
      <c r="E12504" s="5">
        <f t="shared" si="1756"/>
        <v>43347.24</v>
      </c>
      <c r="F12504" s="5">
        <f t="shared" si="1757"/>
        <v>208.2</v>
      </c>
      <c r="G12504" s="5">
        <f t="shared" si="1758"/>
        <v>0</v>
      </c>
      <c r="H12504" s="5">
        <f t="shared" si="1759"/>
        <v>0</v>
      </c>
      <c r="I12504" s="5">
        <f t="shared" si="1760"/>
        <v>0</v>
      </c>
      <c r="J12504" s="5">
        <f t="shared" si="1761"/>
        <v>0</v>
      </c>
      <c r="K12504" s="5">
        <f t="shared" si="1762"/>
        <v>0</v>
      </c>
      <c r="L12504" s="5">
        <f t="shared" si="1763"/>
        <v>208.2</v>
      </c>
      <c r="M12504" s="5">
        <f>$K12504+'2.Time_constants_correction'!$H$11*(3*$G12504*$E12504+2*$H12504*$F12504+$I12504)</f>
        <v>0</v>
      </c>
      <c r="N12504" s="38">
        <f>$K12504+'2.Time_constants_correction'!$I$11*(3*$G12504*$E12504+2*$H12504*$F12504+$I12504)+'2.Time_constants_correction'!$I$13*(6*$G12504*$F12504+2*$H12504)</f>
        <v>0</v>
      </c>
      <c r="O12504" s="5">
        <f>$K12504+'2.Time_constants_correction'!$J$11*(3*$G12504*$E12504+2*$H12504*$F12504+$I12504)+'2.Time_constants_correction'!$J$13*(6*$G12504*$F12504+2*$H12504)+'2.Time_constants_correction'!$J$15*(6*$G12504)</f>
        <v>0</v>
      </c>
    </row>
    <row r="12505" spans="1:15" x14ac:dyDescent="0.4">
      <c r="A12505" s="5">
        <f>'2.Time_constants_correction'!B12509</f>
        <v>208.21666666666667</v>
      </c>
      <c r="B12505" s="5">
        <f>'2.Time_constants_correction'!F12509</f>
        <v>0</v>
      </c>
      <c r="D12505" s="5">
        <f t="shared" si="1755"/>
        <v>9027062.9035046306</v>
      </c>
      <c r="E12505" s="5">
        <f t="shared" si="1756"/>
        <v>43354.180277777778</v>
      </c>
      <c r="F12505" s="5">
        <f t="shared" si="1757"/>
        <v>208.21666666666667</v>
      </c>
      <c r="G12505" s="5">
        <f t="shared" si="1758"/>
        <v>0</v>
      </c>
      <c r="H12505" s="5">
        <f t="shared" si="1759"/>
        <v>0</v>
      </c>
      <c r="I12505" s="5">
        <f t="shared" si="1760"/>
        <v>0</v>
      </c>
      <c r="J12505" s="5">
        <f t="shared" si="1761"/>
        <v>0</v>
      </c>
      <c r="K12505" s="5">
        <f t="shared" si="1762"/>
        <v>0</v>
      </c>
      <c r="L12505" s="5">
        <f t="shared" si="1763"/>
        <v>208.21666666666667</v>
      </c>
      <c r="M12505" s="5">
        <f>$K12505+'2.Time_constants_correction'!$H$11*(3*$G12505*$E12505+2*$H12505*$F12505+$I12505)</f>
        <v>0</v>
      </c>
      <c r="N12505" s="38">
        <f>$K12505+'2.Time_constants_correction'!$I$11*(3*$G12505*$E12505+2*$H12505*$F12505+$I12505)+'2.Time_constants_correction'!$I$13*(6*$G12505*$F12505+2*$H12505)</f>
        <v>0</v>
      </c>
      <c r="O12505" s="5">
        <f>$K12505+'2.Time_constants_correction'!$J$11*(3*$G12505*$E12505+2*$H12505*$F12505+$I12505)+'2.Time_constants_correction'!$J$13*(6*$G12505*$F12505+2*$H12505)+'2.Time_constants_correction'!$J$15*(6*$G12505)</f>
        <v>0</v>
      </c>
    </row>
    <row r="12506" spans="1:15" x14ac:dyDescent="0.4">
      <c r="A12506" s="5">
        <f>'2.Time_constants_correction'!B12510</f>
        <v>208.23333333333332</v>
      </c>
      <c r="B12506" s="5">
        <f>'2.Time_constants_correction'!F12510</f>
        <v>0</v>
      </c>
      <c r="D12506" s="5">
        <f t="shared" si="1755"/>
        <v>9029230.7860370353</v>
      </c>
      <c r="E12506" s="5">
        <f t="shared" si="1756"/>
        <v>43361.121111111104</v>
      </c>
      <c r="F12506" s="5">
        <f t="shared" si="1757"/>
        <v>208.23333333333332</v>
      </c>
      <c r="G12506" s="5">
        <f t="shared" si="1758"/>
        <v>0</v>
      </c>
      <c r="H12506" s="5">
        <f t="shared" si="1759"/>
        <v>0</v>
      </c>
      <c r="I12506" s="5">
        <f t="shared" si="1760"/>
        <v>0</v>
      </c>
      <c r="J12506" s="5">
        <f t="shared" si="1761"/>
        <v>0</v>
      </c>
      <c r="K12506" s="5">
        <f t="shared" si="1762"/>
        <v>0</v>
      </c>
      <c r="L12506" s="5">
        <f t="shared" si="1763"/>
        <v>208.23333333333332</v>
      </c>
      <c r="M12506" s="5">
        <f>$K12506+'2.Time_constants_correction'!$H$11*(3*$G12506*$E12506+2*$H12506*$F12506+$I12506)</f>
        <v>0</v>
      </c>
      <c r="N12506" s="38">
        <f>$K12506+'2.Time_constants_correction'!$I$11*(3*$G12506*$E12506+2*$H12506*$F12506+$I12506)+'2.Time_constants_correction'!$I$13*(6*$G12506*$F12506+2*$H12506)</f>
        <v>0</v>
      </c>
      <c r="O12506" s="5">
        <f>$K12506+'2.Time_constants_correction'!$J$11*(3*$G12506*$E12506+2*$H12506*$F12506+$I12506)+'2.Time_constants_correction'!$J$13*(6*$G12506*$F12506+2*$H12506)+'2.Time_constants_correction'!$J$15*(6*$G12506)</f>
        <v>0</v>
      </c>
    </row>
    <row r="12507" spans="1:15" x14ac:dyDescent="0.4">
      <c r="A12507" s="5">
        <f>'2.Time_constants_correction'!B12511</f>
        <v>208.25</v>
      </c>
      <c r="B12507" s="5">
        <f>'2.Time_constants_correction'!F12511</f>
        <v>0</v>
      </c>
      <c r="D12507" s="5">
        <f t="shared" si="1755"/>
        <v>9031399.015625</v>
      </c>
      <c r="E12507" s="5">
        <f t="shared" si="1756"/>
        <v>43368.0625</v>
      </c>
      <c r="F12507" s="5">
        <f t="shared" si="1757"/>
        <v>208.25</v>
      </c>
      <c r="G12507" s="5">
        <f t="shared" si="1758"/>
        <v>0</v>
      </c>
      <c r="H12507" s="5">
        <f t="shared" si="1759"/>
        <v>0</v>
      </c>
      <c r="I12507" s="5">
        <f t="shared" si="1760"/>
        <v>0</v>
      </c>
      <c r="J12507" s="5">
        <f t="shared" si="1761"/>
        <v>0</v>
      </c>
      <c r="K12507" s="5">
        <f t="shared" si="1762"/>
        <v>0</v>
      </c>
      <c r="L12507" s="5">
        <f t="shared" si="1763"/>
        <v>208.25</v>
      </c>
      <c r="M12507" s="5">
        <f>$K12507+'2.Time_constants_correction'!$H$11*(3*$G12507*$E12507+2*$H12507*$F12507+$I12507)</f>
        <v>0</v>
      </c>
      <c r="N12507" s="38">
        <f>$K12507+'2.Time_constants_correction'!$I$11*(3*$G12507*$E12507+2*$H12507*$F12507+$I12507)+'2.Time_constants_correction'!$I$13*(6*$G12507*$F12507+2*$H12507)</f>
        <v>0</v>
      </c>
      <c r="O12507" s="5">
        <f>$K12507+'2.Time_constants_correction'!$J$11*(3*$G12507*$E12507+2*$H12507*$F12507+$I12507)+'2.Time_constants_correction'!$J$13*(6*$G12507*$F12507+2*$H12507)+'2.Time_constants_correction'!$J$15*(6*$G12507)</f>
        <v>0</v>
      </c>
    </row>
    <row r="12508" spans="1:15" x14ac:dyDescent="0.4">
      <c r="A12508" s="5">
        <f>'2.Time_constants_correction'!B12512</f>
        <v>208.26666666666668</v>
      </c>
      <c r="B12508" s="5">
        <f>'2.Time_constants_correction'!F12512</f>
        <v>0</v>
      </c>
      <c r="D12508" s="5">
        <f t="shared" si="1755"/>
        <v>9033567.5922962986</v>
      </c>
      <c r="E12508" s="5">
        <f t="shared" si="1756"/>
        <v>43375.00444444445</v>
      </c>
      <c r="F12508" s="5">
        <f t="shared" si="1757"/>
        <v>208.26666666666668</v>
      </c>
      <c r="G12508" s="5">
        <f t="shared" si="1758"/>
        <v>0</v>
      </c>
      <c r="H12508" s="5">
        <f t="shared" si="1759"/>
        <v>0</v>
      </c>
      <c r="I12508" s="5">
        <f t="shared" si="1760"/>
        <v>0</v>
      </c>
      <c r="J12508" s="5">
        <f t="shared" si="1761"/>
        <v>0</v>
      </c>
      <c r="K12508" s="5">
        <f t="shared" si="1762"/>
        <v>0</v>
      </c>
      <c r="L12508" s="5">
        <f t="shared" si="1763"/>
        <v>208.26666666666668</v>
      </c>
      <c r="M12508" s="5">
        <f>$K12508+'2.Time_constants_correction'!$H$11*(3*$G12508*$E12508+2*$H12508*$F12508+$I12508)</f>
        <v>0</v>
      </c>
      <c r="N12508" s="38">
        <f>$K12508+'2.Time_constants_correction'!$I$11*(3*$G12508*$E12508+2*$H12508*$F12508+$I12508)+'2.Time_constants_correction'!$I$13*(6*$G12508*$F12508+2*$H12508)</f>
        <v>0</v>
      </c>
      <c r="O12508" s="5">
        <f>$K12508+'2.Time_constants_correction'!$J$11*(3*$G12508*$E12508+2*$H12508*$F12508+$I12508)+'2.Time_constants_correction'!$J$13*(6*$G12508*$F12508+2*$H12508)+'2.Time_constants_correction'!$J$15*(6*$G12508)</f>
        <v>0</v>
      </c>
    </row>
    <row r="12509" spans="1:15" x14ac:dyDescent="0.4">
      <c r="A12509" s="5">
        <f>'2.Time_constants_correction'!B12513</f>
        <v>208.28333333333333</v>
      </c>
      <c r="B12509" s="5">
        <f>'2.Time_constants_correction'!F12513</f>
        <v>0</v>
      </c>
      <c r="D12509" s="5">
        <f t="shared" si="1755"/>
        <v>9035736.5160787031</v>
      </c>
      <c r="E12509" s="5">
        <f t="shared" si="1756"/>
        <v>43381.94694444444</v>
      </c>
      <c r="F12509" s="5">
        <f t="shared" si="1757"/>
        <v>208.28333333333333</v>
      </c>
      <c r="G12509" s="5">
        <f t="shared" si="1758"/>
        <v>0</v>
      </c>
      <c r="H12509" s="5">
        <f t="shared" si="1759"/>
        <v>0</v>
      </c>
      <c r="I12509" s="5">
        <f t="shared" si="1760"/>
        <v>0</v>
      </c>
      <c r="J12509" s="5">
        <f t="shared" si="1761"/>
        <v>0</v>
      </c>
      <c r="K12509" s="5">
        <f t="shared" si="1762"/>
        <v>0</v>
      </c>
      <c r="L12509" s="5">
        <f t="shared" si="1763"/>
        <v>208.28333333333333</v>
      </c>
      <c r="M12509" s="5">
        <f>$K12509+'2.Time_constants_correction'!$H$11*(3*$G12509*$E12509+2*$H12509*$F12509+$I12509)</f>
        <v>0</v>
      </c>
      <c r="N12509" s="38">
        <f>$K12509+'2.Time_constants_correction'!$I$11*(3*$G12509*$E12509+2*$H12509*$F12509+$I12509)+'2.Time_constants_correction'!$I$13*(6*$G12509*$F12509+2*$H12509)</f>
        <v>0</v>
      </c>
      <c r="O12509" s="5">
        <f>$K12509+'2.Time_constants_correction'!$J$11*(3*$G12509*$E12509+2*$H12509*$F12509+$I12509)+'2.Time_constants_correction'!$J$13*(6*$G12509*$F12509+2*$H12509)+'2.Time_constants_correction'!$J$15*(6*$G12509)</f>
        <v>0</v>
      </c>
    </row>
    <row r="12510" spans="1:15" x14ac:dyDescent="0.4">
      <c r="A12510" s="5">
        <f>'2.Time_constants_correction'!B12514</f>
        <v>208.3</v>
      </c>
      <c r="B12510" s="5">
        <f>'2.Time_constants_correction'!F12514</f>
        <v>0</v>
      </c>
      <c r="D12510" s="5">
        <f t="shared" si="1755"/>
        <v>9037905.7870000023</v>
      </c>
      <c r="E12510" s="5">
        <f t="shared" si="1756"/>
        <v>43388.890000000007</v>
      </c>
      <c r="F12510" s="5">
        <f t="shared" si="1757"/>
        <v>208.3</v>
      </c>
      <c r="G12510" s="5">
        <f t="shared" si="1758"/>
        <v>0</v>
      </c>
      <c r="H12510" s="5">
        <f t="shared" si="1759"/>
        <v>0</v>
      </c>
      <c r="I12510" s="5">
        <f t="shared" si="1760"/>
        <v>0</v>
      </c>
      <c r="J12510" s="5">
        <f t="shared" si="1761"/>
        <v>0</v>
      </c>
      <c r="K12510" s="5">
        <f t="shared" si="1762"/>
        <v>0</v>
      </c>
      <c r="L12510" s="5">
        <f t="shared" si="1763"/>
        <v>208.3</v>
      </c>
      <c r="M12510" s="5">
        <f>$K12510+'2.Time_constants_correction'!$H$11*(3*$G12510*$E12510+2*$H12510*$F12510+$I12510)</f>
        <v>0</v>
      </c>
      <c r="N12510" s="38">
        <f>$K12510+'2.Time_constants_correction'!$I$11*(3*$G12510*$E12510+2*$H12510*$F12510+$I12510)+'2.Time_constants_correction'!$I$13*(6*$G12510*$F12510+2*$H12510)</f>
        <v>0</v>
      </c>
      <c r="O12510" s="5">
        <f>$K12510+'2.Time_constants_correction'!$J$11*(3*$G12510*$E12510+2*$H12510*$F12510+$I12510)+'2.Time_constants_correction'!$J$13*(6*$G12510*$F12510+2*$H12510)+'2.Time_constants_correction'!$J$15*(6*$G12510)</f>
        <v>0</v>
      </c>
    </row>
    <row r="12511" spans="1:15" x14ac:dyDescent="0.4">
      <c r="A12511" s="5">
        <f>'2.Time_constants_correction'!B12515</f>
        <v>208.31666666666666</v>
      </c>
      <c r="B12511" s="5">
        <f>'2.Time_constants_correction'!F12515</f>
        <v>0</v>
      </c>
      <c r="D12511" s="5">
        <f t="shared" si="1755"/>
        <v>9040075.4050879627</v>
      </c>
      <c r="E12511" s="5">
        <f t="shared" si="1756"/>
        <v>43395.833611111113</v>
      </c>
      <c r="F12511" s="5">
        <f t="shared" si="1757"/>
        <v>208.31666666666666</v>
      </c>
      <c r="G12511" s="5">
        <f t="shared" si="1758"/>
        <v>0</v>
      </c>
      <c r="H12511" s="5">
        <f t="shared" si="1759"/>
        <v>0</v>
      </c>
      <c r="I12511" s="5">
        <f t="shared" si="1760"/>
        <v>0</v>
      </c>
      <c r="J12511" s="5">
        <f t="shared" si="1761"/>
        <v>0</v>
      </c>
      <c r="K12511" s="5">
        <f t="shared" si="1762"/>
        <v>0</v>
      </c>
      <c r="L12511" s="5">
        <f t="shared" si="1763"/>
        <v>208.31666666666666</v>
      </c>
      <c r="M12511" s="5">
        <f>$K12511+'2.Time_constants_correction'!$H$11*(3*$G12511*$E12511+2*$H12511*$F12511+$I12511)</f>
        <v>0</v>
      </c>
      <c r="N12511" s="38">
        <f>$K12511+'2.Time_constants_correction'!$I$11*(3*$G12511*$E12511+2*$H12511*$F12511+$I12511)+'2.Time_constants_correction'!$I$13*(6*$G12511*$F12511+2*$H12511)</f>
        <v>0</v>
      </c>
      <c r="O12511" s="5">
        <f>$K12511+'2.Time_constants_correction'!$J$11*(3*$G12511*$E12511+2*$H12511*$F12511+$I12511)+'2.Time_constants_correction'!$J$13*(6*$G12511*$F12511+2*$H12511)+'2.Time_constants_correction'!$J$15*(6*$G12511)</f>
        <v>0</v>
      </c>
    </row>
    <row r="12512" spans="1:15" x14ac:dyDescent="0.4">
      <c r="A12512" s="5">
        <f>'2.Time_constants_correction'!B12516</f>
        <v>208.33333333333334</v>
      </c>
      <c r="B12512" s="5">
        <f>'2.Time_constants_correction'!F12516</f>
        <v>0</v>
      </c>
      <c r="D12512" s="5">
        <f t="shared" si="1755"/>
        <v>9042245.3703703713</v>
      </c>
      <c r="E12512" s="5">
        <f t="shared" si="1756"/>
        <v>43402.777777777781</v>
      </c>
      <c r="F12512" s="5">
        <f t="shared" si="1757"/>
        <v>208.33333333333334</v>
      </c>
      <c r="G12512" s="5">
        <f t="shared" si="1758"/>
        <v>0</v>
      </c>
      <c r="H12512" s="5">
        <f t="shared" si="1759"/>
        <v>0</v>
      </c>
      <c r="I12512" s="5">
        <f t="shared" si="1760"/>
        <v>0</v>
      </c>
      <c r="J12512" s="5">
        <f t="shared" si="1761"/>
        <v>0</v>
      </c>
      <c r="K12512" s="5">
        <f t="shared" si="1762"/>
        <v>0</v>
      </c>
      <c r="L12512" s="5">
        <f t="shared" si="1763"/>
        <v>208.33333333333334</v>
      </c>
      <c r="M12512" s="5">
        <f>$K12512+'2.Time_constants_correction'!$H$11*(3*$G12512*$E12512+2*$H12512*$F12512+$I12512)</f>
        <v>0</v>
      </c>
      <c r="N12512" s="38">
        <f>$K12512+'2.Time_constants_correction'!$I$11*(3*$G12512*$E12512+2*$H12512*$F12512+$I12512)+'2.Time_constants_correction'!$I$13*(6*$G12512*$F12512+2*$H12512)</f>
        <v>0</v>
      </c>
      <c r="O12512" s="5">
        <f>$K12512+'2.Time_constants_correction'!$J$11*(3*$G12512*$E12512+2*$H12512*$F12512+$I12512)+'2.Time_constants_correction'!$J$13*(6*$G12512*$F12512+2*$H12512)+'2.Time_constants_correction'!$J$15*(6*$G12512)</f>
        <v>0</v>
      </c>
    </row>
    <row r="12513" spans="1:15" x14ac:dyDescent="0.4">
      <c r="A12513" s="5">
        <f>'2.Time_constants_correction'!B12517</f>
        <v>208.35</v>
      </c>
      <c r="B12513" s="5">
        <f>'2.Time_constants_correction'!F12517</f>
        <v>0</v>
      </c>
      <c r="D12513" s="5">
        <f t="shared" si="1755"/>
        <v>9044415.6828749981</v>
      </c>
      <c r="E12513" s="5">
        <f t="shared" si="1756"/>
        <v>43409.722499999996</v>
      </c>
      <c r="F12513" s="5">
        <f t="shared" si="1757"/>
        <v>208.35</v>
      </c>
      <c r="G12513" s="5">
        <f t="shared" si="1758"/>
        <v>0</v>
      </c>
      <c r="H12513" s="5">
        <f t="shared" si="1759"/>
        <v>0</v>
      </c>
      <c r="I12513" s="5">
        <f t="shared" si="1760"/>
        <v>0</v>
      </c>
      <c r="J12513" s="5">
        <f t="shared" si="1761"/>
        <v>0</v>
      </c>
      <c r="K12513" s="5">
        <f t="shared" si="1762"/>
        <v>0</v>
      </c>
      <c r="L12513" s="5">
        <f t="shared" si="1763"/>
        <v>208.35</v>
      </c>
      <c r="M12513" s="5">
        <f>$K12513+'2.Time_constants_correction'!$H$11*(3*$G12513*$E12513+2*$H12513*$F12513+$I12513)</f>
        <v>0</v>
      </c>
      <c r="N12513" s="38">
        <f>$K12513+'2.Time_constants_correction'!$I$11*(3*$G12513*$E12513+2*$H12513*$F12513+$I12513)+'2.Time_constants_correction'!$I$13*(6*$G12513*$F12513+2*$H12513)</f>
        <v>0</v>
      </c>
      <c r="O12513" s="5">
        <f>$K12513+'2.Time_constants_correction'!$J$11*(3*$G12513*$E12513+2*$H12513*$F12513+$I12513)+'2.Time_constants_correction'!$J$13*(6*$G12513*$F12513+2*$H12513)+'2.Time_constants_correction'!$J$15*(6*$G12513)</f>
        <v>0</v>
      </c>
    </row>
    <row r="12514" spans="1:15" x14ac:dyDescent="0.4">
      <c r="A12514" s="5">
        <f>'2.Time_constants_correction'!B12518</f>
        <v>208.36666666666667</v>
      </c>
      <c r="B12514" s="5">
        <f>'2.Time_constants_correction'!F12518</f>
        <v>0</v>
      </c>
      <c r="D12514" s="5">
        <f t="shared" si="1755"/>
        <v>9046586.3426296301</v>
      </c>
      <c r="E12514" s="5">
        <f t="shared" si="1756"/>
        <v>43416.66777777778</v>
      </c>
      <c r="F12514" s="5">
        <f t="shared" si="1757"/>
        <v>208.36666666666667</v>
      </c>
      <c r="G12514" s="5">
        <f t="shared" si="1758"/>
        <v>0</v>
      </c>
      <c r="H12514" s="5">
        <f t="shared" si="1759"/>
        <v>0</v>
      </c>
      <c r="I12514" s="5">
        <f t="shared" si="1760"/>
        <v>0</v>
      </c>
      <c r="J12514" s="5">
        <f t="shared" si="1761"/>
        <v>0</v>
      </c>
      <c r="K12514" s="5">
        <f t="shared" si="1762"/>
        <v>0</v>
      </c>
      <c r="L12514" s="5">
        <f t="shared" si="1763"/>
        <v>208.36666666666667</v>
      </c>
      <c r="M12514" s="5">
        <f>$K12514+'2.Time_constants_correction'!$H$11*(3*$G12514*$E12514+2*$H12514*$F12514+$I12514)</f>
        <v>0</v>
      </c>
      <c r="N12514" s="38">
        <f>$K12514+'2.Time_constants_correction'!$I$11*(3*$G12514*$E12514+2*$H12514*$F12514+$I12514)+'2.Time_constants_correction'!$I$13*(6*$G12514*$F12514+2*$H12514)</f>
        <v>0</v>
      </c>
      <c r="O12514" s="5">
        <f>$K12514+'2.Time_constants_correction'!$J$11*(3*$G12514*$E12514+2*$H12514*$F12514+$I12514)+'2.Time_constants_correction'!$J$13*(6*$G12514*$F12514+2*$H12514)+'2.Time_constants_correction'!$J$15*(6*$G12514)</f>
        <v>0</v>
      </c>
    </row>
    <row r="12515" spans="1:15" x14ac:dyDescent="0.4">
      <c r="A12515" s="5">
        <f>'2.Time_constants_correction'!B12519</f>
        <v>208.38333333333333</v>
      </c>
      <c r="B12515" s="5">
        <f>'2.Time_constants_correction'!F12519</f>
        <v>0</v>
      </c>
      <c r="D12515" s="5">
        <f t="shared" si="1755"/>
        <v>9048757.3496620357</v>
      </c>
      <c r="E12515" s="5">
        <f t="shared" si="1756"/>
        <v>43423.613611111105</v>
      </c>
      <c r="F12515" s="5">
        <f t="shared" si="1757"/>
        <v>208.38333333333333</v>
      </c>
      <c r="G12515" s="5">
        <f t="shared" si="1758"/>
        <v>0</v>
      </c>
      <c r="H12515" s="5">
        <f t="shared" si="1759"/>
        <v>0</v>
      </c>
      <c r="I12515" s="5">
        <f t="shared" si="1760"/>
        <v>0</v>
      </c>
      <c r="J12515" s="5">
        <f t="shared" si="1761"/>
        <v>0</v>
      </c>
      <c r="K12515" s="5">
        <f t="shared" si="1762"/>
        <v>0</v>
      </c>
      <c r="L12515" s="5">
        <f t="shared" si="1763"/>
        <v>208.38333333333333</v>
      </c>
      <c r="M12515" s="5">
        <f>$K12515+'2.Time_constants_correction'!$H$11*(3*$G12515*$E12515+2*$H12515*$F12515+$I12515)</f>
        <v>0</v>
      </c>
      <c r="N12515" s="38">
        <f>$K12515+'2.Time_constants_correction'!$I$11*(3*$G12515*$E12515+2*$H12515*$F12515+$I12515)+'2.Time_constants_correction'!$I$13*(6*$G12515*$F12515+2*$H12515)</f>
        <v>0</v>
      </c>
      <c r="O12515" s="5">
        <f>$K12515+'2.Time_constants_correction'!$J$11*(3*$G12515*$E12515+2*$H12515*$F12515+$I12515)+'2.Time_constants_correction'!$J$13*(6*$G12515*$F12515+2*$H12515)+'2.Time_constants_correction'!$J$15*(6*$G12515)</f>
        <v>0</v>
      </c>
    </row>
    <row r="12516" spans="1:15" x14ac:dyDescent="0.4">
      <c r="A12516" s="5">
        <f>'2.Time_constants_correction'!B12520</f>
        <v>208.4</v>
      </c>
      <c r="B12516" s="5">
        <f>'2.Time_constants_correction'!F12520</f>
        <v>0</v>
      </c>
      <c r="D12516" s="5">
        <f t="shared" si="1755"/>
        <v>9050928.7040000018</v>
      </c>
      <c r="E12516" s="5">
        <f t="shared" si="1756"/>
        <v>43430.560000000005</v>
      </c>
      <c r="F12516" s="5">
        <f t="shared" si="1757"/>
        <v>208.4</v>
      </c>
      <c r="G12516" s="5">
        <f t="shared" si="1758"/>
        <v>0</v>
      </c>
      <c r="H12516" s="5">
        <f t="shared" si="1759"/>
        <v>0</v>
      </c>
      <c r="I12516" s="5">
        <f t="shared" si="1760"/>
        <v>0</v>
      </c>
      <c r="J12516" s="5">
        <f t="shared" si="1761"/>
        <v>0</v>
      </c>
      <c r="K12516" s="5">
        <f t="shared" si="1762"/>
        <v>0</v>
      </c>
      <c r="L12516" s="5">
        <f t="shared" si="1763"/>
        <v>208.4</v>
      </c>
      <c r="M12516" s="5">
        <f>$K12516+'2.Time_constants_correction'!$H$11*(3*$G12516*$E12516+2*$H12516*$F12516+$I12516)</f>
        <v>0</v>
      </c>
      <c r="N12516" s="38">
        <f>$K12516+'2.Time_constants_correction'!$I$11*(3*$G12516*$E12516+2*$H12516*$F12516+$I12516)+'2.Time_constants_correction'!$I$13*(6*$G12516*$F12516+2*$H12516)</f>
        <v>0</v>
      </c>
      <c r="O12516" s="5">
        <f>$K12516+'2.Time_constants_correction'!$J$11*(3*$G12516*$E12516+2*$H12516*$F12516+$I12516)+'2.Time_constants_correction'!$J$13*(6*$G12516*$F12516+2*$H12516)+'2.Time_constants_correction'!$J$15*(6*$G12516)</f>
        <v>0</v>
      </c>
    </row>
    <row r="12517" spans="1:15" x14ac:dyDescent="0.4">
      <c r="A12517" s="5">
        <f>'2.Time_constants_correction'!B12521</f>
        <v>208.41666666666666</v>
      </c>
      <c r="B12517" s="5">
        <f>'2.Time_constants_correction'!F12521</f>
        <v>0</v>
      </c>
      <c r="D12517" s="5">
        <f t="shared" si="1755"/>
        <v>9053100.4056712948</v>
      </c>
      <c r="E12517" s="5">
        <f t="shared" si="1756"/>
        <v>43437.506944444438</v>
      </c>
      <c r="F12517" s="5">
        <f t="shared" si="1757"/>
        <v>208.41666666666666</v>
      </c>
      <c r="G12517" s="5">
        <f t="shared" si="1758"/>
        <v>0</v>
      </c>
      <c r="H12517" s="5">
        <f t="shared" si="1759"/>
        <v>0</v>
      </c>
      <c r="I12517" s="5">
        <f t="shared" si="1760"/>
        <v>0</v>
      </c>
      <c r="J12517" s="5">
        <f t="shared" si="1761"/>
        <v>0</v>
      </c>
      <c r="K12517" s="5">
        <f t="shared" si="1762"/>
        <v>0</v>
      </c>
      <c r="L12517" s="5">
        <f t="shared" si="1763"/>
        <v>208.41666666666666</v>
      </c>
      <c r="M12517" s="5">
        <f>$K12517+'2.Time_constants_correction'!$H$11*(3*$G12517*$E12517+2*$H12517*$F12517+$I12517)</f>
        <v>0</v>
      </c>
      <c r="N12517" s="38">
        <f>$K12517+'2.Time_constants_correction'!$I$11*(3*$G12517*$E12517+2*$H12517*$F12517+$I12517)+'2.Time_constants_correction'!$I$13*(6*$G12517*$F12517+2*$H12517)</f>
        <v>0</v>
      </c>
      <c r="O12517" s="5">
        <f>$K12517+'2.Time_constants_correction'!$J$11*(3*$G12517*$E12517+2*$H12517*$F12517+$I12517)+'2.Time_constants_correction'!$J$13*(6*$G12517*$F12517+2*$H12517)+'2.Time_constants_correction'!$J$15*(6*$G12517)</f>
        <v>0</v>
      </c>
    </row>
    <row r="12518" spans="1:15" x14ac:dyDescent="0.4">
      <c r="A12518" s="5">
        <f>'2.Time_constants_correction'!B12522</f>
        <v>208.43333333333334</v>
      </c>
      <c r="B12518" s="5">
        <f>'2.Time_constants_correction'!F12522</f>
        <v>0</v>
      </c>
      <c r="D12518" s="5">
        <f t="shared" si="1755"/>
        <v>9055272.4547037054</v>
      </c>
      <c r="E12518" s="5">
        <f t="shared" si="1756"/>
        <v>43444.454444444447</v>
      </c>
      <c r="F12518" s="5">
        <f t="shared" si="1757"/>
        <v>208.43333333333334</v>
      </c>
      <c r="G12518" s="5">
        <f t="shared" si="1758"/>
        <v>0</v>
      </c>
      <c r="H12518" s="5">
        <f t="shared" si="1759"/>
        <v>0</v>
      </c>
      <c r="I12518" s="5">
        <f t="shared" si="1760"/>
        <v>0</v>
      </c>
      <c r="J12518" s="5">
        <f t="shared" si="1761"/>
        <v>0</v>
      </c>
      <c r="K12518" s="5">
        <f t="shared" si="1762"/>
        <v>0</v>
      </c>
      <c r="L12518" s="5">
        <f t="shared" si="1763"/>
        <v>208.43333333333334</v>
      </c>
      <c r="M12518" s="5">
        <f>$K12518+'2.Time_constants_correction'!$H$11*(3*$G12518*$E12518+2*$H12518*$F12518+$I12518)</f>
        <v>0</v>
      </c>
      <c r="N12518" s="38">
        <f>$K12518+'2.Time_constants_correction'!$I$11*(3*$G12518*$E12518+2*$H12518*$F12518+$I12518)+'2.Time_constants_correction'!$I$13*(6*$G12518*$F12518+2*$H12518)</f>
        <v>0</v>
      </c>
      <c r="O12518" s="5">
        <f>$K12518+'2.Time_constants_correction'!$J$11*(3*$G12518*$E12518+2*$H12518*$F12518+$I12518)+'2.Time_constants_correction'!$J$13*(6*$G12518*$F12518+2*$H12518)+'2.Time_constants_correction'!$J$15*(6*$G12518)</f>
        <v>0</v>
      </c>
    </row>
    <row r="12519" spans="1:15" x14ac:dyDescent="0.4">
      <c r="A12519" s="5">
        <f>'2.Time_constants_correction'!B12523</f>
        <v>208.45</v>
      </c>
      <c r="B12519" s="5">
        <f>'2.Time_constants_correction'!F12523</f>
        <v>0</v>
      </c>
      <c r="D12519" s="5">
        <f t="shared" si="1755"/>
        <v>9057444.8511249982</v>
      </c>
      <c r="E12519" s="5">
        <f t="shared" si="1756"/>
        <v>43451.402499999997</v>
      </c>
      <c r="F12519" s="5">
        <f t="shared" si="1757"/>
        <v>208.45</v>
      </c>
      <c r="G12519" s="5">
        <f t="shared" si="1758"/>
        <v>0</v>
      </c>
      <c r="H12519" s="5">
        <f t="shared" si="1759"/>
        <v>0</v>
      </c>
      <c r="I12519" s="5">
        <f t="shared" si="1760"/>
        <v>0</v>
      </c>
      <c r="J12519" s="5">
        <f t="shared" si="1761"/>
        <v>0</v>
      </c>
      <c r="K12519" s="5">
        <f t="shared" si="1762"/>
        <v>0</v>
      </c>
      <c r="L12519" s="5">
        <f t="shared" si="1763"/>
        <v>208.45</v>
      </c>
      <c r="M12519" s="5">
        <f>$K12519+'2.Time_constants_correction'!$H$11*(3*$G12519*$E12519+2*$H12519*$F12519+$I12519)</f>
        <v>0</v>
      </c>
      <c r="N12519" s="38">
        <f>$K12519+'2.Time_constants_correction'!$I$11*(3*$G12519*$E12519+2*$H12519*$F12519+$I12519)+'2.Time_constants_correction'!$I$13*(6*$G12519*$F12519+2*$H12519)</f>
        <v>0</v>
      </c>
      <c r="O12519" s="5">
        <f>$K12519+'2.Time_constants_correction'!$J$11*(3*$G12519*$E12519+2*$H12519*$F12519+$I12519)+'2.Time_constants_correction'!$J$13*(6*$G12519*$F12519+2*$H12519)+'2.Time_constants_correction'!$J$15*(6*$G12519)</f>
        <v>0</v>
      </c>
    </row>
    <row r="12520" spans="1:15" x14ac:dyDescent="0.4">
      <c r="A12520" s="5">
        <f>'2.Time_constants_correction'!B12524</f>
        <v>208.46666666666667</v>
      </c>
      <c r="B12520" s="5">
        <f>'2.Time_constants_correction'!F12524</f>
        <v>0</v>
      </c>
      <c r="D12520" s="5">
        <f t="shared" si="1755"/>
        <v>9059617.5949629638</v>
      </c>
      <c r="E12520" s="5">
        <f t="shared" si="1756"/>
        <v>43458.351111111115</v>
      </c>
      <c r="F12520" s="5">
        <f t="shared" si="1757"/>
        <v>208.46666666666667</v>
      </c>
      <c r="G12520" s="5">
        <f t="shared" si="1758"/>
        <v>0</v>
      </c>
      <c r="H12520" s="5">
        <f t="shared" si="1759"/>
        <v>0</v>
      </c>
      <c r="I12520" s="5">
        <f t="shared" si="1760"/>
        <v>0</v>
      </c>
      <c r="J12520" s="5">
        <f t="shared" si="1761"/>
        <v>0</v>
      </c>
      <c r="K12520" s="5">
        <f t="shared" si="1762"/>
        <v>0</v>
      </c>
      <c r="L12520" s="5">
        <f t="shared" si="1763"/>
        <v>208.46666666666667</v>
      </c>
      <c r="M12520" s="5">
        <f>$K12520+'2.Time_constants_correction'!$H$11*(3*$G12520*$E12520+2*$H12520*$F12520+$I12520)</f>
        <v>0</v>
      </c>
      <c r="N12520" s="38">
        <f>$K12520+'2.Time_constants_correction'!$I$11*(3*$G12520*$E12520+2*$H12520*$F12520+$I12520)+'2.Time_constants_correction'!$I$13*(6*$G12520*$F12520+2*$H12520)</f>
        <v>0</v>
      </c>
      <c r="O12520" s="5">
        <f>$K12520+'2.Time_constants_correction'!$J$11*(3*$G12520*$E12520+2*$H12520*$F12520+$I12520)+'2.Time_constants_correction'!$J$13*(6*$G12520*$F12520+2*$H12520)+'2.Time_constants_correction'!$J$15*(6*$G12520)</f>
        <v>0</v>
      </c>
    </row>
    <row r="12521" spans="1:15" x14ac:dyDescent="0.4">
      <c r="A12521" s="5">
        <f>'2.Time_constants_correction'!B12525</f>
        <v>208.48333333333332</v>
      </c>
      <c r="B12521" s="5">
        <f>'2.Time_constants_correction'!F12525</f>
        <v>0</v>
      </c>
      <c r="D12521" s="5">
        <f t="shared" si="1755"/>
        <v>9061790.6862453688</v>
      </c>
      <c r="E12521" s="5">
        <f t="shared" si="1756"/>
        <v>43465.300277777773</v>
      </c>
      <c r="F12521" s="5">
        <f t="shared" si="1757"/>
        <v>208.48333333333332</v>
      </c>
      <c r="G12521" s="5">
        <f t="shared" si="1758"/>
        <v>0</v>
      </c>
      <c r="H12521" s="5">
        <f t="shared" si="1759"/>
        <v>0</v>
      </c>
      <c r="I12521" s="5">
        <f t="shared" si="1760"/>
        <v>0</v>
      </c>
      <c r="J12521" s="5">
        <f t="shared" si="1761"/>
        <v>0</v>
      </c>
      <c r="K12521" s="5">
        <f t="shared" si="1762"/>
        <v>0</v>
      </c>
      <c r="L12521" s="5">
        <f t="shared" si="1763"/>
        <v>208.48333333333332</v>
      </c>
      <c r="M12521" s="5">
        <f>$K12521+'2.Time_constants_correction'!$H$11*(3*$G12521*$E12521+2*$H12521*$F12521+$I12521)</f>
        <v>0</v>
      </c>
      <c r="N12521" s="38">
        <f>$K12521+'2.Time_constants_correction'!$I$11*(3*$G12521*$E12521+2*$H12521*$F12521+$I12521)+'2.Time_constants_correction'!$I$13*(6*$G12521*$F12521+2*$H12521)</f>
        <v>0</v>
      </c>
      <c r="O12521" s="5">
        <f>$K12521+'2.Time_constants_correction'!$J$11*(3*$G12521*$E12521+2*$H12521*$F12521+$I12521)+'2.Time_constants_correction'!$J$13*(6*$G12521*$F12521+2*$H12521)+'2.Time_constants_correction'!$J$15*(6*$G12521)</f>
        <v>0</v>
      </c>
    </row>
    <row r="12522" spans="1:15" x14ac:dyDescent="0.4">
      <c r="A12522" s="5">
        <f>'2.Time_constants_correction'!B12526</f>
        <v>208.5</v>
      </c>
      <c r="B12522" s="5">
        <f>'2.Time_constants_correction'!F12526</f>
        <v>0</v>
      </c>
      <c r="D12522" s="5">
        <f t="shared" si="1755"/>
        <v>9063964.125</v>
      </c>
      <c r="E12522" s="5">
        <f t="shared" si="1756"/>
        <v>43472.25</v>
      </c>
      <c r="F12522" s="5">
        <f t="shared" si="1757"/>
        <v>208.5</v>
      </c>
      <c r="G12522" s="5">
        <f t="shared" si="1758"/>
        <v>0</v>
      </c>
      <c r="H12522" s="5">
        <f t="shared" si="1759"/>
        <v>0</v>
      </c>
      <c r="I12522" s="5">
        <f t="shared" si="1760"/>
        <v>0</v>
      </c>
      <c r="J12522" s="5">
        <f t="shared" si="1761"/>
        <v>0</v>
      </c>
      <c r="K12522" s="5">
        <f t="shared" si="1762"/>
        <v>0</v>
      </c>
      <c r="L12522" s="5">
        <f t="shared" si="1763"/>
        <v>208.5</v>
      </c>
      <c r="M12522" s="5">
        <f>$K12522+'2.Time_constants_correction'!$H$11*(3*$G12522*$E12522+2*$H12522*$F12522+$I12522)</f>
        <v>0</v>
      </c>
      <c r="N12522" s="38">
        <f>$K12522+'2.Time_constants_correction'!$I$11*(3*$G12522*$E12522+2*$H12522*$F12522+$I12522)+'2.Time_constants_correction'!$I$13*(6*$G12522*$F12522+2*$H12522)</f>
        <v>0</v>
      </c>
      <c r="O12522" s="5">
        <f>$K12522+'2.Time_constants_correction'!$J$11*(3*$G12522*$E12522+2*$H12522*$F12522+$I12522)+'2.Time_constants_correction'!$J$13*(6*$G12522*$F12522+2*$H12522)+'2.Time_constants_correction'!$J$15*(6*$G12522)</f>
        <v>0</v>
      </c>
    </row>
    <row r="12523" spans="1:15" x14ac:dyDescent="0.4">
      <c r="A12523" s="5">
        <f>'2.Time_constants_correction'!B12527</f>
        <v>208.51666666666668</v>
      </c>
      <c r="B12523" s="5">
        <f>'2.Time_constants_correction'!F12527</f>
        <v>0</v>
      </c>
      <c r="D12523" s="5">
        <f t="shared" si="1755"/>
        <v>9066137.9112546314</v>
      </c>
      <c r="E12523" s="5">
        <f t="shared" si="1756"/>
        <v>43479.200277777782</v>
      </c>
      <c r="F12523" s="5">
        <f t="shared" si="1757"/>
        <v>208.51666666666668</v>
      </c>
      <c r="G12523" s="5">
        <f t="shared" si="1758"/>
        <v>0</v>
      </c>
      <c r="H12523" s="5">
        <f t="shared" si="1759"/>
        <v>0</v>
      </c>
      <c r="I12523" s="5">
        <f t="shared" si="1760"/>
        <v>0</v>
      </c>
      <c r="J12523" s="5">
        <f t="shared" si="1761"/>
        <v>0</v>
      </c>
      <c r="K12523" s="5">
        <f t="shared" si="1762"/>
        <v>0</v>
      </c>
      <c r="L12523" s="5">
        <f t="shared" si="1763"/>
        <v>208.51666666666668</v>
      </c>
      <c r="M12523" s="5">
        <f>$K12523+'2.Time_constants_correction'!$H$11*(3*$G12523*$E12523+2*$H12523*$F12523+$I12523)</f>
        <v>0</v>
      </c>
      <c r="N12523" s="38">
        <f>$K12523+'2.Time_constants_correction'!$I$11*(3*$G12523*$E12523+2*$H12523*$F12523+$I12523)+'2.Time_constants_correction'!$I$13*(6*$G12523*$F12523+2*$H12523)</f>
        <v>0</v>
      </c>
      <c r="O12523" s="5">
        <f>$K12523+'2.Time_constants_correction'!$J$11*(3*$G12523*$E12523+2*$H12523*$F12523+$I12523)+'2.Time_constants_correction'!$J$13*(6*$G12523*$F12523+2*$H12523)+'2.Time_constants_correction'!$J$15*(6*$G12523)</f>
        <v>0</v>
      </c>
    </row>
    <row r="12524" spans="1:15" x14ac:dyDescent="0.4">
      <c r="A12524" s="5">
        <f>'2.Time_constants_correction'!B12528</f>
        <v>208.53333333333333</v>
      </c>
      <c r="B12524" s="5">
        <f>'2.Time_constants_correction'!F12528</f>
        <v>0</v>
      </c>
      <c r="D12524" s="5">
        <f t="shared" si="1755"/>
        <v>9068312.0450370368</v>
      </c>
      <c r="E12524" s="5">
        <f t="shared" si="1756"/>
        <v>43486.15111111111</v>
      </c>
      <c r="F12524" s="5">
        <f t="shared" si="1757"/>
        <v>208.53333333333333</v>
      </c>
      <c r="G12524" s="5">
        <f t="shared" si="1758"/>
        <v>0</v>
      </c>
      <c r="H12524" s="5">
        <f t="shared" si="1759"/>
        <v>0</v>
      </c>
      <c r="I12524" s="5">
        <f t="shared" si="1760"/>
        <v>0</v>
      </c>
      <c r="J12524" s="5">
        <f t="shared" si="1761"/>
        <v>0</v>
      </c>
      <c r="K12524" s="5">
        <f t="shared" si="1762"/>
        <v>0</v>
      </c>
      <c r="L12524" s="5">
        <f t="shared" si="1763"/>
        <v>208.53333333333333</v>
      </c>
      <c r="M12524" s="5">
        <f>$K12524+'2.Time_constants_correction'!$H$11*(3*$G12524*$E12524+2*$H12524*$F12524+$I12524)</f>
        <v>0</v>
      </c>
      <c r="N12524" s="38">
        <f>$K12524+'2.Time_constants_correction'!$I$11*(3*$G12524*$E12524+2*$H12524*$F12524+$I12524)+'2.Time_constants_correction'!$I$13*(6*$G12524*$F12524+2*$H12524)</f>
        <v>0</v>
      </c>
      <c r="O12524" s="5">
        <f>$K12524+'2.Time_constants_correction'!$J$11*(3*$G12524*$E12524+2*$H12524*$F12524+$I12524)+'2.Time_constants_correction'!$J$13*(6*$G12524*$F12524+2*$H12524)+'2.Time_constants_correction'!$J$15*(6*$G12524)</f>
        <v>0</v>
      </c>
    </row>
    <row r="12525" spans="1:15" x14ac:dyDescent="0.4">
      <c r="A12525" s="5">
        <f>'2.Time_constants_correction'!B12529</f>
        <v>208.55</v>
      </c>
      <c r="B12525" s="5">
        <f>'2.Time_constants_correction'!F12529</f>
        <v>0</v>
      </c>
      <c r="D12525" s="5">
        <f t="shared" si="1755"/>
        <v>9070486.5263750013</v>
      </c>
      <c r="E12525" s="5">
        <f t="shared" si="1756"/>
        <v>43493.102500000008</v>
      </c>
      <c r="F12525" s="5">
        <f t="shared" si="1757"/>
        <v>208.55</v>
      </c>
      <c r="G12525" s="5">
        <f t="shared" si="1758"/>
        <v>0</v>
      </c>
      <c r="H12525" s="5">
        <f t="shared" si="1759"/>
        <v>0</v>
      </c>
      <c r="I12525" s="5">
        <f t="shared" si="1760"/>
        <v>0</v>
      </c>
      <c r="J12525" s="5">
        <f t="shared" si="1761"/>
        <v>0</v>
      </c>
      <c r="K12525" s="5">
        <f t="shared" si="1762"/>
        <v>0</v>
      </c>
      <c r="L12525" s="5">
        <f t="shared" si="1763"/>
        <v>208.55</v>
      </c>
      <c r="M12525" s="5">
        <f>$K12525+'2.Time_constants_correction'!$H$11*(3*$G12525*$E12525+2*$H12525*$F12525+$I12525)</f>
        <v>0</v>
      </c>
      <c r="N12525" s="38">
        <f>$K12525+'2.Time_constants_correction'!$I$11*(3*$G12525*$E12525+2*$H12525*$F12525+$I12525)+'2.Time_constants_correction'!$I$13*(6*$G12525*$F12525+2*$H12525)</f>
        <v>0</v>
      </c>
      <c r="O12525" s="5">
        <f>$K12525+'2.Time_constants_correction'!$J$11*(3*$G12525*$E12525+2*$H12525*$F12525+$I12525)+'2.Time_constants_correction'!$J$13*(6*$G12525*$F12525+2*$H12525)+'2.Time_constants_correction'!$J$15*(6*$G12525)</f>
        <v>0</v>
      </c>
    </row>
    <row r="12526" spans="1:15" x14ac:dyDescent="0.4">
      <c r="A12526" s="5">
        <f>'2.Time_constants_correction'!B12530</f>
        <v>208.56666666666666</v>
      </c>
      <c r="B12526" s="5">
        <f>'2.Time_constants_correction'!F12530</f>
        <v>0</v>
      </c>
      <c r="D12526" s="5">
        <f t="shared" si="1755"/>
        <v>9072661.355296297</v>
      </c>
      <c r="E12526" s="5">
        <f t="shared" si="1756"/>
        <v>43500.054444444446</v>
      </c>
      <c r="F12526" s="5">
        <f t="shared" si="1757"/>
        <v>208.56666666666666</v>
      </c>
      <c r="G12526" s="5">
        <f t="shared" si="1758"/>
        <v>0</v>
      </c>
      <c r="H12526" s="5">
        <f t="shared" si="1759"/>
        <v>0</v>
      </c>
      <c r="I12526" s="5">
        <f t="shared" si="1760"/>
        <v>0</v>
      </c>
      <c r="J12526" s="5">
        <f t="shared" si="1761"/>
        <v>0</v>
      </c>
      <c r="K12526" s="5">
        <f t="shared" si="1762"/>
        <v>0</v>
      </c>
      <c r="L12526" s="5">
        <f t="shared" si="1763"/>
        <v>208.56666666666666</v>
      </c>
      <c r="M12526" s="5">
        <f>$K12526+'2.Time_constants_correction'!$H$11*(3*$G12526*$E12526+2*$H12526*$F12526+$I12526)</f>
        <v>0</v>
      </c>
      <c r="N12526" s="38">
        <f>$K12526+'2.Time_constants_correction'!$I$11*(3*$G12526*$E12526+2*$H12526*$F12526+$I12526)+'2.Time_constants_correction'!$I$13*(6*$G12526*$F12526+2*$H12526)</f>
        <v>0</v>
      </c>
      <c r="O12526" s="5">
        <f>$K12526+'2.Time_constants_correction'!$J$11*(3*$G12526*$E12526+2*$H12526*$F12526+$I12526)+'2.Time_constants_correction'!$J$13*(6*$G12526*$F12526+2*$H12526)+'2.Time_constants_correction'!$J$15*(6*$G12526)</f>
        <v>0</v>
      </c>
    </row>
    <row r="12527" spans="1:15" x14ac:dyDescent="0.4">
      <c r="A12527" s="5">
        <f>'2.Time_constants_correction'!B12531</f>
        <v>208.58333333333334</v>
      </c>
      <c r="B12527" s="5">
        <f>'2.Time_constants_correction'!F12531</f>
        <v>0</v>
      </c>
      <c r="D12527" s="5">
        <f t="shared" si="1755"/>
        <v>9074836.5318287034</v>
      </c>
      <c r="E12527" s="5">
        <f t="shared" si="1756"/>
        <v>43507.006944444445</v>
      </c>
      <c r="F12527" s="5">
        <f t="shared" si="1757"/>
        <v>208.58333333333334</v>
      </c>
      <c r="G12527" s="5">
        <f t="shared" si="1758"/>
        <v>0</v>
      </c>
      <c r="H12527" s="5">
        <f t="shared" si="1759"/>
        <v>0</v>
      </c>
      <c r="I12527" s="5">
        <f t="shared" si="1760"/>
        <v>0</v>
      </c>
      <c r="J12527" s="5">
        <f t="shared" si="1761"/>
        <v>0</v>
      </c>
      <c r="K12527" s="5">
        <f t="shared" si="1762"/>
        <v>0</v>
      </c>
      <c r="L12527" s="5">
        <f t="shared" si="1763"/>
        <v>208.58333333333334</v>
      </c>
      <c r="M12527" s="5">
        <f>$K12527+'2.Time_constants_correction'!$H$11*(3*$G12527*$E12527+2*$H12527*$F12527+$I12527)</f>
        <v>0</v>
      </c>
      <c r="N12527" s="38">
        <f>$K12527+'2.Time_constants_correction'!$I$11*(3*$G12527*$E12527+2*$H12527*$F12527+$I12527)+'2.Time_constants_correction'!$I$13*(6*$G12527*$F12527+2*$H12527)</f>
        <v>0</v>
      </c>
      <c r="O12527" s="5">
        <f>$K12527+'2.Time_constants_correction'!$J$11*(3*$G12527*$E12527+2*$H12527*$F12527+$I12527)+'2.Time_constants_correction'!$J$13*(6*$G12527*$F12527+2*$H12527)+'2.Time_constants_correction'!$J$15*(6*$G12527)</f>
        <v>0</v>
      </c>
    </row>
    <row r="12528" spans="1:15" x14ac:dyDescent="0.4">
      <c r="A12528" s="5">
        <f>'2.Time_constants_correction'!B12532</f>
        <v>208.6</v>
      </c>
      <c r="B12528" s="5">
        <f>'2.Time_constants_correction'!F12532</f>
        <v>0</v>
      </c>
      <c r="D12528" s="5">
        <f t="shared" si="1755"/>
        <v>9077012.0559999999</v>
      </c>
      <c r="E12528" s="5">
        <f t="shared" si="1756"/>
        <v>43513.96</v>
      </c>
      <c r="F12528" s="5">
        <f t="shared" si="1757"/>
        <v>208.6</v>
      </c>
      <c r="G12528" s="5">
        <f t="shared" si="1758"/>
        <v>0</v>
      </c>
      <c r="H12528" s="5">
        <f t="shared" si="1759"/>
        <v>0</v>
      </c>
      <c r="I12528" s="5">
        <f t="shared" si="1760"/>
        <v>0</v>
      </c>
      <c r="J12528" s="5">
        <f t="shared" si="1761"/>
        <v>0</v>
      </c>
      <c r="K12528" s="5">
        <f t="shared" si="1762"/>
        <v>0</v>
      </c>
      <c r="L12528" s="5">
        <f t="shared" si="1763"/>
        <v>208.6</v>
      </c>
      <c r="M12528" s="5">
        <f>$K12528+'2.Time_constants_correction'!$H$11*(3*$G12528*$E12528+2*$H12528*$F12528+$I12528)</f>
        <v>0</v>
      </c>
      <c r="N12528" s="38">
        <f>$K12528+'2.Time_constants_correction'!$I$11*(3*$G12528*$E12528+2*$H12528*$F12528+$I12528)+'2.Time_constants_correction'!$I$13*(6*$G12528*$F12528+2*$H12528)</f>
        <v>0</v>
      </c>
      <c r="O12528" s="5">
        <f>$K12528+'2.Time_constants_correction'!$J$11*(3*$G12528*$E12528+2*$H12528*$F12528+$I12528)+'2.Time_constants_correction'!$J$13*(6*$G12528*$F12528+2*$H12528)+'2.Time_constants_correction'!$J$15*(6*$G12528)</f>
        <v>0</v>
      </c>
    </row>
    <row r="12529" spans="1:15" x14ac:dyDescent="0.4">
      <c r="A12529" s="5">
        <f>'2.Time_constants_correction'!B12533</f>
        <v>208.61666666666667</v>
      </c>
      <c r="B12529" s="5">
        <f>'2.Time_constants_correction'!F12533</f>
        <v>0</v>
      </c>
      <c r="D12529" s="5">
        <f t="shared" si="1755"/>
        <v>9079187.9278379641</v>
      </c>
      <c r="E12529" s="5">
        <f t="shared" si="1756"/>
        <v>43520.913611111115</v>
      </c>
      <c r="F12529" s="5">
        <f t="shared" si="1757"/>
        <v>208.61666666666667</v>
      </c>
      <c r="G12529" s="5">
        <f t="shared" si="1758"/>
        <v>0</v>
      </c>
      <c r="H12529" s="5">
        <f t="shared" si="1759"/>
        <v>0</v>
      </c>
      <c r="I12529" s="5">
        <f t="shared" si="1760"/>
        <v>0</v>
      </c>
      <c r="J12529" s="5">
        <f t="shared" si="1761"/>
        <v>0</v>
      </c>
      <c r="K12529" s="5">
        <f t="shared" si="1762"/>
        <v>0</v>
      </c>
      <c r="L12529" s="5">
        <f t="shared" si="1763"/>
        <v>208.61666666666667</v>
      </c>
      <c r="M12529" s="5">
        <f>$K12529+'2.Time_constants_correction'!$H$11*(3*$G12529*$E12529+2*$H12529*$F12529+$I12529)</f>
        <v>0</v>
      </c>
      <c r="N12529" s="38">
        <f>$K12529+'2.Time_constants_correction'!$I$11*(3*$G12529*$E12529+2*$H12529*$F12529+$I12529)+'2.Time_constants_correction'!$I$13*(6*$G12529*$F12529+2*$H12529)</f>
        <v>0</v>
      </c>
      <c r="O12529" s="5">
        <f>$K12529+'2.Time_constants_correction'!$J$11*(3*$G12529*$E12529+2*$H12529*$F12529+$I12529)+'2.Time_constants_correction'!$J$13*(6*$G12529*$F12529+2*$H12529)+'2.Time_constants_correction'!$J$15*(6*$G12529)</f>
        <v>0</v>
      </c>
    </row>
    <row r="12530" spans="1:15" x14ac:dyDescent="0.4">
      <c r="A12530" s="5">
        <f>'2.Time_constants_correction'!B12534</f>
        <v>208.63333333333333</v>
      </c>
      <c r="B12530" s="5">
        <f>'2.Time_constants_correction'!F12534</f>
        <v>0</v>
      </c>
      <c r="D12530" s="5">
        <f t="shared" si="1755"/>
        <v>9081364.1473703701</v>
      </c>
      <c r="E12530" s="5">
        <f t="shared" si="1756"/>
        <v>43527.867777777778</v>
      </c>
      <c r="F12530" s="5">
        <f t="shared" si="1757"/>
        <v>208.63333333333333</v>
      </c>
      <c r="G12530" s="5">
        <f t="shared" si="1758"/>
        <v>0</v>
      </c>
      <c r="H12530" s="5">
        <f t="shared" si="1759"/>
        <v>0</v>
      </c>
      <c r="I12530" s="5">
        <f t="shared" si="1760"/>
        <v>0</v>
      </c>
      <c r="J12530" s="5">
        <f t="shared" si="1761"/>
        <v>0</v>
      </c>
      <c r="K12530" s="5">
        <f t="shared" si="1762"/>
        <v>0</v>
      </c>
      <c r="L12530" s="5">
        <f t="shared" si="1763"/>
        <v>208.63333333333333</v>
      </c>
      <c r="M12530" s="5">
        <f>$K12530+'2.Time_constants_correction'!$H$11*(3*$G12530*$E12530+2*$H12530*$F12530+$I12530)</f>
        <v>0</v>
      </c>
      <c r="N12530" s="38">
        <f>$K12530+'2.Time_constants_correction'!$I$11*(3*$G12530*$E12530+2*$H12530*$F12530+$I12530)+'2.Time_constants_correction'!$I$13*(6*$G12530*$F12530+2*$H12530)</f>
        <v>0</v>
      </c>
      <c r="O12530" s="5">
        <f>$K12530+'2.Time_constants_correction'!$J$11*(3*$G12530*$E12530+2*$H12530*$F12530+$I12530)+'2.Time_constants_correction'!$J$13*(6*$G12530*$F12530+2*$H12530)+'2.Time_constants_correction'!$J$15*(6*$G12530)</f>
        <v>0</v>
      </c>
    </row>
    <row r="12531" spans="1:15" x14ac:dyDescent="0.4">
      <c r="A12531" s="5">
        <f>'2.Time_constants_correction'!B12535</f>
        <v>208.65</v>
      </c>
      <c r="B12531" s="5">
        <f>'2.Time_constants_correction'!F12535</f>
        <v>0</v>
      </c>
      <c r="D12531" s="5">
        <f t="shared" si="1755"/>
        <v>9083540.714625001</v>
      </c>
      <c r="E12531" s="5">
        <f t="shared" si="1756"/>
        <v>43534.822500000002</v>
      </c>
      <c r="F12531" s="5">
        <f t="shared" si="1757"/>
        <v>208.65</v>
      </c>
      <c r="G12531" s="5">
        <f t="shared" si="1758"/>
        <v>0</v>
      </c>
      <c r="H12531" s="5">
        <f t="shared" si="1759"/>
        <v>0</v>
      </c>
      <c r="I12531" s="5">
        <f t="shared" si="1760"/>
        <v>0</v>
      </c>
      <c r="J12531" s="5">
        <f t="shared" si="1761"/>
        <v>0</v>
      </c>
      <c r="K12531" s="5">
        <f t="shared" si="1762"/>
        <v>0</v>
      </c>
      <c r="L12531" s="5">
        <f t="shared" si="1763"/>
        <v>208.65</v>
      </c>
      <c r="M12531" s="5">
        <f>$K12531+'2.Time_constants_correction'!$H$11*(3*$G12531*$E12531+2*$H12531*$F12531+$I12531)</f>
        <v>0</v>
      </c>
      <c r="N12531" s="38">
        <f>$K12531+'2.Time_constants_correction'!$I$11*(3*$G12531*$E12531+2*$H12531*$F12531+$I12531)+'2.Time_constants_correction'!$I$13*(6*$G12531*$F12531+2*$H12531)</f>
        <v>0</v>
      </c>
      <c r="O12531" s="5">
        <f>$K12531+'2.Time_constants_correction'!$J$11*(3*$G12531*$E12531+2*$H12531*$F12531+$I12531)+'2.Time_constants_correction'!$J$13*(6*$G12531*$F12531+2*$H12531)+'2.Time_constants_correction'!$J$15*(6*$G12531)</f>
        <v>0</v>
      </c>
    </row>
    <row r="12532" spans="1:15" x14ac:dyDescent="0.4">
      <c r="A12532" s="5">
        <f>'2.Time_constants_correction'!B12536</f>
        <v>208.66666666666666</v>
      </c>
      <c r="B12532" s="5">
        <f>'2.Time_constants_correction'!F12536</f>
        <v>0</v>
      </c>
      <c r="D12532" s="5">
        <f t="shared" si="1755"/>
        <v>9085717.6296296287</v>
      </c>
      <c r="E12532" s="5">
        <f t="shared" si="1756"/>
        <v>43541.777777777774</v>
      </c>
      <c r="F12532" s="5">
        <f t="shared" si="1757"/>
        <v>208.66666666666666</v>
      </c>
      <c r="G12532" s="5">
        <f t="shared" si="1758"/>
        <v>0</v>
      </c>
      <c r="H12532" s="5">
        <f t="shared" si="1759"/>
        <v>0</v>
      </c>
      <c r="I12532" s="5">
        <f t="shared" si="1760"/>
        <v>0</v>
      </c>
      <c r="J12532" s="5">
        <f t="shared" si="1761"/>
        <v>0</v>
      </c>
      <c r="K12532" s="5">
        <f t="shared" si="1762"/>
        <v>0</v>
      </c>
      <c r="L12532" s="5">
        <f t="shared" si="1763"/>
        <v>208.66666666666666</v>
      </c>
      <c r="M12532" s="5">
        <f>$K12532+'2.Time_constants_correction'!$H$11*(3*$G12532*$E12532+2*$H12532*$F12532+$I12532)</f>
        <v>0</v>
      </c>
      <c r="N12532" s="38">
        <f>$K12532+'2.Time_constants_correction'!$I$11*(3*$G12532*$E12532+2*$H12532*$F12532+$I12532)+'2.Time_constants_correction'!$I$13*(6*$G12532*$F12532+2*$H12532)</f>
        <v>0</v>
      </c>
      <c r="O12532" s="5">
        <f>$K12532+'2.Time_constants_correction'!$J$11*(3*$G12532*$E12532+2*$H12532*$F12532+$I12532)+'2.Time_constants_correction'!$J$13*(6*$G12532*$F12532+2*$H12532)+'2.Time_constants_correction'!$J$15*(6*$G12532)</f>
        <v>0</v>
      </c>
    </row>
    <row r="12533" spans="1:15" x14ac:dyDescent="0.4">
      <c r="A12533" s="5">
        <f>'2.Time_constants_correction'!B12537</f>
        <v>208.68333333333334</v>
      </c>
      <c r="B12533" s="5">
        <f>'2.Time_constants_correction'!F12537</f>
        <v>0</v>
      </c>
      <c r="D12533" s="5">
        <f t="shared" si="1755"/>
        <v>9087894.8924120385</v>
      </c>
      <c r="E12533" s="5">
        <f t="shared" si="1756"/>
        <v>43548.733611111114</v>
      </c>
      <c r="F12533" s="5">
        <f t="shared" si="1757"/>
        <v>208.68333333333334</v>
      </c>
      <c r="G12533" s="5">
        <f t="shared" si="1758"/>
        <v>0</v>
      </c>
      <c r="H12533" s="5">
        <f t="shared" si="1759"/>
        <v>0</v>
      </c>
      <c r="I12533" s="5">
        <f t="shared" si="1760"/>
        <v>0</v>
      </c>
      <c r="J12533" s="5">
        <f t="shared" si="1761"/>
        <v>0</v>
      </c>
      <c r="K12533" s="5">
        <f t="shared" si="1762"/>
        <v>0</v>
      </c>
      <c r="L12533" s="5">
        <f t="shared" si="1763"/>
        <v>208.68333333333334</v>
      </c>
      <c r="M12533" s="5">
        <f>$K12533+'2.Time_constants_correction'!$H$11*(3*$G12533*$E12533+2*$H12533*$F12533+$I12533)</f>
        <v>0</v>
      </c>
      <c r="N12533" s="38">
        <f>$K12533+'2.Time_constants_correction'!$I$11*(3*$G12533*$E12533+2*$H12533*$F12533+$I12533)+'2.Time_constants_correction'!$I$13*(6*$G12533*$F12533+2*$H12533)</f>
        <v>0</v>
      </c>
      <c r="O12533" s="5">
        <f>$K12533+'2.Time_constants_correction'!$J$11*(3*$G12533*$E12533+2*$H12533*$F12533+$I12533)+'2.Time_constants_correction'!$J$13*(6*$G12533*$F12533+2*$H12533)+'2.Time_constants_correction'!$J$15*(6*$G12533)</f>
        <v>0</v>
      </c>
    </row>
    <row r="12534" spans="1:15" x14ac:dyDescent="0.4">
      <c r="A12534" s="5">
        <f>'2.Time_constants_correction'!B12538</f>
        <v>208.7</v>
      </c>
      <c r="B12534" s="5">
        <f>'2.Time_constants_correction'!F12538</f>
        <v>0</v>
      </c>
      <c r="D12534" s="5">
        <f t="shared" si="1755"/>
        <v>9090072.5029999986</v>
      </c>
      <c r="E12534" s="5">
        <f t="shared" si="1756"/>
        <v>43555.689999999995</v>
      </c>
      <c r="F12534" s="5">
        <f t="shared" si="1757"/>
        <v>208.7</v>
      </c>
      <c r="G12534" s="5">
        <f t="shared" si="1758"/>
        <v>0</v>
      </c>
      <c r="H12534" s="5">
        <f t="shared" si="1759"/>
        <v>0</v>
      </c>
      <c r="I12534" s="5">
        <f t="shared" si="1760"/>
        <v>0</v>
      </c>
      <c r="J12534" s="5">
        <f t="shared" si="1761"/>
        <v>0</v>
      </c>
      <c r="K12534" s="5">
        <f t="shared" si="1762"/>
        <v>0</v>
      </c>
      <c r="L12534" s="5">
        <f t="shared" si="1763"/>
        <v>208.7</v>
      </c>
      <c r="M12534" s="5">
        <f>$K12534+'2.Time_constants_correction'!$H$11*(3*$G12534*$E12534+2*$H12534*$F12534+$I12534)</f>
        <v>0</v>
      </c>
      <c r="N12534" s="38">
        <f>$K12534+'2.Time_constants_correction'!$I$11*(3*$G12534*$E12534+2*$H12534*$F12534+$I12534)+'2.Time_constants_correction'!$I$13*(6*$G12534*$F12534+2*$H12534)</f>
        <v>0</v>
      </c>
      <c r="O12534" s="5">
        <f>$K12534+'2.Time_constants_correction'!$J$11*(3*$G12534*$E12534+2*$H12534*$F12534+$I12534)+'2.Time_constants_correction'!$J$13*(6*$G12534*$F12534+2*$H12534)+'2.Time_constants_correction'!$J$15*(6*$G12534)</f>
        <v>0</v>
      </c>
    </row>
    <row r="12535" spans="1:15" x14ac:dyDescent="0.4">
      <c r="A12535" s="5">
        <f>'2.Time_constants_correction'!B12539</f>
        <v>208.71666666666667</v>
      </c>
      <c r="B12535" s="5">
        <f>'2.Time_constants_correction'!F12539</f>
        <v>0</v>
      </c>
      <c r="D12535" s="5">
        <f t="shared" si="1755"/>
        <v>9092250.461421296</v>
      </c>
      <c r="E12535" s="5">
        <f t="shared" si="1756"/>
        <v>43562.646944444445</v>
      </c>
      <c r="F12535" s="5">
        <f t="shared" si="1757"/>
        <v>208.71666666666667</v>
      </c>
      <c r="G12535" s="5">
        <f t="shared" si="1758"/>
        <v>0</v>
      </c>
      <c r="H12535" s="5">
        <f t="shared" si="1759"/>
        <v>0</v>
      </c>
      <c r="I12535" s="5">
        <f t="shared" si="1760"/>
        <v>0</v>
      </c>
      <c r="J12535" s="5">
        <f t="shared" si="1761"/>
        <v>0</v>
      </c>
      <c r="K12535" s="5">
        <f t="shared" si="1762"/>
        <v>0</v>
      </c>
      <c r="L12535" s="5">
        <f t="shared" si="1763"/>
        <v>208.71666666666667</v>
      </c>
      <c r="M12535" s="5">
        <f>$K12535+'2.Time_constants_correction'!$H$11*(3*$G12535*$E12535+2*$H12535*$F12535+$I12535)</f>
        <v>0</v>
      </c>
      <c r="N12535" s="38">
        <f>$K12535+'2.Time_constants_correction'!$I$11*(3*$G12535*$E12535+2*$H12535*$F12535+$I12535)+'2.Time_constants_correction'!$I$13*(6*$G12535*$F12535+2*$H12535)</f>
        <v>0</v>
      </c>
      <c r="O12535" s="5">
        <f>$K12535+'2.Time_constants_correction'!$J$11*(3*$G12535*$E12535+2*$H12535*$F12535+$I12535)+'2.Time_constants_correction'!$J$13*(6*$G12535*$F12535+2*$H12535)+'2.Time_constants_correction'!$J$15*(6*$G12535)</f>
        <v>0</v>
      </c>
    </row>
    <row r="12536" spans="1:15" x14ac:dyDescent="0.4">
      <c r="A12536" s="5">
        <f>'2.Time_constants_correction'!B12540</f>
        <v>208.73333333333332</v>
      </c>
      <c r="B12536" s="5">
        <f>'2.Time_constants_correction'!F12540</f>
        <v>0</v>
      </c>
      <c r="D12536" s="5">
        <f t="shared" si="1755"/>
        <v>9094428.7677037027</v>
      </c>
      <c r="E12536" s="5">
        <f t="shared" si="1756"/>
        <v>43569.604444444441</v>
      </c>
      <c r="F12536" s="5">
        <f t="shared" si="1757"/>
        <v>208.73333333333332</v>
      </c>
      <c r="G12536" s="5">
        <f t="shared" si="1758"/>
        <v>0</v>
      </c>
      <c r="H12536" s="5">
        <f t="shared" si="1759"/>
        <v>0</v>
      </c>
      <c r="I12536" s="5">
        <f t="shared" si="1760"/>
        <v>0</v>
      </c>
      <c r="J12536" s="5">
        <f t="shared" si="1761"/>
        <v>0</v>
      </c>
      <c r="K12536" s="5">
        <f t="shared" si="1762"/>
        <v>0</v>
      </c>
      <c r="L12536" s="5">
        <f t="shared" si="1763"/>
        <v>208.73333333333332</v>
      </c>
      <c r="M12536" s="5">
        <f>$K12536+'2.Time_constants_correction'!$H$11*(3*$G12536*$E12536+2*$H12536*$F12536+$I12536)</f>
        <v>0</v>
      </c>
      <c r="N12536" s="38">
        <f>$K12536+'2.Time_constants_correction'!$I$11*(3*$G12536*$E12536+2*$H12536*$F12536+$I12536)+'2.Time_constants_correction'!$I$13*(6*$G12536*$F12536+2*$H12536)</f>
        <v>0</v>
      </c>
      <c r="O12536" s="5">
        <f>$K12536+'2.Time_constants_correction'!$J$11*(3*$G12536*$E12536+2*$H12536*$F12536+$I12536)+'2.Time_constants_correction'!$J$13*(6*$G12536*$F12536+2*$H12536)+'2.Time_constants_correction'!$J$15*(6*$G12536)</f>
        <v>0</v>
      </c>
    </row>
    <row r="12537" spans="1:15" x14ac:dyDescent="0.4">
      <c r="A12537" s="5">
        <f>'2.Time_constants_correction'!B12541</f>
        <v>208.75</v>
      </c>
      <c r="B12537" s="5">
        <f>'2.Time_constants_correction'!F12541</f>
        <v>0</v>
      </c>
      <c r="D12537" s="5">
        <f t="shared" si="1755"/>
        <v>9096607.421875</v>
      </c>
      <c r="E12537" s="5">
        <f t="shared" si="1756"/>
        <v>43576.5625</v>
      </c>
      <c r="F12537" s="5">
        <f t="shared" si="1757"/>
        <v>208.75</v>
      </c>
      <c r="G12537" s="5">
        <f t="shared" si="1758"/>
        <v>0</v>
      </c>
      <c r="H12537" s="5">
        <f t="shared" si="1759"/>
        <v>0</v>
      </c>
      <c r="I12537" s="5">
        <f t="shared" si="1760"/>
        <v>0</v>
      </c>
      <c r="J12537" s="5">
        <f t="shared" si="1761"/>
        <v>0</v>
      </c>
      <c r="K12537" s="5">
        <f t="shared" si="1762"/>
        <v>0</v>
      </c>
      <c r="L12537" s="5">
        <f t="shared" si="1763"/>
        <v>208.75</v>
      </c>
      <c r="M12537" s="5">
        <f>$K12537+'2.Time_constants_correction'!$H$11*(3*$G12537*$E12537+2*$H12537*$F12537+$I12537)</f>
        <v>0</v>
      </c>
      <c r="N12537" s="38">
        <f>$K12537+'2.Time_constants_correction'!$I$11*(3*$G12537*$E12537+2*$H12537*$F12537+$I12537)+'2.Time_constants_correction'!$I$13*(6*$G12537*$F12537+2*$H12537)</f>
        <v>0</v>
      </c>
      <c r="O12537" s="5">
        <f>$K12537+'2.Time_constants_correction'!$J$11*(3*$G12537*$E12537+2*$H12537*$F12537+$I12537)+'2.Time_constants_correction'!$J$13*(6*$G12537*$F12537+2*$H12537)+'2.Time_constants_correction'!$J$15*(6*$G12537)</f>
        <v>0</v>
      </c>
    </row>
    <row r="12538" spans="1:15" x14ac:dyDescent="0.4">
      <c r="A12538" s="5">
        <f>'2.Time_constants_correction'!B12542</f>
        <v>208.76666666666668</v>
      </c>
      <c r="B12538" s="5">
        <f>'2.Time_constants_correction'!F12542</f>
        <v>0</v>
      </c>
      <c r="D12538" s="5">
        <f t="shared" si="1755"/>
        <v>9098786.4239629656</v>
      </c>
      <c r="E12538" s="5">
        <f t="shared" si="1756"/>
        <v>43583.52111111112</v>
      </c>
      <c r="F12538" s="5">
        <f t="shared" si="1757"/>
        <v>208.76666666666668</v>
      </c>
      <c r="G12538" s="5">
        <f t="shared" si="1758"/>
        <v>0</v>
      </c>
      <c r="H12538" s="5">
        <f t="shared" si="1759"/>
        <v>0</v>
      </c>
      <c r="I12538" s="5">
        <f t="shared" si="1760"/>
        <v>0</v>
      </c>
      <c r="J12538" s="5">
        <f t="shared" si="1761"/>
        <v>0</v>
      </c>
      <c r="K12538" s="5">
        <f t="shared" si="1762"/>
        <v>0</v>
      </c>
      <c r="L12538" s="5">
        <f t="shared" si="1763"/>
        <v>208.76666666666668</v>
      </c>
      <c r="M12538" s="5">
        <f>$K12538+'2.Time_constants_correction'!$H$11*(3*$G12538*$E12538+2*$H12538*$F12538+$I12538)</f>
        <v>0</v>
      </c>
      <c r="N12538" s="38">
        <f>$K12538+'2.Time_constants_correction'!$I$11*(3*$G12538*$E12538+2*$H12538*$F12538+$I12538)+'2.Time_constants_correction'!$I$13*(6*$G12538*$F12538+2*$H12538)</f>
        <v>0</v>
      </c>
      <c r="O12538" s="5">
        <f>$K12538+'2.Time_constants_correction'!$J$11*(3*$G12538*$E12538+2*$H12538*$F12538+$I12538)+'2.Time_constants_correction'!$J$13*(6*$G12538*$F12538+2*$H12538)+'2.Time_constants_correction'!$J$15*(6*$G12538)</f>
        <v>0</v>
      </c>
    </row>
    <row r="12539" spans="1:15" x14ac:dyDescent="0.4">
      <c r="A12539" s="5">
        <f>'2.Time_constants_correction'!B12543</f>
        <v>208.78333333333333</v>
      </c>
      <c r="B12539" s="5">
        <f>'2.Time_constants_correction'!F12543</f>
        <v>0</v>
      </c>
      <c r="D12539" s="5">
        <f t="shared" si="1755"/>
        <v>9100965.7739953715</v>
      </c>
      <c r="E12539" s="5">
        <f t="shared" si="1756"/>
        <v>43590.48027777778</v>
      </c>
      <c r="F12539" s="5">
        <f t="shared" si="1757"/>
        <v>208.78333333333333</v>
      </c>
      <c r="G12539" s="5">
        <f t="shared" si="1758"/>
        <v>0</v>
      </c>
      <c r="H12539" s="5">
        <f t="shared" si="1759"/>
        <v>0</v>
      </c>
      <c r="I12539" s="5">
        <f t="shared" si="1760"/>
        <v>0</v>
      </c>
      <c r="J12539" s="5">
        <f t="shared" si="1761"/>
        <v>0</v>
      </c>
      <c r="K12539" s="5">
        <f t="shared" si="1762"/>
        <v>0</v>
      </c>
      <c r="L12539" s="5">
        <f t="shared" si="1763"/>
        <v>208.78333333333333</v>
      </c>
      <c r="M12539" s="5">
        <f>$K12539+'2.Time_constants_correction'!$H$11*(3*$G12539*$E12539+2*$H12539*$F12539+$I12539)</f>
        <v>0</v>
      </c>
      <c r="N12539" s="38">
        <f>$K12539+'2.Time_constants_correction'!$I$11*(3*$G12539*$E12539+2*$H12539*$F12539+$I12539)+'2.Time_constants_correction'!$I$13*(6*$G12539*$F12539+2*$H12539)</f>
        <v>0</v>
      </c>
      <c r="O12539" s="5">
        <f>$K12539+'2.Time_constants_correction'!$J$11*(3*$G12539*$E12539+2*$H12539*$F12539+$I12539)+'2.Time_constants_correction'!$J$13*(6*$G12539*$F12539+2*$H12539)+'2.Time_constants_correction'!$J$15*(6*$G12539)</f>
        <v>0</v>
      </c>
    </row>
    <row r="12540" spans="1:15" x14ac:dyDescent="0.4">
      <c r="A12540" s="5">
        <f>'2.Time_constants_correction'!B12544</f>
        <v>208.8</v>
      </c>
      <c r="B12540" s="5">
        <f>'2.Time_constants_correction'!F12544</f>
        <v>0</v>
      </c>
      <c r="D12540" s="5">
        <f t="shared" si="1755"/>
        <v>9103145.472000001</v>
      </c>
      <c r="E12540" s="5">
        <f t="shared" si="1756"/>
        <v>43597.440000000002</v>
      </c>
      <c r="F12540" s="5">
        <f t="shared" si="1757"/>
        <v>208.8</v>
      </c>
      <c r="G12540" s="5">
        <f t="shared" si="1758"/>
        <v>0</v>
      </c>
      <c r="H12540" s="5">
        <f t="shared" si="1759"/>
        <v>0</v>
      </c>
      <c r="I12540" s="5">
        <f t="shared" si="1760"/>
        <v>0</v>
      </c>
      <c r="J12540" s="5">
        <f t="shared" si="1761"/>
        <v>0</v>
      </c>
      <c r="K12540" s="5">
        <f t="shared" si="1762"/>
        <v>0</v>
      </c>
      <c r="L12540" s="5">
        <f t="shared" si="1763"/>
        <v>208.8</v>
      </c>
      <c r="M12540" s="5">
        <f>$K12540+'2.Time_constants_correction'!$H$11*(3*$G12540*$E12540+2*$H12540*$F12540+$I12540)</f>
        <v>0</v>
      </c>
      <c r="N12540" s="38">
        <f>$K12540+'2.Time_constants_correction'!$I$11*(3*$G12540*$E12540+2*$H12540*$F12540+$I12540)+'2.Time_constants_correction'!$I$13*(6*$G12540*$F12540+2*$H12540)</f>
        <v>0</v>
      </c>
      <c r="O12540" s="5">
        <f>$K12540+'2.Time_constants_correction'!$J$11*(3*$G12540*$E12540+2*$H12540*$F12540+$I12540)+'2.Time_constants_correction'!$J$13*(6*$G12540*$F12540+2*$H12540)+'2.Time_constants_correction'!$J$15*(6*$G12540)</f>
        <v>0</v>
      </c>
    </row>
    <row r="12541" spans="1:15" x14ac:dyDescent="0.4">
      <c r="A12541" s="5">
        <f>'2.Time_constants_correction'!B12545</f>
        <v>208.81666666666666</v>
      </c>
      <c r="B12541" s="5">
        <f>'2.Time_constants_correction'!F12545</f>
        <v>0</v>
      </c>
      <c r="D12541" s="5">
        <f t="shared" si="1755"/>
        <v>9105325.5180046298</v>
      </c>
      <c r="E12541" s="5">
        <f t="shared" si="1756"/>
        <v>43604.400277777779</v>
      </c>
      <c r="F12541" s="5">
        <f t="shared" si="1757"/>
        <v>208.81666666666666</v>
      </c>
      <c r="G12541" s="5">
        <f t="shared" si="1758"/>
        <v>0</v>
      </c>
      <c r="H12541" s="5">
        <f t="shared" si="1759"/>
        <v>0</v>
      </c>
      <c r="I12541" s="5">
        <f t="shared" si="1760"/>
        <v>0</v>
      </c>
      <c r="J12541" s="5">
        <f t="shared" si="1761"/>
        <v>0</v>
      </c>
      <c r="K12541" s="5">
        <f t="shared" si="1762"/>
        <v>0</v>
      </c>
      <c r="L12541" s="5">
        <f t="shared" si="1763"/>
        <v>208.81666666666666</v>
      </c>
      <c r="M12541" s="5">
        <f>$K12541+'2.Time_constants_correction'!$H$11*(3*$G12541*$E12541+2*$H12541*$F12541+$I12541)</f>
        <v>0</v>
      </c>
      <c r="N12541" s="38">
        <f>$K12541+'2.Time_constants_correction'!$I$11*(3*$G12541*$E12541+2*$H12541*$F12541+$I12541)+'2.Time_constants_correction'!$I$13*(6*$G12541*$F12541+2*$H12541)</f>
        <v>0</v>
      </c>
      <c r="O12541" s="5">
        <f>$K12541+'2.Time_constants_correction'!$J$11*(3*$G12541*$E12541+2*$H12541*$F12541+$I12541)+'2.Time_constants_correction'!$J$13*(6*$G12541*$F12541+2*$H12541)+'2.Time_constants_correction'!$J$15*(6*$G12541)</f>
        <v>0</v>
      </c>
    </row>
    <row r="12542" spans="1:15" x14ac:dyDescent="0.4">
      <c r="A12542" s="5">
        <f>'2.Time_constants_correction'!B12546</f>
        <v>208.83333333333334</v>
      </c>
      <c r="B12542" s="5">
        <f>'2.Time_constants_correction'!F12546</f>
        <v>0</v>
      </c>
      <c r="D12542" s="5">
        <f t="shared" si="1755"/>
        <v>9107505.9120370392</v>
      </c>
      <c r="E12542" s="5">
        <f t="shared" si="1756"/>
        <v>43611.361111111117</v>
      </c>
      <c r="F12542" s="5">
        <f t="shared" si="1757"/>
        <v>208.83333333333334</v>
      </c>
      <c r="G12542" s="5">
        <f t="shared" si="1758"/>
        <v>0</v>
      </c>
      <c r="H12542" s="5">
        <f t="shared" si="1759"/>
        <v>0</v>
      </c>
      <c r="I12542" s="5">
        <f t="shared" si="1760"/>
        <v>0</v>
      </c>
      <c r="J12542" s="5">
        <f t="shared" si="1761"/>
        <v>0</v>
      </c>
      <c r="K12542" s="5">
        <f t="shared" si="1762"/>
        <v>0</v>
      </c>
      <c r="L12542" s="5">
        <f t="shared" si="1763"/>
        <v>208.83333333333334</v>
      </c>
      <c r="M12542" s="5">
        <f>$K12542+'2.Time_constants_correction'!$H$11*(3*$G12542*$E12542+2*$H12542*$F12542+$I12542)</f>
        <v>0</v>
      </c>
      <c r="N12542" s="38">
        <f>$K12542+'2.Time_constants_correction'!$I$11*(3*$G12542*$E12542+2*$H12542*$F12542+$I12542)+'2.Time_constants_correction'!$I$13*(6*$G12542*$F12542+2*$H12542)</f>
        <v>0</v>
      </c>
      <c r="O12542" s="5">
        <f>$K12542+'2.Time_constants_correction'!$J$11*(3*$G12542*$E12542+2*$H12542*$F12542+$I12542)+'2.Time_constants_correction'!$J$13*(6*$G12542*$F12542+2*$H12542)+'2.Time_constants_correction'!$J$15*(6*$G12542)</f>
        <v>0</v>
      </c>
    </row>
    <row r="12543" spans="1:15" x14ac:dyDescent="0.4">
      <c r="A12543" s="5">
        <f>'2.Time_constants_correction'!B12547</f>
        <v>208.85</v>
      </c>
      <c r="B12543" s="5">
        <f>'2.Time_constants_correction'!F12547</f>
        <v>0</v>
      </c>
      <c r="D12543" s="5">
        <f t="shared" si="1755"/>
        <v>9109686.6541249994</v>
      </c>
      <c r="E12543" s="5">
        <f t="shared" si="1756"/>
        <v>43618.322499999995</v>
      </c>
      <c r="F12543" s="5">
        <f t="shared" si="1757"/>
        <v>208.85</v>
      </c>
      <c r="G12543" s="5">
        <f t="shared" si="1758"/>
        <v>0</v>
      </c>
      <c r="H12543" s="5">
        <f t="shared" si="1759"/>
        <v>0</v>
      </c>
      <c r="I12543" s="5">
        <f t="shared" si="1760"/>
        <v>0</v>
      </c>
      <c r="J12543" s="5">
        <f t="shared" si="1761"/>
        <v>0</v>
      </c>
      <c r="K12543" s="5">
        <f t="shared" si="1762"/>
        <v>0</v>
      </c>
      <c r="L12543" s="5">
        <f t="shared" si="1763"/>
        <v>208.85</v>
      </c>
      <c r="M12543" s="5">
        <f>$K12543+'2.Time_constants_correction'!$H$11*(3*$G12543*$E12543+2*$H12543*$F12543+$I12543)</f>
        <v>0</v>
      </c>
      <c r="N12543" s="38">
        <f>$K12543+'2.Time_constants_correction'!$I$11*(3*$G12543*$E12543+2*$H12543*$F12543+$I12543)+'2.Time_constants_correction'!$I$13*(6*$G12543*$F12543+2*$H12543)</f>
        <v>0</v>
      </c>
      <c r="O12543" s="5">
        <f>$K12543+'2.Time_constants_correction'!$J$11*(3*$G12543*$E12543+2*$H12543*$F12543+$I12543)+'2.Time_constants_correction'!$J$13*(6*$G12543*$F12543+2*$H12543)+'2.Time_constants_correction'!$J$15*(6*$G12543)</f>
        <v>0</v>
      </c>
    </row>
    <row r="12544" spans="1:15" x14ac:dyDescent="0.4">
      <c r="A12544" s="5">
        <f>'2.Time_constants_correction'!B12548</f>
        <v>208.86666666666667</v>
      </c>
      <c r="B12544" s="5">
        <f>'2.Time_constants_correction'!F12548</f>
        <v>0</v>
      </c>
      <c r="D12544" s="5">
        <f t="shared" si="1755"/>
        <v>9111867.7442962974</v>
      </c>
      <c r="E12544" s="5">
        <f t="shared" si="1756"/>
        <v>43625.284444444449</v>
      </c>
      <c r="F12544" s="5">
        <f t="shared" si="1757"/>
        <v>208.86666666666667</v>
      </c>
      <c r="G12544" s="5">
        <f t="shared" si="1758"/>
        <v>0</v>
      </c>
      <c r="H12544" s="5">
        <f t="shared" si="1759"/>
        <v>0</v>
      </c>
      <c r="I12544" s="5">
        <f t="shared" si="1760"/>
        <v>0</v>
      </c>
      <c r="J12544" s="5">
        <f t="shared" si="1761"/>
        <v>0</v>
      </c>
      <c r="K12544" s="5">
        <f t="shared" si="1762"/>
        <v>0</v>
      </c>
      <c r="L12544" s="5">
        <f t="shared" si="1763"/>
        <v>208.86666666666667</v>
      </c>
      <c r="M12544" s="5">
        <f>$K12544+'2.Time_constants_correction'!$H$11*(3*$G12544*$E12544+2*$H12544*$F12544+$I12544)</f>
        <v>0</v>
      </c>
      <c r="N12544" s="38">
        <f>$K12544+'2.Time_constants_correction'!$I$11*(3*$G12544*$E12544+2*$H12544*$F12544+$I12544)+'2.Time_constants_correction'!$I$13*(6*$G12544*$F12544+2*$H12544)</f>
        <v>0</v>
      </c>
      <c r="O12544" s="5">
        <f>$K12544+'2.Time_constants_correction'!$J$11*(3*$G12544*$E12544+2*$H12544*$F12544+$I12544)+'2.Time_constants_correction'!$J$13*(6*$G12544*$F12544+2*$H12544)+'2.Time_constants_correction'!$J$15*(6*$G12544)</f>
        <v>0</v>
      </c>
    </row>
    <row r="12545" spans="1:15" x14ac:dyDescent="0.4">
      <c r="A12545" s="5">
        <f>'2.Time_constants_correction'!B12549</f>
        <v>208.88333333333333</v>
      </c>
      <c r="B12545" s="5">
        <f>'2.Time_constants_correction'!F12549</f>
        <v>0</v>
      </c>
      <c r="D12545" s="5">
        <f t="shared" si="1755"/>
        <v>9114049.1825787034</v>
      </c>
      <c r="E12545" s="5">
        <f t="shared" si="1756"/>
        <v>43632.246944444443</v>
      </c>
      <c r="F12545" s="5">
        <f t="shared" si="1757"/>
        <v>208.88333333333333</v>
      </c>
      <c r="G12545" s="5">
        <f t="shared" si="1758"/>
        <v>0</v>
      </c>
      <c r="H12545" s="5">
        <f t="shared" si="1759"/>
        <v>0</v>
      </c>
      <c r="I12545" s="5">
        <f t="shared" si="1760"/>
        <v>0</v>
      </c>
      <c r="J12545" s="5">
        <f t="shared" si="1761"/>
        <v>0</v>
      </c>
      <c r="K12545" s="5">
        <f t="shared" si="1762"/>
        <v>0</v>
      </c>
      <c r="L12545" s="5">
        <f t="shared" si="1763"/>
        <v>208.88333333333333</v>
      </c>
      <c r="M12545" s="5">
        <f>$K12545+'2.Time_constants_correction'!$H$11*(3*$G12545*$E12545+2*$H12545*$F12545+$I12545)</f>
        <v>0</v>
      </c>
      <c r="N12545" s="38">
        <f>$K12545+'2.Time_constants_correction'!$I$11*(3*$G12545*$E12545+2*$H12545*$F12545+$I12545)+'2.Time_constants_correction'!$I$13*(6*$G12545*$F12545+2*$H12545)</f>
        <v>0</v>
      </c>
      <c r="O12545" s="5">
        <f>$K12545+'2.Time_constants_correction'!$J$11*(3*$G12545*$E12545+2*$H12545*$F12545+$I12545)+'2.Time_constants_correction'!$J$13*(6*$G12545*$F12545+2*$H12545)+'2.Time_constants_correction'!$J$15*(6*$G12545)</f>
        <v>0</v>
      </c>
    </row>
    <row r="12546" spans="1:15" x14ac:dyDescent="0.4">
      <c r="A12546" s="5">
        <f>'2.Time_constants_correction'!B12550</f>
        <v>208.9</v>
      </c>
      <c r="B12546" s="5">
        <f>'2.Time_constants_correction'!F12550</f>
        <v>0</v>
      </c>
      <c r="D12546" s="5">
        <f t="shared" si="1755"/>
        <v>9116230.9690000005</v>
      </c>
      <c r="E12546" s="5">
        <f t="shared" si="1756"/>
        <v>43639.21</v>
      </c>
      <c r="F12546" s="5">
        <f t="shared" si="1757"/>
        <v>208.9</v>
      </c>
      <c r="G12546" s="5">
        <f t="shared" si="1758"/>
        <v>0</v>
      </c>
      <c r="H12546" s="5">
        <f t="shared" si="1759"/>
        <v>0</v>
      </c>
      <c r="I12546" s="5">
        <f t="shared" si="1760"/>
        <v>0</v>
      </c>
      <c r="J12546" s="5">
        <f t="shared" si="1761"/>
        <v>0</v>
      </c>
      <c r="K12546" s="5">
        <f t="shared" si="1762"/>
        <v>0</v>
      </c>
      <c r="L12546" s="5">
        <f t="shared" si="1763"/>
        <v>208.9</v>
      </c>
      <c r="M12546" s="5">
        <f>$K12546+'2.Time_constants_correction'!$H$11*(3*$G12546*$E12546+2*$H12546*$F12546+$I12546)</f>
        <v>0</v>
      </c>
      <c r="N12546" s="38">
        <f>$K12546+'2.Time_constants_correction'!$I$11*(3*$G12546*$E12546+2*$H12546*$F12546+$I12546)+'2.Time_constants_correction'!$I$13*(6*$G12546*$F12546+2*$H12546)</f>
        <v>0</v>
      </c>
      <c r="O12546" s="5">
        <f>$K12546+'2.Time_constants_correction'!$J$11*(3*$G12546*$E12546+2*$H12546*$F12546+$I12546)+'2.Time_constants_correction'!$J$13*(6*$G12546*$F12546+2*$H12546)+'2.Time_constants_correction'!$J$15*(6*$G12546)</f>
        <v>0</v>
      </c>
    </row>
    <row r="12547" spans="1:15" x14ac:dyDescent="0.4">
      <c r="A12547" s="5">
        <f>'2.Time_constants_correction'!B12551</f>
        <v>208.91666666666666</v>
      </c>
      <c r="B12547" s="5">
        <f>'2.Time_constants_correction'!F12551</f>
        <v>0</v>
      </c>
      <c r="D12547" s="5">
        <f t="shared" si="1755"/>
        <v>9118413.1035879627</v>
      </c>
      <c r="E12547" s="5">
        <f t="shared" si="1756"/>
        <v>43646.173611111109</v>
      </c>
      <c r="F12547" s="5">
        <f t="shared" si="1757"/>
        <v>208.91666666666666</v>
      </c>
      <c r="G12547" s="5">
        <f t="shared" si="1758"/>
        <v>0</v>
      </c>
      <c r="H12547" s="5">
        <f t="shared" si="1759"/>
        <v>0</v>
      </c>
      <c r="I12547" s="5">
        <f t="shared" si="1760"/>
        <v>0</v>
      </c>
      <c r="J12547" s="5">
        <f t="shared" si="1761"/>
        <v>0</v>
      </c>
      <c r="K12547" s="5">
        <f t="shared" si="1762"/>
        <v>0</v>
      </c>
      <c r="L12547" s="5">
        <f t="shared" si="1763"/>
        <v>208.91666666666666</v>
      </c>
      <c r="M12547" s="5">
        <f>$K12547+'2.Time_constants_correction'!$H$11*(3*$G12547*$E12547+2*$H12547*$F12547+$I12547)</f>
        <v>0</v>
      </c>
      <c r="N12547" s="38">
        <f>$K12547+'2.Time_constants_correction'!$I$11*(3*$G12547*$E12547+2*$H12547*$F12547+$I12547)+'2.Time_constants_correction'!$I$13*(6*$G12547*$F12547+2*$H12547)</f>
        <v>0</v>
      </c>
      <c r="O12547" s="5">
        <f>$K12547+'2.Time_constants_correction'!$J$11*(3*$G12547*$E12547+2*$H12547*$F12547+$I12547)+'2.Time_constants_correction'!$J$13*(6*$G12547*$F12547+2*$H12547)+'2.Time_constants_correction'!$J$15*(6*$G12547)</f>
        <v>0</v>
      </c>
    </row>
    <row r="12548" spans="1:15" x14ac:dyDescent="0.4">
      <c r="A12548" s="5">
        <f>'2.Time_constants_correction'!B12552</f>
        <v>208.93333333333334</v>
      </c>
      <c r="B12548" s="5">
        <f>'2.Time_constants_correction'!F12552</f>
        <v>0</v>
      </c>
      <c r="D12548" s="5">
        <f t="shared" si="1755"/>
        <v>9120595.5863703713</v>
      </c>
      <c r="E12548" s="5">
        <f t="shared" si="1756"/>
        <v>43653.137777777782</v>
      </c>
      <c r="F12548" s="5">
        <f t="shared" si="1757"/>
        <v>208.93333333333334</v>
      </c>
      <c r="G12548" s="5">
        <f t="shared" si="1758"/>
        <v>0</v>
      </c>
      <c r="H12548" s="5">
        <f t="shared" si="1759"/>
        <v>0</v>
      </c>
      <c r="I12548" s="5">
        <f t="shared" si="1760"/>
        <v>0</v>
      </c>
      <c r="J12548" s="5">
        <f t="shared" si="1761"/>
        <v>0</v>
      </c>
      <c r="K12548" s="5">
        <f t="shared" si="1762"/>
        <v>0</v>
      </c>
      <c r="L12548" s="5">
        <f t="shared" si="1763"/>
        <v>208.93333333333334</v>
      </c>
      <c r="M12548" s="5">
        <f>$K12548+'2.Time_constants_correction'!$H$11*(3*$G12548*$E12548+2*$H12548*$F12548+$I12548)</f>
        <v>0</v>
      </c>
      <c r="N12548" s="38">
        <f>$K12548+'2.Time_constants_correction'!$I$11*(3*$G12548*$E12548+2*$H12548*$F12548+$I12548)+'2.Time_constants_correction'!$I$13*(6*$G12548*$F12548+2*$H12548)</f>
        <v>0</v>
      </c>
      <c r="O12548" s="5">
        <f>$K12548+'2.Time_constants_correction'!$J$11*(3*$G12548*$E12548+2*$H12548*$F12548+$I12548)+'2.Time_constants_correction'!$J$13*(6*$G12548*$F12548+2*$H12548)+'2.Time_constants_correction'!$J$15*(6*$G12548)</f>
        <v>0</v>
      </c>
    </row>
    <row r="12549" spans="1:15" x14ac:dyDescent="0.4">
      <c r="A12549" s="5">
        <f>'2.Time_constants_correction'!B12553</f>
        <v>208.95</v>
      </c>
      <c r="B12549" s="5">
        <f>'2.Time_constants_correction'!F12553</f>
        <v>0</v>
      </c>
      <c r="D12549" s="5">
        <f t="shared" si="1755"/>
        <v>9122778.4173749983</v>
      </c>
      <c r="E12549" s="5">
        <f t="shared" si="1756"/>
        <v>43660.102499999994</v>
      </c>
      <c r="F12549" s="5">
        <f t="shared" si="1757"/>
        <v>208.95</v>
      </c>
      <c r="G12549" s="5">
        <f t="shared" si="1758"/>
        <v>0</v>
      </c>
      <c r="H12549" s="5">
        <f t="shared" si="1759"/>
        <v>0</v>
      </c>
      <c r="I12549" s="5">
        <f t="shared" si="1760"/>
        <v>0</v>
      </c>
      <c r="J12549" s="5">
        <f t="shared" si="1761"/>
        <v>0</v>
      </c>
      <c r="K12549" s="5">
        <f t="shared" si="1762"/>
        <v>0</v>
      </c>
      <c r="L12549" s="5">
        <f t="shared" si="1763"/>
        <v>208.95</v>
      </c>
      <c r="M12549" s="5">
        <f>$K12549+'2.Time_constants_correction'!$H$11*(3*$G12549*$E12549+2*$H12549*$F12549+$I12549)</f>
        <v>0</v>
      </c>
      <c r="N12549" s="38">
        <f>$K12549+'2.Time_constants_correction'!$I$11*(3*$G12549*$E12549+2*$H12549*$F12549+$I12549)+'2.Time_constants_correction'!$I$13*(6*$G12549*$F12549+2*$H12549)</f>
        <v>0</v>
      </c>
      <c r="O12549" s="5">
        <f>$K12549+'2.Time_constants_correction'!$J$11*(3*$G12549*$E12549+2*$H12549*$F12549+$I12549)+'2.Time_constants_correction'!$J$13*(6*$G12549*$F12549+2*$H12549)+'2.Time_constants_correction'!$J$15*(6*$G12549)</f>
        <v>0</v>
      </c>
    </row>
    <row r="12550" spans="1:15" x14ac:dyDescent="0.4">
      <c r="A12550" s="5">
        <f>'2.Time_constants_correction'!B12554</f>
        <v>208.96666666666667</v>
      </c>
      <c r="B12550" s="5">
        <f>'2.Time_constants_correction'!F12554</f>
        <v>0</v>
      </c>
      <c r="D12550" s="5">
        <f t="shared" si="1755"/>
        <v>9124961.5966296308</v>
      </c>
      <c r="E12550" s="5">
        <f t="shared" si="1756"/>
        <v>43667.067777777782</v>
      </c>
      <c r="F12550" s="5">
        <f t="shared" si="1757"/>
        <v>208.96666666666667</v>
      </c>
      <c r="G12550" s="5">
        <f t="shared" si="1758"/>
        <v>0</v>
      </c>
      <c r="H12550" s="5">
        <f t="shared" si="1759"/>
        <v>0</v>
      </c>
      <c r="I12550" s="5">
        <f t="shared" si="1760"/>
        <v>0</v>
      </c>
      <c r="J12550" s="5">
        <f t="shared" si="1761"/>
        <v>0</v>
      </c>
      <c r="K12550" s="5">
        <f t="shared" si="1762"/>
        <v>0</v>
      </c>
      <c r="L12550" s="5">
        <f t="shared" si="1763"/>
        <v>208.96666666666667</v>
      </c>
      <c r="M12550" s="5">
        <f>$K12550+'2.Time_constants_correction'!$H$11*(3*$G12550*$E12550+2*$H12550*$F12550+$I12550)</f>
        <v>0</v>
      </c>
      <c r="N12550" s="38">
        <f>$K12550+'2.Time_constants_correction'!$I$11*(3*$G12550*$E12550+2*$H12550*$F12550+$I12550)+'2.Time_constants_correction'!$I$13*(6*$G12550*$F12550+2*$H12550)</f>
        <v>0</v>
      </c>
      <c r="O12550" s="5">
        <f>$K12550+'2.Time_constants_correction'!$J$11*(3*$G12550*$E12550+2*$H12550*$F12550+$I12550)+'2.Time_constants_correction'!$J$13*(6*$G12550*$F12550+2*$H12550)+'2.Time_constants_correction'!$J$15*(6*$G12550)</f>
        <v>0</v>
      </c>
    </row>
    <row r="12551" spans="1:15" x14ac:dyDescent="0.4">
      <c r="A12551" s="5">
        <f>'2.Time_constants_correction'!B12555</f>
        <v>208.98333333333332</v>
      </c>
      <c r="B12551" s="5">
        <f>'2.Time_constants_correction'!F12555</f>
        <v>0</v>
      </c>
      <c r="D12551" s="5">
        <f t="shared" si="1755"/>
        <v>9127145.1241620351</v>
      </c>
      <c r="E12551" s="5">
        <f t="shared" si="1756"/>
        <v>43674.033611111103</v>
      </c>
      <c r="F12551" s="5">
        <f t="shared" si="1757"/>
        <v>208.98333333333332</v>
      </c>
      <c r="G12551" s="5">
        <f t="shared" si="1758"/>
        <v>0</v>
      </c>
      <c r="H12551" s="5">
        <f t="shared" si="1759"/>
        <v>0</v>
      </c>
      <c r="I12551" s="5">
        <f t="shared" si="1760"/>
        <v>0</v>
      </c>
      <c r="J12551" s="5">
        <f t="shared" si="1761"/>
        <v>0</v>
      </c>
      <c r="K12551" s="5">
        <f t="shared" si="1762"/>
        <v>0</v>
      </c>
      <c r="L12551" s="5">
        <f t="shared" si="1763"/>
        <v>208.98333333333332</v>
      </c>
      <c r="M12551" s="5">
        <f>$K12551+'2.Time_constants_correction'!$H$11*(3*$G12551*$E12551+2*$H12551*$F12551+$I12551)</f>
        <v>0</v>
      </c>
      <c r="N12551" s="38">
        <f>$K12551+'2.Time_constants_correction'!$I$11*(3*$G12551*$E12551+2*$H12551*$F12551+$I12551)+'2.Time_constants_correction'!$I$13*(6*$G12551*$F12551+2*$H12551)</f>
        <v>0</v>
      </c>
      <c r="O12551" s="5">
        <f>$K12551+'2.Time_constants_correction'!$J$11*(3*$G12551*$E12551+2*$H12551*$F12551+$I12551)+'2.Time_constants_correction'!$J$13*(6*$G12551*$F12551+2*$H12551)+'2.Time_constants_correction'!$J$15*(6*$G12551)</f>
        <v>0</v>
      </c>
    </row>
    <row r="12552" spans="1:15" x14ac:dyDescent="0.4">
      <c r="A12552" s="5">
        <f>'2.Time_constants_correction'!B12556</f>
        <v>209</v>
      </c>
      <c r="B12552" s="5">
        <f>'2.Time_constants_correction'!F12556</f>
        <v>0</v>
      </c>
      <c r="D12552" s="5">
        <f t="shared" si="1755"/>
        <v>9129329</v>
      </c>
      <c r="E12552" s="5">
        <f t="shared" si="1756"/>
        <v>43681</v>
      </c>
      <c r="F12552" s="5">
        <f t="shared" si="1757"/>
        <v>209</v>
      </c>
      <c r="G12552" s="5">
        <f t="shared" si="1758"/>
        <v>0</v>
      </c>
      <c r="H12552" s="5">
        <f t="shared" si="1759"/>
        <v>0</v>
      </c>
      <c r="I12552" s="5">
        <f t="shared" si="1760"/>
        <v>0</v>
      </c>
      <c r="J12552" s="5">
        <f t="shared" si="1761"/>
        <v>0</v>
      </c>
      <c r="K12552" s="5">
        <f t="shared" si="1762"/>
        <v>0</v>
      </c>
      <c r="L12552" s="5">
        <f t="shared" si="1763"/>
        <v>209</v>
      </c>
      <c r="M12552" s="5">
        <f>$K12552+'2.Time_constants_correction'!$H$11*(3*$G12552*$E12552+2*$H12552*$F12552+$I12552)</f>
        <v>0</v>
      </c>
      <c r="N12552" s="38">
        <f>$K12552+'2.Time_constants_correction'!$I$11*(3*$G12552*$E12552+2*$H12552*$F12552+$I12552)+'2.Time_constants_correction'!$I$13*(6*$G12552*$F12552+2*$H12552)</f>
        <v>0</v>
      </c>
      <c r="O12552" s="5">
        <f>$K12552+'2.Time_constants_correction'!$J$11*(3*$G12552*$E12552+2*$H12552*$F12552+$I12552)+'2.Time_constants_correction'!$J$13*(6*$G12552*$F12552+2*$H12552)+'2.Time_constants_correction'!$J$15*(6*$G12552)</f>
        <v>0</v>
      </c>
    </row>
    <row r="12553" spans="1:15" x14ac:dyDescent="0.4">
      <c r="A12553" s="5">
        <f>'2.Time_constants_correction'!B12557</f>
        <v>209.01666666666668</v>
      </c>
      <c r="B12553" s="5">
        <f>'2.Time_constants_correction'!F12557</f>
        <v>0</v>
      </c>
      <c r="D12553" s="5">
        <f t="shared" si="1755"/>
        <v>9131513.2241712976</v>
      </c>
      <c r="E12553" s="5">
        <f t="shared" si="1756"/>
        <v>43687.966944444452</v>
      </c>
      <c r="F12553" s="5">
        <f t="shared" si="1757"/>
        <v>209.01666666666668</v>
      </c>
      <c r="G12553" s="5">
        <f t="shared" si="1758"/>
        <v>0</v>
      </c>
      <c r="H12553" s="5">
        <f t="shared" si="1759"/>
        <v>0</v>
      </c>
      <c r="I12553" s="5">
        <f t="shared" si="1760"/>
        <v>0</v>
      </c>
      <c r="J12553" s="5">
        <f t="shared" si="1761"/>
        <v>0</v>
      </c>
      <c r="K12553" s="5">
        <f t="shared" si="1762"/>
        <v>0</v>
      </c>
      <c r="L12553" s="5">
        <f t="shared" si="1763"/>
        <v>209.01666666666668</v>
      </c>
      <c r="M12553" s="5">
        <f>$K12553+'2.Time_constants_correction'!$H$11*(3*$G12553*$E12553+2*$H12553*$F12553+$I12553)</f>
        <v>0</v>
      </c>
      <c r="N12553" s="38">
        <f>$K12553+'2.Time_constants_correction'!$I$11*(3*$G12553*$E12553+2*$H12553*$F12553+$I12553)+'2.Time_constants_correction'!$I$13*(6*$G12553*$F12553+2*$H12553)</f>
        <v>0</v>
      </c>
      <c r="O12553" s="5">
        <f>$K12553+'2.Time_constants_correction'!$J$11*(3*$G12553*$E12553+2*$H12553*$F12553+$I12553)+'2.Time_constants_correction'!$J$13*(6*$G12553*$F12553+2*$H12553)+'2.Time_constants_correction'!$J$15*(6*$G12553)</f>
        <v>0</v>
      </c>
    </row>
    <row r="12554" spans="1:15" x14ac:dyDescent="0.4">
      <c r="A12554" s="5">
        <f>'2.Time_constants_correction'!B12558</f>
        <v>209.03333333333333</v>
      </c>
      <c r="B12554" s="5">
        <f>'2.Time_constants_correction'!F12558</f>
        <v>0</v>
      </c>
      <c r="D12554" s="5">
        <f t="shared" si="1755"/>
        <v>9133697.7967037037</v>
      </c>
      <c r="E12554" s="5">
        <f t="shared" si="1756"/>
        <v>43694.934444444443</v>
      </c>
      <c r="F12554" s="5">
        <f t="shared" si="1757"/>
        <v>209.03333333333333</v>
      </c>
      <c r="G12554" s="5">
        <f t="shared" si="1758"/>
        <v>0</v>
      </c>
      <c r="H12554" s="5">
        <f t="shared" si="1759"/>
        <v>0</v>
      </c>
      <c r="I12554" s="5">
        <f t="shared" si="1760"/>
        <v>0</v>
      </c>
      <c r="J12554" s="5">
        <f t="shared" si="1761"/>
        <v>0</v>
      </c>
      <c r="K12554" s="5">
        <f t="shared" si="1762"/>
        <v>0</v>
      </c>
      <c r="L12554" s="5">
        <f t="shared" si="1763"/>
        <v>209.03333333333333</v>
      </c>
      <c r="M12554" s="5">
        <f>$K12554+'2.Time_constants_correction'!$H$11*(3*$G12554*$E12554+2*$H12554*$F12554+$I12554)</f>
        <v>0</v>
      </c>
      <c r="N12554" s="38">
        <f>$K12554+'2.Time_constants_correction'!$I$11*(3*$G12554*$E12554+2*$H12554*$F12554+$I12554)+'2.Time_constants_correction'!$I$13*(6*$G12554*$F12554+2*$H12554)</f>
        <v>0</v>
      </c>
      <c r="O12554" s="5">
        <f>$K12554+'2.Time_constants_correction'!$J$11*(3*$G12554*$E12554+2*$H12554*$F12554+$I12554)+'2.Time_constants_correction'!$J$13*(6*$G12554*$F12554+2*$H12554)+'2.Time_constants_correction'!$J$15*(6*$G12554)</f>
        <v>0</v>
      </c>
    </row>
    <row r="12555" spans="1:15" x14ac:dyDescent="0.4">
      <c r="A12555" s="5">
        <f>'2.Time_constants_correction'!B12559</f>
        <v>209.05</v>
      </c>
      <c r="B12555" s="5">
        <f>'2.Time_constants_correction'!F12559</f>
        <v>0</v>
      </c>
      <c r="D12555" s="5">
        <f t="shared" si="1755"/>
        <v>9135882.7176250014</v>
      </c>
      <c r="E12555" s="5">
        <f t="shared" si="1756"/>
        <v>43701.902500000004</v>
      </c>
      <c r="F12555" s="5">
        <f t="shared" si="1757"/>
        <v>209.05</v>
      </c>
      <c r="G12555" s="5">
        <f t="shared" si="1758"/>
        <v>0</v>
      </c>
      <c r="H12555" s="5">
        <f t="shared" si="1759"/>
        <v>0</v>
      </c>
      <c r="I12555" s="5">
        <f t="shared" si="1760"/>
        <v>0</v>
      </c>
      <c r="J12555" s="5">
        <f t="shared" si="1761"/>
        <v>0</v>
      </c>
      <c r="K12555" s="5">
        <f t="shared" si="1762"/>
        <v>0</v>
      </c>
      <c r="L12555" s="5">
        <f t="shared" si="1763"/>
        <v>209.05</v>
      </c>
      <c r="M12555" s="5">
        <f>$K12555+'2.Time_constants_correction'!$H$11*(3*$G12555*$E12555+2*$H12555*$F12555+$I12555)</f>
        <v>0</v>
      </c>
      <c r="N12555" s="38">
        <f>$K12555+'2.Time_constants_correction'!$I$11*(3*$G12555*$E12555+2*$H12555*$F12555+$I12555)+'2.Time_constants_correction'!$I$13*(6*$G12555*$F12555+2*$H12555)</f>
        <v>0</v>
      </c>
      <c r="O12555" s="5">
        <f>$K12555+'2.Time_constants_correction'!$J$11*(3*$G12555*$E12555+2*$H12555*$F12555+$I12555)+'2.Time_constants_correction'!$J$13*(6*$G12555*$F12555+2*$H12555)+'2.Time_constants_correction'!$J$15*(6*$G12555)</f>
        <v>0</v>
      </c>
    </row>
    <row r="12556" spans="1:15" x14ac:dyDescent="0.4">
      <c r="A12556" s="5">
        <f>'2.Time_constants_correction'!B12560</f>
        <v>209.06666666666666</v>
      </c>
      <c r="B12556" s="5">
        <f>'2.Time_constants_correction'!F12560</f>
        <v>0</v>
      </c>
      <c r="D12556" s="5">
        <f t="shared" ref="D12556:D12619" si="1764">A12556^3</f>
        <v>9138067.9869629629</v>
      </c>
      <c r="E12556" s="5">
        <f t="shared" ref="E12556:E12619" si="1765">A12556^2</f>
        <v>43708.871111111112</v>
      </c>
      <c r="F12556" s="5">
        <f t="shared" ref="F12556:F12619" si="1766">A12556</f>
        <v>209.06666666666666</v>
      </c>
      <c r="G12556" s="5">
        <f t="shared" si="1758"/>
        <v>0</v>
      </c>
      <c r="H12556" s="5">
        <f t="shared" si="1759"/>
        <v>0</v>
      </c>
      <c r="I12556" s="5">
        <f t="shared" si="1760"/>
        <v>0</v>
      </c>
      <c r="J12556" s="5">
        <f t="shared" si="1761"/>
        <v>0</v>
      </c>
      <c r="K12556" s="5">
        <f t="shared" si="1762"/>
        <v>0</v>
      </c>
      <c r="L12556" s="5">
        <f t="shared" si="1763"/>
        <v>209.06666666666666</v>
      </c>
      <c r="M12556" s="5">
        <f>$K12556+'2.Time_constants_correction'!$H$11*(3*$G12556*$E12556+2*$H12556*$F12556+$I12556)</f>
        <v>0</v>
      </c>
      <c r="N12556" s="38">
        <f>$K12556+'2.Time_constants_correction'!$I$11*(3*$G12556*$E12556+2*$H12556*$F12556+$I12556)+'2.Time_constants_correction'!$I$13*(6*$G12556*$F12556+2*$H12556)</f>
        <v>0</v>
      </c>
      <c r="O12556" s="5">
        <f>$K12556+'2.Time_constants_correction'!$J$11*(3*$G12556*$E12556+2*$H12556*$F12556+$I12556)+'2.Time_constants_correction'!$J$13*(6*$G12556*$F12556+2*$H12556)+'2.Time_constants_correction'!$J$15*(6*$G12556)</f>
        <v>0</v>
      </c>
    </row>
    <row r="12557" spans="1:15" x14ac:dyDescent="0.4">
      <c r="A12557" s="5">
        <f>'2.Time_constants_correction'!B12561</f>
        <v>209.08333333333334</v>
      </c>
      <c r="B12557" s="5">
        <f>'2.Time_constants_correction'!F12561</f>
        <v>0</v>
      </c>
      <c r="D12557" s="5">
        <f t="shared" si="1764"/>
        <v>9140253.6047453713</v>
      </c>
      <c r="E12557" s="5">
        <f t="shared" si="1765"/>
        <v>43715.840277777781</v>
      </c>
      <c r="F12557" s="5">
        <f t="shared" si="1766"/>
        <v>209.08333333333334</v>
      </c>
      <c r="G12557" s="5">
        <f t="shared" si="1758"/>
        <v>0</v>
      </c>
      <c r="H12557" s="5">
        <f t="shared" si="1759"/>
        <v>0</v>
      </c>
      <c r="I12557" s="5">
        <f t="shared" si="1760"/>
        <v>0</v>
      </c>
      <c r="J12557" s="5">
        <f t="shared" si="1761"/>
        <v>0</v>
      </c>
      <c r="K12557" s="5">
        <f t="shared" si="1762"/>
        <v>0</v>
      </c>
      <c r="L12557" s="5">
        <f t="shared" si="1763"/>
        <v>209.08333333333334</v>
      </c>
      <c r="M12557" s="5">
        <f>$K12557+'2.Time_constants_correction'!$H$11*(3*$G12557*$E12557+2*$H12557*$F12557+$I12557)</f>
        <v>0</v>
      </c>
      <c r="N12557" s="38">
        <f>$K12557+'2.Time_constants_correction'!$I$11*(3*$G12557*$E12557+2*$H12557*$F12557+$I12557)+'2.Time_constants_correction'!$I$13*(6*$G12557*$F12557+2*$H12557)</f>
        <v>0</v>
      </c>
      <c r="O12557" s="5">
        <f>$K12557+'2.Time_constants_correction'!$J$11*(3*$G12557*$E12557+2*$H12557*$F12557+$I12557)+'2.Time_constants_correction'!$J$13*(6*$G12557*$F12557+2*$H12557)+'2.Time_constants_correction'!$J$15*(6*$G12557)</f>
        <v>0</v>
      </c>
    </row>
    <row r="12558" spans="1:15" x14ac:dyDescent="0.4">
      <c r="A12558" s="5">
        <f>'2.Time_constants_correction'!B12562</f>
        <v>209.1</v>
      </c>
      <c r="B12558" s="5">
        <f>'2.Time_constants_correction'!F12562</f>
        <v>0</v>
      </c>
      <c r="D12558" s="5">
        <f t="shared" si="1764"/>
        <v>9142439.5709999986</v>
      </c>
      <c r="E12558" s="5">
        <f t="shared" si="1765"/>
        <v>43722.81</v>
      </c>
      <c r="F12558" s="5">
        <f t="shared" si="1766"/>
        <v>209.1</v>
      </c>
      <c r="G12558" s="5">
        <f t="shared" si="1758"/>
        <v>0</v>
      </c>
      <c r="H12558" s="5">
        <f t="shared" si="1759"/>
        <v>0</v>
      </c>
      <c r="I12558" s="5">
        <f t="shared" si="1760"/>
        <v>0</v>
      </c>
      <c r="J12558" s="5">
        <f t="shared" si="1761"/>
        <v>0</v>
      </c>
      <c r="K12558" s="5">
        <f t="shared" si="1762"/>
        <v>0</v>
      </c>
      <c r="L12558" s="5">
        <f t="shared" si="1763"/>
        <v>209.1</v>
      </c>
      <c r="M12558" s="5">
        <f>$K12558+'2.Time_constants_correction'!$H$11*(3*$G12558*$E12558+2*$H12558*$F12558+$I12558)</f>
        <v>0</v>
      </c>
      <c r="N12558" s="38">
        <f>$K12558+'2.Time_constants_correction'!$I$11*(3*$G12558*$E12558+2*$H12558*$F12558+$I12558)+'2.Time_constants_correction'!$I$13*(6*$G12558*$F12558+2*$H12558)</f>
        <v>0</v>
      </c>
      <c r="O12558" s="5">
        <f>$K12558+'2.Time_constants_correction'!$J$11*(3*$G12558*$E12558+2*$H12558*$F12558+$I12558)+'2.Time_constants_correction'!$J$13*(6*$G12558*$F12558+2*$H12558)+'2.Time_constants_correction'!$J$15*(6*$G12558)</f>
        <v>0</v>
      </c>
    </row>
    <row r="12559" spans="1:15" x14ac:dyDescent="0.4">
      <c r="A12559" s="5">
        <f>'2.Time_constants_correction'!B12563</f>
        <v>209.11666666666667</v>
      </c>
      <c r="B12559" s="5">
        <f>'2.Time_constants_correction'!F12563</f>
        <v>0</v>
      </c>
      <c r="D12559" s="5">
        <f t="shared" si="1764"/>
        <v>9144625.8857546318</v>
      </c>
      <c r="E12559" s="5">
        <f t="shared" si="1765"/>
        <v>43729.780277777783</v>
      </c>
      <c r="F12559" s="5">
        <f t="shared" si="1766"/>
        <v>209.11666666666667</v>
      </c>
      <c r="G12559" s="5">
        <f t="shared" si="1758"/>
        <v>0</v>
      </c>
      <c r="H12559" s="5">
        <f t="shared" si="1759"/>
        <v>0</v>
      </c>
      <c r="I12559" s="5">
        <f t="shared" si="1760"/>
        <v>0</v>
      </c>
      <c r="J12559" s="5">
        <f t="shared" si="1761"/>
        <v>0</v>
      </c>
      <c r="K12559" s="5">
        <f t="shared" si="1762"/>
        <v>0</v>
      </c>
      <c r="L12559" s="5">
        <f t="shared" si="1763"/>
        <v>209.11666666666667</v>
      </c>
      <c r="M12559" s="5">
        <f>$K12559+'2.Time_constants_correction'!$H$11*(3*$G12559*$E12559+2*$H12559*$F12559+$I12559)</f>
        <v>0</v>
      </c>
      <c r="N12559" s="38">
        <f>$K12559+'2.Time_constants_correction'!$I$11*(3*$G12559*$E12559+2*$H12559*$F12559+$I12559)+'2.Time_constants_correction'!$I$13*(6*$G12559*$F12559+2*$H12559)</f>
        <v>0</v>
      </c>
      <c r="O12559" s="5">
        <f>$K12559+'2.Time_constants_correction'!$J$11*(3*$G12559*$E12559+2*$H12559*$F12559+$I12559)+'2.Time_constants_correction'!$J$13*(6*$G12559*$F12559+2*$H12559)+'2.Time_constants_correction'!$J$15*(6*$G12559)</f>
        <v>0</v>
      </c>
    </row>
    <row r="12560" spans="1:15" x14ac:dyDescent="0.4">
      <c r="A12560" s="5">
        <f>'2.Time_constants_correction'!B12564</f>
        <v>209.13333333333333</v>
      </c>
      <c r="B12560" s="5">
        <f>'2.Time_constants_correction'!F12564</f>
        <v>0</v>
      </c>
      <c r="D12560" s="5">
        <f t="shared" si="1764"/>
        <v>9146812.5490370356</v>
      </c>
      <c r="E12560" s="5">
        <f t="shared" si="1765"/>
        <v>43736.751111111109</v>
      </c>
      <c r="F12560" s="5">
        <f t="shared" si="1766"/>
        <v>209.13333333333333</v>
      </c>
      <c r="G12560" s="5">
        <f t="shared" si="1758"/>
        <v>0</v>
      </c>
      <c r="H12560" s="5">
        <f t="shared" si="1759"/>
        <v>0</v>
      </c>
      <c r="I12560" s="5">
        <f t="shared" si="1760"/>
        <v>0</v>
      </c>
      <c r="J12560" s="5">
        <f t="shared" si="1761"/>
        <v>0</v>
      </c>
      <c r="K12560" s="5">
        <f t="shared" si="1762"/>
        <v>0</v>
      </c>
      <c r="L12560" s="5">
        <f t="shared" si="1763"/>
        <v>209.13333333333333</v>
      </c>
      <c r="M12560" s="5">
        <f>$K12560+'2.Time_constants_correction'!$H$11*(3*$G12560*$E12560+2*$H12560*$F12560+$I12560)</f>
        <v>0</v>
      </c>
      <c r="N12560" s="38">
        <f>$K12560+'2.Time_constants_correction'!$I$11*(3*$G12560*$E12560+2*$H12560*$F12560+$I12560)+'2.Time_constants_correction'!$I$13*(6*$G12560*$F12560+2*$H12560)</f>
        <v>0</v>
      </c>
      <c r="O12560" s="5">
        <f>$K12560+'2.Time_constants_correction'!$J$11*(3*$G12560*$E12560+2*$H12560*$F12560+$I12560)+'2.Time_constants_correction'!$J$13*(6*$G12560*$F12560+2*$H12560)+'2.Time_constants_correction'!$J$15*(6*$G12560)</f>
        <v>0</v>
      </c>
    </row>
    <row r="12561" spans="1:15" x14ac:dyDescent="0.4">
      <c r="A12561" s="5">
        <f>'2.Time_constants_correction'!B12565</f>
        <v>209.15</v>
      </c>
      <c r="B12561" s="5">
        <f>'2.Time_constants_correction'!F12565</f>
        <v>0</v>
      </c>
      <c r="D12561" s="5">
        <f t="shared" si="1764"/>
        <v>9148999.5608750004</v>
      </c>
      <c r="E12561" s="5">
        <f t="shared" si="1765"/>
        <v>43743.722500000003</v>
      </c>
      <c r="F12561" s="5">
        <f t="shared" si="1766"/>
        <v>209.15</v>
      </c>
      <c r="G12561" s="5">
        <f t="shared" si="1758"/>
        <v>0</v>
      </c>
      <c r="H12561" s="5">
        <f t="shared" si="1759"/>
        <v>0</v>
      </c>
      <c r="I12561" s="5">
        <f t="shared" si="1760"/>
        <v>0</v>
      </c>
      <c r="J12561" s="5">
        <f t="shared" si="1761"/>
        <v>0</v>
      </c>
      <c r="K12561" s="5">
        <f t="shared" si="1762"/>
        <v>0</v>
      </c>
      <c r="L12561" s="5">
        <f t="shared" si="1763"/>
        <v>209.15</v>
      </c>
      <c r="M12561" s="5">
        <f>$K12561+'2.Time_constants_correction'!$H$11*(3*$G12561*$E12561+2*$H12561*$F12561+$I12561)</f>
        <v>0</v>
      </c>
      <c r="N12561" s="38">
        <f>$K12561+'2.Time_constants_correction'!$I$11*(3*$G12561*$E12561+2*$H12561*$F12561+$I12561)+'2.Time_constants_correction'!$I$13*(6*$G12561*$F12561+2*$H12561)</f>
        <v>0</v>
      </c>
      <c r="O12561" s="5">
        <f>$K12561+'2.Time_constants_correction'!$J$11*(3*$G12561*$E12561+2*$H12561*$F12561+$I12561)+'2.Time_constants_correction'!$J$13*(6*$G12561*$F12561+2*$H12561)+'2.Time_constants_correction'!$J$15*(6*$G12561)</f>
        <v>0</v>
      </c>
    </row>
    <row r="12562" spans="1:15" x14ac:dyDescent="0.4">
      <c r="A12562" s="5">
        <f>'2.Time_constants_correction'!B12566</f>
        <v>209.16666666666666</v>
      </c>
      <c r="B12562" s="5">
        <f>'2.Time_constants_correction'!F12566</f>
        <v>0</v>
      </c>
      <c r="D12562" s="5">
        <f t="shared" si="1764"/>
        <v>9151186.9212962948</v>
      </c>
      <c r="E12562" s="5">
        <f t="shared" si="1765"/>
        <v>43750.694444444438</v>
      </c>
      <c r="F12562" s="5">
        <f t="shared" si="1766"/>
        <v>209.16666666666666</v>
      </c>
      <c r="G12562" s="5">
        <f t="shared" ref="G12562:G12625" si="1767">INDEX(LINEST(B12557:B12568,D12557:F12568),3)</f>
        <v>0</v>
      </c>
      <c r="H12562" s="5">
        <f t="shared" ref="H12562:H12625" si="1768">INDEX(LINEST(B12557:B12568,D12557:F12568),2)</f>
        <v>0</v>
      </c>
      <c r="I12562" s="5">
        <f t="shared" ref="I12562:I12625" si="1769">INDEX(LINEST(B12557:B12568,D12557:F12568),1)</f>
        <v>0</v>
      </c>
      <c r="J12562" s="5">
        <f t="shared" ref="J12562:J12625" si="1770">INDEX(LINEST(B12557:B12568,D12557:F12568),4)</f>
        <v>0</v>
      </c>
      <c r="K12562" s="5">
        <f t="shared" ref="K12562:K12625" si="1771">G12562*$D12562+H12562*$E12562+I12562*$F12562+J12562</f>
        <v>0</v>
      </c>
      <c r="L12562" s="5">
        <f t="shared" ref="L12562:L12625" si="1772">F12562</f>
        <v>209.16666666666666</v>
      </c>
      <c r="M12562" s="5">
        <f>$K12562+'2.Time_constants_correction'!$H$11*(3*$G12562*$E12562+2*$H12562*$F12562+$I12562)</f>
        <v>0</v>
      </c>
      <c r="N12562" s="38">
        <f>$K12562+'2.Time_constants_correction'!$I$11*(3*$G12562*$E12562+2*$H12562*$F12562+$I12562)+'2.Time_constants_correction'!$I$13*(6*$G12562*$F12562+2*$H12562)</f>
        <v>0</v>
      </c>
      <c r="O12562" s="5">
        <f>$K12562+'2.Time_constants_correction'!$J$11*(3*$G12562*$E12562+2*$H12562*$F12562+$I12562)+'2.Time_constants_correction'!$J$13*(6*$G12562*$F12562+2*$H12562)+'2.Time_constants_correction'!$J$15*(6*$G12562)</f>
        <v>0</v>
      </c>
    </row>
    <row r="12563" spans="1:15" x14ac:dyDescent="0.4">
      <c r="A12563" s="5">
        <f>'2.Time_constants_correction'!B12567</f>
        <v>209.18333333333334</v>
      </c>
      <c r="B12563" s="5">
        <f>'2.Time_constants_correction'!F12567</f>
        <v>0</v>
      </c>
      <c r="D12563" s="5">
        <f t="shared" si="1764"/>
        <v>9153374.6303287055</v>
      </c>
      <c r="E12563" s="5">
        <f t="shared" si="1765"/>
        <v>43757.666944444449</v>
      </c>
      <c r="F12563" s="5">
        <f t="shared" si="1766"/>
        <v>209.18333333333334</v>
      </c>
      <c r="G12563" s="5">
        <f t="shared" si="1767"/>
        <v>0</v>
      </c>
      <c r="H12563" s="5">
        <f t="shared" si="1768"/>
        <v>0</v>
      </c>
      <c r="I12563" s="5">
        <f t="shared" si="1769"/>
        <v>0</v>
      </c>
      <c r="J12563" s="5">
        <f t="shared" si="1770"/>
        <v>0</v>
      </c>
      <c r="K12563" s="5">
        <f t="shared" si="1771"/>
        <v>0</v>
      </c>
      <c r="L12563" s="5">
        <f t="shared" si="1772"/>
        <v>209.18333333333334</v>
      </c>
      <c r="M12563" s="5">
        <f>$K12563+'2.Time_constants_correction'!$H$11*(3*$G12563*$E12563+2*$H12563*$F12563+$I12563)</f>
        <v>0</v>
      </c>
      <c r="N12563" s="38">
        <f>$K12563+'2.Time_constants_correction'!$I$11*(3*$G12563*$E12563+2*$H12563*$F12563+$I12563)+'2.Time_constants_correction'!$I$13*(6*$G12563*$F12563+2*$H12563)</f>
        <v>0</v>
      </c>
      <c r="O12563" s="5">
        <f>$K12563+'2.Time_constants_correction'!$J$11*(3*$G12563*$E12563+2*$H12563*$F12563+$I12563)+'2.Time_constants_correction'!$J$13*(6*$G12563*$F12563+2*$H12563)+'2.Time_constants_correction'!$J$15*(6*$G12563)</f>
        <v>0</v>
      </c>
    </row>
    <row r="12564" spans="1:15" x14ac:dyDescent="0.4">
      <c r="A12564" s="5">
        <f>'2.Time_constants_correction'!B12568</f>
        <v>209.2</v>
      </c>
      <c r="B12564" s="5">
        <f>'2.Time_constants_correction'!F12568</f>
        <v>0</v>
      </c>
      <c r="D12564" s="5">
        <f t="shared" si="1764"/>
        <v>9155562.6879999973</v>
      </c>
      <c r="E12564" s="5">
        <f t="shared" si="1765"/>
        <v>43764.639999999992</v>
      </c>
      <c r="F12564" s="5">
        <f t="shared" si="1766"/>
        <v>209.2</v>
      </c>
      <c r="G12564" s="5">
        <f t="shared" si="1767"/>
        <v>0</v>
      </c>
      <c r="H12564" s="5">
        <f t="shared" si="1768"/>
        <v>0</v>
      </c>
      <c r="I12564" s="5">
        <f t="shared" si="1769"/>
        <v>0</v>
      </c>
      <c r="J12564" s="5">
        <f t="shared" si="1770"/>
        <v>0</v>
      </c>
      <c r="K12564" s="5">
        <f t="shared" si="1771"/>
        <v>0</v>
      </c>
      <c r="L12564" s="5">
        <f t="shared" si="1772"/>
        <v>209.2</v>
      </c>
      <c r="M12564" s="5">
        <f>$K12564+'2.Time_constants_correction'!$H$11*(3*$G12564*$E12564+2*$H12564*$F12564+$I12564)</f>
        <v>0</v>
      </c>
      <c r="N12564" s="38">
        <f>$K12564+'2.Time_constants_correction'!$I$11*(3*$G12564*$E12564+2*$H12564*$F12564+$I12564)+'2.Time_constants_correction'!$I$13*(6*$G12564*$F12564+2*$H12564)</f>
        <v>0</v>
      </c>
      <c r="O12564" s="5">
        <f>$K12564+'2.Time_constants_correction'!$J$11*(3*$G12564*$E12564+2*$H12564*$F12564+$I12564)+'2.Time_constants_correction'!$J$13*(6*$G12564*$F12564+2*$H12564)+'2.Time_constants_correction'!$J$15*(6*$G12564)</f>
        <v>0</v>
      </c>
    </row>
    <row r="12565" spans="1:15" x14ac:dyDescent="0.4">
      <c r="A12565" s="5">
        <f>'2.Time_constants_correction'!B12569</f>
        <v>209.21666666666667</v>
      </c>
      <c r="B12565" s="5">
        <f>'2.Time_constants_correction'!F12569</f>
        <v>0</v>
      </c>
      <c r="D12565" s="5">
        <f t="shared" si="1764"/>
        <v>9157751.0943379626</v>
      </c>
      <c r="E12565" s="5">
        <f t="shared" si="1765"/>
        <v>43771.613611111112</v>
      </c>
      <c r="F12565" s="5">
        <f t="shared" si="1766"/>
        <v>209.21666666666667</v>
      </c>
      <c r="G12565" s="5">
        <f t="shared" si="1767"/>
        <v>0</v>
      </c>
      <c r="H12565" s="5">
        <f t="shared" si="1768"/>
        <v>0</v>
      </c>
      <c r="I12565" s="5">
        <f t="shared" si="1769"/>
        <v>0</v>
      </c>
      <c r="J12565" s="5">
        <f t="shared" si="1770"/>
        <v>0</v>
      </c>
      <c r="K12565" s="5">
        <f t="shared" si="1771"/>
        <v>0</v>
      </c>
      <c r="L12565" s="5">
        <f t="shared" si="1772"/>
        <v>209.21666666666667</v>
      </c>
      <c r="M12565" s="5">
        <f>$K12565+'2.Time_constants_correction'!$H$11*(3*$G12565*$E12565+2*$H12565*$F12565+$I12565)</f>
        <v>0</v>
      </c>
      <c r="N12565" s="38">
        <f>$K12565+'2.Time_constants_correction'!$I$11*(3*$G12565*$E12565+2*$H12565*$F12565+$I12565)+'2.Time_constants_correction'!$I$13*(6*$G12565*$F12565+2*$H12565)</f>
        <v>0</v>
      </c>
      <c r="O12565" s="5">
        <f>$K12565+'2.Time_constants_correction'!$J$11*(3*$G12565*$E12565+2*$H12565*$F12565+$I12565)+'2.Time_constants_correction'!$J$13*(6*$G12565*$F12565+2*$H12565)+'2.Time_constants_correction'!$J$15*(6*$G12565)</f>
        <v>0</v>
      </c>
    </row>
    <row r="12566" spans="1:15" x14ac:dyDescent="0.4">
      <c r="A12566" s="5">
        <f>'2.Time_constants_correction'!B12570</f>
        <v>209.23333333333332</v>
      </c>
      <c r="B12566" s="5">
        <f>'2.Time_constants_correction'!F12570</f>
        <v>0</v>
      </c>
      <c r="D12566" s="5">
        <f t="shared" si="1764"/>
        <v>9159939.8493703678</v>
      </c>
      <c r="E12566" s="5">
        <f t="shared" si="1765"/>
        <v>43778.587777777771</v>
      </c>
      <c r="F12566" s="5">
        <f t="shared" si="1766"/>
        <v>209.23333333333332</v>
      </c>
      <c r="G12566" s="5">
        <f t="shared" si="1767"/>
        <v>0</v>
      </c>
      <c r="H12566" s="5">
        <f t="shared" si="1768"/>
        <v>0</v>
      </c>
      <c r="I12566" s="5">
        <f t="shared" si="1769"/>
        <v>0</v>
      </c>
      <c r="J12566" s="5">
        <f t="shared" si="1770"/>
        <v>0</v>
      </c>
      <c r="K12566" s="5">
        <f t="shared" si="1771"/>
        <v>0</v>
      </c>
      <c r="L12566" s="5">
        <f t="shared" si="1772"/>
        <v>209.23333333333332</v>
      </c>
      <c r="M12566" s="5">
        <f>$K12566+'2.Time_constants_correction'!$H$11*(3*$G12566*$E12566+2*$H12566*$F12566+$I12566)</f>
        <v>0</v>
      </c>
      <c r="N12566" s="38">
        <f>$K12566+'2.Time_constants_correction'!$I$11*(3*$G12566*$E12566+2*$H12566*$F12566+$I12566)+'2.Time_constants_correction'!$I$13*(6*$G12566*$F12566+2*$H12566)</f>
        <v>0</v>
      </c>
      <c r="O12566" s="5">
        <f>$K12566+'2.Time_constants_correction'!$J$11*(3*$G12566*$E12566+2*$H12566*$F12566+$I12566)+'2.Time_constants_correction'!$J$13*(6*$G12566*$F12566+2*$H12566)+'2.Time_constants_correction'!$J$15*(6*$G12566)</f>
        <v>0</v>
      </c>
    </row>
    <row r="12567" spans="1:15" x14ac:dyDescent="0.4">
      <c r="A12567" s="5">
        <f>'2.Time_constants_correction'!B12571</f>
        <v>209.25</v>
      </c>
      <c r="B12567" s="5">
        <f>'2.Time_constants_correction'!F12571</f>
        <v>0</v>
      </c>
      <c r="D12567" s="5">
        <f t="shared" si="1764"/>
        <v>9162128.953125</v>
      </c>
      <c r="E12567" s="5">
        <f t="shared" si="1765"/>
        <v>43785.5625</v>
      </c>
      <c r="F12567" s="5">
        <f t="shared" si="1766"/>
        <v>209.25</v>
      </c>
      <c r="G12567" s="5">
        <f t="shared" si="1767"/>
        <v>0</v>
      </c>
      <c r="H12567" s="5">
        <f t="shared" si="1768"/>
        <v>0</v>
      </c>
      <c r="I12567" s="5">
        <f t="shared" si="1769"/>
        <v>0</v>
      </c>
      <c r="J12567" s="5">
        <f t="shared" si="1770"/>
        <v>0</v>
      </c>
      <c r="K12567" s="5">
        <f t="shared" si="1771"/>
        <v>0</v>
      </c>
      <c r="L12567" s="5">
        <f t="shared" si="1772"/>
        <v>209.25</v>
      </c>
      <c r="M12567" s="5">
        <f>$K12567+'2.Time_constants_correction'!$H$11*(3*$G12567*$E12567+2*$H12567*$F12567+$I12567)</f>
        <v>0</v>
      </c>
      <c r="N12567" s="38">
        <f>$K12567+'2.Time_constants_correction'!$I$11*(3*$G12567*$E12567+2*$H12567*$F12567+$I12567)+'2.Time_constants_correction'!$I$13*(6*$G12567*$F12567+2*$H12567)</f>
        <v>0</v>
      </c>
      <c r="O12567" s="5">
        <f>$K12567+'2.Time_constants_correction'!$J$11*(3*$G12567*$E12567+2*$H12567*$F12567+$I12567)+'2.Time_constants_correction'!$J$13*(6*$G12567*$F12567+2*$H12567)+'2.Time_constants_correction'!$J$15*(6*$G12567)</f>
        <v>0</v>
      </c>
    </row>
    <row r="12568" spans="1:15" x14ac:dyDescent="0.4">
      <c r="A12568" s="5">
        <f>'2.Time_constants_correction'!B12572</f>
        <v>209.26666666666668</v>
      </c>
      <c r="B12568" s="5">
        <f>'2.Time_constants_correction'!F12572</f>
        <v>0</v>
      </c>
      <c r="D12568" s="5">
        <f t="shared" si="1764"/>
        <v>9164318.4056296311</v>
      </c>
      <c r="E12568" s="5">
        <f t="shared" si="1765"/>
        <v>43792.537777777783</v>
      </c>
      <c r="F12568" s="5">
        <f t="shared" si="1766"/>
        <v>209.26666666666668</v>
      </c>
      <c r="G12568" s="5">
        <f t="shared" si="1767"/>
        <v>0</v>
      </c>
      <c r="H12568" s="5">
        <f t="shared" si="1768"/>
        <v>0</v>
      </c>
      <c r="I12568" s="5">
        <f t="shared" si="1769"/>
        <v>0</v>
      </c>
      <c r="J12568" s="5">
        <f t="shared" si="1770"/>
        <v>0</v>
      </c>
      <c r="K12568" s="5">
        <f t="shared" si="1771"/>
        <v>0</v>
      </c>
      <c r="L12568" s="5">
        <f t="shared" si="1772"/>
        <v>209.26666666666668</v>
      </c>
      <c r="M12568" s="5">
        <f>$K12568+'2.Time_constants_correction'!$H$11*(3*$G12568*$E12568+2*$H12568*$F12568+$I12568)</f>
        <v>0</v>
      </c>
      <c r="N12568" s="38">
        <f>$K12568+'2.Time_constants_correction'!$I$11*(3*$G12568*$E12568+2*$H12568*$F12568+$I12568)+'2.Time_constants_correction'!$I$13*(6*$G12568*$F12568+2*$H12568)</f>
        <v>0</v>
      </c>
      <c r="O12568" s="5">
        <f>$K12568+'2.Time_constants_correction'!$J$11*(3*$G12568*$E12568+2*$H12568*$F12568+$I12568)+'2.Time_constants_correction'!$J$13*(6*$G12568*$F12568+2*$H12568)+'2.Time_constants_correction'!$J$15*(6*$G12568)</f>
        <v>0</v>
      </c>
    </row>
    <row r="12569" spans="1:15" x14ac:dyDescent="0.4">
      <c r="A12569" s="5">
        <f>'2.Time_constants_correction'!B12573</f>
        <v>209.28333333333333</v>
      </c>
      <c r="B12569" s="5">
        <f>'2.Time_constants_correction'!F12573</f>
        <v>0</v>
      </c>
      <c r="D12569" s="5">
        <f t="shared" si="1764"/>
        <v>9166508.206912037</v>
      </c>
      <c r="E12569" s="5">
        <f t="shared" si="1765"/>
        <v>43799.513611111113</v>
      </c>
      <c r="F12569" s="5">
        <f t="shared" si="1766"/>
        <v>209.28333333333333</v>
      </c>
      <c r="G12569" s="5">
        <f t="shared" si="1767"/>
        <v>0</v>
      </c>
      <c r="H12569" s="5">
        <f t="shared" si="1768"/>
        <v>0</v>
      </c>
      <c r="I12569" s="5">
        <f t="shared" si="1769"/>
        <v>0</v>
      </c>
      <c r="J12569" s="5">
        <f t="shared" si="1770"/>
        <v>0</v>
      </c>
      <c r="K12569" s="5">
        <f t="shared" si="1771"/>
        <v>0</v>
      </c>
      <c r="L12569" s="5">
        <f t="shared" si="1772"/>
        <v>209.28333333333333</v>
      </c>
      <c r="M12569" s="5">
        <f>$K12569+'2.Time_constants_correction'!$H$11*(3*$G12569*$E12569+2*$H12569*$F12569+$I12569)</f>
        <v>0</v>
      </c>
      <c r="N12569" s="38">
        <f>$K12569+'2.Time_constants_correction'!$I$11*(3*$G12569*$E12569+2*$H12569*$F12569+$I12569)+'2.Time_constants_correction'!$I$13*(6*$G12569*$F12569+2*$H12569)</f>
        <v>0</v>
      </c>
      <c r="O12569" s="5">
        <f>$K12569+'2.Time_constants_correction'!$J$11*(3*$G12569*$E12569+2*$H12569*$F12569+$I12569)+'2.Time_constants_correction'!$J$13*(6*$G12569*$F12569+2*$H12569)+'2.Time_constants_correction'!$J$15*(6*$G12569)</f>
        <v>0</v>
      </c>
    </row>
    <row r="12570" spans="1:15" x14ac:dyDescent="0.4">
      <c r="A12570" s="5">
        <f>'2.Time_constants_correction'!B12574</f>
        <v>209.3</v>
      </c>
      <c r="B12570" s="5">
        <f>'2.Time_constants_correction'!F12574</f>
        <v>0</v>
      </c>
      <c r="D12570" s="5">
        <f t="shared" si="1764"/>
        <v>9168698.3570000008</v>
      </c>
      <c r="E12570" s="5">
        <f t="shared" si="1765"/>
        <v>43806.490000000005</v>
      </c>
      <c r="F12570" s="5">
        <f t="shared" si="1766"/>
        <v>209.3</v>
      </c>
      <c r="G12570" s="5">
        <f t="shared" si="1767"/>
        <v>0</v>
      </c>
      <c r="H12570" s="5">
        <f t="shared" si="1768"/>
        <v>0</v>
      </c>
      <c r="I12570" s="5">
        <f t="shared" si="1769"/>
        <v>0</v>
      </c>
      <c r="J12570" s="5">
        <f t="shared" si="1770"/>
        <v>0</v>
      </c>
      <c r="K12570" s="5">
        <f t="shared" si="1771"/>
        <v>0</v>
      </c>
      <c r="L12570" s="5">
        <f t="shared" si="1772"/>
        <v>209.3</v>
      </c>
      <c r="M12570" s="5">
        <f>$K12570+'2.Time_constants_correction'!$H$11*(3*$G12570*$E12570+2*$H12570*$F12570+$I12570)</f>
        <v>0</v>
      </c>
      <c r="N12570" s="38">
        <f>$K12570+'2.Time_constants_correction'!$I$11*(3*$G12570*$E12570+2*$H12570*$F12570+$I12570)+'2.Time_constants_correction'!$I$13*(6*$G12570*$F12570+2*$H12570)</f>
        <v>0</v>
      </c>
      <c r="O12570" s="5">
        <f>$K12570+'2.Time_constants_correction'!$J$11*(3*$G12570*$E12570+2*$H12570*$F12570+$I12570)+'2.Time_constants_correction'!$J$13*(6*$G12570*$F12570+2*$H12570)+'2.Time_constants_correction'!$J$15*(6*$G12570)</f>
        <v>0</v>
      </c>
    </row>
    <row r="12571" spans="1:15" x14ac:dyDescent="0.4">
      <c r="A12571" s="5">
        <f>'2.Time_constants_correction'!B12575</f>
        <v>209.31666666666666</v>
      </c>
      <c r="B12571" s="5">
        <f>'2.Time_constants_correction'!F12575</f>
        <v>0</v>
      </c>
      <c r="D12571" s="5">
        <f t="shared" si="1764"/>
        <v>9170888.8559212964</v>
      </c>
      <c r="E12571" s="5">
        <f t="shared" si="1765"/>
        <v>43813.466944444444</v>
      </c>
      <c r="F12571" s="5">
        <f t="shared" si="1766"/>
        <v>209.31666666666666</v>
      </c>
      <c r="G12571" s="5">
        <f t="shared" si="1767"/>
        <v>0</v>
      </c>
      <c r="H12571" s="5">
        <f t="shared" si="1768"/>
        <v>0</v>
      </c>
      <c r="I12571" s="5">
        <f t="shared" si="1769"/>
        <v>0</v>
      </c>
      <c r="J12571" s="5">
        <f t="shared" si="1770"/>
        <v>0</v>
      </c>
      <c r="K12571" s="5">
        <f t="shared" si="1771"/>
        <v>0</v>
      </c>
      <c r="L12571" s="5">
        <f t="shared" si="1772"/>
        <v>209.31666666666666</v>
      </c>
      <c r="M12571" s="5">
        <f>$K12571+'2.Time_constants_correction'!$H$11*(3*$G12571*$E12571+2*$H12571*$F12571+$I12571)</f>
        <v>0</v>
      </c>
      <c r="N12571" s="38">
        <f>$K12571+'2.Time_constants_correction'!$I$11*(3*$G12571*$E12571+2*$H12571*$F12571+$I12571)+'2.Time_constants_correction'!$I$13*(6*$G12571*$F12571+2*$H12571)</f>
        <v>0</v>
      </c>
      <c r="O12571" s="5">
        <f>$K12571+'2.Time_constants_correction'!$J$11*(3*$G12571*$E12571+2*$H12571*$F12571+$I12571)+'2.Time_constants_correction'!$J$13*(6*$G12571*$F12571+2*$H12571)+'2.Time_constants_correction'!$J$15*(6*$G12571)</f>
        <v>0</v>
      </c>
    </row>
    <row r="12572" spans="1:15" x14ac:dyDescent="0.4">
      <c r="A12572" s="5">
        <f>'2.Time_constants_correction'!B12576</f>
        <v>209.33333333333334</v>
      </c>
      <c r="B12572" s="5">
        <f>'2.Time_constants_correction'!F12576</f>
        <v>0</v>
      </c>
      <c r="D12572" s="5">
        <f t="shared" si="1764"/>
        <v>9173079.7037037034</v>
      </c>
      <c r="E12572" s="5">
        <f t="shared" si="1765"/>
        <v>43820.444444444445</v>
      </c>
      <c r="F12572" s="5">
        <f t="shared" si="1766"/>
        <v>209.33333333333334</v>
      </c>
      <c r="G12572" s="5">
        <f t="shared" si="1767"/>
        <v>0</v>
      </c>
      <c r="H12572" s="5">
        <f t="shared" si="1768"/>
        <v>0</v>
      </c>
      <c r="I12572" s="5">
        <f t="shared" si="1769"/>
        <v>0</v>
      </c>
      <c r="J12572" s="5">
        <f t="shared" si="1770"/>
        <v>0</v>
      </c>
      <c r="K12572" s="5">
        <f t="shared" si="1771"/>
        <v>0</v>
      </c>
      <c r="L12572" s="5">
        <f t="shared" si="1772"/>
        <v>209.33333333333334</v>
      </c>
      <c r="M12572" s="5">
        <f>$K12572+'2.Time_constants_correction'!$H$11*(3*$G12572*$E12572+2*$H12572*$F12572+$I12572)</f>
        <v>0</v>
      </c>
      <c r="N12572" s="38">
        <f>$K12572+'2.Time_constants_correction'!$I$11*(3*$G12572*$E12572+2*$H12572*$F12572+$I12572)+'2.Time_constants_correction'!$I$13*(6*$G12572*$F12572+2*$H12572)</f>
        <v>0</v>
      </c>
      <c r="O12572" s="5">
        <f>$K12572+'2.Time_constants_correction'!$J$11*(3*$G12572*$E12572+2*$H12572*$F12572+$I12572)+'2.Time_constants_correction'!$J$13*(6*$G12572*$F12572+2*$H12572)+'2.Time_constants_correction'!$J$15*(6*$G12572)</f>
        <v>0</v>
      </c>
    </row>
    <row r="12573" spans="1:15" x14ac:dyDescent="0.4">
      <c r="A12573" s="5">
        <f>'2.Time_constants_correction'!B12577</f>
        <v>209.35</v>
      </c>
      <c r="B12573" s="5">
        <f>'2.Time_constants_correction'!F12577</f>
        <v>0</v>
      </c>
      <c r="D12573" s="5">
        <f t="shared" si="1764"/>
        <v>9175270.9003749993</v>
      </c>
      <c r="E12573" s="5">
        <f t="shared" si="1765"/>
        <v>43827.422500000001</v>
      </c>
      <c r="F12573" s="5">
        <f t="shared" si="1766"/>
        <v>209.35</v>
      </c>
      <c r="G12573" s="5">
        <f t="shared" si="1767"/>
        <v>0</v>
      </c>
      <c r="H12573" s="5">
        <f t="shared" si="1768"/>
        <v>0</v>
      </c>
      <c r="I12573" s="5">
        <f t="shared" si="1769"/>
        <v>0</v>
      </c>
      <c r="J12573" s="5">
        <f t="shared" si="1770"/>
        <v>0</v>
      </c>
      <c r="K12573" s="5">
        <f t="shared" si="1771"/>
        <v>0</v>
      </c>
      <c r="L12573" s="5">
        <f t="shared" si="1772"/>
        <v>209.35</v>
      </c>
      <c r="M12573" s="5">
        <f>$K12573+'2.Time_constants_correction'!$H$11*(3*$G12573*$E12573+2*$H12573*$F12573+$I12573)</f>
        <v>0</v>
      </c>
      <c r="N12573" s="38">
        <f>$K12573+'2.Time_constants_correction'!$I$11*(3*$G12573*$E12573+2*$H12573*$F12573+$I12573)+'2.Time_constants_correction'!$I$13*(6*$G12573*$F12573+2*$H12573)</f>
        <v>0</v>
      </c>
      <c r="O12573" s="5">
        <f>$K12573+'2.Time_constants_correction'!$J$11*(3*$G12573*$E12573+2*$H12573*$F12573+$I12573)+'2.Time_constants_correction'!$J$13*(6*$G12573*$F12573+2*$H12573)+'2.Time_constants_correction'!$J$15*(6*$G12573)</f>
        <v>0</v>
      </c>
    </row>
    <row r="12574" spans="1:15" x14ac:dyDescent="0.4">
      <c r="A12574" s="5">
        <f>'2.Time_constants_correction'!B12578</f>
        <v>209.36666666666667</v>
      </c>
      <c r="B12574" s="5">
        <f>'2.Time_constants_correction'!F12578</f>
        <v>0</v>
      </c>
      <c r="D12574" s="5">
        <f t="shared" si="1764"/>
        <v>9177462.4459629655</v>
      </c>
      <c r="E12574" s="5">
        <f t="shared" si="1765"/>
        <v>43834.401111111118</v>
      </c>
      <c r="F12574" s="5">
        <f t="shared" si="1766"/>
        <v>209.36666666666667</v>
      </c>
      <c r="G12574" s="5">
        <f t="shared" si="1767"/>
        <v>0</v>
      </c>
      <c r="H12574" s="5">
        <f t="shared" si="1768"/>
        <v>0</v>
      </c>
      <c r="I12574" s="5">
        <f t="shared" si="1769"/>
        <v>0</v>
      </c>
      <c r="J12574" s="5">
        <f t="shared" si="1770"/>
        <v>0</v>
      </c>
      <c r="K12574" s="5">
        <f t="shared" si="1771"/>
        <v>0</v>
      </c>
      <c r="L12574" s="5">
        <f t="shared" si="1772"/>
        <v>209.36666666666667</v>
      </c>
      <c r="M12574" s="5">
        <f>$K12574+'2.Time_constants_correction'!$H$11*(3*$G12574*$E12574+2*$H12574*$F12574+$I12574)</f>
        <v>0</v>
      </c>
      <c r="N12574" s="38">
        <f>$K12574+'2.Time_constants_correction'!$I$11*(3*$G12574*$E12574+2*$H12574*$F12574+$I12574)+'2.Time_constants_correction'!$I$13*(6*$G12574*$F12574+2*$H12574)</f>
        <v>0</v>
      </c>
      <c r="O12574" s="5">
        <f>$K12574+'2.Time_constants_correction'!$J$11*(3*$G12574*$E12574+2*$H12574*$F12574+$I12574)+'2.Time_constants_correction'!$J$13*(6*$G12574*$F12574+2*$H12574)+'2.Time_constants_correction'!$J$15*(6*$G12574)</f>
        <v>0</v>
      </c>
    </row>
    <row r="12575" spans="1:15" x14ac:dyDescent="0.4">
      <c r="A12575" s="5">
        <f>'2.Time_constants_correction'!B12579</f>
        <v>209.38333333333333</v>
      </c>
      <c r="B12575" s="5">
        <f>'2.Time_constants_correction'!F12579</f>
        <v>0</v>
      </c>
      <c r="D12575" s="5">
        <f t="shared" si="1764"/>
        <v>9179654.3404953685</v>
      </c>
      <c r="E12575" s="5">
        <f t="shared" si="1765"/>
        <v>43841.380277777775</v>
      </c>
      <c r="F12575" s="5">
        <f t="shared" si="1766"/>
        <v>209.38333333333333</v>
      </c>
      <c r="G12575" s="5">
        <f t="shared" si="1767"/>
        <v>0</v>
      </c>
      <c r="H12575" s="5">
        <f t="shared" si="1768"/>
        <v>0</v>
      </c>
      <c r="I12575" s="5">
        <f t="shared" si="1769"/>
        <v>0</v>
      </c>
      <c r="J12575" s="5">
        <f t="shared" si="1770"/>
        <v>0</v>
      </c>
      <c r="K12575" s="5">
        <f t="shared" si="1771"/>
        <v>0</v>
      </c>
      <c r="L12575" s="5">
        <f t="shared" si="1772"/>
        <v>209.38333333333333</v>
      </c>
      <c r="M12575" s="5">
        <f>$K12575+'2.Time_constants_correction'!$H$11*(3*$G12575*$E12575+2*$H12575*$F12575+$I12575)</f>
        <v>0</v>
      </c>
      <c r="N12575" s="38">
        <f>$K12575+'2.Time_constants_correction'!$I$11*(3*$G12575*$E12575+2*$H12575*$F12575+$I12575)+'2.Time_constants_correction'!$I$13*(6*$G12575*$F12575+2*$H12575)</f>
        <v>0</v>
      </c>
      <c r="O12575" s="5">
        <f>$K12575+'2.Time_constants_correction'!$J$11*(3*$G12575*$E12575+2*$H12575*$F12575+$I12575)+'2.Time_constants_correction'!$J$13*(6*$G12575*$F12575+2*$H12575)+'2.Time_constants_correction'!$J$15*(6*$G12575)</f>
        <v>0</v>
      </c>
    </row>
    <row r="12576" spans="1:15" x14ac:dyDescent="0.4">
      <c r="A12576" s="5">
        <f>'2.Time_constants_correction'!B12580</f>
        <v>209.4</v>
      </c>
      <c r="B12576" s="5">
        <f>'2.Time_constants_correction'!F12580</f>
        <v>0</v>
      </c>
      <c r="D12576" s="5">
        <f t="shared" si="1764"/>
        <v>9181846.5840000007</v>
      </c>
      <c r="E12576" s="5">
        <f t="shared" si="1765"/>
        <v>43848.36</v>
      </c>
      <c r="F12576" s="5">
        <f t="shared" si="1766"/>
        <v>209.4</v>
      </c>
      <c r="G12576" s="5">
        <f t="shared" si="1767"/>
        <v>0</v>
      </c>
      <c r="H12576" s="5">
        <f t="shared" si="1768"/>
        <v>0</v>
      </c>
      <c r="I12576" s="5">
        <f t="shared" si="1769"/>
        <v>0</v>
      </c>
      <c r="J12576" s="5">
        <f t="shared" si="1770"/>
        <v>0</v>
      </c>
      <c r="K12576" s="5">
        <f t="shared" si="1771"/>
        <v>0</v>
      </c>
      <c r="L12576" s="5">
        <f t="shared" si="1772"/>
        <v>209.4</v>
      </c>
      <c r="M12576" s="5">
        <f>$K12576+'2.Time_constants_correction'!$H$11*(3*$G12576*$E12576+2*$H12576*$F12576+$I12576)</f>
        <v>0</v>
      </c>
      <c r="N12576" s="38">
        <f>$K12576+'2.Time_constants_correction'!$I$11*(3*$G12576*$E12576+2*$H12576*$F12576+$I12576)+'2.Time_constants_correction'!$I$13*(6*$G12576*$F12576+2*$H12576)</f>
        <v>0</v>
      </c>
      <c r="O12576" s="5">
        <f>$K12576+'2.Time_constants_correction'!$J$11*(3*$G12576*$E12576+2*$H12576*$F12576+$I12576)+'2.Time_constants_correction'!$J$13*(6*$G12576*$F12576+2*$H12576)+'2.Time_constants_correction'!$J$15*(6*$G12576)</f>
        <v>0</v>
      </c>
    </row>
    <row r="12577" spans="1:15" x14ac:dyDescent="0.4">
      <c r="A12577" s="5">
        <f>'2.Time_constants_correction'!B12581</f>
        <v>209.41666666666666</v>
      </c>
      <c r="B12577" s="5">
        <f>'2.Time_constants_correction'!F12581</f>
        <v>0</v>
      </c>
      <c r="D12577" s="5">
        <f t="shared" si="1764"/>
        <v>9184039.1765046287</v>
      </c>
      <c r="E12577" s="5">
        <f t="shared" si="1765"/>
        <v>43855.340277777774</v>
      </c>
      <c r="F12577" s="5">
        <f t="shared" si="1766"/>
        <v>209.41666666666666</v>
      </c>
      <c r="G12577" s="5">
        <f t="shared" si="1767"/>
        <v>0</v>
      </c>
      <c r="H12577" s="5">
        <f t="shared" si="1768"/>
        <v>0</v>
      </c>
      <c r="I12577" s="5">
        <f t="shared" si="1769"/>
        <v>0</v>
      </c>
      <c r="J12577" s="5">
        <f t="shared" si="1770"/>
        <v>0</v>
      </c>
      <c r="K12577" s="5">
        <f t="shared" si="1771"/>
        <v>0</v>
      </c>
      <c r="L12577" s="5">
        <f t="shared" si="1772"/>
        <v>209.41666666666666</v>
      </c>
      <c r="M12577" s="5">
        <f>$K12577+'2.Time_constants_correction'!$H$11*(3*$G12577*$E12577+2*$H12577*$F12577+$I12577)</f>
        <v>0</v>
      </c>
      <c r="N12577" s="38">
        <f>$K12577+'2.Time_constants_correction'!$I$11*(3*$G12577*$E12577+2*$H12577*$F12577+$I12577)+'2.Time_constants_correction'!$I$13*(6*$G12577*$F12577+2*$H12577)</f>
        <v>0</v>
      </c>
      <c r="O12577" s="5">
        <f>$K12577+'2.Time_constants_correction'!$J$11*(3*$G12577*$E12577+2*$H12577*$F12577+$I12577)+'2.Time_constants_correction'!$J$13*(6*$G12577*$F12577+2*$H12577)+'2.Time_constants_correction'!$J$15*(6*$G12577)</f>
        <v>0</v>
      </c>
    </row>
    <row r="12578" spans="1:15" x14ac:dyDescent="0.4">
      <c r="A12578" s="5">
        <f>'2.Time_constants_correction'!B12582</f>
        <v>209.43333333333334</v>
      </c>
      <c r="B12578" s="5">
        <f>'2.Time_constants_correction'!F12582</f>
        <v>0</v>
      </c>
      <c r="D12578" s="5">
        <f t="shared" si="1764"/>
        <v>9186232.1180370376</v>
      </c>
      <c r="E12578" s="5">
        <f t="shared" si="1765"/>
        <v>43862.321111111116</v>
      </c>
      <c r="F12578" s="5">
        <f t="shared" si="1766"/>
        <v>209.43333333333334</v>
      </c>
      <c r="G12578" s="5">
        <f t="shared" si="1767"/>
        <v>0</v>
      </c>
      <c r="H12578" s="5">
        <f t="shared" si="1768"/>
        <v>0</v>
      </c>
      <c r="I12578" s="5">
        <f t="shared" si="1769"/>
        <v>0</v>
      </c>
      <c r="J12578" s="5">
        <f t="shared" si="1770"/>
        <v>0</v>
      </c>
      <c r="K12578" s="5">
        <f t="shared" si="1771"/>
        <v>0</v>
      </c>
      <c r="L12578" s="5">
        <f t="shared" si="1772"/>
        <v>209.43333333333334</v>
      </c>
      <c r="M12578" s="5">
        <f>$K12578+'2.Time_constants_correction'!$H$11*(3*$G12578*$E12578+2*$H12578*$F12578+$I12578)</f>
        <v>0</v>
      </c>
      <c r="N12578" s="38">
        <f>$K12578+'2.Time_constants_correction'!$I$11*(3*$G12578*$E12578+2*$H12578*$F12578+$I12578)+'2.Time_constants_correction'!$I$13*(6*$G12578*$F12578+2*$H12578)</f>
        <v>0</v>
      </c>
      <c r="O12578" s="5">
        <f>$K12578+'2.Time_constants_correction'!$J$11*(3*$G12578*$E12578+2*$H12578*$F12578+$I12578)+'2.Time_constants_correction'!$J$13*(6*$G12578*$F12578+2*$H12578)+'2.Time_constants_correction'!$J$15*(6*$G12578)</f>
        <v>0</v>
      </c>
    </row>
    <row r="12579" spans="1:15" x14ac:dyDescent="0.4">
      <c r="A12579" s="5">
        <f>'2.Time_constants_correction'!B12583</f>
        <v>209.45</v>
      </c>
      <c r="B12579" s="5">
        <f>'2.Time_constants_correction'!F12583</f>
        <v>0</v>
      </c>
      <c r="D12579" s="5">
        <f t="shared" si="1764"/>
        <v>9188425.4086249992</v>
      </c>
      <c r="E12579" s="5">
        <f t="shared" si="1765"/>
        <v>43869.302499999998</v>
      </c>
      <c r="F12579" s="5">
        <f t="shared" si="1766"/>
        <v>209.45</v>
      </c>
      <c r="G12579" s="5">
        <f t="shared" si="1767"/>
        <v>0</v>
      </c>
      <c r="H12579" s="5">
        <f t="shared" si="1768"/>
        <v>0</v>
      </c>
      <c r="I12579" s="5">
        <f t="shared" si="1769"/>
        <v>0</v>
      </c>
      <c r="J12579" s="5">
        <f t="shared" si="1770"/>
        <v>0</v>
      </c>
      <c r="K12579" s="5">
        <f t="shared" si="1771"/>
        <v>0</v>
      </c>
      <c r="L12579" s="5">
        <f t="shared" si="1772"/>
        <v>209.45</v>
      </c>
      <c r="M12579" s="5">
        <f>$K12579+'2.Time_constants_correction'!$H$11*(3*$G12579*$E12579+2*$H12579*$F12579+$I12579)</f>
        <v>0</v>
      </c>
      <c r="N12579" s="38">
        <f>$K12579+'2.Time_constants_correction'!$I$11*(3*$G12579*$E12579+2*$H12579*$F12579+$I12579)+'2.Time_constants_correction'!$I$13*(6*$G12579*$F12579+2*$H12579)</f>
        <v>0</v>
      </c>
      <c r="O12579" s="5">
        <f>$K12579+'2.Time_constants_correction'!$J$11*(3*$G12579*$E12579+2*$H12579*$F12579+$I12579)+'2.Time_constants_correction'!$J$13*(6*$G12579*$F12579+2*$H12579)+'2.Time_constants_correction'!$J$15*(6*$G12579)</f>
        <v>0</v>
      </c>
    </row>
    <row r="12580" spans="1:15" x14ac:dyDescent="0.4">
      <c r="A12580" s="5">
        <f>'2.Time_constants_correction'!B12584</f>
        <v>209.46666666666667</v>
      </c>
      <c r="B12580" s="5">
        <f>'2.Time_constants_correction'!F12584</f>
        <v>0</v>
      </c>
      <c r="D12580" s="5">
        <f t="shared" si="1764"/>
        <v>9190619.0482962951</v>
      </c>
      <c r="E12580" s="5">
        <f t="shared" si="1765"/>
        <v>43876.284444444442</v>
      </c>
      <c r="F12580" s="5">
        <f t="shared" si="1766"/>
        <v>209.46666666666667</v>
      </c>
      <c r="G12580" s="5">
        <f t="shared" si="1767"/>
        <v>0</v>
      </c>
      <c r="H12580" s="5">
        <f t="shared" si="1768"/>
        <v>0</v>
      </c>
      <c r="I12580" s="5">
        <f t="shared" si="1769"/>
        <v>0</v>
      </c>
      <c r="J12580" s="5">
        <f t="shared" si="1770"/>
        <v>0</v>
      </c>
      <c r="K12580" s="5">
        <f t="shared" si="1771"/>
        <v>0</v>
      </c>
      <c r="L12580" s="5">
        <f t="shared" si="1772"/>
        <v>209.46666666666667</v>
      </c>
      <c r="M12580" s="5">
        <f>$K12580+'2.Time_constants_correction'!$H$11*(3*$G12580*$E12580+2*$H12580*$F12580+$I12580)</f>
        <v>0</v>
      </c>
      <c r="N12580" s="38">
        <f>$K12580+'2.Time_constants_correction'!$I$11*(3*$G12580*$E12580+2*$H12580*$F12580+$I12580)+'2.Time_constants_correction'!$I$13*(6*$G12580*$F12580+2*$H12580)</f>
        <v>0</v>
      </c>
      <c r="O12580" s="5">
        <f>$K12580+'2.Time_constants_correction'!$J$11*(3*$G12580*$E12580+2*$H12580*$F12580+$I12580)+'2.Time_constants_correction'!$J$13*(6*$G12580*$F12580+2*$H12580)+'2.Time_constants_correction'!$J$15*(6*$G12580)</f>
        <v>0</v>
      </c>
    </row>
    <row r="12581" spans="1:15" x14ac:dyDescent="0.4">
      <c r="A12581" s="5">
        <f>'2.Time_constants_correction'!B12585</f>
        <v>209.48333333333332</v>
      </c>
      <c r="B12581" s="5">
        <f>'2.Time_constants_correction'!F12585</f>
        <v>0</v>
      </c>
      <c r="D12581" s="5">
        <f t="shared" si="1764"/>
        <v>9192813.0370787028</v>
      </c>
      <c r="E12581" s="5">
        <f t="shared" si="1765"/>
        <v>43883.26694444444</v>
      </c>
      <c r="F12581" s="5">
        <f t="shared" si="1766"/>
        <v>209.48333333333332</v>
      </c>
      <c r="G12581" s="5">
        <f t="shared" si="1767"/>
        <v>0</v>
      </c>
      <c r="H12581" s="5">
        <f t="shared" si="1768"/>
        <v>0</v>
      </c>
      <c r="I12581" s="5">
        <f t="shared" si="1769"/>
        <v>0</v>
      </c>
      <c r="J12581" s="5">
        <f t="shared" si="1770"/>
        <v>0</v>
      </c>
      <c r="K12581" s="5">
        <f t="shared" si="1771"/>
        <v>0</v>
      </c>
      <c r="L12581" s="5">
        <f t="shared" si="1772"/>
        <v>209.48333333333332</v>
      </c>
      <c r="M12581" s="5">
        <f>$K12581+'2.Time_constants_correction'!$H$11*(3*$G12581*$E12581+2*$H12581*$F12581+$I12581)</f>
        <v>0</v>
      </c>
      <c r="N12581" s="38">
        <f>$K12581+'2.Time_constants_correction'!$I$11*(3*$G12581*$E12581+2*$H12581*$F12581+$I12581)+'2.Time_constants_correction'!$I$13*(6*$G12581*$F12581+2*$H12581)</f>
        <v>0</v>
      </c>
      <c r="O12581" s="5">
        <f>$K12581+'2.Time_constants_correction'!$J$11*(3*$G12581*$E12581+2*$H12581*$F12581+$I12581)+'2.Time_constants_correction'!$J$13*(6*$G12581*$F12581+2*$H12581)+'2.Time_constants_correction'!$J$15*(6*$G12581)</f>
        <v>0</v>
      </c>
    </row>
    <row r="12582" spans="1:15" x14ac:dyDescent="0.4">
      <c r="A12582" s="5">
        <f>'2.Time_constants_correction'!B12586</f>
        <v>209.5</v>
      </c>
      <c r="B12582" s="5">
        <f>'2.Time_constants_correction'!F12586</f>
        <v>0</v>
      </c>
      <c r="D12582" s="5">
        <f t="shared" si="1764"/>
        <v>9195007.375</v>
      </c>
      <c r="E12582" s="5">
        <f t="shared" si="1765"/>
        <v>43890.25</v>
      </c>
      <c r="F12582" s="5">
        <f t="shared" si="1766"/>
        <v>209.5</v>
      </c>
      <c r="G12582" s="5">
        <f t="shared" si="1767"/>
        <v>0</v>
      </c>
      <c r="H12582" s="5">
        <f t="shared" si="1768"/>
        <v>0</v>
      </c>
      <c r="I12582" s="5">
        <f t="shared" si="1769"/>
        <v>0</v>
      </c>
      <c r="J12582" s="5">
        <f t="shared" si="1770"/>
        <v>0</v>
      </c>
      <c r="K12582" s="5">
        <f t="shared" si="1771"/>
        <v>0</v>
      </c>
      <c r="L12582" s="5">
        <f t="shared" si="1772"/>
        <v>209.5</v>
      </c>
      <c r="M12582" s="5">
        <f>$K12582+'2.Time_constants_correction'!$H$11*(3*$G12582*$E12582+2*$H12582*$F12582+$I12582)</f>
        <v>0</v>
      </c>
      <c r="N12582" s="38">
        <f>$K12582+'2.Time_constants_correction'!$I$11*(3*$G12582*$E12582+2*$H12582*$F12582+$I12582)+'2.Time_constants_correction'!$I$13*(6*$G12582*$F12582+2*$H12582)</f>
        <v>0</v>
      </c>
      <c r="O12582" s="5">
        <f>$K12582+'2.Time_constants_correction'!$J$11*(3*$G12582*$E12582+2*$H12582*$F12582+$I12582)+'2.Time_constants_correction'!$J$13*(6*$G12582*$F12582+2*$H12582)+'2.Time_constants_correction'!$J$15*(6*$G12582)</f>
        <v>0</v>
      </c>
    </row>
    <row r="12583" spans="1:15" x14ac:dyDescent="0.4">
      <c r="A12583" s="5">
        <f>'2.Time_constants_correction'!B12587</f>
        <v>209.51666666666668</v>
      </c>
      <c r="B12583" s="5">
        <f>'2.Time_constants_correction'!F12587</f>
        <v>0</v>
      </c>
      <c r="D12583" s="5">
        <f t="shared" si="1764"/>
        <v>9197202.0620879643</v>
      </c>
      <c r="E12583" s="5">
        <f t="shared" si="1765"/>
        <v>43897.233611111114</v>
      </c>
      <c r="F12583" s="5">
        <f t="shared" si="1766"/>
        <v>209.51666666666668</v>
      </c>
      <c r="G12583" s="5">
        <f t="shared" si="1767"/>
        <v>0</v>
      </c>
      <c r="H12583" s="5">
        <f t="shared" si="1768"/>
        <v>0</v>
      </c>
      <c r="I12583" s="5">
        <f t="shared" si="1769"/>
        <v>0</v>
      </c>
      <c r="J12583" s="5">
        <f t="shared" si="1770"/>
        <v>0</v>
      </c>
      <c r="K12583" s="5">
        <f t="shared" si="1771"/>
        <v>0</v>
      </c>
      <c r="L12583" s="5">
        <f t="shared" si="1772"/>
        <v>209.51666666666668</v>
      </c>
      <c r="M12583" s="5">
        <f>$K12583+'2.Time_constants_correction'!$H$11*(3*$G12583*$E12583+2*$H12583*$F12583+$I12583)</f>
        <v>0</v>
      </c>
      <c r="N12583" s="38">
        <f>$K12583+'2.Time_constants_correction'!$I$11*(3*$G12583*$E12583+2*$H12583*$F12583+$I12583)+'2.Time_constants_correction'!$I$13*(6*$G12583*$F12583+2*$H12583)</f>
        <v>0</v>
      </c>
      <c r="O12583" s="5">
        <f>$K12583+'2.Time_constants_correction'!$J$11*(3*$G12583*$E12583+2*$H12583*$F12583+$I12583)+'2.Time_constants_correction'!$J$13*(6*$G12583*$F12583+2*$H12583)+'2.Time_constants_correction'!$J$15*(6*$G12583)</f>
        <v>0</v>
      </c>
    </row>
    <row r="12584" spans="1:15" x14ac:dyDescent="0.4">
      <c r="A12584" s="5">
        <f>'2.Time_constants_correction'!B12588</f>
        <v>209.53333333333333</v>
      </c>
      <c r="B12584" s="5">
        <f>'2.Time_constants_correction'!F12588</f>
        <v>0</v>
      </c>
      <c r="D12584" s="5">
        <f t="shared" si="1764"/>
        <v>9199397.0983703695</v>
      </c>
      <c r="E12584" s="5">
        <f t="shared" si="1765"/>
        <v>43904.217777777776</v>
      </c>
      <c r="F12584" s="5">
        <f t="shared" si="1766"/>
        <v>209.53333333333333</v>
      </c>
      <c r="G12584" s="5">
        <f t="shared" si="1767"/>
        <v>0</v>
      </c>
      <c r="H12584" s="5">
        <f t="shared" si="1768"/>
        <v>0</v>
      </c>
      <c r="I12584" s="5">
        <f t="shared" si="1769"/>
        <v>0</v>
      </c>
      <c r="J12584" s="5">
        <f t="shared" si="1770"/>
        <v>0</v>
      </c>
      <c r="K12584" s="5">
        <f t="shared" si="1771"/>
        <v>0</v>
      </c>
      <c r="L12584" s="5">
        <f t="shared" si="1772"/>
        <v>209.53333333333333</v>
      </c>
      <c r="M12584" s="5">
        <f>$K12584+'2.Time_constants_correction'!$H$11*(3*$G12584*$E12584+2*$H12584*$F12584+$I12584)</f>
        <v>0</v>
      </c>
      <c r="N12584" s="38">
        <f>$K12584+'2.Time_constants_correction'!$I$11*(3*$G12584*$E12584+2*$H12584*$F12584+$I12584)+'2.Time_constants_correction'!$I$13*(6*$G12584*$F12584+2*$H12584)</f>
        <v>0</v>
      </c>
      <c r="O12584" s="5">
        <f>$K12584+'2.Time_constants_correction'!$J$11*(3*$G12584*$E12584+2*$H12584*$F12584+$I12584)+'2.Time_constants_correction'!$J$13*(6*$G12584*$F12584+2*$H12584)+'2.Time_constants_correction'!$J$15*(6*$G12584)</f>
        <v>0</v>
      </c>
    </row>
    <row r="12585" spans="1:15" x14ac:dyDescent="0.4">
      <c r="A12585" s="5">
        <f>'2.Time_constants_correction'!B12589</f>
        <v>209.55</v>
      </c>
      <c r="B12585" s="5">
        <f>'2.Time_constants_correction'!F12589</f>
        <v>0</v>
      </c>
      <c r="D12585" s="5">
        <f t="shared" si="1764"/>
        <v>9201592.4838750027</v>
      </c>
      <c r="E12585" s="5">
        <f t="shared" si="1765"/>
        <v>43911.202500000007</v>
      </c>
      <c r="F12585" s="5">
        <f t="shared" si="1766"/>
        <v>209.55</v>
      </c>
      <c r="G12585" s="5">
        <f t="shared" si="1767"/>
        <v>0</v>
      </c>
      <c r="H12585" s="5">
        <f t="shared" si="1768"/>
        <v>0</v>
      </c>
      <c r="I12585" s="5">
        <f t="shared" si="1769"/>
        <v>0</v>
      </c>
      <c r="J12585" s="5">
        <f t="shared" si="1770"/>
        <v>0</v>
      </c>
      <c r="K12585" s="5">
        <f t="shared" si="1771"/>
        <v>0</v>
      </c>
      <c r="L12585" s="5">
        <f t="shared" si="1772"/>
        <v>209.55</v>
      </c>
      <c r="M12585" s="5">
        <f>$K12585+'2.Time_constants_correction'!$H$11*(3*$G12585*$E12585+2*$H12585*$F12585+$I12585)</f>
        <v>0</v>
      </c>
      <c r="N12585" s="38">
        <f>$K12585+'2.Time_constants_correction'!$I$11*(3*$G12585*$E12585+2*$H12585*$F12585+$I12585)+'2.Time_constants_correction'!$I$13*(6*$G12585*$F12585+2*$H12585)</f>
        <v>0</v>
      </c>
      <c r="O12585" s="5">
        <f>$K12585+'2.Time_constants_correction'!$J$11*(3*$G12585*$E12585+2*$H12585*$F12585+$I12585)+'2.Time_constants_correction'!$J$13*(6*$G12585*$F12585+2*$H12585)+'2.Time_constants_correction'!$J$15*(6*$G12585)</f>
        <v>0</v>
      </c>
    </row>
    <row r="12586" spans="1:15" x14ac:dyDescent="0.4">
      <c r="A12586" s="5">
        <f>'2.Time_constants_correction'!B12590</f>
        <v>209.56666666666666</v>
      </c>
      <c r="B12586" s="5">
        <f>'2.Time_constants_correction'!F12590</f>
        <v>0</v>
      </c>
      <c r="D12586" s="5">
        <f t="shared" si="1764"/>
        <v>9203788.2186296284</v>
      </c>
      <c r="E12586" s="5">
        <f t="shared" si="1765"/>
        <v>43918.187777777777</v>
      </c>
      <c r="F12586" s="5">
        <f t="shared" si="1766"/>
        <v>209.56666666666666</v>
      </c>
      <c r="G12586" s="5">
        <f t="shared" si="1767"/>
        <v>0</v>
      </c>
      <c r="H12586" s="5">
        <f t="shared" si="1768"/>
        <v>0</v>
      </c>
      <c r="I12586" s="5">
        <f t="shared" si="1769"/>
        <v>0</v>
      </c>
      <c r="J12586" s="5">
        <f t="shared" si="1770"/>
        <v>0</v>
      </c>
      <c r="K12586" s="5">
        <f t="shared" si="1771"/>
        <v>0</v>
      </c>
      <c r="L12586" s="5">
        <f t="shared" si="1772"/>
        <v>209.56666666666666</v>
      </c>
      <c r="M12586" s="5">
        <f>$K12586+'2.Time_constants_correction'!$H$11*(3*$G12586*$E12586+2*$H12586*$F12586+$I12586)</f>
        <v>0</v>
      </c>
      <c r="N12586" s="38">
        <f>$K12586+'2.Time_constants_correction'!$I$11*(3*$G12586*$E12586+2*$H12586*$F12586+$I12586)+'2.Time_constants_correction'!$I$13*(6*$G12586*$F12586+2*$H12586)</f>
        <v>0</v>
      </c>
      <c r="O12586" s="5">
        <f>$K12586+'2.Time_constants_correction'!$J$11*(3*$G12586*$E12586+2*$H12586*$F12586+$I12586)+'2.Time_constants_correction'!$J$13*(6*$G12586*$F12586+2*$H12586)+'2.Time_constants_correction'!$J$15*(6*$G12586)</f>
        <v>0</v>
      </c>
    </row>
    <row r="12587" spans="1:15" x14ac:dyDescent="0.4">
      <c r="A12587" s="5">
        <f>'2.Time_constants_correction'!B12591</f>
        <v>209.58333333333334</v>
      </c>
      <c r="B12587" s="5">
        <f>'2.Time_constants_correction'!F12591</f>
        <v>0</v>
      </c>
      <c r="D12587" s="5">
        <f t="shared" si="1764"/>
        <v>9205984.3026620392</v>
      </c>
      <c r="E12587" s="5">
        <f t="shared" si="1765"/>
        <v>43925.173611111117</v>
      </c>
      <c r="F12587" s="5">
        <f t="shared" si="1766"/>
        <v>209.58333333333334</v>
      </c>
      <c r="G12587" s="5">
        <f t="shared" si="1767"/>
        <v>0</v>
      </c>
      <c r="H12587" s="5">
        <f t="shared" si="1768"/>
        <v>0</v>
      </c>
      <c r="I12587" s="5">
        <f t="shared" si="1769"/>
        <v>0</v>
      </c>
      <c r="J12587" s="5">
        <f t="shared" si="1770"/>
        <v>0</v>
      </c>
      <c r="K12587" s="5">
        <f t="shared" si="1771"/>
        <v>0</v>
      </c>
      <c r="L12587" s="5">
        <f t="shared" si="1772"/>
        <v>209.58333333333334</v>
      </c>
      <c r="M12587" s="5">
        <f>$K12587+'2.Time_constants_correction'!$H$11*(3*$G12587*$E12587+2*$H12587*$F12587+$I12587)</f>
        <v>0</v>
      </c>
      <c r="N12587" s="38">
        <f>$K12587+'2.Time_constants_correction'!$I$11*(3*$G12587*$E12587+2*$H12587*$F12587+$I12587)+'2.Time_constants_correction'!$I$13*(6*$G12587*$F12587+2*$H12587)</f>
        <v>0</v>
      </c>
      <c r="O12587" s="5">
        <f>$K12587+'2.Time_constants_correction'!$J$11*(3*$G12587*$E12587+2*$H12587*$F12587+$I12587)+'2.Time_constants_correction'!$J$13*(6*$G12587*$F12587+2*$H12587)+'2.Time_constants_correction'!$J$15*(6*$G12587)</f>
        <v>0</v>
      </c>
    </row>
    <row r="12588" spans="1:15" x14ac:dyDescent="0.4">
      <c r="A12588" s="5">
        <f>'2.Time_constants_correction'!B12592</f>
        <v>209.6</v>
      </c>
      <c r="B12588" s="5">
        <f>'2.Time_constants_correction'!F12592</f>
        <v>0</v>
      </c>
      <c r="D12588" s="5">
        <f t="shared" si="1764"/>
        <v>9208180.7359999996</v>
      </c>
      <c r="E12588" s="5">
        <f t="shared" si="1765"/>
        <v>43932.159999999996</v>
      </c>
      <c r="F12588" s="5">
        <f t="shared" si="1766"/>
        <v>209.6</v>
      </c>
      <c r="G12588" s="5">
        <f t="shared" si="1767"/>
        <v>0</v>
      </c>
      <c r="H12588" s="5">
        <f t="shared" si="1768"/>
        <v>0</v>
      </c>
      <c r="I12588" s="5">
        <f t="shared" si="1769"/>
        <v>0</v>
      </c>
      <c r="J12588" s="5">
        <f t="shared" si="1770"/>
        <v>0</v>
      </c>
      <c r="K12588" s="5">
        <f t="shared" si="1771"/>
        <v>0</v>
      </c>
      <c r="L12588" s="5">
        <f t="shared" si="1772"/>
        <v>209.6</v>
      </c>
      <c r="M12588" s="5">
        <f>$K12588+'2.Time_constants_correction'!$H$11*(3*$G12588*$E12588+2*$H12588*$F12588+$I12588)</f>
        <v>0</v>
      </c>
      <c r="N12588" s="38">
        <f>$K12588+'2.Time_constants_correction'!$I$11*(3*$G12588*$E12588+2*$H12588*$F12588+$I12588)+'2.Time_constants_correction'!$I$13*(6*$G12588*$F12588+2*$H12588)</f>
        <v>0</v>
      </c>
      <c r="O12588" s="5">
        <f>$K12588+'2.Time_constants_correction'!$J$11*(3*$G12588*$E12588+2*$H12588*$F12588+$I12588)+'2.Time_constants_correction'!$J$13*(6*$G12588*$F12588+2*$H12588)+'2.Time_constants_correction'!$J$15*(6*$G12588)</f>
        <v>0</v>
      </c>
    </row>
    <row r="12589" spans="1:15" x14ac:dyDescent="0.4">
      <c r="A12589" s="5">
        <f>'2.Time_constants_correction'!B12593</f>
        <v>209.61666666666667</v>
      </c>
      <c r="B12589" s="5">
        <f>'2.Time_constants_correction'!F12593</f>
        <v>0</v>
      </c>
      <c r="D12589" s="5">
        <f t="shared" si="1764"/>
        <v>9210377.5186712965</v>
      </c>
      <c r="E12589" s="5">
        <f t="shared" si="1765"/>
        <v>43939.146944444445</v>
      </c>
      <c r="F12589" s="5">
        <f t="shared" si="1766"/>
        <v>209.61666666666667</v>
      </c>
      <c r="G12589" s="5">
        <f t="shared" si="1767"/>
        <v>0</v>
      </c>
      <c r="H12589" s="5">
        <f t="shared" si="1768"/>
        <v>0</v>
      </c>
      <c r="I12589" s="5">
        <f t="shared" si="1769"/>
        <v>0</v>
      </c>
      <c r="J12589" s="5">
        <f t="shared" si="1770"/>
        <v>0</v>
      </c>
      <c r="K12589" s="5">
        <f t="shared" si="1771"/>
        <v>0</v>
      </c>
      <c r="L12589" s="5">
        <f t="shared" si="1772"/>
        <v>209.61666666666667</v>
      </c>
      <c r="M12589" s="5">
        <f>$K12589+'2.Time_constants_correction'!$H$11*(3*$G12589*$E12589+2*$H12589*$F12589+$I12589)</f>
        <v>0</v>
      </c>
      <c r="N12589" s="38">
        <f>$K12589+'2.Time_constants_correction'!$I$11*(3*$G12589*$E12589+2*$H12589*$F12589+$I12589)+'2.Time_constants_correction'!$I$13*(6*$G12589*$F12589+2*$H12589)</f>
        <v>0</v>
      </c>
      <c r="O12589" s="5">
        <f>$K12589+'2.Time_constants_correction'!$J$11*(3*$G12589*$E12589+2*$H12589*$F12589+$I12589)+'2.Time_constants_correction'!$J$13*(6*$G12589*$F12589+2*$H12589)+'2.Time_constants_correction'!$J$15*(6*$G12589)</f>
        <v>0</v>
      </c>
    </row>
    <row r="12590" spans="1:15" x14ac:dyDescent="0.4">
      <c r="A12590" s="5">
        <f>'2.Time_constants_correction'!B12594</f>
        <v>209.63333333333333</v>
      </c>
      <c r="B12590" s="5">
        <f>'2.Time_constants_correction'!F12594</f>
        <v>0</v>
      </c>
      <c r="D12590" s="5">
        <f t="shared" si="1764"/>
        <v>9212574.6507037021</v>
      </c>
      <c r="E12590" s="5">
        <f t="shared" si="1765"/>
        <v>43946.13444444444</v>
      </c>
      <c r="F12590" s="5">
        <f t="shared" si="1766"/>
        <v>209.63333333333333</v>
      </c>
      <c r="G12590" s="5">
        <f t="shared" si="1767"/>
        <v>0</v>
      </c>
      <c r="H12590" s="5">
        <f t="shared" si="1768"/>
        <v>0</v>
      </c>
      <c r="I12590" s="5">
        <f t="shared" si="1769"/>
        <v>0</v>
      </c>
      <c r="J12590" s="5">
        <f t="shared" si="1770"/>
        <v>0</v>
      </c>
      <c r="K12590" s="5">
        <f t="shared" si="1771"/>
        <v>0</v>
      </c>
      <c r="L12590" s="5">
        <f t="shared" si="1772"/>
        <v>209.63333333333333</v>
      </c>
      <c r="M12590" s="5">
        <f>$K12590+'2.Time_constants_correction'!$H$11*(3*$G12590*$E12590+2*$H12590*$F12590+$I12590)</f>
        <v>0</v>
      </c>
      <c r="N12590" s="38">
        <f>$K12590+'2.Time_constants_correction'!$I$11*(3*$G12590*$E12590+2*$H12590*$F12590+$I12590)+'2.Time_constants_correction'!$I$13*(6*$G12590*$F12590+2*$H12590)</f>
        <v>0</v>
      </c>
      <c r="O12590" s="5">
        <f>$K12590+'2.Time_constants_correction'!$J$11*(3*$G12590*$E12590+2*$H12590*$F12590+$I12590)+'2.Time_constants_correction'!$J$13*(6*$G12590*$F12590+2*$H12590)+'2.Time_constants_correction'!$J$15*(6*$G12590)</f>
        <v>0</v>
      </c>
    </row>
    <row r="12591" spans="1:15" x14ac:dyDescent="0.4">
      <c r="A12591" s="5">
        <f>'2.Time_constants_correction'!B12595</f>
        <v>209.65</v>
      </c>
      <c r="B12591" s="5">
        <f>'2.Time_constants_correction'!F12595</f>
        <v>0</v>
      </c>
      <c r="D12591" s="5">
        <f t="shared" si="1764"/>
        <v>9214772.1321250014</v>
      </c>
      <c r="E12591" s="5">
        <f t="shared" si="1765"/>
        <v>43953.122500000005</v>
      </c>
      <c r="F12591" s="5">
        <f t="shared" si="1766"/>
        <v>209.65</v>
      </c>
      <c r="G12591" s="5">
        <f t="shared" si="1767"/>
        <v>0</v>
      </c>
      <c r="H12591" s="5">
        <f t="shared" si="1768"/>
        <v>0</v>
      </c>
      <c r="I12591" s="5">
        <f t="shared" si="1769"/>
        <v>0</v>
      </c>
      <c r="J12591" s="5">
        <f t="shared" si="1770"/>
        <v>0</v>
      </c>
      <c r="K12591" s="5">
        <f t="shared" si="1771"/>
        <v>0</v>
      </c>
      <c r="L12591" s="5">
        <f t="shared" si="1772"/>
        <v>209.65</v>
      </c>
      <c r="M12591" s="5">
        <f>$K12591+'2.Time_constants_correction'!$H$11*(3*$G12591*$E12591+2*$H12591*$F12591+$I12591)</f>
        <v>0</v>
      </c>
      <c r="N12591" s="38">
        <f>$K12591+'2.Time_constants_correction'!$I$11*(3*$G12591*$E12591+2*$H12591*$F12591+$I12591)+'2.Time_constants_correction'!$I$13*(6*$G12591*$F12591+2*$H12591)</f>
        <v>0</v>
      </c>
      <c r="O12591" s="5">
        <f>$K12591+'2.Time_constants_correction'!$J$11*(3*$G12591*$E12591+2*$H12591*$F12591+$I12591)+'2.Time_constants_correction'!$J$13*(6*$G12591*$F12591+2*$H12591)+'2.Time_constants_correction'!$J$15*(6*$G12591)</f>
        <v>0</v>
      </c>
    </row>
    <row r="12592" spans="1:15" x14ac:dyDescent="0.4">
      <c r="A12592" s="5">
        <f>'2.Time_constants_correction'!B12596</f>
        <v>209.66666666666666</v>
      </c>
      <c r="B12592" s="5">
        <f>'2.Time_constants_correction'!F12596</f>
        <v>0</v>
      </c>
      <c r="D12592" s="5">
        <f t="shared" si="1764"/>
        <v>9216969.9629629627</v>
      </c>
      <c r="E12592" s="5">
        <f t="shared" si="1765"/>
        <v>43960.111111111109</v>
      </c>
      <c r="F12592" s="5">
        <f t="shared" si="1766"/>
        <v>209.66666666666666</v>
      </c>
      <c r="G12592" s="5">
        <f t="shared" si="1767"/>
        <v>0</v>
      </c>
      <c r="H12592" s="5">
        <f t="shared" si="1768"/>
        <v>0</v>
      </c>
      <c r="I12592" s="5">
        <f t="shared" si="1769"/>
        <v>0</v>
      </c>
      <c r="J12592" s="5">
        <f t="shared" si="1770"/>
        <v>0</v>
      </c>
      <c r="K12592" s="5">
        <f t="shared" si="1771"/>
        <v>0</v>
      </c>
      <c r="L12592" s="5">
        <f t="shared" si="1772"/>
        <v>209.66666666666666</v>
      </c>
      <c r="M12592" s="5">
        <f>$K12592+'2.Time_constants_correction'!$H$11*(3*$G12592*$E12592+2*$H12592*$F12592+$I12592)</f>
        <v>0</v>
      </c>
      <c r="N12592" s="38">
        <f>$K12592+'2.Time_constants_correction'!$I$11*(3*$G12592*$E12592+2*$H12592*$F12592+$I12592)+'2.Time_constants_correction'!$I$13*(6*$G12592*$F12592+2*$H12592)</f>
        <v>0</v>
      </c>
      <c r="O12592" s="5">
        <f>$K12592+'2.Time_constants_correction'!$J$11*(3*$G12592*$E12592+2*$H12592*$F12592+$I12592)+'2.Time_constants_correction'!$J$13*(6*$G12592*$F12592+2*$H12592)+'2.Time_constants_correction'!$J$15*(6*$G12592)</f>
        <v>0</v>
      </c>
    </row>
    <row r="12593" spans="1:15" x14ac:dyDescent="0.4">
      <c r="A12593" s="5">
        <f>'2.Time_constants_correction'!B12597</f>
        <v>209.68333333333334</v>
      </c>
      <c r="B12593" s="5">
        <f>'2.Time_constants_correction'!F12597</f>
        <v>0</v>
      </c>
      <c r="D12593" s="5">
        <f t="shared" si="1764"/>
        <v>9219168.1432453692</v>
      </c>
      <c r="E12593" s="5">
        <f t="shared" si="1765"/>
        <v>43967.100277777776</v>
      </c>
      <c r="F12593" s="5">
        <f t="shared" si="1766"/>
        <v>209.68333333333334</v>
      </c>
      <c r="G12593" s="5">
        <f t="shared" si="1767"/>
        <v>0</v>
      </c>
      <c r="H12593" s="5">
        <f t="shared" si="1768"/>
        <v>0</v>
      </c>
      <c r="I12593" s="5">
        <f t="shared" si="1769"/>
        <v>0</v>
      </c>
      <c r="J12593" s="5">
        <f t="shared" si="1770"/>
        <v>0</v>
      </c>
      <c r="K12593" s="5">
        <f t="shared" si="1771"/>
        <v>0</v>
      </c>
      <c r="L12593" s="5">
        <f t="shared" si="1772"/>
        <v>209.68333333333334</v>
      </c>
      <c r="M12593" s="5">
        <f>$K12593+'2.Time_constants_correction'!$H$11*(3*$G12593*$E12593+2*$H12593*$F12593+$I12593)</f>
        <v>0</v>
      </c>
      <c r="N12593" s="38">
        <f>$K12593+'2.Time_constants_correction'!$I$11*(3*$G12593*$E12593+2*$H12593*$F12593+$I12593)+'2.Time_constants_correction'!$I$13*(6*$G12593*$F12593+2*$H12593)</f>
        <v>0</v>
      </c>
      <c r="O12593" s="5">
        <f>$K12593+'2.Time_constants_correction'!$J$11*(3*$G12593*$E12593+2*$H12593*$F12593+$I12593)+'2.Time_constants_correction'!$J$13*(6*$G12593*$F12593+2*$H12593)+'2.Time_constants_correction'!$J$15*(6*$G12593)</f>
        <v>0</v>
      </c>
    </row>
    <row r="12594" spans="1:15" x14ac:dyDescent="0.4">
      <c r="A12594" s="5">
        <f>'2.Time_constants_correction'!B12598</f>
        <v>209.7</v>
      </c>
      <c r="B12594" s="5">
        <f>'2.Time_constants_correction'!F12598</f>
        <v>0</v>
      </c>
      <c r="D12594" s="5">
        <f t="shared" si="1764"/>
        <v>9221366.6729999986</v>
      </c>
      <c r="E12594" s="5">
        <f t="shared" si="1765"/>
        <v>43974.09</v>
      </c>
      <c r="F12594" s="5">
        <f t="shared" si="1766"/>
        <v>209.7</v>
      </c>
      <c r="G12594" s="5">
        <f t="shared" si="1767"/>
        <v>0</v>
      </c>
      <c r="H12594" s="5">
        <f t="shared" si="1768"/>
        <v>0</v>
      </c>
      <c r="I12594" s="5">
        <f t="shared" si="1769"/>
        <v>0</v>
      </c>
      <c r="J12594" s="5">
        <f t="shared" si="1770"/>
        <v>0</v>
      </c>
      <c r="K12594" s="5">
        <f t="shared" si="1771"/>
        <v>0</v>
      </c>
      <c r="L12594" s="5">
        <f t="shared" si="1772"/>
        <v>209.7</v>
      </c>
      <c r="M12594" s="5">
        <f>$K12594+'2.Time_constants_correction'!$H$11*(3*$G12594*$E12594+2*$H12594*$F12594+$I12594)</f>
        <v>0</v>
      </c>
      <c r="N12594" s="38">
        <f>$K12594+'2.Time_constants_correction'!$I$11*(3*$G12594*$E12594+2*$H12594*$F12594+$I12594)+'2.Time_constants_correction'!$I$13*(6*$G12594*$F12594+2*$H12594)</f>
        <v>0</v>
      </c>
      <c r="O12594" s="5">
        <f>$K12594+'2.Time_constants_correction'!$J$11*(3*$G12594*$E12594+2*$H12594*$F12594+$I12594)+'2.Time_constants_correction'!$J$13*(6*$G12594*$F12594+2*$H12594)+'2.Time_constants_correction'!$J$15*(6*$G12594)</f>
        <v>0</v>
      </c>
    </row>
    <row r="12595" spans="1:15" x14ac:dyDescent="0.4">
      <c r="A12595" s="5">
        <f>'2.Time_constants_correction'!B12599</f>
        <v>209.71666666666667</v>
      </c>
      <c r="B12595" s="5">
        <f>'2.Time_constants_correction'!F12599</f>
        <v>0</v>
      </c>
      <c r="D12595" s="5">
        <f t="shared" si="1764"/>
        <v>9223565.5522546303</v>
      </c>
      <c r="E12595" s="5">
        <f t="shared" si="1765"/>
        <v>43981.080277777779</v>
      </c>
      <c r="F12595" s="5">
        <f t="shared" si="1766"/>
        <v>209.71666666666667</v>
      </c>
      <c r="G12595" s="5">
        <f t="shared" si="1767"/>
        <v>0</v>
      </c>
      <c r="H12595" s="5">
        <f t="shared" si="1768"/>
        <v>0</v>
      </c>
      <c r="I12595" s="5">
        <f t="shared" si="1769"/>
        <v>0</v>
      </c>
      <c r="J12595" s="5">
        <f t="shared" si="1770"/>
        <v>0</v>
      </c>
      <c r="K12595" s="5">
        <f t="shared" si="1771"/>
        <v>0</v>
      </c>
      <c r="L12595" s="5">
        <f t="shared" si="1772"/>
        <v>209.71666666666667</v>
      </c>
      <c r="M12595" s="5">
        <f>$K12595+'2.Time_constants_correction'!$H$11*(3*$G12595*$E12595+2*$H12595*$F12595+$I12595)</f>
        <v>0</v>
      </c>
      <c r="N12595" s="38">
        <f>$K12595+'2.Time_constants_correction'!$I$11*(3*$G12595*$E12595+2*$H12595*$F12595+$I12595)+'2.Time_constants_correction'!$I$13*(6*$G12595*$F12595+2*$H12595)</f>
        <v>0</v>
      </c>
      <c r="O12595" s="5">
        <f>$K12595+'2.Time_constants_correction'!$J$11*(3*$G12595*$E12595+2*$H12595*$F12595+$I12595)+'2.Time_constants_correction'!$J$13*(6*$G12595*$F12595+2*$H12595)+'2.Time_constants_correction'!$J$15*(6*$G12595)</f>
        <v>0</v>
      </c>
    </row>
    <row r="12596" spans="1:15" x14ac:dyDescent="0.4">
      <c r="A12596" s="5">
        <f>'2.Time_constants_correction'!B12600</f>
        <v>209.73333333333332</v>
      </c>
      <c r="B12596" s="5">
        <f>'2.Time_constants_correction'!F12600</f>
        <v>0</v>
      </c>
      <c r="D12596" s="5">
        <f t="shared" si="1764"/>
        <v>9225764.7810370363</v>
      </c>
      <c r="E12596" s="5">
        <f t="shared" si="1765"/>
        <v>43988.071111111109</v>
      </c>
      <c r="F12596" s="5">
        <f t="shared" si="1766"/>
        <v>209.73333333333332</v>
      </c>
      <c r="G12596" s="5">
        <f t="shared" si="1767"/>
        <v>0</v>
      </c>
      <c r="H12596" s="5">
        <f t="shared" si="1768"/>
        <v>0</v>
      </c>
      <c r="I12596" s="5">
        <f t="shared" si="1769"/>
        <v>0</v>
      </c>
      <c r="J12596" s="5">
        <f t="shared" si="1770"/>
        <v>0</v>
      </c>
      <c r="K12596" s="5">
        <f t="shared" si="1771"/>
        <v>0</v>
      </c>
      <c r="L12596" s="5">
        <f t="shared" si="1772"/>
        <v>209.73333333333332</v>
      </c>
      <c r="M12596" s="5">
        <f>$K12596+'2.Time_constants_correction'!$H$11*(3*$G12596*$E12596+2*$H12596*$F12596+$I12596)</f>
        <v>0</v>
      </c>
      <c r="N12596" s="38">
        <f>$K12596+'2.Time_constants_correction'!$I$11*(3*$G12596*$E12596+2*$H12596*$F12596+$I12596)+'2.Time_constants_correction'!$I$13*(6*$G12596*$F12596+2*$H12596)</f>
        <v>0</v>
      </c>
      <c r="O12596" s="5">
        <f>$K12596+'2.Time_constants_correction'!$J$11*(3*$G12596*$E12596+2*$H12596*$F12596+$I12596)+'2.Time_constants_correction'!$J$13*(6*$G12596*$F12596+2*$H12596)+'2.Time_constants_correction'!$J$15*(6*$G12596)</f>
        <v>0</v>
      </c>
    </row>
    <row r="12597" spans="1:15" x14ac:dyDescent="0.4">
      <c r="A12597" s="5">
        <f>'2.Time_constants_correction'!B12601</f>
        <v>209.75</v>
      </c>
      <c r="B12597" s="5">
        <f>'2.Time_constants_correction'!F12601</f>
        <v>0</v>
      </c>
      <c r="D12597" s="5">
        <f t="shared" si="1764"/>
        <v>9227964.359375</v>
      </c>
      <c r="E12597" s="5">
        <f t="shared" si="1765"/>
        <v>43995.0625</v>
      </c>
      <c r="F12597" s="5">
        <f t="shared" si="1766"/>
        <v>209.75</v>
      </c>
      <c r="G12597" s="5">
        <f t="shared" si="1767"/>
        <v>0</v>
      </c>
      <c r="H12597" s="5">
        <f t="shared" si="1768"/>
        <v>0</v>
      </c>
      <c r="I12597" s="5">
        <f t="shared" si="1769"/>
        <v>0</v>
      </c>
      <c r="J12597" s="5">
        <f t="shared" si="1770"/>
        <v>0</v>
      </c>
      <c r="K12597" s="5">
        <f t="shared" si="1771"/>
        <v>0</v>
      </c>
      <c r="L12597" s="5">
        <f t="shared" si="1772"/>
        <v>209.75</v>
      </c>
      <c r="M12597" s="5">
        <f>$K12597+'2.Time_constants_correction'!$H$11*(3*$G12597*$E12597+2*$H12597*$F12597+$I12597)</f>
        <v>0</v>
      </c>
      <c r="N12597" s="38">
        <f>$K12597+'2.Time_constants_correction'!$I$11*(3*$G12597*$E12597+2*$H12597*$F12597+$I12597)+'2.Time_constants_correction'!$I$13*(6*$G12597*$F12597+2*$H12597)</f>
        <v>0</v>
      </c>
      <c r="O12597" s="5">
        <f>$K12597+'2.Time_constants_correction'!$J$11*(3*$G12597*$E12597+2*$H12597*$F12597+$I12597)+'2.Time_constants_correction'!$J$13*(6*$G12597*$F12597+2*$H12597)+'2.Time_constants_correction'!$J$15*(6*$G12597)</f>
        <v>0</v>
      </c>
    </row>
    <row r="12598" spans="1:15" x14ac:dyDescent="0.4">
      <c r="A12598" s="5">
        <f>'2.Time_constants_correction'!B12602</f>
        <v>209.76666666666668</v>
      </c>
      <c r="B12598" s="5">
        <f>'2.Time_constants_correction'!F12602</f>
        <v>0</v>
      </c>
      <c r="D12598" s="5">
        <f t="shared" si="1764"/>
        <v>9230164.2872962989</v>
      </c>
      <c r="E12598" s="5">
        <f t="shared" si="1765"/>
        <v>44002.054444444453</v>
      </c>
      <c r="F12598" s="5">
        <f t="shared" si="1766"/>
        <v>209.76666666666668</v>
      </c>
      <c r="G12598" s="5">
        <f t="shared" si="1767"/>
        <v>0</v>
      </c>
      <c r="H12598" s="5">
        <f t="shared" si="1768"/>
        <v>0</v>
      </c>
      <c r="I12598" s="5">
        <f t="shared" si="1769"/>
        <v>0</v>
      </c>
      <c r="J12598" s="5">
        <f t="shared" si="1770"/>
        <v>0</v>
      </c>
      <c r="K12598" s="5">
        <f t="shared" si="1771"/>
        <v>0</v>
      </c>
      <c r="L12598" s="5">
        <f t="shared" si="1772"/>
        <v>209.76666666666668</v>
      </c>
      <c r="M12598" s="5">
        <f>$K12598+'2.Time_constants_correction'!$H$11*(3*$G12598*$E12598+2*$H12598*$F12598+$I12598)</f>
        <v>0</v>
      </c>
      <c r="N12598" s="38">
        <f>$K12598+'2.Time_constants_correction'!$I$11*(3*$G12598*$E12598+2*$H12598*$F12598+$I12598)+'2.Time_constants_correction'!$I$13*(6*$G12598*$F12598+2*$H12598)</f>
        <v>0</v>
      </c>
      <c r="O12598" s="5">
        <f>$K12598+'2.Time_constants_correction'!$J$11*(3*$G12598*$E12598+2*$H12598*$F12598+$I12598)+'2.Time_constants_correction'!$J$13*(6*$G12598*$F12598+2*$H12598)+'2.Time_constants_correction'!$J$15*(6*$G12598)</f>
        <v>0</v>
      </c>
    </row>
    <row r="12599" spans="1:15" x14ac:dyDescent="0.4">
      <c r="A12599" s="5">
        <f>'2.Time_constants_correction'!B12603</f>
        <v>209.78333333333333</v>
      </c>
      <c r="B12599" s="5">
        <f>'2.Time_constants_correction'!F12603</f>
        <v>0</v>
      </c>
      <c r="D12599" s="5">
        <f t="shared" si="1764"/>
        <v>9232364.5648287032</v>
      </c>
      <c r="E12599" s="5">
        <f t="shared" si="1765"/>
        <v>44009.046944444446</v>
      </c>
      <c r="F12599" s="5">
        <f t="shared" si="1766"/>
        <v>209.78333333333333</v>
      </c>
      <c r="G12599" s="5">
        <f t="shared" si="1767"/>
        <v>0</v>
      </c>
      <c r="H12599" s="5">
        <f t="shared" si="1768"/>
        <v>0</v>
      </c>
      <c r="I12599" s="5">
        <f t="shared" si="1769"/>
        <v>0</v>
      </c>
      <c r="J12599" s="5">
        <f t="shared" si="1770"/>
        <v>0</v>
      </c>
      <c r="K12599" s="5">
        <f t="shared" si="1771"/>
        <v>0</v>
      </c>
      <c r="L12599" s="5">
        <f t="shared" si="1772"/>
        <v>209.78333333333333</v>
      </c>
      <c r="M12599" s="5">
        <f>$K12599+'2.Time_constants_correction'!$H$11*(3*$G12599*$E12599+2*$H12599*$F12599+$I12599)</f>
        <v>0</v>
      </c>
      <c r="N12599" s="38">
        <f>$K12599+'2.Time_constants_correction'!$I$11*(3*$G12599*$E12599+2*$H12599*$F12599+$I12599)+'2.Time_constants_correction'!$I$13*(6*$G12599*$F12599+2*$H12599)</f>
        <v>0</v>
      </c>
      <c r="O12599" s="5">
        <f>$K12599+'2.Time_constants_correction'!$J$11*(3*$G12599*$E12599+2*$H12599*$F12599+$I12599)+'2.Time_constants_correction'!$J$13*(6*$G12599*$F12599+2*$H12599)+'2.Time_constants_correction'!$J$15*(6*$G12599)</f>
        <v>0</v>
      </c>
    </row>
    <row r="12600" spans="1:15" x14ac:dyDescent="0.4">
      <c r="A12600" s="5">
        <f>'2.Time_constants_correction'!B12604</f>
        <v>209.8</v>
      </c>
      <c r="B12600" s="5">
        <f>'2.Time_constants_correction'!F12604</f>
        <v>0</v>
      </c>
      <c r="D12600" s="5">
        <f t="shared" si="1764"/>
        <v>9234565.1920000017</v>
      </c>
      <c r="E12600" s="5">
        <f t="shared" si="1765"/>
        <v>44016.040000000008</v>
      </c>
      <c r="F12600" s="5">
        <f t="shared" si="1766"/>
        <v>209.8</v>
      </c>
      <c r="G12600" s="5">
        <f t="shared" si="1767"/>
        <v>0</v>
      </c>
      <c r="H12600" s="5">
        <f t="shared" si="1768"/>
        <v>0</v>
      </c>
      <c r="I12600" s="5">
        <f t="shared" si="1769"/>
        <v>0</v>
      </c>
      <c r="J12600" s="5">
        <f t="shared" si="1770"/>
        <v>0</v>
      </c>
      <c r="K12600" s="5">
        <f t="shared" si="1771"/>
        <v>0</v>
      </c>
      <c r="L12600" s="5">
        <f t="shared" si="1772"/>
        <v>209.8</v>
      </c>
      <c r="M12600" s="5">
        <f>$K12600+'2.Time_constants_correction'!$H$11*(3*$G12600*$E12600+2*$H12600*$F12600+$I12600)</f>
        <v>0</v>
      </c>
      <c r="N12600" s="38">
        <f>$K12600+'2.Time_constants_correction'!$I$11*(3*$G12600*$E12600+2*$H12600*$F12600+$I12600)+'2.Time_constants_correction'!$I$13*(6*$G12600*$F12600+2*$H12600)</f>
        <v>0</v>
      </c>
      <c r="O12600" s="5">
        <f>$K12600+'2.Time_constants_correction'!$J$11*(3*$G12600*$E12600+2*$H12600*$F12600+$I12600)+'2.Time_constants_correction'!$J$13*(6*$G12600*$F12600+2*$H12600)+'2.Time_constants_correction'!$J$15*(6*$G12600)</f>
        <v>0</v>
      </c>
    </row>
    <row r="12601" spans="1:15" x14ac:dyDescent="0.4">
      <c r="A12601" s="5">
        <f>'2.Time_constants_correction'!B12605</f>
        <v>209.81666666666666</v>
      </c>
      <c r="B12601" s="5">
        <f>'2.Time_constants_correction'!F12605</f>
        <v>0</v>
      </c>
      <c r="D12601" s="5">
        <f t="shared" si="1764"/>
        <v>9236766.1688379627</v>
      </c>
      <c r="E12601" s="5">
        <f t="shared" si="1765"/>
        <v>44023.03361111111</v>
      </c>
      <c r="F12601" s="5">
        <f t="shared" si="1766"/>
        <v>209.81666666666666</v>
      </c>
      <c r="G12601" s="5">
        <f t="shared" si="1767"/>
        <v>0</v>
      </c>
      <c r="H12601" s="5">
        <f t="shared" si="1768"/>
        <v>0</v>
      </c>
      <c r="I12601" s="5">
        <f t="shared" si="1769"/>
        <v>0</v>
      </c>
      <c r="J12601" s="5">
        <f t="shared" si="1770"/>
        <v>0</v>
      </c>
      <c r="K12601" s="5">
        <f t="shared" si="1771"/>
        <v>0</v>
      </c>
      <c r="L12601" s="5">
        <f t="shared" si="1772"/>
        <v>209.81666666666666</v>
      </c>
      <c r="M12601" s="5">
        <f>$K12601+'2.Time_constants_correction'!$H$11*(3*$G12601*$E12601+2*$H12601*$F12601+$I12601)</f>
        <v>0</v>
      </c>
      <c r="N12601" s="38">
        <f>$K12601+'2.Time_constants_correction'!$I$11*(3*$G12601*$E12601+2*$H12601*$F12601+$I12601)+'2.Time_constants_correction'!$I$13*(6*$G12601*$F12601+2*$H12601)</f>
        <v>0</v>
      </c>
      <c r="O12601" s="5">
        <f>$K12601+'2.Time_constants_correction'!$J$11*(3*$G12601*$E12601+2*$H12601*$F12601+$I12601)+'2.Time_constants_correction'!$J$13*(6*$G12601*$F12601+2*$H12601)+'2.Time_constants_correction'!$J$15*(6*$G12601)</f>
        <v>0</v>
      </c>
    </row>
    <row r="12602" spans="1:15" x14ac:dyDescent="0.4">
      <c r="A12602" s="5">
        <f>'2.Time_constants_correction'!B12606</f>
        <v>209.83333333333334</v>
      </c>
      <c r="B12602" s="5">
        <f>'2.Time_constants_correction'!F12606</f>
        <v>0</v>
      </c>
      <c r="D12602" s="5">
        <f t="shared" si="1764"/>
        <v>9238967.4953703713</v>
      </c>
      <c r="E12602" s="5">
        <f t="shared" si="1765"/>
        <v>44030.027777777781</v>
      </c>
      <c r="F12602" s="5">
        <f t="shared" si="1766"/>
        <v>209.83333333333334</v>
      </c>
      <c r="G12602" s="5">
        <f t="shared" si="1767"/>
        <v>0</v>
      </c>
      <c r="H12602" s="5">
        <f t="shared" si="1768"/>
        <v>0</v>
      </c>
      <c r="I12602" s="5">
        <f t="shared" si="1769"/>
        <v>0</v>
      </c>
      <c r="J12602" s="5">
        <f t="shared" si="1770"/>
        <v>0</v>
      </c>
      <c r="K12602" s="5">
        <f t="shared" si="1771"/>
        <v>0</v>
      </c>
      <c r="L12602" s="5">
        <f t="shared" si="1772"/>
        <v>209.83333333333334</v>
      </c>
      <c r="M12602" s="5">
        <f>$K12602+'2.Time_constants_correction'!$H$11*(3*$G12602*$E12602+2*$H12602*$F12602+$I12602)</f>
        <v>0</v>
      </c>
      <c r="N12602" s="38">
        <f>$K12602+'2.Time_constants_correction'!$I$11*(3*$G12602*$E12602+2*$H12602*$F12602+$I12602)+'2.Time_constants_correction'!$I$13*(6*$G12602*$F12602+2*$H12602)</f>
        <v>0</v>
      </c>
      <c r="O12602" s="5">
        <f>$K12602+'2.Time_constants_correction'!$J$11*(3*$G12602*$E12602+2*$H12602*$F12602+$I12602)+'2.Time_constants_correction'!$J$13*(6*$G12602*$F12602+2*$H12602)+'2.Time_constants_correction'!$J$15*(6*$G12602)</f>
        <v>0</v>
      </c>
    </row>
    <row r="12603" spans="1:15" x14ac:dyDescent="0.4">
      <c r="A12603" s="5">
        <f>'2.Time_constants_correction'!B12607</f>
        <v>209.85</v>
      </c>
      <c r="B12603" s="5">
        <f>'2.Time_constants_correction'!F12607</f>
        <v>0</v>
      </c>
      <c r="D12603" s="5">
        <f t="shared" si="1764"/>
        <v>9241169.1716249995</v>
      </c>
      <c r="E12603" s="5">
        <f t="shared" si="1765"/>
        <v>44037.022499999999</v>
      </c>
      <c r="F12603" s="5">
        <f t="shared" si="1766"/>
        <v>209.85</v>
      </c>
      <c r="G12603" s="5">
        <f t="shared" si="1767"/>
        <v>0</v>
      </c>
      <c r="H12603" s="5">
        <f t="shared" si="1768"/>
        <v>0</v>
      </c>
      <c r="I12603" s="5">
        <f t="shared" si="1769"/>
        <v>0</v>
      </c>
      <c r="J12603" s="5">
        <f t="shared" si="1770"/>
        <v>0</v>
      </c>
      <c r="K12603" s="5">
        <f t="shared" si="1771"/>
        <v>0</v>
      </c>
      <c r="L12603" s="5">
        <f t="shared" si="1772"/>
        <v>209.85</v>
      </c>
      <c r="M12603" s="5">
        <f>$K12603+'2.Time_constants_correction'!$H$11*(3*$G12603*$E12603+2*$H12603*$F12603+$I12603)</f>
        <v>0</v>
      </c>
      <c r="N12603" s="38">
        <f>$K12603+'2.Time_constants_correction'!$I$11*(3*$G12603*$E12603+2*$H12603*$F12603+$I12603)+'2.Time_constants_correction'!$I$13*(6*$G12603*$F12603+2*$H12603)</f>
        <v>0</v>
      </c>
      <c r="O12603" s="5">
        <f>$K12603+'2.Time_constants_correction'!$J$11*(3*$G12603*$E12603+2*$H12603*$F12603+$I12603)+'2.Time_constants_correction'!$J$13*(6*$G12603*$F12603+2*$H12603)+'2.Time_constants_correction'!$J$15*(6*$G12603)</f>
        <v>0</v>
      </c>
    </row>
    <row r="12604" spans="1:15" x14ac:dyDescent="0.4">
      <c r="A12604" s="5">
        <f>'2.Time_constants_correction'!B12608</f>
        <v>209.86666666666667</v>
      </c>
      <c r="B12604" s="5">
        <f>'2.Time_constants_correction'!F12608</f>
        <v>0</v>
      </c>
      <c r="D12604" s="5">
        <f t="shared" si="1764"/>
        <v>9243371.1976296306</v>
      </c>
      <c r="E12604" s="5">
        <f t="shared" si="1765"/>
        <v>44044.017777777779</v>
      </c>
      <c r="F12604" s="5">
        <f t="shared" si="1766"/>
        <v>209.86666666666667</v>
      </c>
      <c r="G12604" s="5">
        <f t="shared" si="1767"/>
        <v>0</v>
      </c>
      <c r="H12604" s="5">
        <f t="shared" si="1768"/>
        <v>0</v>
      </c>
      <c r="I12604" s="5">
        <f t="shared" si="1769"/>
        <v>0</v>
      </c>
      <c r="J12604" s="5">
        <f t="shared" si="1770"/>
        <v>0</v>
      </c>
      <c r="K12604" s="5">
        <f t="shared" si="1771"/>
        <v>0</v>
      </c>
      <c r="L12604" s="5">
        <f t="shared" si="1772"/>
        <v>209.86666666666667</v>
      </c>
      <c r="M12604" s="5">
        <f>$K12604+'2.Time_constants_correction'!$H$11*(3*$G12604*$E12604+2*$H12604*$F12604+$I12604)</f>
        <v>0</v>
      </c>
      <c r="N12604" s="38">
        <f>$K12604+'2.Time_constants_correction'!$I$11*(3*$G12604*$E12604+2*$H12604*$F12604+$I12604)+'2.Time_constants_correction'!$I$13*(6*$G12604*$F12604+2*$H12604)</f>
        <v>0</v>
      </c>
      <c r="O12604" s="5">
        <f>$K12604+'2.Time_constants_correction'!$J$11*(3*$G12604*$E12604+2*$H12604*$F12604+$I12604)+'2.Time_constants_correction'!$J$13*(6*$G12604*$F12604+2*$H12604)+'2.Time_constants_correction'!$J$15*(6*$G12604)</f>
        <v>0</v>
      </c>
    </row>
    <row r="12605" spans="1:15" x14ac:dyDescent="0.4">
      <c r="A12605" s="5">
        <f>'2.Time_constants_correction'!B12609</f>
        <v>209.88333333333333</v>
      </c>
      <c r="B12605" s="5">
        <f>'2.Time_constants_correction'!F12609</f>
        <v>0</v>
      </c>
      <c r="D12605" s="5">
        <f t="shared" si="1764"/>
        <v>9245573.5734120365</v>
      </c>
      <c r="E12605" s="5">
        <f t="shared" si="1765"/>
        <v>44051.013611111106</v>
      </c>
      <c r="F12605" s="5">
        <f t="shared" si="1766"/>
        <v>209.88333333333333</v>
      </c>
      <c r="G12605" s="5">
        <f t="shared" si="1767"/>
        <v>0</v>
      </c>
      <c r="H12605" s="5">
        <f t="shared" si="1768"/>
        <v>0</v>
      </c>
      <c r="I12605" s="5">
        <f t="shared" si="1769"/>
        <v>0</v>
      </c>
      <c r="J12605" s="5">
        <f t="shared" si="1770"/>
        <v>0</v>
      </c>
      <c r="K12605" s="5">
        <f t="shared" si="1771"/>
        <v>0</v>
      </c>
      <c r="L12605" s="5">
        <f t="shared" si="1772"/>
        <v>209.88333333333333</v>
      </c>
      <c r="M12605" s="5">
        <f>$K12605+'2.Time_constants_correction'!$H$11*(3*$G12605*$E12605+2*$H12605*$F12605+$I12605)</f>
        <v>0</v>
      </c>
      <c r="N12605" s="38">
        <f>$K12605+'2.Time_constants_correction'!$I$11*(3*$G12605*$E12605+2*$H12605*$F12605+$I12605)+'2.Time_constants_correction'!$I$13*(6*$G12605*$F12605+2*$H12605)</f>
        <v>0</v>
      </c>
      <c r="O12605" s="5">
        <f>$K12605+'2.Time_constants_correction'!$J$11*(3*$G12605*$E12605+2*$H12605*$F12605+$I12605)+'2.Time_constants_correction'!$J$13*(6*$G12605*$F12605+2*$H12605)+'2.Time_constants_correction'!$J$15*(6*$G12605)</f>
        <v>0</v>
      </c>
    </row>
    <row r="12606" spans="1:15" x14ac:dyDescent="0.4">
      <c r="A12606" s="5">
        <f>'2.Time_constants_correction'!B12610</f>
        <v>209.9</v>
      </c>
      <c r="B12606" s="5">
        <f>'2.Time_constants_correction'!F12610</f>
        <v>0</v>
      </c>
      <c r="D12606" s="5">
        <f t="shared" si="1764"/>
        <v>9247776.2990000006</v>
      </c>
      <c r="E12606" s="5">
        <f t="shared" si="1765"/>
        <v>44058.01</v>
      </c>
      <c r="F12606" s="5">
        <f t="shared" si="1766"/>
        <v>209.9</v>
      </c>
      <c r="G12606" s="5">
        <f t="shared" si="1767"/>
        <v>0</v>
      </c>
      <c r="H12606" s="5">
        <f t="shared" si="1768"/>
        <v>0</v>
      </c>
      <c r="I12606" s="5">
        <f t="shared" si="1769"/>
        <v>0</v>
      </c>
      <c r="J12606" s="5">
        <f t="shared" si="1770"/>
        <v>0</v>
      </c>
      <c r="K12606" s="5">
        <f t="shared" si="1771"/>
        <v>0</v>
      </c>
      <c r="L12606" s="5">
        <f t="shared" si="1772"/>
        <v>209.9</v>
      </c>
      <c r="M12606" s="5">
        <f>$K12606+'2.Time_constants_correction'!$H$11*(3*$G12606*$E12606+2*$H12606*$F12606+$I12606)</f>
        <v>0</v>
      </c>
      <c r="N12606" s="38">
        <f>$K12606+'2.Time_constants_correction'!$I$11*(3*$G12606*$E12606+2*$H12606*$F12606+$I12606)+'2.Time_constants_correction'!$I$13*(6*$G12606*$F12606+2*$H12606)</f>
        <v>0</v>
      </c>
      <c r="O12606" s="5">
        <f>$K12606+'2.Time_constants_correction'!$J$11*(3*$G12606*$E12606+2*$H12606*$F12606+$I12606)+'2.Time_constants_correction'!$J$13*(6*$G12606*$F12606+2*$H12606)+'2.Time_constants_correction'!$J$15*(6*$G12606)</f>
        <v>0</v>
      </c>
    </row>
    <row r="12607" spans="1:15" x14ac:dyDescent="0.4">
      <c r="A12607" s="5">
        <f>'2.Time_constants_correction'!B12611</f>
        <v>209.91666666666666</v>
      </c>
      <c r="B12607" s="5">
        <f>'2.Time_constants_correction'!F12611</f>
        <v>0</v>
      </c>
      <c r="D12607" s="5">
        <f t="shared" si="1764"/>
        <v>9249979.3744212948</v>
      </c>
      <c r="E12607" s="5">
        <f t="shared" si="1765"/>
        <v>44065.006944444438</v>
      </c>
      <c r="F12607" s="5">
        <f t="shared" si="1766"/>
        <v>209.91666666666666</v>
      </c>
      <c r="G12607" s="5">
        <f t="shared" si="1767"/>
        <v>0</v>
      </c>
      <c r="H12607" s="5">
        <f t="shared" si="1768"/>
        <v>0</v>
      </c>
      <c r="I12607" s="5">
        <f t="shared" si="1769"/>
        <v>0</v>
      </c>
      <c r="J12607" s="5">
        <f t="shared" si="1770"/>
        <v>0</v>
      </c>
      <c r="K12607" s="5">
        <f t="shared" si="1771"/>
        <v>0</v>
      </c>
      <c r="L12607" s="5">
        <f t="shared" si="1772"/>
        <v>209.91666666666666</v>
      </c>
      <c r="M12607" s="5">
        <f>$K12607+'2.Time_constants_correction'!$H$11*(3*$G12607*$E12607+2*$H12607*$F12607+$I12607)</f>
        <v>0</v>
      </c>
      <c r="N12607" s="38">
        <f>$K12607+'2.Time_constants_correction'!$I$11*(3*$G12607*$E12607+2*$H12607*$F12607+$I12607)+'2.Time_constants_correction'!$I$13*(6*$G12607*$F12607+2*$H12607)</f>
        <v>0</v>
      </c>
      <c r="O12607" s="5">
        <f>$K12607+'2.Time_constants_correction'!$J$11*(3*$G12607*$E12607+2*$H12607*$F12607+$I12607)+'2.Time_constants_correction'!$J$13*(6*$G12607*$F12607+2*$H12607)+'2.Time_constants_correction'!$J$15*(6*$G12607)</f>
        <v>0</v>
      </c>
    </row>
    <row r="12608" spans="1:15" x14ac:dyDescent="0.4">
      <c r="A12608" s="5">
        <f>'2.Time_constants_correction'!B12612</f>
        <v>209.93333333333334</v>
      </c>
      <c r="B12608" s="5">
        <f>'2.Time_constants_correction'!F12612</f>
        <v>0</v>
      </c>
      <c r="D12608" s="5">
        <f t="shared" si="1764"/>
        <v>9252182.7997037042</v>
      </c>
      <c r="E12608" s="5">
        <f t="shared" si="1765"/>
        <v>44072.004444444443</v>
      </c>
      <c r="F12608" s="5">
        <f t="shared" si="1766"/>
        <v>209.93333333333334</v>
      </c>
      <c r="G12608" s="5">
        <f t="shared" si="1767"/>
        <v>0</v>
      </c>
      <c r="H12608" s="5">
        <f t="shared" si="1768"/>
        <v>0</v>
      </c>
      <c r="I12608" s="5">
        <f t="shared" si="1769"/>
        <v>0</v>
      </c>
      <c r="J12608" s="5">
        <f t="shared" si="1770"/>
        <v>0</v>
      </c>
      <c r="K12608" s="5">
        <f t="shared" si="1771"/>
        <v>0</v>
      </c>
      <c r="L12608" s="5">
        <f t="shared" si="1772"/>
        <v>209.93333333333334</v>
      </c>
      <c r="M12608" s="5">
        <f>$K12608+'2.Time_constants_correction'!$H$11*(3*$G12608*$E12608+2*$H12608*$F12608+$I12608)</f>
        <v>0</v>
      </c>
      <c r="N12608" s="38">
        <f>$K12608+'2.Time_constants_correction'!$I$11*(3*$G12608*$E12608+2*$H12608*$F12608+$I12608)+'2.Time_constants_correction'!$I$13*(6*$G12608*$F12608+2*$H12608)</f>
        <v>0</v>
      </c>
      <c r="O12608" s="5">
        <f>$K12608+'2.Time_constants_correction'!$J$11*(3*$G12608*$E12608+2*$H12608*$F12608+$I12608)+'2.Time_constants_correction'!$J$13*(6*$G12608*$F12608+2*$H12608)+'2.Time_constants_correction'!$J$15*(6*$G12608)</f>
        <v>0</v>
      </c>
    </row>
    <row r="12609" spans="1:15" x14ac:dyDescent="0.4">
      <c r="A12609" s="5">
        <f>'2.Time_constants_correction'!B12613</f>
        <v>209.95</v>
      </c>
      <c r="B12609" s="5">
        <f>'2.Time_constants_correction'!F12613</f>
        <v>0</v>
      </c>
      <c r="D12609" s="5">
        <f t="shared" si="1764"/>
        <v>9254386.574874999</v>
      </c>
      <c r="E12609" s="5">
        <f t="shared" si="1765"/>
        <v>44079.002499999995</v>
      </c>
      <c r="F12609" s="5">
        <f t="shared" si="1766"/>
        <v>209.95</v>
      </c>
      <c r="G12609" s="5">
        <f t="shared" si="1767"/>
        <v>0</v>
      </c>
      <c r="H12609" s="5">
        <f t="shared" si="1768"/>
        <v>0</v>
      </c>
      <c r="I12609" s="5">
        <f t="shared" si="1769"/>
        <v>0</v>
      </c>
      <c r="J12609" s="5">
        <f t="shared" si="1770"/>
        <v>0</v>
      </c>
      <c r="K12609" s="5">
        <f t="shared" si="1771"/>
        <v>0</v>
      </c>
      <c r="L12609" s="5">
        <f t="shared" si="1772"/>
        <v>209.95</v>
      </c>
      <c r="M12609" s="5">
        <f>$K12609+'2.Time_constants_correction'!$H$11*(3*$G12609*$E12609+2*$H12609*$F12609+$I12609)</f>
        <v>0</v>
      </c>
      <c r="N12609" s="38">
        <f>$K12609+'2.Time_constants_correction'!$I$11*(3*$G12609*$E12609+2*$H12609*$F12609+$I12609)+'2.Time_constants_correction'!$I$13*(6*$G12609*$F12609+2*$H12609)</f>
        <v>0</v>
      </c>
      <c r="O12609" s="5">
        <f>$K12609+'2.Time_constants_correction'!$J$11*(3*$G12609*$E12609+2*$H12609*$F12609+$I12609)+'2.Time_constants_correction'!$J$13*(6*$G12609*$F12609+2*$H12609)+'2.Time_constants_correction'!$J$15*(6*$G12609)</f>
        <v>0</v>
      </c>
    </row>
    <row r="12610" spans="1:15" x14ac:dyDescent="0.4">
      <c r="A12610" s="5">
        <f>'2.Time_constants_correction'!B12614</f>
        <v>209.96666666666667</v>
      </c>
      <c r="B12610" s="5">
        <f>'2.Time_constants_correction'!F12614</f>
        <v>0</v>
      </c>
      <c r="D12610" s="5">
        <f t="shared" si="1764"/>
        <v>9256590.6999629624</v>
      </c>
      <c r="E12610" s="5">
        <f t="shared" si="1765"/>
        <v>44086.001111111109</v>
      </c>
      <c r="F12610" s="5">
        <f t="shared" si="1766"/>
        <v>209.96666666666667</v>
      </c>
      <c r="G12610" s="5">
        <f t="shared" si="1767"/>
        <v>0</v>
      </c>
      <c r="H12610" s="5">
        <f t="shared" si="1768"/>
        <v>0</v>
      </c>
      <c r="I12610" s="5">
        <f t="shared" si="1769"/>
        <v>0</v>
      </c>
      <c r="J12610" s="5">
        <f t="shared" si="1770"/>
        <v>0</v>
      </c>
      <c r="K12610" s="5">
        <f t="shared" si="1771"/>
        <v>0</v>
      </c>
      <c r="L12610" s="5">
        <f t="shared" si="1772"/>
        <v>209.96666666666667</v>
      </c>
      <c r="M12610" s="5">
        <f>$K12610+'2.Time_constants_correction'!$H$11*(3*$G12610*$E12610+2*$H12610*$F12610+$I12610)</f>
        <v>0</v>
      </c>
      <c r="N12610" s="38">
        <f>$K12610+'2.Time_constants_correction'!$I$11*(3*$G12610*$E12610+2*$H12610*$F12610+$I12610)+'2.Time_constants_correction'!$I$13*(6*$G12610*$F12610+2*$H12610)</f>
        <v>0</v>
      </c>
      <c r="O12610" s="5">
        <f>$K12610+'2.Time_constants_correction'!$J$11*(3*$G12610*$E12610+2*$H12610*$F12610+$I12610)+'2.Time_constants_correction'!$J$13*(6*$G12610*$F12610+2*$H12610)+'2.Time_constants_correction'!$J$15*(6*$G12610)</f>
        <v>0</v>
      </c>
    </row>
    <row r="12611" spans="1:15" x14ac:dyDescent="0.4">
      <c r="A12611" s="5">
        <f>'2.Time_constants_correction'!B12615</f>
        <v>209.98333333333332</v>
      </c>
      <c r="B12611" s="5">
        <f>'2.Time_constants_correction'!F12615</f>
        <v>0</v>
      </c>
      <c r="D12611" s="5">
        <f t="shared" si="1764"/>
        <v>9258795.1749953683</v>
      </c>
      <c r="E12611" s="5">
        <f t="shared" si="1765"/>
        <v>44093.00027777777</v>
      </c>
      <c r="F12611" s="5">
        <f t="shared" si="1766"/>
        <v>209.98333333333332</v>
      </c>
      <c r="G12611" s="5">
        <f t="shared" si="1767"/>
        <v>0</v>
      </c>
      <c r="H12611" s="5">
        <f t="shared" si="1768"/>
        <v>0</v>
      </c>
      <c r="I12611" s="5">
        <f t="shared" si="1769"/>
        <v>0</v>
      </c>
      <c r="J12611" s="5">
        <f t="shared" si="1770"/>
        <v>0</v>
      </c>
      <c r="K12611" s="5">
        <f t="shared" si="1771"/>
        <v>0</v>
      </c>
      <c r="L12611" s="5">
        <f t="shared" si="1772"/>
        <v>209.98333333333332</v>
      </c>
      <c r="M12611" s="5">
        <f>$K12611+'2.Time_constants_correction'!$H$11*(3*$G12611*$E12611+2*$H12611*$F12611+$I12611)</f>
        <v>0</v>
      </c>
      <c r="N12611" s="38">
        <f>$K12611+'2.Time_constants_correction'!$I$11*(3*$G12611*$E12611+2*$H12611*$F12611+$I12611)+'2.Time_constants_correction'!$I$13*(6*$G12611*$F12611+2*$H12611)</f>
        <v>0</v>
      </c>
      <c r="O12611" s="5">
        <f>$K12611+'2.Time_constants_correction'!$J$11*(3*$G12611*$E12611+2*$H12611*$F12611+$I12611)+'2.Time_constants_correction'!$J$13*(6*$G12611*$F12611+2*$H12611)+'2.Time_constants_correction'!$J$15*(6*$G12611)</f>
        <v>0</v>
      </c>
    </row>
    <row r="12612" spans="1:15" x14ac:dyDescent="0.4">
      <c r="A12612" s="5">
        <f>'2.Time_constants_correction'!B12616</f>
        <v>210</v>
      </c>
      <c r="B12612" s="5">
        <f>'2.Time_constants_correction'!F12616</f>
        <v>0</v>
      </c>
      <c r="D12612" s="5">
        <f t="shared" si="1764"/>
        <v>9261000</v>
      </c>
      <c r="E12612" s="5">
        <f t="shared" si="1765"/>
        <v>44100</v>
      </c>
      <c r="F12612" s="5">
        <f t="shared" si="1766"/>
        <v>210</v>
      </c>
      <c r="G12612" s="5">
        <f t="shared" si="1767"/>
        <v>0</v>
      </c>
      <c r="H12612" s="5">
        <f t="shared" si="1768"/>
        <v>0</v>
      </c>
      <c r="I12612" s="5">
        <f t="shared" si="1769"/>
        <v>0</v>
      </c>
      <c r="J12612" s="5">
        <f t="shared" si="1770"/>
        <v>0</v>
      </c>
      <c r="K12612" s="5">
        <f t="shared" si="1771"/>
        <v>0</v>
      </c>
      <c r="L12612" s="5">
        <f t="shared" si="1772"/>
        <v>210</v>
      </c>
      <c r="M12612" s="5">
        <f>$K12612+'2.Time_constants_correction'!$H$11*(3*$G12612*$E12612+2*$H12612*$F12612+$I12612)</f>
        <v>0</v>
      </c>
      <c r="N12612" s="38">
        <f>$K12612+'2.Time_constants_correction'!$I$11*(3*$G12612*$E12612+2*$H12612*$F12612+$I12612)+'2.Time_constants_correction'!$I$13*(6*$G12612*$F12612+2*$H12612)</f>
        <v>0</v>
      </c>
      <c r="O12612" s="5">
        <f>$K12612+'2.Time_constants_correction'!$J$11*(3*$G12612*$E12612+2*$H12612*$F12612+$I12612)+'2.Time_constants_correction'!$J$13*(6*$G12612*$F12612+2*$H12612)+'2.Time_constants_correction'!$J$15*(6*$G12612)</f>
        <v>0</v>
      </c>
    </row>
    <row r="12613" spans="1:15" x14ac:dyDescent="0.4">
      <c r="A12613" s="5">
        <f>'2.Time_constants_correction'!B12617</f>
        <v>210.01666666666668</v>
      </c>
      <c r="B12613" s="5">
        <f>'2.Time_constants_correction'!F12617</f>
        <v>0</v>
      </c>
      <c r="D12613" s="5">
        <f t="shared" si="1764"/>
        <v>9263205.1750046313</v>
      </c>
      <c r="E12613" s="5">
        <f t="shared" si="1765"/>
        <v>44107.000277777785</v>
      </c>
      <c r="F12613" s="5">
        <f t="shared" si="1766"/>
        <v>210.01666666666668</v>
      </c>
      <c r="G12613" s="5">
        <f t="shared" si="1767"/>
        <v>0</v>
      </c>
      <c r="H12613" s="5">
        <f t="shared" si="1768"/>
        <v>0</v>
      </c>
      <c r="I12613" s="5">
        <f t="shared" si="1769"/>
        <v>0</v>
      </c>
      <c r="J12613" s="5">
        <f t="shared" si="1770"/>
        <v>0</v>
      </c>
      <c r="K12613" s="5">
        <f t="shared" si="1771"/>
        <v>0</v>
      </c>
      <c r="L12613" s="5">
        <f t="shared" si="1772"/>
        <v>210.01666666666668</v>
      </c>
      <c r="M12613" s="5">
        <f>$K12613+'2.Time_constants_correction'!$H$11*(3*$G12613*$E12613+2*$H12613*$F12613+$I12613)</f>
        <v>0</v>
      </c>
      <c r="N12613" s="38">
        <f>$K12613+'2.Time_constants_correction'!$I$11*(3*$G12613*$E12613+2*$H12613*$F12613+$I12613)+'2.Time_constants_correction'!$I$13*(6*$G12613*$F12613+2*$H12613)</f>
        <v>0</v>
      </c>
      <c r="O12613" s="5">
        <f>$K12613+'2.Time_constants_correction'!$J$11*(3*$G12613*$E12613+2*$H12613*$F12613+$I12613)+'2.Time_constants_correction'!$J$13*(6*$G12613*$F12613+2*$H12613)+'2.Time_constants_correction'!$J$15*(6*$G12613)</f>
        <v>0</v>
      </c>
    </row>
    <row r="12614" spans="1:15" x14ac:dyDescent="0.4">
      <c r="A12614" s="5">
        <f>'2.Time_constants_correction'!B12618</f>
        <v>210.03333333333333</v>
      </c>
      <c r="B12614" s="5">
        <f>'2.Time_constants_correction'!F12618</f>
        <v>0</v>
      </c>
      <c r="D12614" s="5">
        <f t="shared" si="1764"/>
        <v>9265410.7000370361</v>
      </c>
      <c r="E12614" s="5">
        <f t="shared" si="1765"/>
        <v>44114.001111111109</v>
      </c>
      <c r="F12614" s="5">
        <f t="shared" si="1766"/>
        <v>210.03333333333333</v>
      </c>
      <c r="G12614" s="5">
        <f t="shared" si="1767"/>
        <v>0</v>
      </c>
      <c r="H12614" s="5">
        <f t="shared" si="1768"/>
        <v>0</v>
      </c>
      <c r="I12614" s="5">
        <f t="shared" si="1769"/>
        <v>0</v>
      </c>
      <c r="J12614" s="5">
        <f t="shared" si="1770"/>
        <v>0</v>
      </c>
      <c r="K12614" s="5">
        <f t="shared" si="1771"/>
        <v>0</v>
      </c>
      <c r="L12614" s="5">
        <f t="shared" si="1772"/>
        <v>210.03333333333333</v>
      </c>
      <c r="M12614" s="5">
        <f>$K12614+'2.Time_constants_correction'!$H$11*(3*$G12614*$E12614+2*$H12614*$F12614+$I12614)</f>
        <v>0</v>
      </c>
      <c r="N12614" s="38">
        <f>$K12614+'2.Time_constants_correction'!$I$11*(3*$G12614*$E12614+2*$H12614*$F12614+$I12614)+'2.Time_constants_correction'!$I$13*(6*$G12614*$F12614+2*$H12614)</f>
        <v>0</v>
      </c>
      <c r="O12614" s="5">
        <f>$K12614+'2.Time_constants_correction'!$J$11*(3*$G12614*$E12614+2*$H12614*$F12614+$I12614)+'2.Time_constants_correction'!$J$13*(6*$G12614*$F12614+2*$H12614)+'2.Time_constants_correction'!$J$15*(6*$G12614)</f>
        <v>0</v>
      </c>
    </row>
    <row r="12615" spans="1:15" x14ac:dyDescent="0.4">
      <c r="A12615" s="5">
        <f>'2.Time_constants_correction'!B12619</f>
        <v>210.05</v>
      </c>
      <c r="B12615" s="5">
        <f>'2.Time_constants_correction'!F12619</f>
        <v>0</v>
      </c>
      <c r="D12615" s="5">
        <f t="shared" si="1764"/>
        <v>9267616.5751250014</v>
      </c>
      <c r="E12615" s="5">
        <f t="shared" si="1765"/>
        <v>44121.002500000002</v>
      </c>
      <c r="F12615" s="5">
        <f t="shared" si="1766"/>
        <v>210.05</v>
      </c>
      <c r="G12615" s="5">
        <f t="shared" si="1767"/>
        <v>0</v>
      </c>
      <c r="H12615" s="5">
        <f t="shared" si="1768"/>
        <v>0</v>
      </c>
      <c r="I12615" s="5">
        <f t="shared" si="1769"/>
        <v>0</v>
      </c>
      <c r="J12615" s="5">
        <f t="shared" si="1770"/>
        <v>0</v>
      </c>
      <c r="K12615" s="5">
        <f t="shared" si="1771"/>
        <v>0</v>
      </c>
      <c r="L12615" s="5">
        <f t="shared" si="1772"/>
        <v>210.05</v>
      </c>
      <c r="M12615" s="5">
        <f>$K12615+'2.Time_constants_correction'!$H$11*(3*$G12615*$E12615+2*$H12615*$F12615+$I12615)</f>
        <v>0</v>
      </c>
      <c r="N12615" s="38">
        <f>$K12615+'2.Time_constants_correction'!$I$11*(3*$G12615*$E12615+2*$H12615*$F12615+$I12615)+'2.Time_constants_correction'!$I$13*(6*$G12615*$F12615+2*$H12615)</f>
        <v>0</v>
      </c>
      <c r="O12615" s="5">
        <f>$K12615+'2.Time_constants_correction'!$J$11*(3*$G12615*$E12615+2*$H12615*$F12615+$I12615)+'2.Time_constants_correction'!$J$13*(6*$G12615*$F12615+2*$H12615)+'2.Time_constants_correction'!$J$15*(6*$G12615)</f>
        <v>0</v>
      </c>
    </row>
    <row r="12616" spans="1:15" x14ac:dyDescent="0.4">
      <c r="A12616" s="5">
        <f>'2.Time_constants_correction'!B12620</f>
        <v>210.06666666666666</v>
      </c>
      <c r="B12616" s="5">
        <f>'2.Time_constants_correction'!F12620</f>
        <v>0</v>
      </c>
      <c r="D12616" s="5">
        <f t="shared" si="1764"/>
        <v>9269822.8002962954</v>
      </c>
      <c r="E12616" s="5">
        <f t="shared" si="1765"/>
        <v>44128.004444444443</v>
      </c>
      <c r="F12616" s="5">
        <f t="shared" si="1766"/>
        <v>210.06666666666666</v>
      </c>
      <c r="G12616" s="5">
        <f t="shared" si="1767"/>
        <v>0</v>
      </c>
      <c r="H12616" s="5">
        <f t="shared" si="1768"/>
        <v>0</v>
      </c>
      <c r="I12616" s="5">
        <f t="shared" si="1769"/>
        <v>0</v>
      </c>
      <c r="J12616" s="5">
        <f t="shared" si="1770"/>
        <v>0</v>
      </c>
      <c r="K12616" s="5">
        <f t="shared" si="1771"/>
        <v>0</v>
      </c>
      <c r="L12616" s="5">
        <f t="shared" si="1772"/>
        <v>210.06666666666666</v>
      </c>
      <c r="M12616" s="5">
        <f>$K12616+'2.Time_constants_correction'!$H$11*(3*$G12616*$E12616+2*$H12616*$F12616+$I12616)</f>
        <v>0</v>
      </c>
      <c r="N12616" s="38">
        <f>$K12616+'2.Time_constants_correction'!$I$11*(3*$G12616*$E12616+2*$H12616*$F12616+$I12616)+'2.Time_constants_correction'!$I$13*(6*$G12616*$F12616+2*$H12616)</f>
        <v>0</v>
      </c>
      <c r="O12616" s="5">
        <f>$K12616+'2.Time_constants_correction'!$J$11*(3*$G12616*$E12616+2*$H12616*$F12616+$I12616)+'2.Time_constants_correction'!$J$13*(6*$G12616*$F12616+2*$H12616)+'2.Time_constants_correction'!$J$15*(6*$G12616)</f>
        <v>0</v>
      </c>
    </row>
    <row r="12617" spans="1:15" x14ac:dyDescent="0.4">
      <c r="A12617" s="5">
        <f>'2.Time_constants_correction'!B12621</f>
        <v>210.08333333333334</v>
      </c>
      <c r="B12617" s="5">
        <f>'2.Time_constants_correction'!F12621</f>
        <v>0</v>
      </c>
      <c r="D12617" s="5">
        <f t="shared" si="1764"/>
        <v>9272029.3755787052</v>
      </c>
      <c r="E12617" s="5">
        <f t="shared" si="1765"/>
        <v>44135.006944444445</v>
      </c>
      <c r="F12617" s="5">
        <f t="shared" si="1766"/>
        <v>210.08333333333334</v>
      </c>
      <c r="G12617" s="5">
        <f t="shared" si="1767"/>
        <v>0</v>
      </c>
      <c r="H12617" s="5">
        <f t="shared" si="1768"/>
        <v>0</v>
      </c>
      <c r="I12617" s="5">
        <f t="shared" si="1769"/>
        <v>0</v>
      </c>
      <c r="J12617" s="5">
        <f t="shared" si="1770"/>
        <v>0</v>
      </c>
      <c r="K12617" s="5">
        <f t="shared" si="1771"/>
        <v>0</v>
      </c>
      <c r="L12617" s="5">
        <f t="shared" si="1772"/>
        <v>210.08333333333334</v>
      </c>
      <c r="M12617" s="5">
        <f>$K12617+'2.Time_constants_correction'!$H$11*(3*$G12617*$E12617+2*$H12617*$F12617+$I12617)</f>
        <v>0</v>
      </c>
      <c r="N12617" s="38">
        <f>$K12617+'2.Time_constants_correction'!$I$11*(3*$G12617*$E12617+2*$H12617*$F12617+$I12617)+'2.Time_constants_correction'!$I$13*(6*$G12617*$F12617+2*$H12617)</f>
        <v>0</v>
      </c>
      <c r="O12617" s="5">
        <f>$K12617+'2.Time_constants_correction'!$J$11*(3*$G12617*$E12617+2*$H12617*$F12617+$I12617)+'2.Time_constants_correction'!$J$13*(6*$G12617*$F12617+2*$H12617)+'2.Time_constants_correction'!$J$15*(6*$G12617)</f>
        <v>0</v>
      </c>
    </row>
    <row r="12618" spans="1:15" x14ac:dyDescent="0.4">
      <c r="A12618" s="5">
        <f>'2.Time_constants_correction'!B12622</f>
        <v>210.1</v>
      </c>
      <c r="B12618" s="5">
        <f>'2.Time_constants_correction'!F12622</f>
        <v>0</v>
      </c>
      <c r="D12618" s="5">
        <f t="shared" si="1764"/>
        <v>9274236.300999999</v>
      </c>
      <c r="E12618" s="5">
        <f t="shared" si="1765"/>
        <v>44142.009999999995</v>
      </c>
      <c r="F12618" s="5">
        <f t="shared" si="1766"/>
        <v>210.1</v>
      </c>
      <c r="G12618" s="5">
        <f t="shared" si="1767"/>
        <v>0</v>
      </c>
      <c r="H12618" s="5">
        <f t="shared" si="1768"/>
        <v>0</v>
      </c>
      <c r="I12618" s="5">
        <f t="shared" si="1769"/>
        <v>0</v>
      </c>
      <c r="J12618" s="5">
        <f t="shared" si="1770"/>
        <v>0</v>
      </c>
      <c r="K12618" s="5">
        <f t="shared" si="1771"/>
        <v>0</v>
      </c>
      <c r="L12618" s="5">
        <f t="shared" si="1772"/>
        <v>210.1</v>
      </c>
      <c r="M12618" s="5">
        <f>$K12618+'2.Time_constants_correction'!$H$11*(3*$G12618*$E12618+2*$H12618*$F12618+$I12618)</f>
        <v>0</v>
      </c>
      <c r="N12618" s="38">
        <f>$K12618+'2.Time_constants_correction'!$I$11*(3*$G12618*$E12618+2*$H12618*$F12618+$I12618)+'2.Time_constants_correction'!$I$13*(6*$G12618*$F12618+2*$H12618)</f>
        <v>0</v>
      </c>
      <c r="O12618" s="5">
        <f>$K12618+'2.Time_constants_correction'!$J$11*(3*$G12618*$E12618+2*$H12618*$F12618+$I12618)+'2.Time_constants_correction'!$J$13*(6*$G12618*$F12618+2*$H12618)+'2.Time_constants_correction'!$J$15*(6*$G12618)</f>
        <v>0</v>
      </c>
    </row>
    <row r="12619" spans="1:15" x14ac:dyDescent="0.4">
      <c r="A12619" s="5">
        <f>'2.Time_constants_correction'!B12623</f>
        <v>210.11666666666667</v>
      </c>
      <c r="B12619" s="5">
        <f>'2.Time_constants_correction'!F12623</f>
        <v>0</v>
      </c>
      <c r="D12619" s="5">
        <f t="shared" si="1764"/>
        <v>9276443.5765879638</v>
      </c>
      <c r="E12619" s="5">
        <f t="shared" si="1765"/>
        <v>44149.013611111113</v>
      </c>
      <c r="F12619" s="5">
        <f t="shared" si="1766"/>
        <v>210.11666666666667</v>
      </c>
      <c r="G12619" s="5">
        <f t="shared" si="1767"/>
        <v>0</v>
      </c>
      <c r="H12619" s="5">
        <f t="shared" si="1768"/>
        <v>0</v>
      </c>
      <c r="I12619" s="5">
        <f t="shared" si="1769"/>
        <v>0</v>
      </c>
      <c r="J12619" s="5">
        <f t="shared" si="1770"/>
        <v>0</v>
      </c>
      <c r="K12619" s="5">
        <f t="shared" si="1771"/>
        <v>0</v>
      </c>
      <c r="L12619" s="5">
        <f t="shared" si="1772"/>
        <v>210.11666666666667</v>
      </c>
      <c r="M12619" s="5">
        <f>$K12619+'2.Time_constants_correction'!$H$11*(3*$G12619*$E12619+2*$H12619*$F12619+$I12619)</f>
        <v>0</v>
      </c>
      <c r="N12619" s="38">
        <f>$K12619+'2.Time_constants_correction'!$I$11*(3*$G12619*$E12619+2*$H12619*$F12619+$I12619)+'2.Time_constants_correction'!$I$13*(6*$G12619*$F12619+2*$H12619)</f>
        <v>0</v>
      </c>
      <c r="O12619" s="5">
        <f>$K12619+'2.Time_constants_correction'!$J$11*(3*$G12619*$E12619+2*$H12619*$F12619+$I12619)+'2.Time_constants_correction'!$J$13*(6*$G12619*$F12619+2*$H12619)+'2.Time_constants_correction'!$J$15*(6*$G12619)</f>
        <v>0</v>
      </c>
    </row>
    <row r="12620" spans="1:15" x14ac:dyDescent="0.4">
      <c r="A12620" s="5">
        <f>'2.Time_constants_correction'!B12624</f>
        <v>210.13333333333333</v>
      </c>
      <c r="B12620" s="5">
        <f>'2.Time_constants_correction'!F12624</f>
        <v>0</v>
      </c>
      <c r="D12620" s="5">
        <f t="shared" ref="D12620:D12683" si="1773">A12620^3</f>
        <v>9278651.2023703679</v>
      </c>
      <c r="E12620" s="5">
        <f t="shared" ref="E12620:E12683" si="1774">A12620^2</f>
        <v>44156.017777777772</v>
      </c>
      <c r="F12620" s="5">
        <f t="shared" ref="F12620:F12683" si="1775">A12620</f>
        <v>210.13333333333333</v>
      </c>
      <c r="G12620" s="5">
        <f t="shared" si="1767"/>
        <v>0</v>
      </c>
      <c r="H12620" s="5">
        <f t="shared" si="1768"/>
        <v>0</v>
      </c>
      <c r="I12620" s="5">
        <f t="shared" si="1769"/>
        <v>0</v>
      </c>
      <c r="J12620" s="5">
        <f t="shared" si="1770"/>
        <v>0</v>
      </c>
      <c r="K12620" s="5">
        <f t="shared" si="1771"/>
        <v>0</v>
      </c>
      <c r="L12620" s="5">
        <f t="shared" si="1772"/>
        <v>210.13333333333333</v>
      </c>
      <c r="M12620" s="5">
        <f>$K12620+'2.Time_constants_correction'!$H$11*(3*$G12620*$E12620+2*$H12620*$F12620+$I12620)</f>
        <v>0</v>
      </c>
      <c r="N12620" s="38">
        <f>$K12620+'2.Time_constants_correction'!$I$11*(3*$G12620*$E12620+2*$H12620*$F12620+$I12620)+'2.Time_constants_correction'!$I$13*(6*$G12620*$F12620+2*$H12620)</f>
        <v>0</v>
      </c>
      <c r="O12620" s="5">
        <f>$K12620+'2.Time_constants_correction'!$J$11*(3*$G12620*$E12620+2*$H12620*$F12620+$I12620)+'2.Time_constants_correction'!$J$13*(6*$G12620*$F12620+2*$H12620)+'2.Time_constants_correction'!$J$15*(6*$G12620)</f>
        <v>0</v>
      </c>
    </row>
    <row r="12621" spans="1:15" x14ac:dyDescent="0.4">
      <c r="A12621" s="5">
        <f>'2.Time_constants_correction'!B12625</f>
        <v>210.15</v>
      </c>
      <c r="B12621" s="5">
        <f>'2.Time_constants_correction'!F12625</f>
        <v>0</v>
      </c>
      <c r="D12621" s="5">
        <f t="shared" si="1773"/>
        <v>9280859.1783750001</v>
      </c>
      <c r="E12621" s="5">
        <f t="shared" si="1774"/>
        <v>44163.022499999999</v>
      </c>
      <c r="F12621" s="5">
        <f t="shared" si="1775"/>
        <v>210.15</v>
      </c>
      <c r="G12621" s="5">
        <f t="shared" si="1767"/>
        <v>0</v>
      </c>
      <c r="H12621" s="5">
        <f t="shared" si="1768"/>
        <v>0</v>
      </c>
      <c r="I12621" s="5">
        <f t="shared" si="1769"/>
        <v>0</v>
      </c>
      <c r="J12621" s="5">
        <f t="shared" si="1770"/>
        <v>0</v>
      </c>
      <c r="K12621" s="5">
        <f t="shared" si="1771"/>
        <v>0</v>
      </c>
      <c r="L12621" s="5">
        <f t="shared" si="1772"/>
        <v>210.15</v>
      </c>
      <c r="M12621" s="5">
        <f>$K12621+'2.Time_constants_correction'!$H$11*(3*$G12621*$E12621+2*$H12621*$F12621+$I12621)</f>
        <v>0</v>
      </c>
      <c r="N12621" s="38">
        <f>$K12621+'2.Time_constants_correction'!$I$11*(3*$G12621*$E12621+2*$H12621*$F12621+$I12621)+'2.Time_constants_correction'!$I$13*(6*$G12621*$F12621+2*$H12621)</f>
        <v>0</v>
      </c>
      <c r="O12621" s="5">
        <f>$K12621+'2.Time_constants_correction'!$J$11*(3*$G12621*$E12621+2*$H12621*$F12621+$I12621)+'2.Time_constants_correction'!$J$13*(6*$G12621*$F12621+2*$H12621)+'2.Time_constants_correction'!$J$15*(6*$G12621)</f>
        <v>0</v>
      </c>
    </row>
    <row r="12622" spans="1:15" x14ac:dyDescent="0.4">
      <c r="A12622" s="5">
        <f>'2.Time_constants_correction'!B12626</f>
        <v>210.16666666666666</v>
      </c>
      <c r="B12622" s="5">
        <f>'2.Time_constants_correction'!F12626</f>
        <v>0</v>
      </c>
      <c r="D12622" s="5">
        <f t="shared" si="1773"/>
        <v>9283067.5046296287</v>
      </c>
      <c r="E12622" s="5">
        <f t="shared" si="1774"/>
        <v>44170.027777777774</v>
      </c>
      <c r="F12622" s="5">
        <f t="shared" si="1775"/>
        <v>210.16666666666666</v>
      </c>
      <c r="G12622" s="5">
        <f t="shared" si="1767"/>
        <v>0</v>
      </c>
      <c r="H12622" s="5">
        <f t="shared" si="1768"/>
        <v>0</v>
      </c>
      <c r="I12622" s="5">
        <f t="shared" si="1769"/>
        <v>0</v>
      </c>
      <c r="J12622" s="5">
        <f t="shared" si="1770"/>
        <v>0</v>
      </c>
      <c r="K12622" s="5">
        <f t="shared" si="1771"/>
        <v>0</v>
      </c>
      <c r="L12622" s="5">
        <f t="shared" si="1772"/>
        <v>210.16666666666666</v>
      </c>
      <c r="M12622" s="5">
        <f>$K12622+'2.Time_constants_correction'!$H$11*(3*$G12622*$E12622+2*$H12622*$F12622+$I12622)</f>
        <v>0</v>
      </c>
      <c r="N12622" s="38">
        <f>$K12622+'2.Time_constants_correction'!$I$11*(3*$G12622*$E12622+2*$H12622*$F12622+$I12622)+'2.Time_constants_correction'!$I$13*(6*$G12622*$F12622+2*$H12622)</f>
        <v>0</v>
      </c>
      <c r="O12622" s="5">
        <f>$K12622+'2.Time_constants_correction'!$J$11*(3*$G12622*$E12622+2*$H12622*$F12622+$I12622)+'2.Time_constants_correction'!$J$13*(6*$G12622*$F12622+2*$H12622)+'2.Time_constants_correction'!$J$15*(6*$G12622)</f>
        <v>0</v>
      </c>
    </row>
    <row r="12623" spans="1:15" x14ac:dyDescent="0.4">
      <c r="A12623" s="5">
        <f>'2.Time_constants_correction'!B12627</f>
        <v>210.18333333333334</v>
      </c>
      <c r="B12623" s="5">
        <f>'2.Time_constants_correction'!F12627</f>
        <v>0</v>
      </c>
      <c r="D12623" s="5">
        <f t="shared" si="1773"/>
        <v>9285276.181162037</v>
      </c>
      <c r="E12623" s="5">
        <f t="shared" si="1774"/>
        <v>44177.03361111111</v>
      </c>
      <c r="F12623" s="5">
        <f t="shared" si="1775"/>
        <v>210.18333333333334</v>
      </c>
      <c r="G12623" s="5">
        <f t="shared" si="1767"/>
        <v>0</v>
      </c>
      <c r="H12623" s="5">
        <f t="shared" si="1768"/>
        <v>0</v>
      </c>
      <c r="I12623" s="5">
        <f t="shared" si="1769"/>
        <v>0</v>
      </c>
      <c r="J12623" s="5">
        <f t="shared" si="1770"/>
        <v>0</v>
      </c>
      <c r="K12623" s="5">
        <f t="shared" si="1771"/>
        <v>0</v>
      </c>
      <c r="L12623" s="5">
        <f t="shared" si="1772"/>
        <v>210.18333333333334</v>
      </c>
      <c r="M12623" s="5">
        <f>$K12623+'2.Time_constants_correction'!$H$11*(3*$G12623*$E12623+2*$H12623*$F12623+$I12623)</f>
        <v>0</v>
      </c>
      <c r="N12623" s="38">
        <f>$K12623+'2.Time_constants_correction'!$I$11*(3*$G12623*$E12623+2*$H12623*$F12623+$I12623)+'2.Time_constants_correction'!$I$13*(6*$G12623*$F12623+2*$H12623)</f>
        <v>0</v>
      </c>
      <c r="O12623" s="5">
        <f>$K12623+'2.Time_constants_correction'!$J$11*(3*$G12623*$E12623+2*$H12623*$F12623+$I12623)+'2.Time_constants_correction'!$J$13*(6*$G12623*$F12623+2*$H12623)+'2.Time_constants_correction'!$J$15*(6*$G12623)</f>
        <v>0</v>
      </c>
    </row>
    <row r="12624" spans="1:15" x14ac:dyDescent="0.4">
      <c r="A12624" s="5">
        <f>'2.Time_constants_correction'!B12628</f>
        <v>210.2</v>
      </c>
      <c r="B12624" s="5">
        <f>'2.Time_constants_correction'!F12628</f>
        <v>0</v>
      </c>
      <c r="D12624" s="5">
        <f t="shared" si="1773"/>
        <v>9287485.2079999987</v>
      </c>
      <c r="E12624" s="5">
        <f t="shared" si="1774"/>
        <v>44184.039999999994</v>
      </c>
      <c r="F12624" s="5">
        <f t="shared" si="1775"/>
        <v>210.2</v>
      </c>
      <c r="G12624" s="5">
        <f t="shared" si="1767"/>
        <v>0</v>
      </c>
      <c r="H12624" s="5">
        <f t="shared" si="1768"/>
        <v>0</v>
      </c>
      <c r="I12624" s="5">
        <f t="shared" si="1769"/>
        <v>0</v>
      </c>
      <c r="J12624" s="5">
        <f t="shared" si="1770"/>
        <v>0</v>
      </c>
      <c r="K12624" s="5">
        <f t="shared" si="1771"/>
        <v>0</v>
      </c>
      <c r="L12624" s="5">
        <f t="shared" si="1772"/>
        <v>210.2</v>
      </c>
      <c r="M12624" s="5">
        <f>$K12624+'2.Time_constants_correction'!$H$11*(3*$G12624*$E12624+2*$H12624*$F12624+$I12624)</f>
        <v>0</v>
      </c>
      <c r="N12624" s="38">
        <f>$K12624+'2.Time_constants_correction'!$I$11*(3*$G12624*$E12624+2*$H12624*$F12624+$I12624)+'2.Time_constants_correction'!$I$13*(6*$G12624*$F12624+2*$H12624)</f>
        <v>0</v>
      </c>
      <c r="O12624" s="5">
        <f>$K12624+'2.Time_constants_correction'!$J$11*(3*$G12624*$E12624+2*$H12624*$F12624+$I12624)+'2.Time_constants_correction'!$J$13*(6*$G12624*$F12624+2*$H12624)+'2.Time_constants_correction'!$J$15*(6*$G12624)</f>
        <v>0</v>
      </c>
    </row>
    <row r="12625" spans="1:15" x14ac:dyDescent="0.4">
      <c r="A12625" s="5">
        <f>'2.Time_constants_correction'!B12629</f>
        <v>210.21666666666667</v>
      </c>
      <c r="B12625" s="5">
        <f>'2.Time_constants_correction'!F12629</f>
        <v>0</v>
      </c>
      <c r="D12625" s="5">
        <f t="shared" si="1773"/>
        <v>9289694.5851712972</v>
      </c>
      <c r="E12625" s="5">
        <f t="shared" si="1774"/>
        <v>44191.046944444446</v>
      </c>
      <c r="F12625" s="5">
        <f t="shared" si="1775"/>
        <v>210.21666666666667</v>
      </c>
      <c r="G12625" s="5">
        <f t="shared" si="1767"/>
        <v>0</v>
      </c>
      <c r="H12625" s="5">
        <f t="shared" si="1768"/>
        <v>0</v>
      </c>
      <c r="I12625" s="5">
        <f t="shared" si="1769"/>
        <v>0</v>
      </c>
      <c r="J12625" s="5">
        <f t="shared" si="1770"/>
        <v>0</v>
      </c>
      <c r="K12625" s="5">
        <f t="shared" si="1771"/>
        <v>0</v>
      </c>
      <c r="L12625" s="5">
        <f t="shared" si="1772"/>
        <v>210.21666666666667</v>
      </c>
      <c r="M12625" s="5">
        <f>$K12625+'2.Time_constants_correction'!$H$11*(3*$G12625*$E12625+2*$H12625*$F12625+$I12625)</f>
        <v>0</v>
      </c>
      <c r="N12625" s="38">
        <f>$K12625+'2.Time_constants_correction'!$I$11*(3*$G12625*$E12625+2*$H12625*$F12625+$I12625)+'2.Time_constants_correction'!$I$13*(6*$G12625*$F12625+2*$H12625)</f>
        <v>0</v>
      </c>
      <c r="O12625" s="5">
        <f>$K12625+'2.Time_constants_correction'!$J$11*(3*$G12625*$E12625+2*$H12625*$F12625+$I12625)+'2.Time_constants_correction'!$J$13*(6*$G12625*$F12625+2*$H12625)+'2.Time_constants_correction'!$J$15*(6*$G12625)</f>
        <v>0</v>
      </c>
    </row>
    <row r="12626" spans="1:15" x14ac:dyDescent="0.4">
      <c r="A12626" s="5">
        <f>'2.Time_constants_correction'!B12630</f>
        <v>210.23333333333332</v>
      </c>
      <c r="B12626" s="5">
        <f>'2.Time_constants_correction'!F12630</f>
        <v>0</v>
      </c>
      <c r="D12626" s="5">
        <f t="shared" si="1773"/>
        <v>9291904.3127037026</v>
      </c>
      <c r="E12626" s="5">
        <f t="shared" si="1774"/>
        <v>44198.054444444439</v>
      </c>
      <c r="F12626" s="5">
        <f t="shared" si="1775"/>
        <v>210.23333333333332</v>
      </c>
      <c r="G12626" s="5">
        <f t="shared" ref="G12626:G12689" si="1776">INDEX(LINEST(B12621:B12632,D12621:F12632),3)</f>
        <v>0</v>
      </c>
      <c r="H12626" s="5">
        <f t="shared" ref="H12626:H12689" si="1777">INDEX(LINEST(B12621:B12632,D12621:F12632),2)</f>
        <v>0</v>
      </c>
      <c r="I12626" s="5">
        <f t="shared" ref="I12626:I12689" si="1778">INDEX(LINEST(B12621:B12632,D12621:F12632),1)</f>
        <v>0</v>
      </c>
      <c r="J12626" s="5">
        <f t="shared" ref="J12626:J12689" si="1779">INDEX(LINEST(B12621:B12632,D12621:F12632),4)</f>
        <v>0</v>
      </c>
      <c r="K12626" s="5">
        <f t="shared" ref="K12626:K12689" si="1780">G12626*$D12626+H12626*$E12626+I12626*$F12626+J12626</f>
        <v>0</v>
      </c>
      <c r="L12626" s="5">
        <f t="shared" ref="L12626:L12689" si="1781">F12626</f>
        <v>210.23333333333332</v>
      </c>
      <c r="M12626" s="5">
        <f>$K12626+'2.Time_constants_correction'!$H$11*(3*$G12626*$E12626+2*$H12626*$F12626+$I12626)</f>
        <v>0</v>
      </c>
      <c r="N12626" s="38">
        <f>$K12626+'2.Time_constants_correction'!$I$11*(3*$G12626*$E12626+2*$H12626*$F12626+$I12626)+'2.Time_constants_correction'!$I$13*(6*$G12626*$F12626+2*$H12626)</f>
        <v>0</v>
      </c>
      <c r="O12626" s="5">
        <f>$K12626+'2.Time_constants_correction'!$J$11*(3*$G12626*$E12626+2*$H12626*$F12626+$I12626)+'2.Time_constants_correction'!$J$13*(6*$G12626*$F12626+2*$H12626)+'2.Time_constants_correction'!$J$15*(6*$G12626)</f>
        <v>0</v>
      </c>
    </row>
    <row r="12627" spans="1:15" x14ac:dyDescent="0.4">
      <c r="A12627" s="5">
        <f>'2.Time_constants_correction'!B12631</f>
        <v>210.25</v>
      </c>
      <c r="B12627" s="5">
        <f>'2.Time_constants_correction'!F12631</f>
        <v>0</v>
      </c>
      <c r="D12627" s="5">
        <f t="shared" si="1773"/>
        <v>9294114.390625</v>
      </c>
      <c r="E12627" s="5">
        <f t="shared" si="1774"/>
        <v>44205.0625</v>
      </c>
      <c r="F12627" s="5">
        <f t="shared" si="1775"/>
        <v>210.25</v>
      </c>
      <c r="G12627" s="5">
        <f t="shared" si="1776"/>
        <v>0</v>
      </c>
      <c r="H12627" s="5">
        <f t="shared" si="1777"/>
        <v>0</v>
      </c>
      <c r="I12627" s="5">
        <f t="shared" si="1778"/>
        <v>0</v>
      </c>
      <c r="J12627" s="5">
        <f t="shared" si="1779"/>
        <v>0</v>
      </c>
      <c r="K12627" s="5">
        <f t="shared" si="1780"/>
        <v>0</v>
      </c>
      <c r="L12627" s="5">
        <f t="shared" si="1781"/>
        <v>210.25</v>
      </c>
      <c r="M12627" s="5">
        <f>$K12627+'2.Time_constants_correction'!$H$11*(3*$G12627*$E12627+2*$H12627*$F12627+$I12627)</f>
        <v>0</v>
      </c>
      <c r="N12627" s="38">
        <f>$K12627+'2.Time_constants_correction'!$I$11*(3*$G12627*$E12627+2*$H12627*$F12627+$I12627)+'2.Time_constants_correction'!$I$13*(6*$G12627*$F12627+2*$H12627)</f>
        <v>0</v>
      </c>
      <c r="O12627" s="5">
        <f>$K12627+'2.Time_constants_correction'!$J$11*(3*$G12627*$E12627+2*$H12627*$F12627+$I12627)+'2.Time_constants_correction'!$J$13*(6*$G12627*$F12627+2*$H12627)+'2.Time_constants_correction'!$J$15*(6*$G12627)</f>
        <v>0</v>
      </c>
    </row>
    <row r="12628" spans="1:15" x14ac:dyDescent="0.4">
      <c r="A12628" s="5">
        <f>'2.Time_constants_correction'!B12632</f>
        <v>210.26666666666668</v>
      </c>
      <c r="B12628" s="5">
        <f>'2.Time_constants_correction'!F12632</f>
        <v>0</v>
      </c>
      <c r="D12628" s="5">
        <f t="shared" si="1773"/>
        <v>9296324.8189629652</v>
      </c>
      <c r="E12628" s="5">
        <f t="shared" si="1774"/>
        <v>44212.071111111116</v>
      </c>
      <c r="F12628" s="5">
        <f t="shared" si="1775"/>
        <v>210.26666666666668</v>
      </c>
      <c r="G12628" s="5">
        <f t="shared" si="1776"/>
        <v>0</v>
      </c>
      <c r="H12628" s="5">
        <f t="shared" si="1777"/>
        <v>0</v>
      </c>
      <c r="I12628" s="5">
        <f t="shared" si="1778"/>
        <v>0</v>
      </c>
      <c r="J12628" s="5">
        <f t="shared" si="1779"/>
        <v>0</v>
      </c>
      <c r="K12628" s="5">
        <f t="shared" si="1780"/>
        <v>0</v>
      </c>
      <c r="L12628" s="5">
        <f t="shared" si="1781"/>
        <v>210.26666666666668</v>
      </c>
      <c r="M12628" s="5">
        <f>$K12628+'2.Time_constants_correction'!$H$11*(3*$G12628*$E12628+2*$H12628*$F12628+$I12628)</f>
        <v>0</v>
      </c>
      <c r="N12628" s="38">
        <f>$K12628+'2.Time_constants_correction'!$I$11*(3*$G12628*$E12628+2*$H12628*$F12628+$I12628)+'2.Time_constants_correction'!$I$13*(6*$G12628*$F12628+2*$H12628)</f>
        <v>0</v>
      </c>
      <c r="O12628" s="5">
        <f>$K12628+'2.Time_constants_correction'!$J$11*(3*$G12628*$E12628+2*$H12628*$F12628+$I12628)+'2.Time_constants_correction'!$J$13*(6*$G12628*$F12628+2*$H12628)+'2.Time_constants_correction'!$J$15*(6*$G12628)</f>
        <v>0</v>
      </c>
    </row>
    <row r="12629" spans="1:15" x14ac:dyDescent="0.4">
      <c r="A12629" s="5">
        <f>'2.Time_constants_correction'!B12633</f>
        <v>210.28333333333333</v>
      </c>
      <c r="B12629" s="5">
        <f>'2.Time_constants_correction'!F12633</f>
        <v>0</v>
      </c>
      <c r="D12629" s="5">
        <f t="shared" si="1773"/>
        <v>9298535.5977453701</v>
      </c>
      <c r="E12629" s="5">
        <f t="shared" si="1774"/>
        <v>44219.080277777779</v>
      </c>
      <c r="F12629" s="5">
        <f t="shared" si="1775"/>
        <v>210.28333333333333</v>
      </c>
      <c r="G12629" s="5">
        <f t="shared" si="1776"/>
        <v>0</v>
      </c>
      <c r="H12629" s="5">
        <f t="shared" si="1777"/>
        <v>0</v>
      </c>
      <c r="I12629" s="5">
        <f t="shared" si="1778"/>
        <v>0</v>
      </c>
      <c r="J12629" s="5">
        <f t="shared" si="1779"/>
        <v>0</v>
      </c>
      <c r="K12629" s="5">
        <f t="shared" si="1780"/>
        <v>0</v>
      </c>
      <c r="L12629" s="5">
        <f t="shared" si="1781"/>
        <v>210.28333333333333</v>
      </c>
      <c r="M12629" s="5">
        <f>$K12629+'2.Time_constants_correction'!$H$11*(3*$G12629*$E12629+2*$H12629*$F12629+$I12629)</f>
        <v>0</v>
      </c>
      <c r="N12629" s="38">
        <f>$K12629+'2.Time_constants_correction'!$I$11*(3*$G12629*$E12629+2*$H12629*$F12629+$I12629)+'2.Time_constants_correction'!$I$13*(6*$G12629*$F12629+2*$H12629)</f>
        <v>0</v>
      </c>
      <c r="O12629" s="5">
        <f>$K12629+'2.Time_constants_correction'!$J$11*(3*$G12629*$E12629+2*$H12629*$F12629+$I12629)+'2.Time_constants_correction'!$J$13*(6*$G12629*$F12629+2*$H12629)+'2.Time_constants_correction'!$J$15*(6*$G12629)</f>
        <v>0</v>
      </c>
    </row>
    <row r="12630" spans="1:15" x14ac:dyDescent="0.4">
      <c r="A12630" s="5">
        <f>'2.Time_constants_correction'!B12634</f>
        <v>210.3</v>
      </c>
      <c r="B12630" s="5">
        <f>'2.Time_constants_correction'!F12634</f>
        <v>0</v>
      </c>
      <c r="D12630" s="5">
        <f t="shared" si="1773"/>
        <v>9300746.7270000018</v>
      </c>
      <c r="E12630" s="5">
        <f t="shared" si="1774"/>
        <v>44226.090000000004</v>
      </c>
      <c r="F12630" s="5">
        <f t="shared" si="1775"/>
        <v>210.3</v>
      </c>
      <c r="G12630" s="5">
        <f t="shared" si="1776"/>
        <v>0</v>
      </c>
      <c r="H12630" s="5">
        <f t="shared" si="1777"/>
        <v>0</v>
      </c>
      <c r="I12630" s="5">
        <f t="shared" si="1778"/>
        <v>0</v>
      </c>
      <c r="J12630" s="5">
        <f t="shared" si="1779"/>
        <v>0</v>
      </c>
      <c r="K12630" s="5">
        <f t="shared" si="1780"/>
        <v>0</v>
      </c>
      <c r="L12630" s="5">
        <f t="shared" si="1781"/>
        <v>210.3</v>
      </c>
      <c r="M12630" s="5">
        <f>$K12630+'2.Time_constants_correction'!$H$11*(3*$G12630*$E12630+2*$H12630*$F12630+$I12630)</f>
        <v>0</v>
      </c>
      <c r="N12630" s="38">
        <f>$K12630+'2.Time_constants_correction'!$I$11*(3*$G12630*$E12630+2*$H12630*$F12630+$I12630)+'2.Time_constants_correction'!$I$13*(6*$G12630*$F12630+2*$H12630)</f>
        <v>0</v>
      </c>
      <c r="O12630" s="5">
        <f>$K12630+'2.Time_constants_correction'!$J$11*(3*$G12630*$E12630+2*$H12630*$F12630+$I12630)+'2.Time_constants_correction'!$J$13*(6*$G12630*$F12630+2*$H12630)+'2.Time_constants_correction'!$J$15*(6*$G12630)</f>
        <v>0</v>
      </c>
    </row>
    <row r="12631" spans="1:15" x14ac:dyDescent="0.4">
      <c r="A12631" s="5">
        <f>'2.Time_constants_correction'!B12635</f>
        <v>210.31666666666666</v>
      </c>
      <c r="B12631" s="5">
        <f>'2.Time_constants_correction'!F12635</f>
        <v>0</v>
      </c>
      <c r="D12631" s="5">
        <f t="shared" si="1773"/>
        <v>9302958.2067546286</v>
      </c>
      <c r="E12631" s="5">
        <f t="shared" si="1774"/>
        <v>44233.100277777776</v>
      </c>
      <c r="F12631" s="5">
        <f t="shared" si="1775"/>
        <v>210.31666666666666</v>
      </c>
      <c r="G12631" s="5">
        <f t="shared" si="1776"/>
        <v>0</v>
      </c>
      <c r="H12631" s="5">
        <f t="shared" si="1777"/>
        <v>0</v>
      </c>
      <c r="I12631" s="5">
        <f t="shared" si="1778"/>
        <v>0</v>
      </c>
      <c r="J12631" s="5">
        <f t="shared" si="1779"/>
        <v>0</v>
      </c>
      <c r="K12631" s="5">
        <f t="shared" si="1780"/>
        <v>0</v>
      </c>
      <c r="L12631" s="5">
        <f t="shared" si="1781"/>
        <v>210.31666666666666</v>
      </c>
      <c r="M12631" s="5">
        <f>$K12631+'2.Time_constants_correction'!$H$11*(3*$G12631*$E12631+2*$H12631*$F12631+$I12631)</f>
        <v>0</v>
      </c>
      <c r="N12631" s="38">
        <f>$K12631+'2.Time_constants_correction'!$I$11*(3*$G12631*$E12631+2*$H12631*$F12631+$I12631)+'2.Time_constants_correction'!$I$13*(6*$G12631*$F12631+2*$H12631)</f>
        <v>0</v>
      </c>
      <c r="O12631" s="5">
        <f>$K12631+'2.Time_constants_correction'!$J$11*(3*$G12631*$E12631+2*$H12631*$F12631+$I12631)+'2.Time_constants_correction'!$J$13*(6*$G12631*$F12631+2*$H12631)+'2.Time_constants_correction'!$J$15*(6*$G12631)</f>
        <v>0</v>
      </c>
    </row>
    <row r="12632" spans="1:15" x14ac:dyDescent="0.4">
      <c r="A12632" s="5">
        <f>'2.Time_constants_correction'!B12636</f>
        <v>210.33333333333334</v>
      </c>
      <c r="B12632" s="5">
        <f>'2.Time_constants_correction'!F12636</f>
        <v>0</v>
      </c>
      <c r="D12632" s="5">
        <f t="shared" si="1773"/>
        <v>9305170.0370370392</v>
      </c>
      <c r="E12632" s="5">
        <f t="shared" si="1774"/>
        <v>44240.111111111117</v>
      </c>
      <c r="F12632" s="5">
        <f t="shared" si="1775"/>
        <v>210.33333333333334</v>
      </c>
      <c r="G12632" s="5">
        <f t="shared" si="1776"/>
        <v>0</v>
      </c>
      <c r="H12632" s="5">
        <f t="shared" si="1777"/>
        <v>0</v>
      </c>
      <c r="I12632" s="5">
        <f t="shared" si="1778"/>
        <v>0</v>
      </c>
      <c r="J12632" s="5">
        <f t="shared" si="1779"/>
        <v>0</v>
      </c>
      <c r="K12632" s="5">
        <f t="shared" si="1780"/>
        <v>0</v>
      </c>
      <c r="L12632" s="5">
        <f t="shared" si="1781"/>
        <v>210.33333333333334</v>
      </c>
      <c r="M12632" s="5">
        <f>$K12632+'2.Time_constants_correction'!$H$11*(3*$G12632*$E12632+2*$H12632*$F12632+$I12632)</f>
        <v>0</v>
      </c>
      <c r="N12632" s="38">
        <f>$K12632+'2.Time_constants_correction'!$I$11*(3*$G12632*$E12632+2*$H12632*$F12632+$I12632)+'2.Time_constants_correction'!$I$13*(6*$G12632*$F12632+2*$H12632)</f>
        <v>0</v>
      </c>
      <c r="O12632" s="5">
        <f>$K12632+'2.Time_constants_correction'!$J$11*(3*$G12632*$E12632+2*$H12632*$F12632+$I12632)+'2.Time_constants_correction'!$J$13*(6*$G12632*$F12632+2*$H12632)+'2.Time_constants_correction'!$J$15*(6*$G12632)</f>
        <v>0</v>
      </c>
    </row>
    <row r="12633" spans="1:15" x14ac:dyDescent="0.4">
      <c r="A12633" s="5">
        <f>'2.Time_constants_correction'!B12637</f>
        <v>210.35</v>
      </c>
      <c r="B12633" s="5">
        <f>'2.Time_constants_correction'!F12637</f>
        <v>0</v>
      </c>
      <c r="D12633" s="5">
        <f t="shared" si="1773"/>
        <v>9307382.2178750001</v>
      </c>
      <c r="E12633" s="5">
        <f t="shared" si="1774"/>
        <v>44247.122499999998</v>
      </c>
      <c r="F12633" s="5">
        <f t="shared" si="1775"/>
        <v>210.35</v>
      </c>
      <c r="G12633" s="5">
        <f t="shared" si="1776"/>
        <v>0</v>
      </c>
      <c r="H12633" s="5">
        <f t="shared" si="1777"/>
        <v>0</v>
      </c>
      <c r="I12633" s="5">
        <f t="shared" si="1778"/>
        <v>0</v>
      </c>
      <c r="J12633" s="5">
        <f t="shared" si="1779"/>
        <v>0</v>
      </c>
      <c r="K12633" s="5">
        <f t="shared" si="1780"/>
        <v>0</v>
      </c>
      <c r="L12633" s="5">
        <f t="shared" si="1781"/>
        <v>210.35</v>
      </c>
      <c r="M12633" s="5">
        <f>$K12633+'2.Time_constants_correction'!$H$11*(3*$G12633*$E12633+2*$H12633*$F12633+$I12633)</f>
        <v>0</v>
      </c>
      <c r="N12633" s="38">
        <f>$K12633+'2.Time_constants_correction'!$I$11*(3*$G12633*$E12633+2*$H12633*$F12633+$I12633)+'2.Time_constants_correction'!$I$13*(6*$G12633*$F12633+2*$H12633)</f>
        <v>0</v>
      </c>
      <c r="O12633" s="5">
        <f>$K12633+'2.Time_constants_correction'!$J$11*(3*$G12633*$E12633+2*$H12633*$F12633+$I12633)+'2.Time_constants_correction'!$J$13*(6*$G12633*$F12633+2*$H12633)+'2.Time_constants_correction'!$J$15*(6*$G12633)</f>
        <v>0</v>
      </c>
    </row>
    <row r="12634" spans="1:15" x14ac:dyDescent="0.4">
      <c r="A12634" s="5">
        <f>'2.Time_constants_correction'!B12638</f>
        <v>210.36666666666667</v>
      </c>
      <c r="B12634" s="5">
        <f>'2.Time_constants_correction'!F12638</f>
        <v>0</v>
      </c>
      <c r="D12634" s="5">
        <f t="shared" si="1773"/>
        <v>9309594.7492962964</v>
      </c>
      <c r="E12634" s="5">
        <f t="shared" si="1774"/>
        <v>44254.134444444448</v>
      </c>
      <c r="F12634" s="5">
        <f t="shared" si="1775"/>
        <v>210.36666666666667</v>
      </c>
      <c r="G12634" s="5">
        <f t="shared" si="1776"/>
        <v>0</v>
      </c>
      <c r="H12634" s="5">
        <f t="shared" si="1777"/>
        <v>0</v>
      </c>
      <c r="I12634" s="5">
        <f t="shared" si="1778"/>
        <v>0</v>
      </c>
      <c r="J12634" s="5">
        <f t="shared" si="1779"/>
        <v>0</v>
      </c>
      <c r="K12634" s="5">
        <f t="shared" si="1780"/>
        <v>0</v>
      </c>
      <c r="L12634" s="5">
        <f t="shared" si="1781"/>
        <v>210.36666666666667</v>
      </c>
      <c r="M12634" s="5">
        <f>$K12634+'2.Time_constants_correction'!$H$11*(3*$G12634*$E12634+2*$H12634*$F12634+$I12634)</f>
        <v>0</v>
      </c>
      <c r="N12634" s="38">
        <f>$K12634+'2.Time_constants_correction'!$I$11*(3*$G12634*$E12634+2*$H12634*$F12634+$I12634)+'2.Time_constants_correction'!$I$13*(6*$G12634*$F12634+2*$H12634)</f>
        <v>0</v>
      </c>
      <c r="O12634" s="5">
        <f>$K12634+'2.Time_constants_correction'!$J$11*(3*$G12634*$E12634+2*$H12634*$F12634+$I12634)+'2.Time_constants_correction'!$J$13*(6*$G12634*$F12634+2*$H12634)+'2.Time_constants_correction'!$J$15*(6*$G12634)</f>
        <v>0</v>
      </c>
    </row>
    <row r="12635" spans="1:15" x14ac:dyDescent="0.4">
      <c r="A12635" s="5">
        <f>'2.Time_constants_correction'!B12639</f>
        <v>210.38333333333333</v>
      </c>
      <c r="B12635" s="5">
        <f>'2.Time_constants_correction'!F12639</f>
        <v>0</v>
      </c>
      <c r="D12635" s="5">
        <f t="shared" si="1773"/>
        <v>9311807.6313287038</v>
      </c>
      <c r="E12635" s="5">
        <f t="shared" si="1774"/>
        <v>44261.146944444445</v>
      </c>
      <c r="F12635" s="5">
        <f t="shared" si="1775"/>
        <v>210.38333333333333</v>
      </c>
      <c r="G12635" s="5">
        <f t="shared" si="1776"/>
        <v>0</v>
      </c>
      <c r="H12635" s="5">
        <f t="shared" si="1777"/>
        <v>0</v>
      </c>
      <c r="I12635" s="5">
        <f t="shared" si="1778"/>
        <v>0</v>
      </c>
      <c r="J12635" s="5">
        <f t="shared" si="1779"/>
        <v>0</v>
      </c>
      <c r="K12635" s="5">
        <f t="shared" si="1780"/>
        <v>0</v>
      </c>
      <c r="L12635" s="5">
        <f t="shared" si="1781"/>
        <v>210.38333333333333</v>
      </c>
      <c r="M12635" s="5">
        <f>$K12635+'2.Time_constants_correction'!$H$11*(3*$G12635*$E12635+2*$H12635*$F12635+$I12635)</f>
        <v>0</v>
      </c>
      <c r="N12635" s="38">
        <f>$K12635+'2.Time_constants_correction'!$I$11*(3*$G12635*$E12635+2*$H12635*$F12635+$I12635)+'2.Time_constants_correction'!$I$13*(6*$G12635*$F12635+2*$H12635)</f>
        <v>0</v>
      </c>
      <c r="O12635" s="5">
        <f>$K12635+'2.Time_constants_correction'!$J$11*(3*$G12635*$E12635+2*$H12635*$F12635+$I12635)+'2.Time_constants_correction'!$J$13*(6*$G12635*$F12635+2*$H12635)+'2.Time_constants_correction'!$J$15*(6*$G12635)</f>
        <v>0</v>
      </c>
    </row>
    <row r="12636" spans="1:15" x14ac:dyDescent="0.4">
      <c r="A12636" s="5">
        <f>'2.Time_constants_correction'!B12640</f>
        <v>210.4</v>
      </c>
      <c r="B12636" s="5">
        <f>'2.Time_constants_correction'!F12640</f>
        <v>0</v>
      </c>
      <c r="D12636" s="5">
        <f t="shared" si="1773"/>
        <v>9314020.8640000001</v>
      </c>
      <c r="E12636" s="5">
        <f t="shared" si="1774"/>
        <v>44268.160000000003</v>
      </c>
      <c r="F12636" s="5">
        <f t="shared" si="1775"/>
        <v>210.4</v>
      </c>
      <c r="G12636" s="5">
        <f t="shared" si="1776"/>
        <v>0</v>
      </c>
      <c r="H12636" s="5">
        <f t="shared" si="1777"/>
        <v>0</v>
      </c>
      <c r="I12636" s="5">
        <f t="shared" si="1778"/>
        <v>0</v>
      </c>
      <c r="J12636" s="5">
        <f t="shared" si="1779"/>
        <v>0</v>
      </c>
      <c r="K12636" s="5">
        <f t="shared" si="1780"/>
        <v>0</v>
      </c>
      <c r="L12636" s="5">
        <f t="shared" si="1781"/>
        <v>210.4</v>
      </c>
      <c r="M12636" s="5">
        <f>$K12636+'2.Time_constants_correction'!$H$11*(3*$G12636*$E12636+2*$H12636*$F12636+$I12636)</f>
        <v>0</v>
      </c>
      <c r="N12636" s="38">
        <f>$K12636+'2.Time_constants_correction'!$I$11*(3*$G12636*$E12636+2*$H12636*$F12636+$I12636)+'2.Time_constants_correction'!$I$13*(6*$G12636*$F12636+2*$H12636)</f>
        <v>0</v>
      </c>
      <c r="O12636" s="5">
        <f>$K12636+'2.Time_constants_correction'!$J$11*(3*$G12636*$E12636+2*$H12636*$F12636+$I12636)+'2.Time_constants_correction'!$J$13*(6*$G12636*$F12636+2*$H12636)+'2.Time_constants_correction'!$J$15*(6*$G12636)</f>
        <v>0</v>
      </c>
    </row>
    <row r="12637" spans="1:15" x14ac:dyDescent="0.4">
      <c r="A12637" s="5">
        <f>'2.Time_constants_correction'!B12641</f>
        <v>210.41666666666666</v>
      </c>
      <c r="B12637" s="5">
        <f>'2.Time_constants_correction'!F12641</f>
        <v>0</v>
      </c>
      <c r="D12637" s="5">
        <f t="shared" si="1773"/>
        <v>9316234.4473379627</v>
      </c>
      <c r="E12637" s="5">
        <f t="shared" si="1774"/>
        <v>44275.173611111109</v>
      </c>
      <c r="F12637" s="5">
        <f t="shared" si="1775"/>
        <v>210.41666666666666</v>
      </c>
      <c r="G12637" s="5">
        <f t="shared" si="1776"/>
        <v>0</v>
      </c>
      <c r="H12637" s="5">
        <f t="shared" si="1777"/>
        <v>0</v>
      </c>
      <c r="I12637" s="5">
        <f t="shared" si="1778"/>
        <v>0</v>
      </c>
      <c r="J12637" s="5">
        <f t="shared" si="1779"/>
        <v>0</v>
      </c>
      <c r="K12637" s="5">
        <f t="shared" si="1780"/>
        <v>0</v>
      </c>
      <c r="L12637" s="5">
        <f t="shared" si="1781"/>
        <v>210.41666666666666</v>
      </c>
      <c r="M12637" s="5">
        <f>$K12637+'2.Time_constants_correction'!$H$11*(3*$G12637*$E12637+2*$H12637*$F12637+$I12637)</f>
        <v>0</v>
      </c>
      <c r="N12637" s="38">
        <f>$K12637+'2.Time_constants_correction'!$I$11*(3*$G12637*$E12637+2*$H12637*$F12637+$I12637)+'2.Time_constants_correction'!$I$13*(6*$G12637*$F12637+2*$H12637)</f>
        <v>0</v>
      </c>
      <c r="O12637" s="5">
        <f>$K12637+'2.Time_constants_correction'!$J$11*(3*$G12637*$E12637+2*$H12637*$F12637+$I12637)+'2.Time_constants_correction'!$J$13*(6*$G12637*$F12637+2*$H12637)+'2.Time_constants_correction'!$J$15*(6*$G12637)</f>
        <v>0</v>
      </c>
    </row>
    <row r="12638" spans="1:15" x14ac:dyDescent="0.4">
      <c r="A12638" s="5">
        <f>'2.Time_constants_correction'!B12642</f>
        <v>210.43333333333334</v>
      </c>
      <c r="B12638" s="5">
        <f>'2.Time_constants_correction'!F12642</f>
        <v>0</v>
      </c>
      <c r="D12638" s="5">
        <f t="shared" si="1773"/>
        <v>9318448.3813703712</v>
      </c>
      <c r="E12638" s="5">
        <f t="shared" si="1774"/>
        <v>44282.187777777777</v>
      </c>
      <c r="F12638" s="5">
        <f t="shared" si="1775"/>
        <v>210.43333333333334</v>
      </c>
      <c r="G12638" s="5">
        <f t="shared" si="1776"/>
        <v>0</v>
      </c>
      <c r="H12638" s="5">
        <f t="shared" si="1777"/>
        <v>0</v>
      </c>
      <c r="I12638" s="5">
        <f t="shared" si="1778"/>
        <v>0</v>
      </c>
      <c r="J12638" s="5">
        <f t="shared" si="1779"/>
        <v>0</v>
      </c>
      <c r="K12638" s="5">
        <f t="shared" si="1780"/>
        <v>0</v>
      </c>
      <c r="L12638" s="5">
        <f t="shared" si="1781"/>
        <v>210.43333333333334</v>
      </c>
      <c r="M12638" s="5">
        <f>$K12638+'2.Time_constants_correction'!$H$11*(3*$G12638*$E12638+2*$H12638*$F12638+$I12638)</f>
        <v>0</v>
      </c>
      <c r="N12638" s="38">
        <f>$K12638+'2.Time_constants_correction'!$I$11*(3*$G12638*$E12638+2*$H12638*$F12638+$I12638)+'2.Time_constants_correction'!$I$13*(6*$G12638*$F12638+2*$H12638)</f>
        <v>0</v>
      </c>
      <c r="O12638" s="5">
        <f>$K12638+'2.Time_constants_correction'!$J$11*(3*$G12638*$E12638+2*$H12638*$F12638+$I12638)+'2.Time_constants_correction'!$J$13*(6*$G12638*$F12638+2*$H12638)+'2.Time_constants_correction'!$J$15*(6*$G12638)</f>
        <v>0</v>
      </c>
    </row>
    <row r="12639" spans="1:15" x14ac:dyDescent="0.4">
      <c r="A12639" s="5">
        <f>'2.Time_constants_correction'!B12643</f>
        <v>210.45</v>
      </c>
      <c r="B12639" s="5">
        <f>'2.Time_constants_correction'!F12643</f>
        <v>0</v>
      </c>
      <c r="D12639" s="5">
        <f t="shared" si="1773"/>
        <v>9320662.6661249977</v>
      </c>
      <c r="E12639" s="5">
        <f t="shared" si="1774"/>
        <v>44289.202499999992</v>
      </c>
      <c r="F12639" s="5">
        <f t="shared" si="1775"/>
        <v>210.45</v>
      </c>
      <c r="G12639" s="5">
        <f t="shared" si="1776"/>
        <v>0</v>
      </c>
      <c r="H12639" s="5">
        <f t="shared" si="1777"/>
        <v>0</v>
      </c>
      <c r="I12639" s="5">
        <f t="shared" si="1778"/>
        <v>0</v>
      </c>
      <c r="J12639" s="5">
        <f t="shared" si="1779"/>
        <v>0</v>
      </c>
      <c r="K12639" s="5">
        <f t="shared" si="1780"/>
        <v>0</v>
      </c>
      <c r="L12639" s="5">
        <f t="shared" si="1781"/>
        <v>210.45</v>
      </c>
      <c r="M12639" s="5">
        <f>$K12639+'2.Time_constants_correction'!$H$11*(3*$G12639*$E12639+2*$H12639*$F12639+$I12639)</f>
        <v>0</v>
      </c>
      <c r="N12639" s="38">
        <f>$K12639+'2.Time_constants_correction'!$I$11*(3*$G12639*$E12639+2*$H12639*$F12639+$I12639)+'2.Time_constants_correction'!$I$13*(6*$G12639*$F12639+2*$H12639)</f>
        <v>0</v>
      </c>
      <c r="O12639" s="5">
        <f>$K12639+'2.Time_constants_correction'!$J$11*(3*$G12639*$E12639+2*$H12639*$F12639+$I12639)+'2.Time_constants_correction'!$J$13*(6*$G12639*$F12639+2*$H12639)+'2.Time_constants_correction'!$J$15*(6*$G12639)</f>
        <v>0</v>
      </c>
    </row>
    <row r="12640" spans="1:15" x14ac:dyDescent="0.4">
      <c r="A12640" s="5">
        <f>'2.Time_constants_correction'!B12644</f>
        <v>210.46666666666667</v>
      </c>
      <c r="B12640" s="5">
        <f>'2.Time_constants_correction'!F12644</f>
        <v>0</v>
      </c>
      <c r="D12640" s="5">
        <f t="shared" si="1773"/>
        <v>9322877.301629629</v>
      </c>
      <c r="E12640" s="5">
        <f t="shared" si="1774"/>
        <v>44296.217777777776</v>
      </c>
      <c r="F12640" s="5">
        <f t="shared" si="1775"/>
        <v>210.46666666666667</v>
      </c>
      <c r="G12640" s="5">
        <f t="shared" si="1776"/>
        <v>0</v>
      </c>
      <c r="H12640" s="5">
        <f t="shared" si="1777"/>
        <v>0</v>
      </c>
      <c r="I12640" s="5">
        <f t="shared" si="1778"/>
        <v>0</v>
      </c>
      <c r="J12640" s="5">
        <f t="shared" si="1779"/>
        <v>0</v>
      </c>
      <c r="K12640" s="5">
        <f t="shared" si="1780"/>
        <v>0</v>
      </c>
      <c r="L12640" s="5">
        <f t="shared" si="1781"/>
        <v>210.46666666666667</v>
      </c>
      <c r="M12640" s="5">
        <f>$K12640+'2.Time_constants_correction'!$H$11*(3*$G12640*$E12640+2*$H12640*$F12640+$I12640)</f>
        <v>0</v>
      </c>
      <c r="N12640" s="38">
        <f>$K12640+'2.Time_constants_correction'!$I$11*(3*$G12640*$E12640+2*$H12640*$F12640+$I12640)+'2.Time_constants_correction'!$I$13*(6*$G12640*$F12640+2*$H12640)</f>
        <v>0</v>
      </c>
      <c r="O12640" s="5">
        <f>$K12640+'2.Time_constants_correction'!$J$11*(3*$G12640*$E12640+2*$H12640*$F12640+$I12640)+'2.Time_constants_correction'!$J$13*(6*$G12640*$F12640+2*$H12640)+'2.Time_constants_correction'!$J$15*(6*$G12640)</f>
        <v>0</v>
      </c>
    </row>
    <row r="12641" spans="1:15" x14ac:dyDescent="0.4">
      <c r="A12641" s="5">
        <f>'2.Time_constants_correction'!B12645</f>
        <v>210.48333333333332</v>
      </c>
      <c r="B12641" s="5">
        <f>'2.Time_constants_correction'!F12645</f>
        <v>0</v>
      </c>
      <c r="D12641" s="5">
        <f t="shared" si="1773"/>
        <v>9325092.2879120354</v>
      </c>
      <c r="E12641" s="5">
        <f t="shared" si="1774"/>
        <v>44303.233611111107</v>
      </c>
      <c r="F12641" s="5">
        <f t="shared" si="1775"/>
        <v>210.48333333333332</v>
      </c>
      <c r="G12641" s="5">
        <f t="shared" si="1776"/>
        <v>0</v>
      </c>
      <c r="H12641" s="5">
        <f t="shared" si="1777"/>
        <v>0</v>
      </c>
      <c r="I12641" s="5">
        <f t="shared" si="1778"/>
        <v>0</v>
      </c>
      <c r="J12641" s="5">
        <f t="shared" si="1779"/>
        <v>0</v>
      </c>
      <c r="K12641" s="5">
        <f t="shared" si="1780"/>
        <v>0</v>
      </c>
      <c r="L12641" s="5">
        <f t="shared" si="1781"/>
        <v>210.48333333333332</v>
      </c>
      <c r="M12641" s="5">
        <f>$K12641+'2.Time_constants_correction'!$H$11*(3*$G12641*$E12641+2*$H12641*$F12641+$I12641)</f>
        <v>0</v>
      </c>
      <c r="N12641" s="38">
        <f>$K12641+'2.Time_constants_correction'!$I$11*(3*$G12641*$E12641+2*$H12641*$F12641+$I12641)+'2.Time_constants_correction'!$I$13*(6*$G12641*$F12641+2*$H12641)</f>
        <v>0</v>
      </c>
      <c r="O12641" s="5">
        <f>$K12641+'2.Time_constants_correction'!$J$11*(3*$G12641*$E12641+2*$H12641*$F12641+$I12641)+'2.Time_constants_correction'!$J$13*(6*$G12641*$F12641+2*$H12641)+'2.Time_constants_correction'!$J$15*(6*$G12641)</f>
        <v>0</v>
      </c>
    </row>
    <row r="12642" spans="1:15" x14ac:dyDescent="0.4">
      <c r="A12642" s="5">
        <f>'2.Time_constants_correction'!B12646</f>
        <v>210.5</v>
      </c>
      <c r="B12642" s="5">
        <f>'2.Time_constants_correction'!F12646</f>
        <v>0</v>
      </c>
      <c r="D12642" s="5">
        <f t="shared" si="1773"/>
        <v>9327307.625</v>
      </c>
      <c r="E12642" s="5">
        <f t="shared" si="1774"/>
        <v>44310.25</v>
      </c>
      <c r="F12642" s="5">
        <f t="shared" si="1775"/>
        <v>210.5</v>
      </c>
      <c r="G12642" s="5">
        <f t="shared" si="1776"/>
        <v>0</v>
      </c>
      <c r="H12642" s="5">
        <f t="shared" si="1777"/>
        <v>0</v>
      </c>
      <c r="I12642" s="5">
        <f t="shared" si="1778"/>
        <v>0</v>
      </c>
      <c r="J12642" s="5">
        <f t="shared" si="1779"/>
        <v>0</v>
      </c>
      <c r="K12642" s="5">
        <f t="shared" si="1780"/>
        <v>0</v>
      </c>
      <c r="L12642" s="5">
        <f t="shared" si="1781"/>
        <v>210.5</v>
      </c>
      <c r="M12642" s="5">
        <f>$K12642+'2.Time_constants_correction'!$H$11*(3*$G12642*$E12642+2*$H12642*$F12642+$I12642)</f>
        <v>0</v>
      </c>
      <c r="N12642" s="38">
        <f>$K12642+'2.Time_constants_correction'!$I$11*(3*$G12642*$E12642+2*$H12642*$F12642+$I12642)+'2.Time_constants_correction'!$I$13*(6*$G12642*$F12642+2*$H12642)</f>
        <v>0</v>
      </c>
      <c r="O12642" s="5">
        <f>$K12642+'2.Time_constants_correction'!$J$11*(3*$G12642*$E12642+2*$H12642*$F12642+$I12642)+'2.Time_constants_correction'!$J$13*(6*$G12642*$F12642+2*$H12642)+'2.Time_constants_correction'!$J$15*(6*$G12642)</f>
        <v>0</v>
      </c>
    </row>
    <row r="12643" spans="1:15" x14ac:dyDescent="0.4">
      <c r="A12643" s="5">
        <f>'2.Time_constants_correction'!B12647</f>
        <v>210.51666666666668</v>
      </c>
      <c r="B12643" s="5">
        <f>'2.Time_constants_correction'!F12647</f>
        <v>0</v>
      </c>
      <c r="D12643" s="5">
        <f t="shared" si="1773"/>
        <v>9329523.3129212968</v>
      </c>
      <c r="E12643" s="5">
        <f t="shared" si="1774"/>
        <v>44317.266944444447</v>
      </c>
      <c r="F12643" s="5">
        <f t="shared" si="1775"/>
        <v>210.51666666666668</v>
      </c>
      <c r="G12643" s="5">
        <f t="shared" si="1776"/>
        <v>0</v>
      </c>
      <c r="H12643" s="5">
        <f t="shared" si="1777"/>
        <v>0</v>
      </c>
      <c r="I12643" s="5">
        <f t="shared" si="1778"/>
        <v>0</v>
      </c>
      <c r="J12643" s="5">
        <f t="shared" si="1779"/>
        <v>0</v>
      </c>
      <c r="K12643" s="5">
        <f t="shared" si="1780"/>
        <v>0</v>
      </c>
      <c r="L12643" s="5">
        <f t="shared" si="1781"/>
        <v>210.51666666666668</v>
      </c>
      <c r="M12643" s="5">
        <f>$K12643+'2.Time_constants_correction'!$H$11*(3*$G12643*$E12643+2*$H12643*$F12643+$I12643)</f>
        <v>0</v>
      </c>
      <c r="N12643" s="38">
        <f>$K12643+'2.Time_constants_correction'!$I$11*(3*$G12643*$E12643+2*$H12643*$F12643+$I12643)+'2.Time_constants_correction'!$I$13*(6*$G12643*$F12643+2*$H12643)</f>
        <v>0</v>
      </c>
      <c r="O12643" s="5">
        <f>$K12643+'2.Time_constants_correction'!$J$11*(3*$G12643*$E12643+2*$H12643*$F12643+$I12643)+'2.Time_constants_correction'!$J$13*(6*$G12643*$F12643+2*$H12643)+'2.Time_constants_correction'!$J$15*(6*$G12643)</f>
        <v>0</v>
      </c>
    </row>
    <row r="12644" spans="1:15" x14ac:dyDescent="0.4">
      <c r="A12644" s="5">
        <f>'2.Time_constants_correction'!B12648</f>
        <v>210.53333333333333</v>
      </c>
      <c r="B12644" s="5">
        <f>'2.Time_constants_correction'!F12648</f>
        <v>0</v>
      </c>
      <c r="D12644" s="5">
        <f t="shared" si="1773"/>
        <v>9331739.3517037034</v>
      </c>
      <c r="E12644" s="5">
        <f t="shared" si="1774"/>
        <v>44324.284444444442</v>
      </c>
      <c r="F12644" s="5">
        <f t="shared" si="1775"/>
        <v>210.53333333333333</v>
      </c>
      <c r="G12644" s="5">
        <f t="shared" si="1776"/>
        <v>0</v>
      </c>
      <c r="H12644" s="5">
        <f t="shared" si="1777"/>
        <v>0</v>
      </c>
      <c r="I12644" s="5">
        <f t="shared" si="1778"/>
        <v>0</v>
      </c>
      <c r="J12644" s="5">
        <f t="shared" si="1779"/>
        <v>0</v>
      </c>
      <c r="K12644" s="5">
        <f t="shared" si="1780"/>
        <v>0</v>
      </c>
      <c r="L12644" s="5">
        <f t="shared" si="1781"/>
        <v>210.53333333333333</v>
      </c>
      <c r="M12644" s="5">
        <f>$K12644+'2.Time_constants_correction'!$H$11*(3*$G12644*$E12644+2*$H12644*$F12644+$I12644)</f>
        <v>0</v>
      </c>
      <c r="N12644" s="38">
        <f>$K12644+'2.Time_constants_correction'!$I$11*(3*$G12644*$E12644+2*$H12644*$F12644+$I12644)+'2.Time_constants_correction'!$I$13*(6*$G12644*$F12644+2*$H12644)</f>
        <v>0</v>
      </c>
      <c r="O12644" s="5">
        <f>$K12644+'2.Time_constants_correction'!$J$11*(3*$G12644*$E12644+2*$H12644*$F12644+$I12644)+'2.Time_constants_correction'!$J$13*(6*$G12644*$F12644+2*$H12644)+'2.Time_constants_correction'!$J$15*(6*$G12644)</f>
        <v>0</v>
      </c>
    </row>
    <row r="12645" spans="1:15" x14ac:dyDescent="0.4">
      <c r="A12645" s="5">
        <f>'2.Time_constants_correction'!B12649</f>
        <v>210.55</v>
      </c>
      <c r="B12645" s="5">
        <f>'2.Time_constants_correction'!F12649</f>
        <v>0</v>
      </c>
      <c r="D12645" s="5">
        <f t="shared" si="1773"/>
        <v>9333955.7413750011</v>
      </c>
      <c r="E12645" s="5">
        <f t="shared" si="1774"/>
        <v>44331.302500000005</v>
      </c>
      <c r="F12645" s="5">
        <f t="shared" si="1775"/>
        <v>210.55</v>
      </c>
      <c r="G12645" s="5">
        <f t="shared" si="1776"/>
        <v>0</v>
      </c>
      <c r="H12645" s="5">
        <f t="shared" si="1777"/>
        <v>0</v>
      </c>
      <c r="I12645" s="5">
        <f t="shared" si="1778"/>
        <v>0</v>
      </c>
      <c r="J12645" s="5">
        <f t="shared" si="1779"/>
        <v>0</v>
      </c>
      <c r="K12645" s="5">
        <f t="shared" si="1780"/>
        <v>0</v>
      </c>
      <c r="L12645" s="5">
        <f t="shared" si="1781"/>
        <v>210.55</v>
      </c>
      <c r="M12645" s="5">
        <f>$K12645+'2.Time_constants_correction'!$H$11*(3*$G12645*$E12645+2*$H12645*$F12645+$I12645)</f>
        <v>0</v>
      </c>
      <c r="N12645" s="38">
        <f>$K12645+'2.Time_constants_correction'!$I$11*(3*$G12645*$E12645+2*$H12645*$F12645+$I12645)+'2.Time_constants_correction'!$I$13*(6*$G12645*$F12645+2*$H12645)</f>
        <v>0</v>
      </c>
      <c r="O12645" s="5">
        <f>$K12645+'2.Time_constants_correction'!$J$11*(3*$G12645*$E12645+2*$H12645*$F12645+$I12645)+'2.Time_constants_correction'!$J$13*(6*$G12645*$F12645+2*$H12645)+'2.Time_constants_correction'!$J$15*(6*$G12645)</f>
        <v>0</v>
      </c>
    </row>
    <row r="12646" spans="1:15" x14ac:dyDescent="0.4">
      <c r="A12646" s="5">
        <f>'2.Time_constants_correction'!B12650</f>
        <v>210.56666666666666</v>
      </c>
      <c r="B12646" s="5">
        <f>'2.Time_constants_correction'!F12650</f>
        <v>0</v>
      </c>
      <c r="D12646" s="5">
        <f t="shared" si="1773"/>
        <v>9336172.4819629621</v>
      </c>
      <c r="E12646" s="5">
        <f t="shared" si="1774"/>
        <v>44338.321111111109</v>
      </c>
      <c r="F12646" s="5">
        <f t="shared" si="1775"/>
        <v>210.56666666666666</v>
      </c>
      <c r="G12646" s="5">
        <f t="shared" si="1776"/>
        <v>0</v>
      </c>
      <c r="H12646" s="5">
        <f t="shared" si="1777"/>
        <v>0</v>
      </c>
      <c r="I12646" s="5">
        <f t="shared" si="1778"/>
        <v>0</v>
      </c>
      <c r="J12646" s="5">
        <f t="shared" si="1779"/>
        <v>0</v>
      </c>
      <c r="K12646" s="5">
        <f t="shared" si="1780"/>
        <v>0</v>
      </c>
      <c r="L12646" s="5">
        <f t="shared" si="1781"/>
        <v>210.56666666666666</v>
      </c>
      <c r="M12646" s="5">
        <f>$K12646+'2.Time_constants_correction'!$H$11*(3*$G12646*$E12646+2*$H12646*$F12646+$I12646)</f>
        <v>0</v>
      </c>
      <c r="N12646" s="38">
        <f>$K12646+'2.Time_constants_correction'!$I$11*(3*$G12646*$E12646+2*$H12646*$F12646+$I12646)+'2.Time_constants_correction'!$I$13*(6*$G12646*$F12646+2*$H12646)</f>
        <v>0</v>
      </c>
      <c r="O12646" s="5">
        <f>$K12646+'2.Time_constants_correction'!$J$11*(3*$G12646*$E12646+2*$H12646*$F12646+$I12646)+'2.Time_constants_correction'!$J$13*(6*$G12646*$F12646+2*$H12646)+'2.Time_constants_correction'!$J$15*(6*$G12646)</f>
        <v>0</v>
      </c>
    </row>
    <row r="12647" spans="1:15" x14ac:dyDescent="0.4">
      <c r="A12647" s="5">
        <f>'2.Time_constants_correction'!B12651</f>
        <v>210.58333333333334</v>
      </c>
      <c r="B12647" s="5">
        <f>'2.Time_constants_correction'!F12651</f>
        <v>0</v>
      </c>
      <c r="D12647" s="5">
        <f t="shared" si="1773"/>
        <v>9338389.5734953713</v>
      </c>
      <c r="E12647" s="5">
        <f t="shared" si="1774"/>
        <v>44345.340277777781</v>
      </c>
      <c r="F12647" s="5">
        <f t="shared" si="1775"/>
        <v>210.58333333333334</v>
      </c>
      <c r="G12647" s="5">
        <f t="shared" si="1776"/>
        <v>0</v>
      </c>
      <c r="H12647" s="5">
        <f t="shared" si="1777"/>
        <v>0</v>
      </c>
      <c r="I12647" s="5">
        <f t="shared" si="1778"/>
        <v>0</v>
      </c>
      <c r="J12647" s="5">
        <f t="shared" si="1779"/>
        <v>0</v>
      </c>
      <c r="K12647" s="5">
        <f t="shared" si="1780"/>
        <v>0</v>
      </c>
      <c r="L12647" s="5">
        <f t="shared" si="1781"/>
        <v>210.58333333333334</v>
      </c>
      <c r="M12647" s="5">
        <f>$K12647+'2.Time_constants_correction'!$H$11*(3*$G12647*$E12647+2*$H12647*$F12647+$I12647)</f>
        <v>0</v>
      </c>
      <c r="N12647" s="38">
        <f>$K12647+'2.Time_constants_correction'!$I$11*(3*$G12647*$E12647+2*$H12647*$F12647+$I12647)+'2.Time_constants_correction'!$I$13*(6*$G12647*$F12647+2*$H12647)</f>
        <v>0</v>
      </c>
      <c r="O12647" s="5">
        <f>$K12647+'2.Time_constants_correction'!$J$11*(3*$G12647*$E12647+2*$H12647*$F12647+$I12647)+'2.Time_constants_correction'!$J$13*(6*$G12647*$F12647+2*$H12647)+'2.Time_constants_correction'!$J$15*(6*$G12647)</f>
        <v>0</v>
      </c>
    </row>
    <row r="12648" spans="1:15" x14ac:dyDescent="0.4">
      <c r="A12648" s="5">
        <f>'2.Time_constants_correction'!B12652</f>
        <v>210.6</v>
      </c>
      <c r="B12648" s="5">
        <f>'2.Time_constants_correction'!F12652</f>
        <v>0</v>
      </c>
      <c r="D12648" s="5">
        <f t="shared" si="1773"/>
        <v>9340607.0160000008</v>
      </c>
      <c r="E12648" s="5">
        <f t="shared" si="1774"/>
        <v>44352.36</v>
      </c>
      <c r="F12648" s="5">
        <f t="shared" si="1775"/>
        <v>210.6</v>
      </c>
      <c r="G12648" s="5">
        <f t="shared" si="1776"/>
        <v>0</v>
      </c>
      <c r="H12648" s="5">
        <f t="shared" si="1777"/>
        <v>0</v>
      </c>
      <c r="I12648" s="5">
        <f t="shared" si="1778"/>
        <v>0</v>
      </c>
      <c r="J12648" s="5">
        <f t="shared" si="1779"/>
        <v>0</v>
      </c>
      <c r="K12648" s="5">
        <f t="shared" si="1780"/>
        <v>0</v>
      </c>
      <c r="L12648" s="5">
        <f t="shared" si="1781"/>
        <v>210.6</v>
      </c>
      <c r="M12648" s="5">
        <f>$K12648+'2.Time_constants_correction'!$H$11*(3*$G12648*$E12648+2*$H12648*$F12648+$I12648)</f>
        <v>0</v>
      </c>
      <c r="N12648" s="38">
        <f>$K12648+'2.Time_constants_correction'!$I$11*(3*$G12648*$E12648+2*$H12648*$F12648+$I12648)+'2.Time_constants_correction'!$I$13*(6*$G12648*$F12648+2*$H12648)</f>
        <v>0</v>
      </c>
      <c r="O12648" s="5">
        <f>$K12648+'2.Time_constants_correction'!$J$11*(3*$G12648*$E12648+2*$H12648*$F12648+$I12648)+'2.Time_constants_correction'!$J$13*(6*$G12648*$F12648+2*$H12648)+'2.Time_constants_correction'!$J$15*(6*$G12648)</f>
        <v>0</v>
      </c>
    </row>
    <row r="12649" spans="1:15" x14ac:dyDescent="0.4">
      <c r="A12649" s="5">
        <f>'2.Time_constants_correction'!B12653</f>
        <v>210.61666666666667</v>
      </c>
      <c r="B12649" s="5">
        <f>'2.Time_constants_correction'!F12653</f>
        <v>0</v>
      </c>
      <c r="D12649" s="5">
        <f t="shared" si="1773"/>
        <v>9342824.80950463</v>
      </c>
      <c r="E12649" s="5">
        <f t="shared" si="1774"/>
        <v>44359.380277777782</v>
      </c>
      <c r="F12649" s="5">
        <f t="shared" si="1775"/>
        <v>210.61666666666667</v>
      </c>
      <c r="G12649" s="5">
        <f t="shared" si="1776"/>
        <v>0</v>
      </c>
      <c r="H12649" s="5">
        <f t="shared" si="1777"/>
        <v>0</v>
      </c>
      <c r="I12649" s="5">
        <f t="shared" si="1778"/>
        <v>0</v>
      </c>
      <c r="J12649" s="5">
        <f t="shared" si="1779"/>
        <v>0</v>
      </c>
      <c r="K12649" s="5">
        <f t="shared" si="1780"/>
        <v>0</v>
      </c>
      <c r="L12649" s="5">
        <f t="shared" si="1781"/>
        <v>210.61666666666667</v>
      </c>
      <c r="M12649" s="5">
        <f>$K12649+'2.Time_constants_correction'!$H$11*(3*$G12649*$E12649+2*$H12649*$F12649+$I12649)</f>
        <v>0</v>
      </c>
      <c r="N12649" s="38">
        <f>$K12649+'2.Time_constants_correction'!$I$11*(3*$G12649*$E12649+2*$H12649*$F12649+$I12649)+'2.Time_constants_correction'!$I$13*(6*$G12649*$F12649+2*$H12649)</f>
        <v>0</v>
      </c>
      <c r="O12649" s="5">
        <f>$K12649+'2.Time_constants_correction'!$J$11*(3*$G12649*$E12649+2*$H12649*$F12649+$I12649)+'2.Time_constants_correction'!$J$13*(6*$G12649*$F12649+2*$H12649)+'2.Time_constants_correction'!$J$15*(6*$G12649)</f>
        <v>0</v>
      </c>
    </row>
    <row r="12650" spans="1:15" x14ac:dyDescent="0.4">
      <c r="A12650" s="5">
        <f>'2.Time_constants_correction'!B12654</f>
        <v>210.63333333333333</v>
      </c>
      <c r="B12650" s="5">
        <f>'2.Time_constants_correction'!F12654</f>
        <v>0</v>
      </c>
      <c r="D12650" s="5">
        <f t="shared" si="1773"/>
        <v>9345042.9540370367</v>
      </c>
      <c r="E12650" s="5">
        <f t="shared" si="1774"/>
        <v>44366.40111111111</v>
      </c>
      <c r="F12650" s="5">
        <f t="shared" si="1775"/>
        <v>210.63333333333333</v>
      </c>
      <c r="G12650" s="5">
        <f t="shared" si="1776"/>
        <v>0</v>
      </c>
      <c r="H12650" s="5">
        <f t="shared" si="1777"/>
        <v>0</v>
      </c>
      <c r="I12650" s="5">
        <f t="shared" si="1778"/>
        <v>0</v>
      </c>
      <c r="J12650" s="5">
        <f t="shared" si="1779"/>
        <v>0</v>
      </c>
      <c r="K12650" s="5">
        <f t="shared" si="1780"/>
        <v>0</v>
      </c>
      <c r="L12650" s="5">
        <f t="shared" si="1781"/>
        <v>210.63333333333333</v>
      </c>
      <c r="M12650" s="5">
        <f>$K12650+'2.Time_constants_correction'!$H$11*(3*$G12650*$E12650+2*$H12650*$F12650+$I12650)</f>
        <v>0</v>
      </c>
      <c r="N12650" s="38">
        <f>$K12650+'2.Time_constants_correction'!$I$11*(3*$G12650*$E12650+2*$H12650*$F12650+$I12650)+'2.Time_constants_correction'!$I$13*(6*$G12650*$F12650+2*$H12650)</f>
        <v>0</v>
      </c>
      <c r="O12650" s="5">
        <f>$K12650+'2.Time_constants_correction'!$J$11*(3*$G12650*$E12650+2*$H12650*$F12650+$I12650)+'2.Time_constants_correction'!$J$13*(6*$G12650*$F12650+2*$H12650)+'2.Time_constants_correction'!$J$15*(6*$G12650)</f>
        <v>0</v>
      </c>
    </row>
    <row r="12651" spans="1:15" x14ac:dyDescent="0.4">
      <c r="A12651" s="5">
        <f>'2.Time_constants_correction'!B12655</f>
        <v>210.65</v>
      </c>
      <c r="B12651" s="5">
        <f>'2.Time_constants_correction'!F12655</f>
        <v>0</v>
      </c>
      <c r="D12651" s="5">
        <f t="shared" si="1773"/>
        <v>9347261.4496250004</v>
      </c>
      <c r="E12651" s="5">
        <f t="shared" si="1774"/>
        <v>44373.422500000001</v>
      </c>
      <c r="F12651" s="5">
        <f t="shared" si="1775"/>
        <v>210.65</v>
      </c>
      <c r="G12651" s="5">
        <f t="shared" si="1776"/>
        <v>0</v>
      </c>
      <c r="H12651" s="5">
        <f t="shared" si="1777"/>
        <v>0</v>
      </c>
      <c r="I12651" s="5">
        <f t="shared" si="1778"/>
        <v>0</v>
      </c>
      <c r="J12651" s="5">
        <f t="shared" si="1779"/>
        <v>0</v>
      </c>
      <c r="K12651" s="5">
        <f t="shared" si="1780"/>
        <v>0</v>
      </c>
      <c r="L12651" s="5">
        <f t="shared" si="1781"/>
        <v>210.65</v>
      </c>
      <c r="M12651" s="5">
        <f>$K12651+'2.Time_constants_correction'!$H$11*(3*$G12651*$E12651+2*$H12651*$F12651+$I12651)</f>
        <v>0</v>
      </c>
      <c r="N12651" s="38">
        <f>$K12651+'2.Time_constants_correction'!$I$11*(3*$G12651*$E12651+2*$H12651*$F12651+$I12651)+'2.Time_constants_correction'!$I$13*(6*$G12651*$F12651+2*$H12651)</f>
        <v>0</v>
      </c>
      <c r="O12651" s="5">
        <f>$K12651+'2.Time_constants_correction'!$J$11*(3*$G12651*$E12651+2*$H12651*$F12651+$I12651)+'2.Time_constants_correction'!$J$13*(6*$G12651*$F12651+2*$H12651)+'2.Time_constants_correction'!$J$15*(6*$G12651)</f>
        <v>0</v>
      </c>
    </row>
    <row r="12652" spans="1:15" x14ac:dyDescent="0.4">
      <c r="A12652" s="5">
        <f>'2.Time_constants_correction'!B12656</f>
        <v>210.66666666666666</v>
      </c>
      <c r="B12652" s="5">
        <f>'2.Time_constants_correction'!F12656</f>
        <v>0</v>
      </c>
      <c r="D12652" s="5">
        <f t="shared" si="1773"/>
        <v>9349480.2962962948</v>
      </c>
      <c r="E12652" s="5">
        <f t="shared" si="1774"/>
        <v>44380.444444444438</v>
      </c>
      <c r="F12652" s="5">
        <f t="shared" si="1775"/>
        <v>210.66666666666666</v>
      </c>
      <c r="G12652" s="5">
        <f t="shared" si="1776"/>
        <v>0</v>
      </c>
      <c r="H12652" s="5">
        <f t="shared" si="1777"/>
        <v>0</v>
      </c>
      <c r="I12652" s="5">
        <f t="shared" si="1778"/>
        <v>0</v>
      </c>
      <c r="J12652" s="5">
        <f t="shared" si="1779"/>
        <v>0</v>
      </c>
      <c r="K12652" s="5">
        <f t="shared" si="1780"/>
        <v>0</v>
      </c>
      <c r="L12652" s="5">
        <f t="shared" si="1781"/>
        <v>210.66666666666666</v>
      </c>
      <c r="M12652" s="5">
        <f>$K12652+'2.Time_constants_correction'!$H$11*(3*$G12652*$E12652+2*$H12652*$F12652+$I12652)</f>
        <v>0</v>
      </c>
      <c r="N12652" s="38">
        <f>$K12652+'2.Time_constants_correction'!$I$11*(3*$G12652*$E12652+2*$H12652*$F12652+$I12652)+'2.Time_constants_correction'!$I$13*(6*$G12652*$F12652+2*$H12652)</f>
        <v>0</v>
      </c>
      <c r="O12652" s="5">
        <f>$K12652+'2.Time_constants_correction'!$J$11*(3*$G12652*$E12652+2*$H12652*$F12652+$I12652)+'2.Time_constants_correction'!$J$13*(6*$G12652*$F12652+2*$H12652)+'2.Time_constants_correction'!$J$15*(6*$G12652)</f>
        <v>0</v>
      </c>
    </row>
    <row r="12653" spans="1:15" x14ac:dyDescent="0.4">
      <c r="A12653" s="5">
        <f>'2.Time_constants_correction'!B12657</f>
        <v>210.68333333333334</v>
      </c>
      <c r="B12653" s="5">
        <f>'2.Time_constants_correction'!F12657</f>
        <v>0</v>
      </c>
      <c r="D12653" s="5">
        <f t="shared" si="1773"/>
        <v>9351699.4940787032</v>
      </c>
      <c r="E12653" s="5">
        <f t="shared" si="1774"/>
        <v>44387.466944444444</v>
      </c>
      <c r="F12653" s="5">
        <f t="shared" si="1775"/>
        <v>210.68333333333334</v>
      </c>
      <c r="G12653" s="5">
        <f t="shared" si="1776"/>
        <v>0</v>
      </c>
      <c r="H12653" s="5">
        <f t="shared" si="1777"/>
        <v>0</v>
      </c>
      <c r="I12653" s="5">
        <f t="shared" si="1778"/>
        <v>0</v>
      </c>
      <c r="J12653" s="5">
        <f t="shared" si="1779"/>
        <v>0</v>
      </c>
      <c r="K12653" s="5">
        <f t="shared" si="1780"/>
        <v>0</v>
      </c>
      <c r="L12653" s="5">
        <f t="shared" si="1781"/>
        <v>210.68333333333334</v>
      </c>
      <c r="M12653" s="5">
        <f>$K12653+'2.Time_constants_correction'!$H$11*(3*$G12653*$E12653+2*$H12653*$F12653+$I12653)</f>
        <v>0</v>
      </c>
      <c r="N12653" s="38">
        <f>$K12653+'2.Time_constants_correction'!$I$11*(3*$G12653*$E12653+2*$H12653*$F12653+$I12653)+'2.Time_constants_correction'!$I$13*(6*$G12653*$F12653+2*$H12653)</f>
        <v>0</v>
      </c>
      <c r="O12653" s="5">
        <f>$K12653+'2.Time_constants_correction'!$J$11*(3*$G12653*$E12653+2*$H12653*$F12653+$I12653)+'2.Time_constants_correction'!$J$13*(6*$G12653*$F12653+2*$H12653)+'2.Time_constants_correction'!$J$15*(6*$G12653)</f>
        <v>0</v>
      </c>
    </row>
    <row r="12654" spans="1:15" x14ac:dyDescent="0.4">
      <c r="A12654" s="5">
        <f>'2.Time_constants_correction'!B12658</f>
        <v>210.7</v>
      </c>
      <c r="B12654" s="5">
        <f>'2.Time_constants_correction'!F12658</f>
        <v>0</v>
      </c>
      <c r="D12654" s="5">
        <f t="shared" si="1773"/>
        <v>9353919.0429999996</v>
      </c>
      <c r="E12654" s="5">
        <f t="shared" si="1774"/>
        <v>44394.49</v>
      </c>
      <c r="F12654" s="5">
        <f t="shared" si="1775"/>
        <v>210.7</v>
      </c>
      <c r="G12654" s="5">
        <f t="shared" si="1776"/>
        <v>0</v>
      </c>
      <c r="H12654" s="5">
        <f t="shared" si="1777"/>
        <v>0</v>
      </c>
      <c r="I12654" s="5">
        <f t="shared" si="1778"/>
        <v>0</v>
      </c>
      <c r="J12654" s="5">
        <f t="shared" si="1779"/>
        <v>0</v>
      </c>
      <c r="K12654" s="5">
        <f t="shared" si="1780"/>
        <v>0</v>
      </c>
      <c r="L12654" s="5">
        <f t="shared" si="1781"/>
        <v>210.7</v>
      </c>
      <c r="M12654" s="5">
        <f>$K12654+'2.Time_constants_correction'!$H$11*(3*$G12654*$E12654+2*$H12654*$F12654+$I12654)</f>
        <v>0</v>
      </c>
      <c r="N12654" s="38">
        <f>$K12654+'2.Time_constants_correction'!$I$11*(3*$G12654*$E12654+2*$H12654*$F12654+$I12654)+'2.Time_constants_correction'!$I$13*(6*$G12654*$F12654+2*$H12654)</f>
        <v>0</v>
      </c>
      <c r="O12654" s="5">
        <f>$K12654+'2.Time_constants_correction'!$J$11*(3*$G12654*$E12654+2*$H12654*$F12654+$I12654)+'2.Time_constants_correction'!$J$13*(6*$G12654*$F12654+2*$H12654)+'2.Time_constants_correction'!$J$15*(6*$G12654)</f>
        <v>0</v>
      </c>
    </row>
    <row r="12655" spans="1:15" x14ac:dyDescent="0.4">
      <c r="A12655" s="5">
        <f>'2.Time_constants_correction'!B12659</f>
        <v>210.71666666666667</v>
      </c>
      <c r="B12655" s="5">
        <f>'2.Time_constants_correction'!F12659</f>
        <v>0</v>
      </c>
      <c r="D12655" s="5">
        <f t="shared" si="1773"/>
        <v>9356138.9430879634</v>
      </c>
      <c r="E12655" s="5">
        <f t="shared" si="1774"/>
        <v>44401.513611111113</v>
      </c>
      <c r="F12655" s="5">
        <f t="shared" si="1775"/>
        <v>210.71666666666667</v>
      </c>
      <c r="G12655" s="5">
        <f t="shared" si="1776"/>
        <v>0</v>
      </c>
      <c r="H12655" s="5">
        <f t="shared" si="1777"/>
        <v>0</v>
      </c>
      <c r="I12655" s="5">
        <f t="shared" si="1778"/>
        <v>0</v>
      </c>
      <c r="J12655" s="5">
        <f t="shared" si="1779"/>
        <v>0</v>
      </c>
      <c r="K12655" s="5">
        <f t="shared" si="1780"/>
        <v>0</v>
      </c>
      <c r="L12655" s="5">
        <f t="shared" si="1781"/>
        <v>210.71666666666667</v>
      </c>
      <c r="M12655" s="5">
        <f>$K12655+'2.Time_constants_correction'!$H$11*(3*$G12655*$E12655+2*$H12655*$F12655+$I12655)</f>
        <v>0</v>
      </c>
      <c r="N12655" s="38">
        <f>$K12655+'2.Time_constants_correction'!$I$11*(3*$G12655*$E12655+2*$H12655*$F12655+$I12655)+'2.Time_constants_correction'!$I$13*(6*$G12655*$F12655+2*$H12655)</f>
        <v>0</v>
      </c>
      <c r="O12655" s="5">
        <f>$K12655+'2.Time_constants_correction'!$J$11*(3*$G12655*$E12655+2*$H12655*$F12655+$I12655)+'2.Time_constants_correction'!$J$13*(6*$G12655*$F12655+2*$H12655)+'2.Time_constants_correction'!$J$15*(6*$G12655)</f>
        <v>0</v>
      </c>
    </row>
    <row r="12656" spans="1:15" x14ac:dyDescent="0.4">
      <c r="A12656" s="5">
        <f>'2.Time_constants_correction'!B12660</f>
        <v>210.73333333333332</v>
      </c>
      <c r="B12656" s="5">
        <f>'2.Time_constants_correction'!F12660</f>
        <v>0</v>
      </c>
      <c r="D12656" s="5">
        <f t="shared" si="1773"/>
        <v>9358359.1943703685</v>
      </c>
      <c r="E12656" s="5">
        <f t="shared" si="1774"/>
        <v>44408.537777777776</v>
      </c>
      <c r="F12656" s="5">
        <f t="shared" si="1775"/>
        <v>210.73333333333332</v>
      </c>
      <c r="G12656" s="5">
        <f t="shared" si="1776"/>
        <v>0</v>
      </c>
      <c r="H12656" s="5">
        <f t="shared" si="1777"/>
        <v>0</v>
      </c>
      <c r="I12656" s="5">
        <f t="shared" si="1778"/>
        <v>0</v>
      </c>
      <c r="J12656" s="5">
        <f t="shared" si="1779"/>
        <v>0</v>
      </c>
      <c r="K12656" s="5">
        <f t="shared" si="1780"/>
        <v>0</v>
      </c>
      <c r="L12656" s="5">
        <f t="shared" si="1781"/>
        <v>210.73333333333332</v>
      </c>
      <c r="M12656" s="5">
        <f>$K12656+'2.Time_constants_correction'!$H$11*(3*$G12656*$E12656+2*$H12656*$F12656+$I12656)</f>
        <v>0</v>
      </c>
      <c r="N12656" s="38">
        <f>$K12656+'2.Time_constants_correction'!$I$11*(3*$G12656*$E12656+2*$H12656*$F12656+$I12656)+'2.Time_constants_correction'!$I$13*(6*$G12656*$F12656+2*$H12656)</f>
        <v>0</v>
      </c>
      <c r="O12656" s="5">
        <f>$K12656+'2.Time_constants_correction'!$J$11*(3*$G12656*$E12656+2*$H12656*$F12656+$I12656)+'2.Time_constants_correction'!$J$13*(6*$G12656*$F12656+2*$H12656)+'2.Time_constants_correction'!$J$15*(6*$G12656)</f>
        <v>0</v>
      </c>
    </row>
    <row r="12657" spans="1:15" x14ac:dyDescent="0.4">
      <c r="A12657" s="5">
        <f>'2.Time_constants_correction'!B12661</f>
        <v>210.75</v>
      </c>
      <c r="B12657" s="5">
        <f>'2.Time_constants_correction'!F12661</f>
        <v>0</v>
      </c>
      <c r="D12657" s="5">
        <f t="shared" si="1773"/>
        <v>9360579.796875</v>
      </c>
      <c r="E12657" s="5">
        <f t="shared" si="1774"/>
        <v>44415.5625</v>
      </c>
      <c r="F12657" s="5">
        <f t="shared" si="1775"/>
        <v>210.75</v>
      </c>
      <c r="G12657" s="5">
        <f t="shared" si="1776"/>
        <v>0</v>
      </c>
      <c r="H12657" s="5">
        <f t="shared" si="1777"/>
        <v>0</v>
      </c>
      <c r="I12657" s="5">
        <f t="shared" si="1778"/>
        <v>0</v>
      </c>
      <c r="J12657" s="5">
        <f t="shared" si="1779"/>
        <v>0</v>
      </c>
      <c r="K12657" s="5">
        <f t="shared" si="1780"/>
        <v>0</v>
      </c>
      <c r="L12657" s="5">
        <f t="shared" si="1781"/>
        <v>210.75</v>
      </c>
      <c r="M12657" s="5">
        <f>$K12657+'2.Time_constants_correction'!$H$11*(3*$G12657*$E12657+2*$H12657*$F12657+$I12657)</f>
        <v>0</v>
      </c>
      <c r="N12657" s="38">
        <f>$K12657+'2.Time_constants_correction'!$I$11*(3*$G12657*$E12657+2*$H12657*$F12657+$I12657)+'2.Time_constants_correction'!$I$13*(6*$G12657*$F12657+2*$H12657)</f>
        <v>0</v>
      </c>
      <c r="O12657" s="5">
        <f>$K12657+'2.Time_constants_correction'!$J$11*(3*$G12657*$E12657+2*$H12657*$F12657+$I12657)+'2.Time_constants_correction'!$J$13*(6*$G12657*$F12657+2*$H12657)+'2.Time_constants_correction'!$J$15*(6*$G12657)</f>
        <v>0</v>
      </c>
    </row>
    <row r="12658" spans="1:15" x14ac:dyDescent="0.4">
      <c r="A12658" s="5">
        <f>'2.Time_constants_correction'!B12662</f>
        <v>210.76666666666668</v>
      </c>
      <c r="B12658" s="5">
        <f>'2.Time_constants_correction'!F12662</f>
        <v>0</v>
      </c>
      <c r="D12658" s="5">
        <f t="shared" si="1773"/>
        <v>9362800.7506296318</v>
      </c>
      <c r="E12658" s="5">
        <f t="shared" si="1774"/>
        <v>44422.587777777786</v>
      </c>
      <c r="F12658" s="5">
        <f t="shared" si="1775"/>
        <v>210.76666666666668</v>
      </c>
      <c r="G12658" s="5">
        <f t="shared" si="1776"/>
        <v>0</v>
      </c>
      <c r="H12658" s="5">
        <f t="shared" si="1777"/>
        <v>0</v>
      </c>
      <c r="I12658" s="5">
        <f t="shared" si="1778"/>
        <v>0</v>
      </c>
      <c r="J12658" s="5">
        <f t="shared" si="1779"/>
        <v>0</v>
      </c>
      <c r="K12658" s="5">
        <f t="shared" si="1780"/>
        <v>0</v>
      </c>
      <c r="L12658" s="5">
        <f t="shared" si="1781"/>
        <v>210.76666666666668</v>
      </c>
      <c r="M12658" s="5">
        <f>$K12658+'2.Time_constants_correction'!$H$11*(3*$G12658*$E12658+2*$H12658*$F12658+$I12658)</f>
        <v>0</v>
      </c>
      <c r="N12658" s="38">
        <f>$K12658+'2.Time_constants_correction'!$I$11*(3*$G12658*$E12658+2*$H12658*$F12658+$I12658)+'2.Time_constants_correction'!$I$13*(6*$G12658*$F12658+2*$H12658)</f>
        <v>0</v>
      </c>
      <c r="O12658" s="5">
        <f>$K12658+'2.Time_constants_correction'!$J$11*(3*$G12658*$E12658+2*$H12658*$F12658+$I12658)+'2.Time_constants_correction'!$J$13*(6*$G12658*$F12658+2*$H12658)+'2.Time_constants_correction'!$J$15*(6*$G12658)</f>
        <v>0</v>
      </c>
    </row>
    <row r="12659" spans="1:15" x14ac:dyDescent="0.4">
      <c r="A12659" s="5">
        <f>'2.Time_constants_correction'!B12663</f>
        <v>210.78333333333333</v>
      </c>
      <c r="B12659" s="5">
        <f>'2.Time_constants_correction'!F12663</f>
        <v>0</v>
      </c>
      <c r="D12659" s="5">
        <f t="shared" si="1773"/>
        <v>9365022.0556620378</v>
      </c>
      <c r="E12659" s="5">
        <f t="shared" si="1774"/>
        <v>44429.613611111112</v>
      </c>
      <c r="F12659" s="5">
        <f t="shared" si="1775"/>
        <v>210.78333333333333</v>
      </c>
      <c r="G12659" s="5">
        <f t="shared" si="1776"/>
        <v>0</v>
      </c>
      <c r="H12659" s="5">
        <f t="shared" si="1777"/>
        <v>0</v>
      </c>
      <c r="I12659" s="5">
        <f t="shared" si="1778"/>
        <v>0</v>
      </c>
      <c r="J12659" s="5">
        <f t="shared" si="1779"/>
        <v>0</v>
      </c>
      <c r="K12659" s="5">
        <f t="shared" si="1780"/>
        <v>0</v>
      </c>
      <c r="L12659" s="5">
        <f t="shared" si="1781"/>
        <v>210.78333333333333</v>
      </c>
      <c r="M12659" s="5">
        <f>$K12659+'2.Time_constants_correction'!$H$11*(3*$G12659*$E12659+2*$H12659*$F12659+$I12659)</f>
        <v>0</v>
      </c>
      <c r="N12659" s="38">
        <f>$K12659+'2.Time_constants_correction'!$I$11*(3*$G12659*$E12659+2*$H12659*$F12659+$I12659)+'2.Time_constants_correction'!$I$13*(6*$G12659*$F12659+2*$H12659)</f>
        <v>0</v>
      </c>
      <c r="O12659" s="5">
        <f>$K12659+'2.Time_constants_correction'!$J$11*(3*$G12659*$E12659+2*$H12659*$F12659+$I12659)+'2.Time_constants_correction'!$J$13*(6*$G12659*$F12659+2*$H12659)+'2.Time_constants_correction'!$J$15*(6*$G12659)</f>
        <v>0</v>
      </c>
    </row>
    <row r="12660" spans="1:15" x14ac:dyDescent="0.4">
      <c r="A12660" s="5">
        <f>'2.Time_constants_correction'!B12664</f>
        <v>210.8</v>
      </c>
      <c r="B12660" s="5">
        <f>'2.Time_constants_correction'!F12664</f>
        <v>0</v>
      </c>
      <c r="D12660" s="5">
        <f t="shared" si="1773"/>
        <v>9367243.7120000012</v>
      </c>
      <c r="E12660" s="5">
        <f t="shared" si="1774"/>
        <v>44436.640000000007</v>
      </c>
      <c r="F12660" s="5">
        <f t="shared" si="1775"/>
        <v>210.8</v>
      </c>
      <c r="G12660" s="5">
        <f t="shared" si="1776"/>
        <v>0</v>
      </c>
      <c r="H12660" s="5">
        <f t="shared" si="1777"/>
        <v>0</v>
      </c>
      <c r="I12660" s="5">
        <f t="shared" si="1778"/>
        <v>0</v>
      </c>
      <c r="J12660" s="5">
        <f t="shared" si="1779"/>
        <v>0</v>
      </c>
      <c r="K12660" s="5">
        <f t="shared" si="1780"/>
        <v>0</v>
      </c>
      <c r="L12660" s="5">
        <f t="shared" si="1781"/>
        <v>210.8</v>
      </c>
      <c r="M12660" s="5">
        <f>$K12660+'2.Time_constants_correction'!$H$11*(3*$G12660*$E12660+2*$H12660*$F12660+$I12660)</f>
        <v>0</v>
      </c>
      <c r="N12660" s="38">
        <f>$K12660+'2.Time_constants_correction'!$I$11*(3*$G12660*$E12660+2*$H12660*$F12660+$I12660)+'2.Time_constants_correction'!$I$13*(6*$G12660*$F12660+2*$H12660)</f>
        <v>0</v>
      </c>
      <c r="O12660" s="5">
        <f>$K12660+'2.Time_constants_correction'!$J$11*(3*$G12660*$E12660+2*$H12660*$F12660+$I12660)+'2.Time_constants_correction'!$J$13*(6*$G12660*$F12660+2*$H12660)+'2.Time_constants_correction'!$J$15*(6*$G12660)</f>
        <v>0</v>
      </c>
    </row>
    <row r="12661" spans="1:15" x14ac:dyDescent="0.4">
      <c r="A12661" s="5">
        <f>'2.Time_constants_correction'!B12665</f>
        <v>210.81666666666666</v>
      </c>
      <c r="B12661" s="5">
        <f>'2.Time_constants_correction'!F12665</f>
        <v>0</v>
      </c>
      <c r="D12661" s="5">
        <f t="shared" si="1773"/>
        <v>9369465.719671296</v>
      </c>
      <c r="E12661" s="5">
        <f t="shared" si="1774"/>
        <v>44443.666944444441</v>
      </c>
      <c r="F12661" s="5">
        <f t="shared" si="1775"/>
        <v>210.81666666666666</v>
      </c>
      <c r="G12661" s="5">
        <f t="shared" si="1776"/>
        <v>0</v>
      </c>
      <c r="H12661" s="5">
        <f t="shared" si="1777"/>
        <v>0</v>
      </c>
      <c r="I12661" s="5">
        <f t="shared" si="1778"/>
        <v>0</v>
      </c>
      <c r="J12661" s="5">
        <f t="shared" si="1779"/>
        <v>0</v>
      </c>
      <c r="K12661" s="5">
        <f t="shared" si="1780"/>
        <v>0</v>
      </c>
      <c r="L12661" s="5">
        <f t="shared" si="1781"/>
        <v>210.81666666666666</v>
      </c>
      <c r="M12661" s="5">
        <f>$K12661+'2.Time_constants_correction'!$H$11*(3*$G12661*$E12661+2*$H12661*$F12661+$I12661)</f>
        <v>0</v>
      </c>
      <c r="N12661" s="38">
        <f>$K12661+'2.Time_constants_correction'!$I$11*(3*$G12661*$E12661+2*$H12661*$F12661+$I12661)+'2.Time_constants_correction'!$I$13*(6*$G12661*$F12661+2*$H12661)</f>
        <v>0</v>
      </c>
      <c r="O12661" s="5">
        <f>$K12661+'2.Time_constants_correction'!$J$11*(3*$G12661*$E12661+2*$H12661*$F12661+$I12661)+'2.Time_constants_correction'!$J$13*(6*$G12661*$F12661+2*$H12661)+'2.Time_constants_correction'!$J$15*(6*$G12661)</f>
        <v>0</v>
      </c>
    </row>
    <row r="12662" spans="1:15" x14ac:dyDescent="0.4">
      <c r="A12662" s="5">
        <f>'2.Time_constants_correction'!B12666</f>
        <v>210.83333333333334</v>
      </c>
      <c r="B12662" s="5">
        <f>'2.Time_constants_correction'!F12666</f>
        <v>0</v>
      </c>
      <c r="D12662" s="5">
        <f t="shared" si="1773"/>
        <v>9371688.0787037052</v>
      </c>
      <c r="E12662" s="5">
        <f t="shared" si="1774"/>
        <v>44450.694444444445</v>
      </c>
      <c r="F12662" s="5">
        <f t="shared" si="1775"/>
        <v>210.83333333333334</v>
      </c>
      <c r="G12662" s="5">
        <f t="shared" si="1776"/>
        <v>0</v>
      </c>
      <c r="H12662" s="5">
        <f t="shared" si="1777"/>
        <v>0</v>
      </c>
      <c r="I12662" s="5">
        <f t="shared" si="1778"/>
        <v>0</v>
      </c>
      <c r="J12662" s="5">
        <f t="shared" si="1779"/>
        <v>0</v>
      </c>
      <c r="K12662" s="5">
        <f t="shared" si="1780"/>
        <v>0</v>
      </c>
      <c r="L12662" s="5">
        <f t="shared" si="1781"/>
        <v>210.83333333333334</v>
      </c>
      <c r="M12662" s="5">
        <f>$K12662+'2.Time_constants_correction'!$H$11*(3*$G12662*$E12662+2*$H12662*$F12662+$I12662)</f>
        <v>0</v>
      </c>
      <c r="N12662" s="38">
        <f>$K12662+'2.Time_constants_correction'!$I$11*(3*$G12662*$E12662+2*$H12662*$F12662+$I12662)+'2.Time_constants_correction'!$I$13*(6*$G12662*$F12662+2*$H12662)</f>
        <v>0</v>
      </c>
      <c r="O12662" s="5">
        <f>$K12662+'2.Time_constants_correction'!$J$11*(3*$G12662*$E12662+2*$H12662*$F12662+$I12662)+'2.Time_constants_correction'!$J$13*(6*$G12662*$F12662+2*$H12662)+'2.Time_constants_correction'!$J$15*(6*$G12662)</f>
        <v>0</v>
      </c>
    </row>
    <row r="12663" spans="1:15" x14ac:dyDescent="0.4">
      <c r="A12663" s="5">
        <f>'2.Time_constants_correction'!B12667</f>
        <v>210.85</v>
      </c>
      <c r="B12663" s="5">
        <f>'2.Time_constants_correction'!F12667</f>
        <v>0</v>
      </c>
      <c r="D12663" s="5">
        <f t="shared" si="1773"/>
        <v>9373910.7891249992</v>
      </c>
      <c r="E12663" s="5">
        <f t="shared" si="1774"/>
        <v>44457.722499999996</v>
      </c>
      <c r="F12663" s="5">
        <f t="shared" si="1775"/>
        <v>210.85</v>
      </c>
      <c r="G12663" s="5">
        <f t="shared" si="1776"/>
        <v>0</v>
      </c>
      <c r="H12663" s="5">
        <f t="shared" si="1777"/>
        <v>0</v>
      </c>
      <c r="I12663" s="5">
        <f t="shared" si="1778"/>
        <v>0</v>
      </c>
      <c r="J12663" s="5">
        <f t="shared" si="1779"/>
        <v>0</v>
      </c>
      <c r="K12663" s="5">
        <f t="shared" si="1780"/>
        <v>0</v>
      </c>
      <c r="L12663" s="5">
        <f t="shared" si="1781"/>
        <v>210.85</v>
      </c>
      <c r="M12663" s="5">
        <f>$K12663+'2.Time_constants_correction'!$H$11*(3*$G12663*$E12663+2*$H12663*$F12663+$I12663)</f>
        <v>0</v>
      </c>
      <c r="N12663" s="38">
        <f>$K12663+'2.Time_constants_correction'!$I$11*(3*$G12663*$E12663+2*$H12663*$F12663+$I12663)+'2.Time_constants_correction'!$I$13*(6*$G12663*$F12663+2*$H12663)</f>
        <v>0</v>
      </c>
      <c r="O12663" s="5">
        <f>$K12663+'2.Time_constants_correction'!$J$11*(3*$G12663*$E12663+2*$H12663*$F12663+$I12663)+'2.Time_constants_correction'!$J$13*(6*$G12663*$F12663+2*$H12663)+'2.Time_constants_correction'!$J$15*(6*$G12663)</f>
        <v>0</v>
      </c>
    </row>
    <row r="12664" spans="1:15" x14ac:dyDescent="0.4">
      <c r="A12664" s="5">
        <f>'2.Time_constants_correction'!B12668</f>
        <v>210.86666666666667</v>
      </c>
      <c r="B12664" s="5">
        <f>'2.Time_constants_correction'!F12668</f>
        <v>0</v>
      </c>
      <c r="D12664" s="5">
        <f t="shared" si="1773"/>
        <v>9376133.8509629648</v>
      </c>
      <c r="E12664" s="5">
        <f t="shared" si="1774"/>
        <v>44464.751111111116</v>
      </c>
      <c r="F12664" s="5">
        <f t="shared" si="1775"/>
        <v>210.86666666666667</v>
      </c>
      <c r="G12664" s="5">
        <f t="shared" si="1776"/>
        <v>0</v>
      </c>
      <c r="H12664" s="5">
        <f t="shared" si="1777"/>
        <v>0</v>
      </c>
      <c r="I12664" s="5">
        <f t="shared" si="1778"/>
        <v>0</v>
      </c>
      <c r="J12664" s="5">
        <f t="shared" si="1779"/>
        <v>0</v>
      </c>
      <c r="K12664" s="5">
        <f t="shared" si="1780"/>
        <v>0</v>
      </c>
      <c r="L12664" s="5">
        <f t="shared" si="1781"/>
        <v>210.86666666666667</v>
      </c>
      <c r="M12664" s="5">
        <f>$K12664+'2.Time_constants_correction'!$H$11*(3*$G12664*$E12664+2*$H12664*$F12664+$I12664)</f>
        <v>0</v>
      </c>
      <c r="N12664" s="38">
        <f>$K12664+'2.Time_constants_correction'!$I$11*(3*$G12664*$E12664+2*$H12664*$F12664+$I12664)+'2.Time_constants_correction'!$I$13*(6*$G12664*$F12664+2*$H12664)</f>
        <v>0</v>
      </c>
      <c r="O12664" s="5">
        <f>$K12664+'2.Time_constants_correction'!$J$11*(3*$G12664*$E12664+2*$H12664*$F12664+$I12664)+'2.Time_constants_correction'!$J$13*(6*$G12664*$F12664+2*$H12664)+'2.Time_constants_correction'!$J$15*(6*$G12664)</f>
        <v>0</v>
      </c>
    </row>
    <row r="12665" spans="1:15" x14ac:dyDescent="0.4">
      <c r="A12665" s="5">
        <f>'2.Time_constants_correction'!B12669</f>
        <v>210.88333333333333</v>
      </c>
      <c r="B12665" s="5">
        <f>'2.Time_constants_correction'!F12669</f>
        <v>0</v>
      </c>
      <c r="D12665" s="5">
        <f t="shared" si="1773"/>
        <v>9378357.2642453704</v>
      </c>
      <c r="E12665" s="5">
        <f t="shared" si="1774"/>
        <v>44471.780277777776</v>
      </c>
      <c r="F12665" s="5">
        <f t="shared" si="1775"/>
        <v>210.88333333333333</v>
      </c>
      <c r="G12665" s="5">
        <f t="shared" si="1776"/>
        <v>0</v>
      </c>
      <c r="H12665" s="5">
        <f t="shared" si="1777"/>
        <v>0</v>
      </c>
      <c r="I12665" s="5">
        <f t="shared" si="1778"/>
        <v>0</v>
      </c>
      <c r="J12665" s="5">
        <f t="shared" si="1779"/>
        <v>0</v>
      </c>
      <c r="K12665" s="5">
        <f t="shared" si="1780"/>
        <v>0</v>
      </c>
      <c r="L12665" s="5">
        <f t="shared" si="1781"/>
        <v>210.88333333333333</v>
      </c>
      <c r="M12665" s="5">
        <f>$K12665+'2.Time_constants_correction'!$H$11*(3*$G12665*$E12665+2*$H12665*$F12665+$I12665)</f>
        <v>0</v>
      </c>
      <c r="N12665" s="38">
        <f>$K12665+'2.Time_constants_correction'!$I$11*(3*$G12665*$E12665+2*$H12665*$F12665+$I12665)+'2.Time_constants_correction'!$I$13*(6*$G12665*$F12665+2*$H12665)</f>
        <v>0</v>
      </c>
      <c r="O12665" s="5">
        <f>$K12665+'2.Time_constants_correction'!$J$11*(3*$G12665*$E12665+2*$H12665*$F12665+$I12665)+'2.Time_constants_correction'!$J$13*(6*$G12665*$F12665+2*$H12665)+'2.Time_constants_correction'!$J$15*(6*$G12665)</f>
        <v>0</v>
      </c>
    </row>
    <row r="12666" spans="1:15" x14ac:dyDescent="0.4">
      <c r="A12666" s="5">
        <f>'2.Time_constants_correction'!B12670</f>
        <v>210.9</v>
      </c>
      <c r="B12666" s="5">
        <f>'2.Time_constants_correction'!F12670</f>
        <v>0</v>
      </c>
      <c r="D12666" s="5">
        <f t="shared" si="1773"/>
        <v>9380581.029000001</v>
      </c>
      <c r="E12666" s="5">
        <f t="shared" si="1774"/>
        <v>44478.810000000005</v>
      </c>
      <c r="F12666" s="5">
        <f t="shared" si="1775"/>
        <v>210.9</v>
      </c>
      <c r="G12666" s="5">
        <f t="shared" si="1776"/>
        <v>0</v>
      </c>
      <c r="H12666" s="5">
        <f t="shared" si="1777"/>
        <v>0</v>
      </c>
      <c r="I12666" s="5">
        <f t="shared" si="1778"/>
        <v>0</v>
      </c>
      <c r="J12666" s="5">
        <f t="shared" si="1779"/>
        <v>0</v>
      </c>
      <c r="K12666" s="5">
        <f t="shared" si="1780"/>
        <v>0</v>
      </c>
      <c r="L12666" s="5">
        <f t="shared" si="1781"/>
        <v>210.9</v>
      </c>
      <c r="M12666" s="5">
        <f>$K12666+'2.Time_constants_correction'!$H$11*(3*$G12666*$E12666+2*$H12666*$F12666+$I12666)</f>
        <v>0</v>
      </c>
      <c r="N12666" s="38">
        <f>$K12666+'2.Time_constants_correction'!$I$11*(3*$G12666*$E12666+2*$H12666*$F12666+$I12666)+'2.Time_constants_correction'!$I$13*(6*$G12666*$F12666+2*$H12666)</f>
        <v>0</v>
      </c>
      <c r="O12666" s="5">
        <f>$K12666+'2.Time_constants_correction'!$J$11*(3*$G12666*$E12666+2*$H12666*$F12666+$I12666)+'2.Time_constants_correction'!$J$13*(6*$G12666*$F12666+2*$H12666)+'2.Time_constants_correction'!$J$15*(6*$G12666)</f>
        <v>0</v>
      </c>
    </row>
    <row r="12667" spans="1:15" x14ac:dyDescent="0.4">
      <c r="A12667" s="5">
        <f>'2.Time_constants_correction'!B12671</f>
        <v>210.91666666666666</v>
      </c>
      <c r="B12667" s="5">
        <f>'2.Time_constants_correction'!F12671</f>
        <v>0</v>
      </c>
      <c r="D12667" s="5">
        <f t="shared" si="1773"/>
        <v>9382805.1452546287</v>
      </c>
      <c r="E12667" s="5">
        <f t="shared" si="1774"/>
        <v>44485.840277777774</v>
      </c>
      <c r="F12667" s="5">
        <f t="shared" si="1775"/>
        <v>210.91666666666666</v>
      </c>
      <c r="G12667" s="5">
        <f t="shared" si="1776"/>
        <v>0</v>
      </c>
      <c r="H12667" s="5">
        <f t="shared" si="1777"/>
        <v>0</v>
      </c>
      <c r="I12667" s="5">
        <f t="shared" si="1778"/>
        <v>0</v>
      </c>
      <c r="J12667" s="5">
        <f t="shared" si="1779"/>
        <v>0</v>
      </c>
      <c r="K12667" s="5">
        <f t="shared" si="1780"/>
        <v>0</v>
      </c>
      <c r="L12667" s="5">
        <f t="shared" si="1781"/>
        <v>210.91666666666666</v>
      </c>
      <c r="M12667" s="5">
        <f>$K12667+'2.Time_constants_correction'!$H$11*(3*$G12667*$E12667+2*$H12667*$F12667+$I12667)</f>
        <v>0</v>
      </c>
      <c r="N12667" s="38">
        <f>$K12667+'2.Time_constants_correction'!$I$11*(3*$G12667*$E12667+2*$H12667*$F12667+$I12667)+'2.Time_constants_correction'!$I$13*(6*$G12667*$F12667+2*$H12667)</f>
        <v>0</v>
      </c>
      <c r="O12667" s="5">
        <f>$K12667+'2.Time_constants_correction'!$J$11*(3*$G12667*$E12667+2*$H12667*$F12667+$I12667)+'2.Time_constants_correction'!$J$13*(6*$G12667*$F12667+2*$H12667)+'2.Time_constants_correction'!$J$15*(6*$G12667)</f>
        <v>0</v>
      </c>
    </row>
    <row r="12668" spans="1:15" x14ac:dyDescent="0.4">
      <c r="A12668" s="5">
        <f>'2.Time_constants_correction'!B12672</f>
        <v>210.93333333333334</v>
      </c>
      <c r="B12668" s="5">
        <f>'2.Time_constants_correction'!F12672</f>
        <v>0</v>
      </c>
      <c r="D12668" s="5">
        <f t="shared" si="1773"/>
        <v>9385029.6130370367</v>
      </c>
      <c r="E12668" s="5">
        <f t="shared" si="1774"/>
        <v>44492.871111111112</v>
      </c>
      <c r="F12668" s="5">
        <f t="shared" si="1775"/>
        <v>210.93333333333334</v>
      </c>
      <c r="G12668" s="5">
        <f t="shared" si="1776"/>
        <v>0</v>
      </c>
      <c r="H12668" s="5">
        <f t="shared" si="1777"/>
        <v>0</v>
      </c>
      <c r="I12668" s="5">
        <f t="shared" si="1778"/>
        <v>0</v>
      </c>
      <c r="J12668" s="5">
        <f t="shared" si="1779"/>
        <v>0</v>
      </c>
      <c r="K12668" s="5">
        <f t="shared" si="1780"/>
        <v>0</v>
      </c>
      <c r="L12668" s="5">
        <f t="shared" si="1781"/>
        <v>210.93333333333334</v>
      </c>
      <c r="M12668" s="5">
        <f>$K12668+'2.Time_constants_correction'!$H$11*(3*$G12668*$E12668+2*$H12668*$F12668+$I12668)</f>
        <v>0</v>
      </c>
      <c r="N12668" s="38">
        <f>$K12668+'2.Time_constants_correction'!$I$11*(3*$G12668*$E12668+2*$H12668*$F12668+$I12668)+'2.Time_constants_correction'!$I$13*(6*$G12668*$F12668+2*$H12668)</f>
        <v>0</v>
      </c>
      <c r="O12668" s="5">
        <f>$K12668+'2.Time_constants_correction'!$J$11*(3*$G12668*$E12668+2*$H12668*$F12668+$I12668)+'2.Time_constants_correction'!$J$13*(6*$G12668*$F12668+2*$H12668)+'2.Time_constants_correction'!$J$15*(6*$G12668)</f>
        <v>0</v>
      </c>
    </row>
    <row r="12669" spans="1:15" x14ac:dyDescent="0.4">
      <c r="A12669" s="5">
        <f>'2.Time_constants_correction'!B12673</f>
        <v>210.95</v>
      </c>
      <c r="B12669" s="5">
        <f>'2.Time_constants_correction'!F12673</f>
        <v>0</v>
      </c>
      <c r="D12669" s="5">
        <f t="shared" si="1773"/>
        <v>9387254.4323749989</v>
      </c>
      <c r="E12669" s="5">
        <f t="shared" si="1774"/>
        <v>44499.902499999997</v>
      </c>
      <c r="F12669" s="5">
        <f t="shared" si="1775"/>
        <v>210.95</v>
      </c>
      <c r="G12669" s="5">
        <f t="shared" si="1776"/>
        <v>0</v>
      </c>
      <c r="H12669" s="5">
        <f t="shared" si="1777"/>
        <v>0</v>
      </c>
      <c r="I12669" s="5">
        <f t="shared" si="1778"/>
        <v>0</v>
      </c>
      <c r="J12669" s="5">
        <f t="shared" si="1779"/>
        <v>0</v>
      </c>
      <c r="K12669" s="5">
        <f t="shared" si="1780"/>
        <v>0</v>
      </c>
      <c r="L12669" s="5">
        <f t="shared" si="1781"/>
        <v>210.95</v>
      </c>
      <c r="M12669" s="5">
        <f>$K12669+'2.Time_constants_correction'!$H$11*(3*$G12669*$E12669+2*$H12669*$F12669+$I12669)</f>
        <v>0</v>
      </c>
      <c r="N12669" s="38">
        <f>$K12669+'2.Time_constants_correction'!$I$11*(3*$G12669*$E12669+2*$H12669*$F12669+$I12669)+'2.Time_constants_correction'!$I$13*(6*$G12669*$F12669+2*$H12669)</f>
        <v>0</v>
      </c>
      <c r="O12669" s="5">
        <f>$K12669+'2.Time_constants_correction'!$J$11*(3*$G12669*$E12669+2*$H12669*$F12669+$I12669)+'2.Time_constants_correction'!$J$13*(6*$G12669*$F12669+2*$H12669)+'2.Time_constants_correction'!$J$15*(6*$G12669)</f>
        <v>0</v>
      </c>
    </row>
    <row r="12670" spans="1:15" x14ac:dyDescent="0.4">
      <c r="A12670" s="5">
        <f>'2.Time_constants_correction'!B12674</f>
        <v>210.96666666666667</v>
      </c>
      <c r="B12670" s="5">
        <f>'2.Time_constants_correction'!F12674</f>
        <v>0</v>
      </c>
      <c r="D12670" s="5">
        <f t="shared" si="1773"/>
        <v>9389479.6032962967</v>
      </c>
      <c r="E12670" s="5">
        <f t="shared" si="1774"/>
        <v>44506.934444444443</v>
      </c>
      <c r="F12670" s="5">
        <f t="shared" si="1775"/>
        <v>210.96666666666667</v>
      </c>
      <c r="G12670" s="5">
        <f t="shared" si="1776"/>
        <v>0</v>
      </c>
      <c r="H12670" s="5">
        <f t="shared" si="1777"/>
        <v>0</v>
      </c>
      <c r="I12670" s="5">
        <f t="shared" si="1778"/>
        <v>0</v>
      </c>
      <c r="J12670" s="5">
        <f t="shared" si="1779"/>
        <v>0</v>
      </c>
      <c r="K12670" s="5">
        <f t="shared" si="1780"/>
        <v>0</v>
      </c>
      <c r="L12670" s="5">
        <f t="shared" si="1781"/>
        <v>210.96666666666667</v>
      </c>
      <c r="M12670" s="5">
        <f>$K12670+'2.Time_constants_correction'!$H$11*(3*$G12670*$E12670+2*$H12670*$F12670+$I12670)</f>
        <v>0</v>
      </c>
      <c r="N12670" s="38">
        <f>$K12670+'2.Time_constants_correction'!$I$11*(3*$G12670*$E12670+2*$H12670*$F12670+$I12670)+'2.Time_constants_correction'!$I$13*(6*$G12670*$F12670+2*$H12670)</f>
        <v>0</v>
      </c>
      <c r="O12670" s="5">
        <f>$K12670+'2.Time_constants_correction'!$J$11*(3*$G12670*$E12670+2*$H12670*$F12670+$I12670)+'2.Time_constants_correction'!$J$13*(6*$G12670*$F12670+2*$H12670)+'2.Time_constants_correction'!$J$15*(6*$G12670)</f>
        <v>0</v>
      </c>
    </row>
    <row r="12671" spans="1:15" x14ac:dyDescent="0.4">
      <c r="A12671" s="5">
        <f>'2.Time_constants_correction'!B12675</f>
        <v>210.98333333333332</v>
      </c>
      <c r="B12671" s="5">
        <f>'2.Time_constants_correction'!F12675</f>
        <v>0</v>
      </c>
      <c r="D12671" s="5">
        <f t="shared" si="1773"/>
        <v>9391705.125828702</v>
      </c>
      <c r="E12671" s="5">
        <f t="shared" si="1774"/>
        <v>44513.966944444437</v>
      </c>
      <c r="F12671" s="5">
        <f t="shared" si="1775"/>
        <v>210.98333333333332</v>
      </c>
      <c r="G12671" s="5">
        <f t="shared" si="1776"/>
        <v>0</v>
      </c>
      <c r="H12671" s="5">
        <f t="shared" si="1777"/>
        <v>0</v>
      </c>
      <c r="I12671" s="5">
        <f t="shared" si="1778"/>
        <v>0</v>
      </c>
      <c r="J12671" s="5">
        <f t="shared" si="1779"/>
        <v>0</v>
      </c>
      <c r="K12671" s="5">
        <f t="shared" si="1780"/>
        <v>0</v>
      </c>
      <c r="L12671" s="5">
        <f t="shared" si="1781"/>
        <v>210.98333333333332</v>
      </c>
      <c r="M12671" s="5">
        <f>$K12671+'2.Time_constants_correction'!$H$11*(3*$G12671*$E12671+2*$H12671*$F12671+$I12671)</f>
        <v>0</v>
      </c>
      <c r="N12671" s="38">
        <f>$K12671+'2.Time_constants_correction'!$I$11*(3*$G12671*$E12671+2*$H12671*$F12671+$I12671)+'2.Time_constants_correction'!$I$13*(6*$G12671*$F12671+2*$H12671)</f>
        <v>0</v>
      </c>
      <c r="O12671" s="5">
        <f>$K12671+'2.Time_constants_correction'!$J$11*(3*$G12671*$E12671+2*$H12671*$F12671+$I12671)+'2.Time_constants_correction'!$J$13*(6*$G12671*$F12671+2*$H12671)+'2.Time_constants_correction'!$J$15*(6*$G12671)</f>
        <v>0</v>
      </c>
    </row>
    <row r="12672" spans="1:15" x14ac:dyDescent="0.4">
      <c r="A12672" s="5">
        <f>'2.Time_constants_correction'!B12676</f>
        <v>211</v>
      </c>
      <c r="B12672" s="5">
        <f>'2.Time_constants_correction'!F12676</f>
        <v>0</v>
      </c>
      <c r="D12672" s="5">
        <f t="shared" si="1773"/>
        <v>9393931</v>
      </c>
      <c r="E12672" s="5">
        <f t="shared" si="1774"/>
        <v>44521</v>
      </c>
      <c r="F12672" s="5">
        <f t="shared" si="1775"/>
        <v>211</v>
      </c>
      <c r="G12672" s="5">
        <f t="shared" si="1776"/>
        <v>0</v>
      </c>
      <c r="H12672" s="5">
        <f t="shared" si="1777"/>
        <v>0</v>
      </c>
      <c r="I12672" s="5">
        <f t="shared" si="1778"/>
        <v>0</v>
      </c>
      <c r="J12672" s="5">
        <f t="shared" si="1779"/>
        <v>0</v>
      </c>
      <c r="K12672" s="5">
        <f t="shared" si="1780"/>
        <v>0</v>
      </c>
      <c r="L12672" s="5">
        <f t="shared" si="1781"/>
        <v>211</v>
      </c>
      <c r="M12672" s="5">
        <f>$K12672+'2.Time_constants_correction'!$H$11*(3*$G12672*$E12672+2*$H12672*$F12672+$I12672)</f>
        <v>0</v>
      </c>
      <c r="N12672" s="38">
        <f>$K12672+'2.Time_constants_correction'!$I$11*(3*$G12672*$E12672+2*$H12672*$F12672+$I12672)+'2.Time_constants_correction'!$I$13*(6*$G12672*$F12672+2*$H12672)</f>
        <v>0</v>
      </c>
      <c r="O12672" s="5">
        <f>$K12672+'2.Time_constants_correction'!$J$11*(3*$G12672*$E12672+2*$H12672*$F12672+$I12672)+'2.Time_constants_correction'!$J$13*(6*$G12672*$F12672+2*$H12672)+'2.Time_constants_correction'!$J$15*(6*$G12672)</f>
        <v>0</v>
      </c>
    </row>
    <row r="12673" spans="1:15" x14ac:dyDescent="0.4">
      <c r="A12673" s="5">
        <f>'2.Time_constants_correction'!B12677</f>
        <v>211.01666666666668</v>
      </c>
      <c r="B12673" s="5">
        <f>'2.Time_constants_correction'!F12677</f>
        <v>0</v>
      </c>
      <c r="D12673" s="5">
        <f t="shared" si="1773"/>
        <v>9396157.2258379646</v>
      </c>
      <c r="E12673" s="5">
        <f t="shared" si="1774"/>
        <v>44528.033611111117</v>
      </c>
      <c r="F12673" s="5">
        <f t="shared" si="1775"/>
        <v>211.01666666666668</v>
      </c>
      <c r="G12673" s="5">
        <f t="shared" si="1776"/>
        <v>0</v>
      </c>
      <c r="H12673" s="5">
        <f t="shared" si="1777"/>
        <v>0</v>
      </c>
      <c r="I12673" s="5">
        <f t="shared" si="1778"/>
        <v>0</v>
      </c>
      <c r="J12673" s="5">
        <f t="shared" si="1779"/>
        <v>0</v>
      </c>
      <c r="K12673" s="5">
        <f t="shared" si="1780"/>
        <v>0</v>
      </c>
      <c r="L12673" s="5">
        <f t="shared" si="1781"/>
        <v>211.01666666666668</v>
      </c>
      <c r="M12673" s="5">
        <f>$K12673+'2.Time_constants_correction'!$H$11*(3*$G12673*$E12673+2*$H12673*$F12673+$I12673)</f>
        <v>0</v>
      </c>
      <c r="N12673" s="38">
        <f>$K12673+'2.Time_constants_correction'!$I$11*(3*$G12673*$E12673+2*$H12673*$F12673+$I12673)+'2.Time_constants_correction'!$I$13*(6*$G12673*$F12673+2*$H12673)</f>
        <v>0</v>
      </c>
      <c r="O12673" s="5">
        <f>$K12673+'2.Time_constants_correction'!$J$11*(3*$G12673*$E12673+2*$H12673*$F12673+$I12673)+'2.Time_constants_correction'!$J$13*(6*$G12673*$F12673+2*$H12673)+'2.Time_constants_correction'!$J$15*(6*$G12673)</f>
        <v>0</v>
      </c>
    </row>
    <row r="12674" spans="1:15" x14ac:dyDescent="0.4">
      <c r="A12674" s="5">
        <f>'2.Time_constants_correction'!B12678</f>
        <v>211.03333333333333</v>
      </c>
      <c r="B12674" s="5">
        <f>'2.Time_constants_correction'!F12678</f>
        <v>0</v>
      </c>
      <c r="D12674" s="5">
        <f t="shared" si="1773"/>
        <v>9398383.8033703696</v>
      </c>
      <c r="E12674" s="5">
        <f t="shared" si="1774"/>
        <v>44535.067777777775</v>
      </c>
      <c r="F12674" s="5">
        <f t="shared" si="1775"/>
        <v>211.03333333333333</v>
      </c>
      <c r="G12674" s="5">
        <f t="shared" si="1776"/>
        <v>0</v>
      </c>
      <c r="H12674" s="5">
        <f t="shared" si="1777"/>
        <v>0</v>
      </c>
      <c r="I12674" s="5">
        <f t="shared" si="1778"/>
        <v>0</v>
      </c>
      <c r="J12674" s="5">
        <f t="shared" si="1779"/>
        <v>0</v>
      </c>
      <c r="K12674" s="5">
        <f t="shared" si="1780"/>
        <v>0</v>
      </c>
      <c r="L12674" s="5">
        <f t="shared" si="1781"/>
        <v>211.03333333333333</v>
      </c>
      <c r="M12674" s="5">
        <f>$K12674+'2.Time_constants_correction'!$H$11*(3*$G12674*$E12674+2*$H12674*$F12674+$I12674)</f>
        <v>0</v>
      </c>
      <c r="N12674" s="38">
        <f>$K12674+'2.Time_constants_correction'!$I$11*(3*$G12674*$E12674+2*$H12674*$F12674+$I12674)+'2.Time_constants_correction'!$I$13*(6*$G12674*$F12674+2*$H12674)</f>
        <v>0</v>
      </c>
      <c r="O12674" s="5">
        <f>$K12674+'2.Time_constants_correction'!$J$11*(3*$G12674*$E12674+2*$H12674*$F12674+$I12674)+'2.Time_constants_correction'!$J$13*(6*$G12674*$F12674+2*$H12674)+'2.Time_constants_correction'!$J$15*(6*$G12674)</f>
        <v>0</v>
      </c>
    </row>
    <row r="12675" spans="1:15" x14ac:dyDescent="0.4">
      <c r="A12675" s="5">
        <f>'2.Time_constants_correction'!B12679</f>
        <v>211.05</v>
      </c>
      <c r="B12675" s="5">
        <f>'2.Time_constants_correction'!F12679</f>
        <v>0</v>
      </c>
      <c r="D12675" s="5">
        <f t="shared" si="1773"/>
        <v>9400610.732625002</v>
      </c>
      <c r="E12675" s="5">
        <f t="shared" si="1774"/>
        <v>44542.102500000008</v>
      </c>
      <c r="F12675" s="5">
        <f t="shared" si="1775"/>
        <v>211.05</v>
      </c>
      <c r="G12675" s="5">
        <f t="shared" si="1776"/>
        <v>0</v>
      </c>
      <c r="H12675" s="5">
        <f t="shared" si="1777"/>
        <v>0</v>
      </c>
      <c r="I12675" s="5">
        <f t="shared" si="1778"/>
        <v>0</v>
      </c>
      <c r="J12675" s="5">
        <f t="shared" si="1779"/>
        <v>0</v>
      </c>
      <c r="K12675" s="5">
        <f t="shared" si="1780"/>
        <v>0</v>
      </c>
      <c r="L12675" s="5">
        <f t="shared" si="1781"/>
        <v>211.05</v>
      </c>
      <c r="M12675" s="5">
        <f>$K12675+'2.Time_constants_correction'!$H$11*(3*$G12675*$E12675+2*$H12675*$F12675+$I12675)</f>
        <v>0</v>
      </c>
      <c r="N12675" s="38">
        <f>$K12675+'2.Time_constants_correction'!$I$11*(3*$G12675*$E12675+2*$H12675*$F12675+$I12675)+'2.Time_constants_correction'!$I$13*(6*$G12675*$F12675+2*$H12675)</f>
        <v>0</v>
      </c>
      <c r="O12675" s="5">
        <f>$K12675+'2.Time_constants_correction'!$J$11*(3*$G12675*$E12675+2*$H12675*$F12675+$I12675)+'2.Time_constants_correction'!$J$13*(6*$G12675*$F12675+2*$H12675)+'2.Time_constants_correction'!$J$15*(6*$G12675)</f>
        <v>0</v>
      </c>
    </row>
    <row r="12676" spans="1:15" x14ac:dyDescent="0.4">
      <c r="A12676" s="5">
        <f>'2.Time_constants_correction'!B12680</f>
        <v>211.06666666666666</v>
      </c>
      <c r="B12676" s="5">
        <f>'2.Time_constants_correction'!F12680</f>
        <v>0</v>
      </c>
      <c r="D12676" s="5">
        <f t="shared" si="1773"/>
        <v>9402838.0136296283</v>
      </c>
      <c r="E12676" s="5">
        <f t="shared" si="1774"/>
        <v>44549.137777777774</v>
      </c>
      <c r="F12676" s="5">
        <f t="shared" si="1775"/>
        <v>211.06666666666666</v>
      </c>
      <c r="G12676" s="5">
        <f t="shared" si="1776"/>
        <v>0</v>
      </c>
      <c r="H12676" s="5">
        <f t="shared" si="1777"/>
        <v>0</v>
      </c>
      <c r="I12676" s="5">
        <f t="shared" si="1778"/>
        <v>0</v>
      </c>
      <c r="J12676" s="5">
        <f t="shared" si="1779"/>
        <v>0</v>
      </c>
      <c r="K12676" s="5">
        <f t="shared" si="1780"/>
        <v>0</v>
      </c>
      <c r="L12676" s="5">
        <f t="shared" si="1781"/>
        <v>211.06666666666666</v>
      </c>
      <c r="M12676" s="5">
        <f>$K12676+'2.Time_constants_correction'!$H$11*(3*$G12676*$E12676+2*$H12676*$F12676+$I12676)</f>
        <v>0</v>
      </c>
      <c r="N12676" s="38">
        <f>$K12676+'2.Time_constants_correction'!$I$11*(3*$G12676*$E12676+2*$H12676*$F12676+$I12676)+'2.Time_constants_correction'!$I$13*(6*$G12676*$F12676+2*$H12676)</f>
        <v>0</v>
      </c>
      <c r="O12676" s="5">
        <f>$K12676+'2.Time_constants_correction'!$J$11*(3*$G12676*$E12676+2*$H12676*$F12676+$I12676)+'2.Time_constants_correction'!$J$13*(6*$G12676*$F12676+2*$H12676)+'2.Time_constants_correction'!$J$15*(6*$G12676)</f>
        <v>0</v>
      </c>
    </row>
    <row r="12677" spans="1:15" x14ac:dyDescent="0.4">
      <c r="A12677" s="5">
        <f>'2.Time_constants_correction'!B12681</f>
        <v>211.08333333333334</v>
      </c>
      <c r="B12677" s="5">
        <f>'2.Time_constants_correction'!F12681</f>
        <v>0</v>
      </c>
      <c r="D12677" s="5">
        <f t="shared" si="1773"/>
        <v>9405065.6464120392</v>
      </c>
      <c r="E12677" s="5">
        <f t="shared" si="1774"/>
        <v>44556.173611111117</v>
      </c>
      <c r="F12677" s="5">
        <f t="shared" si="1775"/>
        <v>211.08333333333334</v>
      </c>
      <c r="G12677" s="5">
        <f t="shared" si="1776"/>
        <v>0</v>
      </c>
      <c r="H12677" s="5">
        <f t="shared" si="1777"/>
        <v>0</v>
      </c>
      <c r="I12677" s="5">
        <f t="shared" si="1778"/>
        <v>0</v>
      </c>
      <c r="J12677" s="5">
        <f t="shared" si="1779"/>
        <v>0</v>
      </c>
      <c r="K12677" s="5">
        <f t="shared" si="1780"/>
        <v>0</v>
      </c>
      <c r="L12677" s="5">
        <f t="shared" si="1781"/>
        <v>211.08333333333334</v>
      </c>
      <c r="M12677" s="5">
        <f>$K12677+'2.Time_constants_correction'!$H$11*(3*$G12677*$E12677+2*$H12677*$F12677+$I12677)</f>
        <v>0</v>
      </c>
      <c r="N12677" s="38">
        <f>$K12677+'2.Time_constants_correction'!$I$11*(3*$G12677*$E12677+2*$H12677*$F12677+$I12677)+'2.Time_constants_correction'!$I$13*(6*$G12677*$F12677+2*$H12677)</f>
        <v>0</v>
      </c>
      <c r="O12677" s="5">
        <f>$K12677+'2.Time_constants_correction'!$J$11*(3*$G12677*$E12677+2*$H12677*$F12677+$I12677)+'2.Time_constants_correction'!$J$13*(6*$G12677*$F12677+2*$H12677)+'2.Time_constants_correction'!$J$15*(6*$G12677)</f>
        <v>0</v>
      </c>
    </row>
    <row r="12678" spans="1:15" x14ac:dyDescent="0.4">
      <c r="A12678" s="5">
        <f>'2.Time_constants_correction'!B12682</f>
        <v>211.1</v>
      </c>
      <c r="B12678" s="5">
        <f>'2.Time_constants_correction'!F12682</f>
        <v>0</v>
      </c>
      <c r="D12678" s="5">
        <f t="shared" si="1773"/>
        <v>9407293.6309999991</v>
      </c>
      <c r="E12678" s="5">
        <f t="shared" si="1774"/>
        <v>44563.21</v>
      </c>
      <c r="F12678" s="5">
        <f t="shared" si="1775"/>
        <v>211.1</v>
      </c>
      <c r="G12678" s="5">
        <f t="shared" si="1776"/>
        <v>0</v>
      </c>
      <c r="H12678" s="5">
        <f t="shared" si="1777"/>
        <v>0</v>
      </c>
      <c r="I12678" s="5">
        <f t="shared" si="1778"/>
        <v>0</v>
      </c>
      <c r="J12678" s="5">
        <f t="shared" si="1779"/>
        <v>0</v>
      </c>
      <c r="K12678" s="5">
        <f t="shared" si="1780"/>
        <v>0</v>
      </c>
      <c r="L12678" s="5">
        <f t="shared" si="1781"/>
        <v>211.1</v>
      </c>
      <c r="M12678" s="5">
        <f>$K12678+'2.Time_constants_correction'!$H$11*(3*$G12678*$E12678+2*$H12678*$F12678+$I12678)</f>
        <v>0</v>
      </c>
      <c r="N12678" s="38">
        <f>$K12678+'2.Time_constants_correction'!$I$11*(3*$G12678*$E12678+2*$H12678*$F12678+$I12678)+'2.Time_constants_correction'!$I$13*(6*$G12678*$F12678+2*$H12678)</f>
        <v>0</v>
      </c>
      <c r="O12678" s="5">
        <f>$K12678+'2.Time_constants_correction'!$J$11*(3*$G12678*$E12678+2*$H12678*$F12678+$I12678)+'2.Time_constants_correction'!$J$13*(6*$G12678*$F12678+2*$H12678)+'2.Time_constants_correction'!$J$15*(6*$G12678)</f>
        <v>0</v>
      </c>
    </row>
    <row r="12679" spans="1:15" x14ac:dyDescent="0.4">
      <c r="A12679" s="5">
        <f>'2.Time_constants_correction'!B12683</f>
        <v>211.11666666666667</v>
      </c>
      <c r="B12679" s="5">
        <f>'2.Time_constants_correction'!F12683</f>
        <v>0</v>
      </c>
      <c r="D12679" s="5">
        <f t="shared" si="1773"/>
        <v>9409521.967421297</v>
      </c>
      <c r="E12679" s="5">
        <f t="shared" si="1774"/>
        <v>44570.24694444445</v>
      </c>
      <c r="F12679" s="5">
        <f t="shared" si="1775"/>
        <v>211.11666666666667</v>
      </c>
      <c r="G12679" s="5">
        <f t="shared" si="1776"/>
        <v>0</v>
      </c>
      <c r="H12679" s="5">
        <f t="shared" si="1777"/>
        <v>0</v>
      </c>
      <c r="I12679" s="5">
        <f t="shared" si="1778"/>
        <v>0</v>
      </c>
      <c r="J12679" s="5">
        <f t="shared" si="1779"/>
        <v>0</v>
      </c>
      <c r="K12679" s="5">
        <f t="shared" si="1780"/>
        <v>0</v>
      </c>
      <c r="L12679" s="5">
        <f t="shared" si="1781"/>
        <v>211.11666666666667</v>
      </c>
      <c r="M12679" s="5">
        <f>$K12679+'2.Time_constants_correction'!$H$11*(3*$G12679*$E12679+2*$H12679*$F12679+$I12679)</f>
        <v>0</v>
      </c>
      <c r="N12679" s="38">
        <f>$K12679+'2.Time_constants_correction'!$I$11*(3*$G12679*$E12679+2*$H12679*$F12679+$I12679)+'2.Time_constants_correction'!$I$13*(6*$G12679*$F12679+2*$H12679)</f>
        <v>0</v>
      </c>
      <c r="O12679" s="5">
        <f>$K12679+'2.Time_constants_correction'!$J$11*(3*$G12679*$E12679+2*$H12679*$F12679+$I12679)+'2.Time_constants_correction'!$J$13*(6*$G12679*$F12679+2*$H12679)+'2.Time_constants_correction'!$J$15*(6*$G12679)</f>
        <v>0</v>
      </c>
    </row>
    <row r="12680" spans="1:15" x14ac:dyDescent="0.4">
      <c r="A12680" s="5">
        <f>'2.Time_constants_correction'!B12684</f>
        <v>211.13333333333333</v>
      </c>
      <c r="B12680" s="5">
        <f>'2.Time_constants_correction'!F12684</f>
        <v>0</v>
      </c>
      <c r="D12680" s="5">
        <f t="shared" si="1773"/>
        <v>9411750.6557037029</v>
      </c>
      <c r="E12680" s="5">
        <f t="shared" si="1774"/>
        <v>44577.284444444442</v>
      </c>
      <c r="F12680" s="5">
        <f t="shared" si="1775"/>
        <v>211.13333333333333</v>
      </c>
      <c r="G12680" s="5">
        <f t="shared" si="1776"/>
        <v>0</v>
      </c>
      <c r="H12680" s="5">
        <f t="shared" si="1777"/>
        <v>0</v>
      </c>
      <c r="I12680" s="5">
        <f t="shared" si="1778"/>
        <v>0</v>
      </c>
      <c r="J12680" s="5">
        <f t="shared" si="1779"/>
        <v>0</v>
      </c>
      <c r="K12680" s="5">
        <f t="shared" si="1780"/>
        <v>0</v>
      </c>
      <c r="L12680" s="5">
        <f t="shared" si="1781"/>
        <v>211.13333333333333</v>
      </c>
      <c r="M12680" s="5">
        <f>$K12680+'2.Time_constants_correction'!$H$11*(3*$G12680*$E12680+2*$H12680*$F12680+$I12680)</f>
        <v>0</v>
      </c>
      <c r="N12680" s="38">
        <f>$K12680+'2.Time_constants_correction'!$I$11*(3*$G12680*$E12680+2*$H12680*$F12680+$I12680)+'2.Time_constants_correction'!$I$13*(6*$G12680*$F12680+2*$H12680)</f>
        <v>0</v>
      </c>
      <c r="O12680" s="5">
        <f>$K12680+'2.Time_constants_correction'!$J$11*(3*$G12680*$E12680+2*$H12680*$F12680+$I12680)+'2.Time_constants_correction'!$J$13*(6*$G12680*$F12680+2*$H12680)+'2.Time_constants_correction'!$J$15*(6*$G12680)</f>
        <v>0</v>
      </c>
    </row>
    <row r="12681" spans="1:15" x14ac:dyDescent="0.4">
      <c r="A12681" s="5">
        <f>'2.Time_constants_correction'!B12685</f>
        <v>211.15</v>
      </c>
      <c r="B12681" s="5">
        <f>'2.Time_constants_correction'!F12685</f>
        <v>0</v>
      </c>
      <c r="D12681" s="5">
        <f t="shared" si="1773"/>
        <v>9413979.6958750002</v>
      </c>
      <c r="E12681" s="5">
        <f t="shared" si="1774"/>
        <v>44584.322500000002</v>
      </c>
      <c r="F12681" s="5">
        <f t="shared" si="1775"/>
        <v>211.15</v>
      </c>
      <c r="G12681" s="5">
        <f t="shared" si="1776"/>
        <v>0</v>
      </c>
      <c r="H12681" s="5">
        <f t="shared" si="1777"/>
        <v>0</v>
      </c>
      <c r="I12681" s="5">
        <f t="shared" si="1778"/>
        <v>0</v>
      </c>
      <c r="J12681" s="5">
        <f t="shared" si="1779"/>
        <v>0</v>
      </c>
      <c r="K12681" s="5">
        <f t="shared" si="1780"/>
        <v>0</v>
      </c>
      <c r="L12681" s="5">
        <f t="shared" si="1781"/>
        <v>211.15</v>
      </c>
      <c r="M12681" s="5">
        <f>$K12681+'2.Time_constants_correction'!$H$11*(3*$G12681*$E12681+2*$H12681*$F12681+$I12681)</f>
        <v>0</v>
      </c>
      <c r="N12681" s="38">
        <f>$K12681+'2.Time_constants_correction'!$I$11*(3*$G12681*$E12681+2*$H12681*$F12681+$I12681)+'2.Time_constants_correction'!$I$13*(6*$G12681*$F12681+2*$H12681)</f>
        <v>0</v>
      </c>
      <c r="O12681" s="5">
        <f>$K12681+'2.Time_constants_correction'!$J$11*(3*$G12681*$E12681+2*$H12681*$F12681+$I12681)+'2.Time_constants_correction'!$J$13*(6*$G12681*$F12681+2*$H12681)+'2.Time_constants_correction'!$J$15*(6*$G12681)</f>
        <v>0</v>
      </c>
    </row>
    <row r="12682" spans="1:15" x14ac:dyDescent="0.4">
      <c r="A12682" s="5">
        <f>'2.Time_constants_correction'!B12686</f>
        <v>211.16666666666666</v>
      </c>
      <c r="B12682" s="5">
        <f>'2.Time_constants_correction'!F12686</f>
        <v>0</v>
      </c>
      <c r="D12682" s="5">
        <f t="shared" si="1773"/>
        <v>9416209.0879629627</v>
      </c>
      <c r="E12682" s="5">
        <f t="shared" si="1774"/>
        <v>44591.361111111109</v>
      </c>
      <c r="F12682" s="5">
        <f t="shared" si="1775"/>
        <v>211.16666666666666</v>
      </c>
      <c r="G12682" s="5">
        <f t="shared" si="1776"/>
        <v>0</v>
      </c>
      <c r="H12682" s="5">
        <f t="shared" si="1777"/>
        <v>0</v>
      </c>
      <c r="I12682" s="5">
        <f t="shared" si="1778"/>
        <v>0</v>
      </c>
      <c r="J12682" s="5">
        <f t="shared" si="1779"/>
        <v>0</v>
      </c>
      <c r="K12682" s="5">
        <f t="shared" si="1780"/>
        <v>0</v>
      </c>
      <c r="L12682" s="5">
        <f t="shared" si="1781"/>
        <v>211.16666666666666</v>
      </c>
      <c r="M12682" s="5">
        <f>$K12682+'2.Time_constants_correction'!$H$11*(3*$G12682*$E12682+2*$H12682*$F12682+$I12682)</f>
        <v>0</v>
      </c>
      <c r="N12682" s="38">
        <f>$K12682+'2.Time_constants_correction'!$I$11*(3*$G12682*$E12682+2*$H12682*$F12682+$I12682)+'2.Time_constants_correction'!$I$13*(6*$G12682*$F12682+2*$H12682)</f>
        <v>0</v>
      </c>
      <c r="O12682" s="5">
        <f>$K12682+'2.Time_constants_correction'!$J$11*(3*$G12682*$E12682+2*$H12682*$F12682+$I12682)+'2.Time_constants_correction'!$J$13*(6*$G12682*$F12682+2*$H12682)+'2.Time_constants_correction'!$J$15*(6*$G12682)</f>
        <v>0</v>
      </c>
    </row>
    <row r="12683" spans="1:15" x14ac:dyDescent="0.4">
      <c r="A12683" s="5">
        <f>'2.Time_constants_correction'!B12687</f>
        <v>211.18333333333334</v>
      </c>
      <c r="B12683" s="5">
        <f>'2.Time_constants_correction'!F12687</f>
        <v>0</v>
      </c>
      <c r="D12683" s="5">
        <f t="shared" si="1773"/>
        <v>9418438.8319953699</v>
      </c>
      <c r="E12683" s="5">
        <f t="shared" si="1774"/>
        <v>44598.400277777779</v>
      </c>
      <c r="F12683" s="5">
        <f t="shared" si="1775"/>
        <v>211.18333333333334</v>
      </c>
      <c r="G12683" s="5">
        <f t="shared" si="1776"/>
        <v>0</v>
      </c>
      <c r="H12683" s="5">
        <f t="shared" si="1777"/>
        <v>0</v>
      </c>
      <c r="I12683" s="5">
        <f t="shared" si="1778"/>
        <v>0</v>
      </c>
      <c r="J12683" s="5">
        <f t="shared" si="1779"/>
        <v>0</v>
      </c>
      <c r="K12683" s="5">
        <f t="shared" si="1780"/>
        <v>0</v>
      </c>
      <c r="L12683" s="5">
        <f t="shared" si="1781"/>
        <v>211.18333333333334</v>
      </c>
      <c r="M12683" s="5">
        <f>$K12683+'2.Time_constants_correction'!$H$11*(3*$G12683*$E12683+2*$H12683*$F12683+$I12683)</f>
        <v>0</v>
      </c>
      <c r="N12683" s="38">
        <f>$K12683+'2.Time_constants_correction'!$I$11*(3*$G12683*$E12683+2*$H12683*$F12683+$I12683)+'2.Time_constants_correction'!$I$13*(6*$G12683*$F12683+2*$H12683)</f>
        <v>0</v>
      </c>
      <c r="O12683" s="5">
        <f>$K12683+'2.Time_constants_correction'!$J$11*(3*$G12683*$E12683+2*$H12683*$F12683+$I12683)+'2.Time_constants_correction'!$J$13*(6*$G12683*$F12683+2*$H12683)+'2.Time_constants_correction'!$J$15*(6*$G12683)</f>
        <v>0</v>
      </c>
    </row>
    <row r="12684" spans="1:15" x14ac:dyDescent="0.4">
      <c r="A12684" s="5">
        <f>'2.Time_constants_correction'!B12688</f>
        <v>211.2</v>
      </c>
      <c r="B12684" s="5">
        <f>'2.Time_constants_correction'!F12688</f>
        <v>0</v>
      </c>
      <c r="D12684" s="5">
        <f t="shared" ref="D12684:D12747" si="1782">A12684^3</f>
        <v>9420668.9279999994</v>
      </c>
      <c r="E12684" s="5">
        <f t="shared" ref="E12684:E12747" si="1783">A12684^2</f>
        <v>44605.439999999995</v>
      </c>
      <c r="F12684" s="5">
        <f t="shared" ref="F12684:F12747" si="1784">A12684</f>
        <v>211.2</v>
      </c>
      <c r="G12684" s="5">
        <f t="shared" si="1776"/>
        <v>0</v>
      </c>
      <c r="H12684" s="5">
        <f t="shared" si="1777"/>
        <v>0</v>
      </c>
      <c r="I12684" s="5">
        <f t="shared" si="1778"/>
        <v>0</v>
      </c>
      <c r="J12684" s="5">
        <f t="shared" si="1779"/>
        <v>0</v>
      </c>
      <c r="K12684" s="5">
        <f t="shared" si="1780"/>
        <v>0</v>
      </c>
      <c r="L12684" s="5">
        <f t="shared" si="1781"/>
        <v>211.2</v>
      </c>
      <c r="M12684" s="5">
        <f>$K12684+'2.Time_constants_correction'!$H$11*(3*$G12684*$E12684+2*$H12684*$F12684+$I12684)</f>
        <v>0</v>
      </c>
      <c r="N12684" s="38">
        <f>$K12684+'2.Time_constants_correction'!$I$11*(3*$G12684*$E12684+2*$H12684*$F12684+$I12684)+'2.Time_constants_correction'!$I$13*(6*$G12684*$F12684+2*$H12684)</f>
        <v>0</v>
      </c>
      <c r="O12684" s="5">
        <f>$K12684+'2.Time_constants_correction'!$J$11*(3*$G12684*$E12684+2*$H12684*$F12684+$I12684)+'2.Time_constants_correction'!$J$13*(6*$G12684*$F12684+2*$H12684)+'2.Time_constants_correction'!$J$15*(6*$G12684)</f>
        <v>0</v>
      </c>
    </row>
    <row r="12685" spans="1:15" x14ac:dyDescent="0.4">
      <c r="A12685" s="5">
        <f>'2.Time_constants_correction'!B12689</f>
        <v>211.21666666666667</v>
      </c>
      <c r="B12685" s="5">
        <f>'2.Time_constants_correction'!F12689</f>
        <v>0</v>
      </c>
      <c r="D12685" s="5">
        <f t="shared" si="1782"/>
        <v>9422899.3760046307</v>
      </c>
      <c r="E12685" s="5">
        <f t="shared" si="1783"/>
        <v>44612.48027777778</v>
      </c>
      <c r="F12685" s="5">
        <f t="shared" si="1784"/>
        <v>211.21666666666667</v>
      </c>
      <c r="G12685" s="5">
        <f t="shared" si="1776"/>
        <v>0</v>
      </c>
      <c r="H12685" s="5">
        <f t="shared" si="1777"/>
        <v>0</v>
      </c>
      <c r="I12685" s="5">
        <f t="shared" si="1778"/>
        <v>0</v>
      </c>
      <c r="J12685" s="5">
        <f t="shared" si="1779"/>
        <v>0</v>
      </c>
      <c r="K12685" s="5">
        <f t="shared" si="1780"/>
        <v>0</v>
      </c>
      <c r="L12685" s="5">
        <f t="shared" si="1781"/>
        <v>211.21666666666667</v>
      </c>
      <c r="M12685" s="5">
        <f>$K12685+'2.Time_constants_correction'!$H$11*(3*$G12685*$E12685+2*$H12685*$F12685+$I12685)</f>
        <v>0</v>
      </c>
      <c r="N12685" s="38">
        <f>$K12685+'2.Time_constants_correction'!$I$11*(3*$G12685*$E12685+2*$H12685*$F12685+$I12685)+'2.Time_constants_correction'!$I$13*(6*$G12685*$F12685+2*$H12685)</f>
        <v>0</v>
      </c>
      <c r="O12685" s="5">
        <f>$K12685+'2.Time_constants_correction'!$J$11*(3*$G12685*$E12685+2*$H12685*$F12685+$I12685)+'2.Time_constants_correction'!$J$13*(6*$G12685*$F12685+2*$H12685)+'2.Time_constants_correction'!$J$15*(6*$G12685)</f>
        <v>0</v>
      </c>
    </row>
    <row r="12686" spans="1:15" x14ac:dyDescent="0.4">
      <c r="A12686" s="5">
        <f>'2.Time_constants_correction'!B12690</f>
        <v>211.23333333333332</v>
      </c>
      <c r="B12686" s="5">
        <f>'2.Time_constants_correction'!F12690</f>
        <v>0</v>
      </c>
      <c r="D12686" s="5">
        <f t="shared" si="1782"/>
        <v>9425130.1760370359</v>
      </c>
      <c r="E12686" s="5">
        <f t="shared" si="1783"/>
        <v>44619.521111111106</v>
      </c>
      <c r="F12686" s="5">
        <f t="shared" si="1784"/>
        <v>211.23333333333332</v>
      </c>
      <c r="G12686" s="5">
        <f t="shared" si="1776"/>
        <v>0</v>
      </c>
      <c r="H12686" s="5">
        <f t="shared" si="1777"/>
        <v>0</v>
      </c>
      <c r="I12686" s="5">
        <f t="shared" si="1778"/>
        <v>0</v>
      </c>
      <c r="J12686" s="5">
        <f t="shared" si="1779"/>
        <v>0</v>
      </c>
      <c r="K12686" s="5">
        <f t="shared" si="1780"/>
        <v>0</v>
      </c>
      <c r="L12686" s="5">
        <f t="shared" si="1781"/>
        <v>211.23333333333332</v>
      </c>
      <c r="M12686" s="5">
        <f>$K12686+'2.Time_constants_correction'!$H$11*(3*$G12686*$E12686+2*$H12686*$F12686+$I12686)</f>
        <v>0</v>
      </c>
      <c r="N12686" s="38">
        <f>$K12686+'2.Time_constants_correction'!$I$11*(3*$G12686*$E12686+2*$H12686*$F12686+$I12686)+'2.Time_constants_correction'!$I$13*(6*$G12686*$F12686+2*$H12686)</f>
        <v>0</v>
      </c>
      <c r="O12686" s="5">
        <f>$K12686+'2.Time_constants_correction'!$J$11*(3*$G12686*$E12686+2*$H12686*$F12686+$I12686)+'2.Time_constants_correction'!$J$13*(6*$G12686*$F12686+2*$H12686)+'2.Time_constants_correction'!$J$15*(6*$G12686)</f>
        <v>0</v>
      </c>
    </row>
    <row r="12687" spans="1:15" x14ac:dyDescent="0.4">
      <c r="A12687" s="5">
        <f>'2.Time_constants_correction'!B12691</f>
        <v>211.25</v>
      </c>
      <c r="B12687" s="5">
        <f>'2.Time_constants_correction'!F12691</f>
        <v>0</v>
      </c>
      <c r="D12687" s="5">
        <f t="shared" si="1782"/>
        <v>9427361.328125</v>
      </c>
      <c r="E12687" s="5">
        <f t="shared" si="1783"/>
        <v>44626.5625</v>
      </c>
      <c r="F12687" s="5">
        <f t="shared" si="1784"/>
        <v>211.25</v>
      </c>
      <c r="G12687" s="5">
        <f t="shared" si="1776"/>
        <v>0</v>
      </c>
      <c r="H12687" s="5">
        <f t="shared" si="1777"/>
        <v>0</v>
      </c>
      <c r="I12687" s="5">
        <f t="shared" si="1778"/>
        <v>0</v>
      </c>
      <c r="J12687" s="5">
        <f t="shared" si="1779"/>
        <v>0</v>
      </c>
      <c r="K12687" s="5">
        <f t="shared" si="1780"/>
        <v>0</v>
      </c>
      <c r="L12687" s="5">
        <f t="shared" si="1781"/>
        <v>211.25</v>
      </c>
      <c r="M12687" s="5">
        <f>$K12687+'2.Time_constants_correction'!$H$11*(3*$G12687*$E12687+2*$H12687*$F12687+$I12687)</f>
        <v>0</v>
      </c>
      <c r="N12687" s="38">
        <f>$K12687+'2.Time_constants_correction'!$I$11*(3*$G12687*$E12687+2*$H12687*$F12687+$I12687)+'2.Time_constants_correction'!$I$13*(6*$G12687*$F12687+2*$H12687)</f>
        <v>0</v>
      </c>
      <c r="O12687" s="5">
        <f>$K12687+'2.Time_constants_correction'!$J$11*(3*$G12687*$E12687+2*$H12687*$F12687+$I12687)+'2.Time_constants_correction'!$J$13*(6*$G12687*$F12687+2*$H12687)+'2.Time_constants_correction'!$J$15*(6*$G12687)</f>
        <v>0</v>
      </c>
    </row>
    <row r="12688" spans="1:15" x14ac:dyDescent="0.4">
      <c r="A12688" s="5">
        <f>'2.Time_constants_correction'!B12692</f>
        <v>211.26666666666668</v>
      </c>
      <c r="B12688" s="5">
        <f>'2.Time_constants_correction'!F12692</f>
        <v>0</v>
      </c>
      <c r="D12688" s="5">
        <f t="shared" si="1782"/>
        <v>9429592.832296297</v>
      </c>
      <c r="E12688" s="5">
        <f t="shared" si="1783"/>
        <v>44633.604444444449</v>
      </c>
      <c r="F12688" s="5">
        <f t="shared" si="1784"/>
        <v>211.26666666666668</v>
      </c>
      <c r="G12688" s="5">
        <f t="shared" si="1776"/>
        <v>0</v>
      </c>
      <c r="H12688" s="5">
        <f t="shared" si="1777"/>
        <v>0</v>
      </c>
      <c r="I12688" s="5">
        <f t="shared" si="1778"/>
        <v>0</v>
      </c>
      <c r="J12688" s="5">
        <f t="shared" si="1779"/>
        <v>0</v>
      </c>
      <c r="K12688" s="5">
        <f t="shared" si="1780"/>
        <v>0</v>
      </c>
      <c r="L12688" s="5">
        <f t="shared" si="1781"/>
        <v>211.26666666666668</v>
      </c>
      <c r="M12688" s="5">
        <f>$K12688+'2.Time_constants_correction'!$H$11*(3*$G12688*$E12688+2*$H12688*$F12688+$I12688)</f>
        <v>0</v>
      </c>
      <c r="N12688" s="38">
        <f>$K12688+'2.Time_constants_correction'!$I$11*(3*$G12688*$E12688+2*$H12688*$F12688+$I12688)+'2.Time_constants_correction'!$I$13*(6*$G12688*$F12688+2*$H12688)</f>
        <v>0</v>
      </c>
      <c r="O12688" s="5">
        <f>$K12688+'2.Time_constants_correction'!$J$11*(3*$G12688*$E12688+2*$H12688*$F12688+$I12688)+'2.Time_constants_correction'!$J$13*(6*$G12688*$F12688+2*$H12688)+'2.Time_constants_correction'!$J$15*(6*$G12688)</f>
        <v>0</v>
      </c>
    </row>
    <row r="12689" spans="1:15" x14ac:dyDescent="0.4">
      <c r="A12689" s="5">
        <f>'2.Time_constants_correction'!B12693</f>
        <v>211.28333333333333</v>
      </c>
      <c r="B12689" s="5">
        <f>'2.Time_constants_correction'!F12693</f>
        <v>0</v>
      </c>
      <c r="D12689" s="5">
        <f t="shared" si="1782"/>
        <v>9431824.6885787044</v>
      </c>
      <c r="E12689" s="5">
        <f t="shared" si="1783"/>
        <v>44640.646944444445</v>
      </c>
      <c r="F12689" s="5">
        <f t="shared" si="1784"/>
        <v>211.28333333333333</v>
      </c>
      <c r="G12689" s="5">
        <f t="shared" si="1776"/>
        <v>0</v>
      </c>
      <c r="H12689" s="5">
        <f t="shared" si="1777"/>
        <v>0</v>
      </c>
      <c r="I12689" s="5">
        <f t="shared" si="1778"/>
        <v>0</v>
      </c>
      <c r="J12689" s="5">
        <f t="shared" si="1779"/>
        <v>0</v>
      </c>
      <c r="K12689" s="5">
        <f t="shared" si="1780"/>
        <v>0</v>
      </c>
      <c r="L12689" s="5">
        <f t="shared" si="1781"/>
        <v>211.28333333333333</v>
      </c>
      <c r="M12689" s="5">
        <f>$K12689+'2.Time_constants_correction'!$H$11*(3*$G12689*$E12689+2*$H12689*$F12689+$I12689)</f>
        <v>0</v>
      </c>
      <c r="N12689" s="38">
        <f>$K12689+'2.Time_constants_correction'!$I$11*(3*$G12689*$E12689+2*$H12689*$F12689+$I12689)+'2.Time_constants_correction'!$I$13*(6*$G12689*$F12689+2*$H12689)</f>
        <v>0</v>
      </c>
      <c r="O12689" s="5">
        <f>$K12689+'2.Time_constants_correction'!$J$11*(3*$G12689*$E12689+2*$H12689*$F12689+$I12689)+'2.Time_constants_correction'!$J$13*(6*$G12689*$F12689+2*$H12689)+'2.Time_constants_correction'!$J$15*(6*$G12689)</f>
        <v>0</v>
      </c>
    </row>
    <row r="12690" spans="1:15" x14ac:dyDescent="0.4">
      <c r="A12690" s="5">
        <f>'2.Time_constants_correction'!B12694</f>
        <v>211.3</v>
      </c>
      <c r="B12690" s="5">
        <f>'2.Time_constants_correction'!F12694</f>
        <v>0</v>
      </c>
      <c r="D12690" s="5">
        <f t="shared" si="1782"/>
        <v>9434056.8970000017</v>
      </c>
      <c r="E12690" s="5">
        <f t="shared" si="1783"/>
        <v>44647.69</v>
      </c>
      <c r="F12690" s="5">
        <f t="shared" si="1784"/>
        <v>211.3</v>
      </c>
      <c r="G12690" s="5">
        <f t="shared" ref="G12690:G12753" si="1785">INDEX(LINEST(B12685:B12696,D12685:F12696),3)</f>
        <v>0</v>
      </c>
      <c r="H12690" s="5">
        <f t="shared" ref="H12690:H12753" si="1786">INDEX(LINEST(B12685:B12696,D12685:F12696),2)</f>
        <v>0</v>
      </c>
      <c r="I12690" s="5">
        <f t="shared" ref="I12690:I12753" si="1787">INDEX(LINEST(B12685:B12696,D12685:F12696),1)</f>
        <v>0</v>
      </c>
      <c r="J12690" s="5">
        <f t="shared" ref="J12690:J12753" si="1788">INDEX(LINEST(B12685:B12696,D12685:F12696),4)</f>
        <v>0</v>
      </c>
      <c r="K12690" s="5">
        <f t="shared" ref="K12690:K12753" si="1789">G12690*$D12690+H12690*$E12690+I12690*$F12690+J12690</f>
        <v>0</v>
      </c>
      <c r="L12690" s="5">
        <f t="shared" ref="L12690:L12753" si="1790">F12690</f>
        <v>211.3</v>
      </c>
      <c r="M12690" s="5">
        <f>$K12690+'2.Time_constants_correction'!$H$11*(3*$G12690*$E12690+2*$H12690*$F12690+$I12690)</f>
        <v>0</v>
      </c>
      <c r="N12690" s="38">
        <f>$K12690+'2.Time_constants_correction'!$I$11*(3*$G12690*$E12690+2*$H12690*$F12690+$I12690)+'2.Time_constants_correction'!$I$13*(6*$G12690*$F12690+2*$H12690)</f>
        <v>0</v>
      </c>
      <c r="O12690" s="5">
        <f>$K12690+'2.Time_constants_correction'!$J$11*(3*$G12690*$E12690+2*$H12690*$F12690+$I12690)+'2.Time_constants_correction'!$J$13*(6*$G12690*$F12690+2*$H12690)+'2.Time_constants_correction'!$J$15*(6*$G12690)</f>
        <v>0</v>
      </c>
    </row>
    <row r="12691" spans="1:15" x14ac:dyDescent="0.4">
      <c r="A12691" s="5">
        <f>'2.Time_constants_correction'!B12695</f>
        <v>211.31666666666666</v>
      </c>
      <c r="B12691" s="5">
        <f>'2.Time_constants_correction'!F12695</f>
        <v>0</v>
      </c>
      <c r="D12691" s="5">
        <f t="shared" si="1782"/>
        <v>9436289.4575879611</v>
      </c>
      <c r="E12691" s="5">
        <f t="shared" si="1783"/>
        <v>44654.733611111107</v>
      </c>
      <c r="F12691" s="5">
        <f t="shared" si="1784"/>
        <v>211.31666666666666</v>
      </c>
      <c r="G12691" s="5">
        <f t="shared" si="1785"/>
        <v>0</v>
      </c>
      <c r="H12691" s="5">
        <f t="shared" si="1786"/>
        <v>0</v>
      </c>
      <c r="I12691" s="5">
        <f t="shared" si="1787"/>
        <v>0</v>
      </c>
      <c r="J12691" s="5">
        <f t="shared" si="1788"/>
        <v>0</v>
      </c>
      <c r="K12691" s="5">
        <f t="shared" si="1789"/>
        <v>0</v>
      </c>
      <c r="L12691" s="5">
        <f t="shared" si="1790"/>
        <v>211.31666666666666</v>
      </c>
      <c r="M12691" s="5">
        <f>$K12691+'2.Time_constants_correction'!$H$11*(3*$G12691*$E12691+2*$H12691*$F12691+$I12691)</f>
        <v>0</v>
      </c>
      <c r="N12691" s="38">
        <f>$K12691+'2.Time_constants_correction'!$I$11*(3*$G12691*$E12691+2*$H12691*$F12691+$I12691)+'2.Time_constants_correction'!$I$13*(6*$G12691*$F12691+2*$H12691)</f>
        <v>0</v>
      </c>
      <c r="O12691" s="5">
        <f>$K12691+'2.Time_constants_correction'!$J$11*(3*$G12691*$E12691+2*$H12691*$F12691+$I12691)+'2.Time_constants_correction'!$J$13*(6*$G12691*$F12691+2*$H12691)+'2.Time_constants_correction'!$J$15*(6*$G12691)</f>
        <v>0</v>
      </c>
    </row>
    <row r="12692" spans="1:15" x14ac:dyDescent="0.4">
      <c r="A12692" s="5">
        <f>'2.Time_constants_correction'!B12696</f>
        <v>211.33333333333334</v>
      </c>
      <c r="B12692" s="5">
        <f>'2.Time_constants_correction'!F12696</f>
        <v>0</v>
      </c>
      <c r="D12692" s="5">
        <f t="shared" si="1782"/>
        <v>9438522.3703703713</v>
      </c>
      <c r="E12692" s="5">
        <f t="shared" si="1783"/>
        <v>44661.777777777781</v>
      </c>
      <c r="F12692" s="5">
        <f t="shared" si="1784"/>
        <v>211.33333333333334</v>
      </c>
      <c r="G12692" s="5">
        <f t="shared" si="1785"/>
        <v>0</v>
      </c>
      <c r="H12692" s="5">
        <f t="shared" si="1786"/>
        <v>0</v>
      </c>
      <c r="I12692" s="5">
        <f t="shared" si="1787"/>
        <v>0</v>
      </c>
      <c r="J12692" s="5">
        <f t="shared" si="1788"/>
        <v>0</v>
      </c>
      <c r="K12692" s="5">
        <f t="shared" si="1789"/>
        <v>0</v>
      </c>
      <c r="L12692" s="5">
        <f t="shared" si="1790"/>
        <v>211.33333333333334</v>
      </c>
      <c r="M12692" s="5">
        <f>$K12692+'2.Time_constants_correction'!$H$11*(3*$G12692*$E12692+2*$H12692*$F12692+$I12692)</f>
        <v>0</v>
      </c>
      <c r="N12692" s="38">
        <f>$K12692+'2.Time_constants_correction'!$I$11*(3*$G12692*$E12692+2*$H12692*$F12692+$I12692)+'2.Time_constants_correction'!$I$13*(6*$G12692*$F12692+2*$H12692)</f>
        <v>0</v>
      </c>
      <c r="O12692" s="5">
        <f>$K12692+'2.Time_constants_correction'!$J$11*(3*$G12692*$E12692+2*$H12692*$F12692+$I12692)+'2.Time_constants_correction'!$J$13*(6*$G12692*$F12692+2*$H12692)+'2.Time_constants_correction'!$J$15*(6*$G12692)</f>
        <v>0</v>
      </c>
    </row>
    <row r="12693" spans="1:15" x14ac:dyDescent="0.4">
      <c r="A12693" s="5">
        <f>'2.Time_constants_correction'!B12697</f>
        <v>211.35</v>
      </c>
      <c r="B12693" s="5">
        <f>'2.Time_constants_correction'!F12697</f>
        <v>0</v>
      </c>
      <c r="D12693" s="5">
        <f t="shared" si="1782"/>
        <v>9440755.6353749987</v>
      </c>
      <c r="E12693" s="5">
        <f t="shared" si="1783"/>
        <v>44668.822499999995</v>
      </c>
      <c r="F12693" s="5">
        <f t="shared" si="1784"/>
        <v>211.35</v>
      </c>
      <c r="G12693" s="5">
        <f t="shared" si="1785"/>
        <v>0</v>
      </c>
      <c r="H12693" s="5">
        <f t="shared" si="1786"/>
        <v>0</v>
      </c>
      <c r="I12693" s="5">
        <f t="shared" si="1787"/>
        <v>0</v>
      </c>
      <c r="J12693" s="5">
        <f t="shared" si="1788"/>
        <v>0</v>
      </c>
      <c r="K12693" s="5">
        <f t="shared" si="1789"/>
        <v>0</v>
      </c>
      <c r="L12693" s="5">
        <f t="shared" si="1790"/>
        <v>211.35</v>
      </c>
      <c r="M12693" s="5">
        <f>$K12693+'2.Time_constants_correction'!$H$11*(3*$G12693*$E12693+2*$H12693*$F12693+$I12693)</f>
        <v>0</v>
      </c>
      <c r="N12693" s="38">
        <f>$K12693+'2.Time_constants_correction'!$I$11*(3*$G12693*$E12693+2*$H12693*$F12693+$I12693)+'2.Time_constants_correction'!$I$13*(6*$G12693*$F12693+2*$H12693)</f>
        <v>0</v>
      </c>
      <c r="O12693" s="5">
        <f>$K12693+'2.Time_constants_correction'!$J$11*(3*$G12693*$E12693+2*$H12693*$F12693+$I12693)+'2.Time_constants_correction'!$J$13*(6*$G12693*$F12693+2*$H12693)+'2.Time_constants_correction'!$J$15*(6*$G12693)</f>
        <v>0</v>
      </c>
    </row>
    <row r="12694" spans="1:15" x14ac:dyDescent="0.4">
      <c r="A12694" s="5">
        <f>'2.Time_constants_correction'!B12698</f>
        <v>211.36666666666667</v>
      </c>
      <c r="B12694" s="5">
        <f>'2.Time_constants_correction'!F12698</f>
        <v>0</v>
      </c>
      <c r="D12694" s="5">
        <f t="shared" si="1782"/>
        <v>9442989.2526296303</v>
      </c>
      <c r="E12694" s="5">
        <f t="shared" si="1783"/>
        <v>44675.867777777778</v>
      </c>
      <c r="F12694" s="5">
        <f t="shared" si="1784"/>
        <v>211.36666666666667</v>
      </c>
      <c r="G12694" s="5">
        <f t="shared" si="1785"/>
        <v>0</v>
      </c>
      <c r="H12694" s="5">
        <f t="shared" si="1786"/>
        <v>0</v>
      </c>
      <c r="I12694" s="5">
        <f t="shared" si="1787"/>
        <v>0</v>
      </c>
      <c r="J12694" s="5">
        <f t="shared" si="1788"/>
        <v>0</v>
      </c>
      <c r="K12694" s="5">
        <f t="shared" si="1789"/>
        <v>0</v>
      </c>
      <c r="L12694" s="5">
        <f t="shared" si="1790"/>
        <v>211.36666666666667</v>
      </c>
      <c r="M12694" s="5">
        <f>$K12694+'2.Time_constants_correction'!$H$11*(3*$G12694*$E12694+2*$H12694*$F12694+$I12694)</f>
        <v>0</v>
      </c>
      <c r="N12694" s="38">
        <f>$K12694+'2.Time_constants_correction'!$I$11*(3*$G12694*$E12694+2*$H12694*$F12694+$I12694)+'2.Time_constants_correction'!$I$13*(6*$G12694*$F12694+2*$H12694)</f>
        <v>0</v>
      </c>
      <c r="O12694" s="5">
        <f>$K12694+'2.Time_constants_correction'!$J$11*(3*$G12694*$E12694+2*$H12694*$F12694+$I12694)+'2.Time_constants_correction'!$J$13*(6*$G12694*$F12694+2*$H12694)+'2.Time_constants_correction'!$J$15*(6*$G12694)</f>
        <v>0</v>
      </c>
    </row>
    <row r="12695" spans="1:15" x14ac:dyDescent="0.4">
      <c r="A12695" s="5">
        <f>'2.Time_constants_correction'!B12699</f>
        <v>211.38333333333333</v>
      </c>
      <c r="B12695" s="5">
        <f>'2.Time_constants_correction'!F12699</f>
        <v>0</v>
      </c>
      <c r="D12695" s="5">
        <f t="shared" si="1782"/>
        <v>9445223.2221620362</v>
      </c>
      <c r="E12695" s="5">
        <f t="shared" si="1783"/>
        <v>44682.913611111107</v>
      </c>
      <c r="F12695" s="5">
        <f t="shared" si="1784"/>
        <v>211.38333333333333</v>
      </c>
      <c r="G12695" s="5">
        <f t="shared" si="1785"/>
        <v>0</v>
      </c>
      <c r="H12695" s="5">
        <f t="shared" si="1786"/>
        <v>0</v>
      </c>
      <c r="I12695" s="5">
        <f t="shared" si="1787"/>
        <v>0</v>
      </c>
      <c r="J12695" s="5">
        <f t="shared" si="1788"/>
        <v>0</v>
      </c>
      <c r="K12695" s="5">
        <f t="shared" si="1789"/>
        <v>0</v>
      </c>
      <c r="L12695" s="5">
        <f t="shared" si="1790"/>
        <v>211.38333333333333</v>
      </c>
      <c r="M12695" s="5">
        <f>$K12695+'2.Time_constants_correction'!$H$11*(3*$G12695*$E12695+2*$H12695*$F12695+$I12695)</f>
        <v>0</v>
      </c>
      <c r="N12695" s="38">
        <f>$K12695+'2.Time_constants_correction'!$I$11*(3*$G12695*$E12695+2*$H12695*$F12695+$I12695)+'2.Time_constants_correction'!$I$13*(6*$G12695*$F12695+2*$H12695)</f>
        <v>0</v>
      </c>
      <c r="O12695" s="5">
        <f>$K12695+'2.Time_constants_correction'!$J$11*(3*$G12695*$E12695+2*$H12695*$F12695+$I12695)+'2.Time_constants_correction'!$J$13*(6*$G12695*$F12695+2*$H12695)+'2.Time_constants_correction'!$J$15*(6*$G12695)</f>
        <v>0</v>
      </c>
    </row>
    <row r="12696" spans="1:15" x14ac:dyDescent="0.4">
      <c r="A12696" s="5">
        <f>'2.Time_constants_correction'!B12700</f>
        <v>211.4</v>
      </c>
      <c r="B12696" s="5">
        <f>'2.Time_constants_correction'!F12700</f>
        <v>0</v>
      </c>
      <c r="D12696" s="5">
        <f t="shared" si="1782"/>
        <v>9447457.5439999998</v>
      </c>
      <c r="E12696" s="5">
        <f t="shared" si="1783"/>
        <v>44689.96</v>
      </c>
      <c r="F12696" s="5">
        <f t="shared" si="1784"/>
        <v>211.4</v>
      </c>
      <c r="G12696" s="5">
        <f t="shared" si="1785"/>
        <v>0</v>
      </c>
      <c r="H12696" s="5">
        <f t="shared" si="1786"/>
        <v>0</v>
      </c>
      <c r="I12696" s="5">
        <f t="shared" si="1787"/>
        <v>0</v>
      </c>
      <c r="J12696" s="5">
        <f t="shared" si="1788"/>
        <v>0</v>
      </c>
      <c r="K12696" s="5">
        <f t="shared" si="1789"/>
        <v>0</v>
      </c>
      <c r="L12696" s="5">
        <f t="shared" si="1790"/>
        <v>211.4</v>
      </c>
      <c r="M12696" s="5">
        <f>$K12696+'2.Time_constants_correction'!$H$11*(3*$G12696*$E12696+2*$H12696*$F12696+$I12696)</f>
        <v>0</v>
      </c>
      <c r="N12696" s="38">
        <f>$K12696+'2.Time_constants_correction'!$I$11*(3*$G12696*$E12696+2*$H12696*$F12696+$I12696)+'2.Time_constants_correction'!$I$13*(6*$G12696*$F12696+2*$H12696)</f>
        <v>0</v>
      </c>
      <c r="O12696" s="5">
        <f>$K12696+'2.Time_constants_correction'!$J$11*(3*$G12696*$E12696+2*$H12696*$F12696+$I12696)+'2.Time_constants_correction'!$J$13*(6*$G12696*$F12696+2*$H12696)+'2.Time_constants_correction'!$J$15*(6*$G12696)</f>
        <v>0</v>
      </c>
    </row>
    <row r="12697" spans="1:15" x14ac:dyDescent="0.4">
      <c r="A12697" s="5">
        <f>'2.Time_constants_correction'!B12701</f>
        <v>211.41666666666666</v>
      </c>
      <c r="B12697" s="5">
        <f>'2.Time_constants_correction'!F12701</f>
        <v>0</v>
      </c>
      <c r="D12697" s="5">
        <f t="shared" si="1782"/>
        <v>9449692.2181712948</v>
      </c>
      <c r="E12697" s="5">
        <f t="shared" si="1783"/>
        <v>44697.006944444438</v>
      </c>
      <c r="F12697" s="5">
        <f t="shared" si="1784"/>
        <v>211.41666666666666</v>
      </c>
      <c r="G12697" s="5">
        <f t="shared" si="1785"/>
        <v>0</v>
      </c>
      <c r="H12697" s="5">
        <f t="shared" si="1786"/>
        <v>0</v>
      </c>
      <c r="I12697" s="5">
        <f t="shared" si="1787"/>
        <v>0</v>
      </c>
      <c r="J12697" s="5">
        <f t="shared" si="1788"/>
        <v>0</v>
      </c>
      <c r="K12697" s="5">
        <f t="shared" si="1789"/>
        <v>0</v>
      </c>
      <c r="L12697" s="5">
        <f t="shared" si="1790"/>
        <v>211.41666666666666</v>
      </c>
      <c r="M12697" s="5">
        <f>$K12697+'2.Time_constants_correction'!$H$11*(3*$G12697*$E12697+2*$H12697*$F12697+$I12697)</f>
        <v>0</v>
      </c>
      <c r="N12697" s="38">
        <f>$K12697+'2.Time_constants_correction'!$I$11*(3*$G12697*$E12697+2*$H12697*$F12697+$I12697)+'2.Time_constants_correction'!$I$13*(6*$G12697*$F12697+2*$H12697)</f>
        <v>0</v>
      </c>
      <c r="O12697" s="5">
        <f>$K12697+'2.Time_constants_correction'!$J$11*(3*$G12697*$E12697+2*$H12697*$F12697+$I12697)+'2.Time_constants_correction'!$J$13*(6*$G12697*$F12697+2*$H12697)+'2.Time_constants_correction'!$J$15*(6*$G12697)</f>
        <v>0</v>
      </c>
    </row>
    <row r="12698" spans="1:15" x14ac:dyDescent="0.4">
      <c r="A12698" s="5">
        <f>'2.Time_constants_correction'!B12702</f>
        <v>211.43333333333334</v>
      </c>
      <c r="B12698" s="5">
        <f>'2.Time_constants_correction'!F12702</f>
        <v>0</v>
      </c>
      <c r="D12698" s="5">
        <f t="shared" si="1782"/>
        <v>9451927.2447037045</v>
      </c>
      <c r="E12698" s="5">
        <f t="shared" si="1783"/>
        <v>44704.054444444446</v>
      </c>
      <c r="F12698" s="5">
        <f t="shared" si="1784"/>
        <v>211.43333333333334</v>
      </c>
      <c r="G12698" s="5">
        <f t="shared" si="1785"/>
        <v>0</v>
      </c>
      <c r="H12698" s="5">
        <f t="shared" si="1786"/>
        <v>0</v>
      </c>
      <c r="I12698" s="5">
        <f t="shared" si="1787"/>
        <v>0</v>
      </c>
      <c r="J12698" s="5">
        <f t="shared" si="1788"/>
        <v>0</v>
      </c>
      <c r="K12698" s="5">
        <f t="shared" si="1789"/>
        <v>0</v>
      </c>
      <c r="L12698" s="5">
        <f t="shared" si="1790"/>
        <v>211.43333333333334</v>
      </c>
      <c r="M12698" s="5">
        <f>$K12698+'2.Time_constants_correction'!$H$11*(3*$G12698*$E12698+2*$H12698*$F12698+$I12698)</f>
        <v>0</v>
      </c>
      <c r="N12698" s="38">
        <f>$K12698+'2.Time_constants_correction'!$I$11*(3*$G12698*$E12698+2*$H12698*$F12698+$I12698)+'2.Time_constants_correction'!$I$13*(6*$G12698*$F12698+2*$H12698)</f>
        <v>0</v>
      </c>
      <c r="O12698" s="5">
        <f>$K12698+'2.Time_constants_correction'!$J$11*(3*$G12698*$E12698+2*$H12698*$F12698+$I12698)+'2.Time_constants_correction'!$J$13*(6*$G12698*$F12698+2*$H12698)+'2.Time_constants_correction'!$J$15*(6*$G12698)</f>
        <v>0</v>
      </c>
    </row>
    <row r="12699" spans="1:15" x14ac:dyDescent="0.4">
      <c r="A12699" s="5">
        <f>'2.Time_constants_correction'!B12703</f>
        <v>211.45</v>
      </c>
      <c r="B12699" s="5">
        <f>'2.Time_constants_correction'!F12703</f>
        <v>0</v>
      </c>
      <c r="D12699" s="5">
        <f t="shared" si="1782"/>
        <v>9454162.6236249972</v>
      </c>
      <c r="E12699" s="5">
        <f t="shared" si="1783"/>
        <v>44711.102499999994</v>
      </c>
      <c r="F12699" s="5">
        <f t="shared" si="1784"/>
        <v>211.45</v>
      </c>
      <c r="G12699" s="5">
        <f t="shared" si="1785"/>
        <v>0</v>
      </c>
      <c r="H12699" s="5">
        <f t="shared" si="1786"/>
        <v>0</v>
      </c>
      <c r="I12699" s="5">
        <f t="shared" si="1787"/>
        <v>0</v>
      </c>
      <c r="J12699" s="5">
        <f t="shared" si="1788"/>
        <v>0</v>
      </c>
      <c r="K12699" s="5">
        <f t="shared" si="1789"/>
        <v>0</v>
      </c>
      <c r="L12699" s="5">
        <f t="shared" si="1790"/>
        <v>211.45</v>
      </c>
      <c r="M12699" s="5">
        <f>$K12699+'2.Time_constants_correction'!$H$11*(3*$G12699*$E12699+2*$H12699*$F12699+$I12699)</f>
        <v>0</v>
      </c>
      <c r="N12699" s="38">
        <f>$K12699+'2.Time_constants_correction'!$I$11*(3*$G12699*$E12699+2*$H12699*$F12699+$I12699)+'2.Time_constants_correction'!$I$13*(6*$G12699*$F12699+2*$H12699)</f>
        <v>0</v>
      </c>
      <c r="O12699" s="5">
        <f>$K12699+'2.Time_constants_correction'!$J$11*(3*$G12699*$E12699+2*$H12699*$F12699+$I12699)+'2.Time_constants_correction'!$J$13*(6*$G12699*$F12699+2*$H12699)+'2.Time_constants_correction'!$J$15*(6*$G12699)</f>
        <v>0</v>
      </c>
    </row>
    <row r="12700" spans="1:15" x14ac:dyDescent="0.4">
      <c r="A12700" s="5">
        <f>'2.Time_constants_correction'!B12704</f>
        <v>211.46666666666667</v>
      </c>
      <c r="B12700" s="5">
        <f>'2.Time_constants_correction'!F12704</f>
        <v>0</v>
      </c>
      <c r="D12700" s="5">
        <f t="shared" si="1782"/>
        <v>9456398.3549629636</v>
      </c>
      <c r="E12700" s="5">
        <f t="shared" si="1783"/>
        <v>44718.15111111111</v>
      </c>
      <c r="F12700" s="5">
        <f t="shared" si="1784"/>
        <v>211.46666666666667</v>
      </c>
      <c r="G12700" s="5">
        <f t="shared" si="1785"/>
        <v>0</v>
      </c>
      <c r="H12700" s="5">
        <f t="shared" si="1786"/>
        <v>0</v>
      </c>
      <c r="I12700" s="5">
        <f t="shared" si="1787"/>
        <v>0</v>
      </c>
      <c r="J12700" s="5">
        <f t="shared" si="1788"/>
        <v>0</v>
      </c>
      <c r="K12700" s="5">
        <f t="shared" si="1789"/>
        <v>0</v>
      </c>
      <c r="L12700" s="5">
        <f t="shared" si="1790"/>
        <v>211.46666666666667</v>
      </c>
      <c r="M12700" s="5">
        <f>$K12700+'2.Time_constants_correction'!$H$11*(3*$G12700*$E12700+2*$H12700*$F12700+$I12700)</f>
        <v>0</v>
      </c>
      <c r="N12700" s="38">
        <f>$K12700+'2.Time_constants_correction'!$I$11*(3*$G12700*$E12700+2*$H12700*$F12700+$I12700)+'2.Time_constants_correction'!$I$13*(6*$G12700*$F12700+2*$H12700)</f>
        <v>0</v>
      </c>
      <c r="O12700" s="5">
        <f>$K12700+'2.Time_constants_correction'!$J$11*(3*$G12700*$E12700+2*$H12700*$F12700+$I12700)+'2.Time_constants_correction'!$J$13*(6*$G12700*$F12700+2*$H12700)+'2.Time_constants_correction'!$J$15*(6*$G12700)</f>
        <v>0</v>
      </c>
    </row>
    <row r="12701" spans="1:15" x14ac:dyDescent="0.4">
      <c r="A12701" s="5">
        <f>'2.Time_constants_correction'!B12705</f>
        <v>211.48333333333332</v>
      </c>
      <c r="B12701" s="5">
        <f>'2.Time_constants_correction'!F12705</f>
        <v>0</v>
      </c>
      <c r="D12701" s="5">
        <f t="shared" si="1782"/>
        <v>9458634.4387453683</v>
      </c>
      <c r="E12701" s="5">
        <f t="shared" si="1783"/>
        <v>44725.200277777774</v>
      </c>
      <c r="F12701" s="5">
        <f t="shared" si="1784"/>
        <v>211.48333333333332</v>
      </c>
      <c r="G12701" s="5">
        <f t="shared" si="1785"/>
        <v>0</v>
      </c>
      <c r="H12701" s="5">
        <f t="shared" si="1786"/>
        <v>0</v>
      </c>
      <c r="I12701" s="5">
        <f t="shared" si="1787"/>
        <v>0</v>
      </c>
      <c r="J12701" s="5">
        <f t="shared" si="1788"/>
        <v>0</v>
      </c>
      <c r="K12701" s="5">
        <f t="shared" si="1789"/>
        <v>0</v>
      </c>
      <c r="L12701" s="5">
        <f t="shared" si="1790"/>
        <v>211.48333333333332</v>
      </c>
      <c r="M12701" s="5">
        <f>$K12701+'2.Time_constants_correction'!$H$11*(3*$G12701*$E12701+2*$H12701*$F12701+$I12701)</f>
        <v>0</v>
      </c>
      <c r="N12701" s="38">
        <f>$K12701+'2.Time_constants_correction'!$I$11*(3*$G12701*$E12701+2*$H12701*$F12701+$I12701)+'2.Time_constants_correction'!$I$13*(6*$G12701*$F12701+2*$H12701)</f>
        <v>0</v>
      </c>
      <c r="O12701" s="5">
        <f>$K12701+'2.Time_constants_correction'!$J$11*(3*$G12701*$E12701+2*$H12701*$F12701+$I12701)+'2.Time_constants_correction'!$J$13*(6*$G12701*$F12701+2*$H12701)+'2.Time_constants_correction'!$J$15*(6*$G12701)</f>
        <v>0</v>
      </c>
    </row>
    <row r="12702" spans="1:15" x14ac:dyDescent="0.4">
      <c r="A12702" s="5">
        <f>'2.Time_constants_correction'!B12706</f>
        <v>211.5</v>
      </c>
      <c r="B12702" s="5">
        <f>'2.Time_constants_correction'!F12706</f>
        <v>0</v>
      </c>
      <c r="D12702" s="5">
        <f t="shared" si="1782"/>
        <v>9460870.875</v>
      </c>
      <c r="E12702" s="5">
        <f t="shared" si="1783"/>
        <v>44732.25</v>
      </c>
      <c r="F12702" s="5">
        <f t="shared" si="1784"/>
        <v>211.5</v>
      </c>
      <c r="G12702" s="5">
        <f t="shared" si="1785"/>
        <v>0</v>
      </c>
      <c r="H12702" s="5">
        <f t="shared" si="1786"/>
        <v>0</v>
      </c>
      <c r="I12702" s="5">
        <f t="shared" si="1787"/>
        <v>0</v>
      </c>
      <c r="J12702" s="5">
        <f t="shared" si="1788"/>
        <v>0</v>
      </c>
      <c r="K12702" s="5">
        <f t="shared" si="1789"/>
        <v>0</v>
      </c>
      <c r="L12702" s="5">
        <f t="shared" si="1790"/>
        <v>211.5</v>
      </c>
      <c r="M12702" s="5">
        <f>$K12702+'2.Time_constants_correction'!$H$11*(3*$G12702*$E12702+2*$H12702*$F12702+$I12702)</f>
        <v>0</v>
      </c>
      <c r="N12702" s="38">
        <f>$K12702+'2.Time_constants_correction'!$I$11*(3*$G12702*$E12702+2*$H12702*$F12702+$I12702)+'2.Time_constants_correction'!$I$13*(6*$G12702*$F12702+2*$H12702)</f>
        <v>0</v>
      </c>
      <c r="O12702" s="5">
        <f>$K12702+'2.Time_constants_correction'!$J$11*(3*$G12702*$E12702+2*$H12702*$F12702+$I12702)+'2.Time_constants_correction'!$J$13*(6*$G12702*$F12702+2*$H12702)+'2.Time_constants_correction'!$J$15*(6*$G12702)</f>
        <v>0</v>
      </c>
    </row>
    <row r="12703" spans="1:15" x14ac:dyDescent="0.4">
      <c r="A12703" s="5">
        <f>'2.Time_constants_correction'!B12707</f>
        <v>211.51666666666668</v>
      </c>
      <c r="B12703" s="5">
        <f>'2.Time_constants_correction'!F12707</f>
        <v>0</v>
      </c>
      <c r="D12703" s="5">
        <f t="shared" si="1782"/>
        <v>9463107.6637546308</v>
      </c>
      <c r="E12703" s="5">
        <f t="shared" si="1783"/>
        <v>44739.30027777778</v>
      </c>
      <c r="F12703" s="5">
        <f t="shared" si="1784"/>
        <v>211.51666666666668</v>
      </c>
      <c r="G12703" s="5">
        <f t="shared" si="1785"/>
        <v>0</v>
      </c>
      <c r="H12703" s="5">
        <f t="shared" si="1786"/>
        <v>0</v>
      </c>
      <c r="I12703" s="5">
        <f t="shared" si="1787"/>
        <v>0</v>
      </c>
      <c r="J12703" s="5">
        <f t="shared" si="1788"/>
        <v>0</v>
      </c>
      <c r="K12703" s="5">
        <f t="shared" si="1789"/>
        <v>0</v>
      </c>
      <c r="L12703" s="5">
        <f t="shared" si="1790"/>
        <v>211.51666666666668</v>
      </c>
      <c r="M12703" s="5">
        <f>$K12703+'2.Time_constants_correction'!$H$11*(3*$G12703*$E12703+2*$H12703*$F12703+$I12703)</f>
        <v>0</v>
      </c>
      <c r="N12703" s="38">
        <f>$K12703+'2.Time_constants_correction'!$I$11*(3*$G12703*$E12703+2*$H12703*$F12703+$I12703)+'2.Time_constants_correction'!$I$13*(6*$G12703*$F12703+2*$H12703)</f>
        <v>0</v>
      </c>
      <c r="O12703" s="5">
        <f>$K12703+'2.Time_constants_correction'!$J$11*(3*$G12703*$E12703+2*$H12703*$F12703+$I12703)+'2.Time_constants_correction'!$J$13*(6*$G12703*$F12703+2*$H12703)+'2.Time_constants_correction'!$J$15*(6*$G12703)</f>
        <v>0</v>
      </c>
    </row>
    <row r="12704" spans="1:15" x14ac:dyDescent="0.4">
      <c r="A12704" s="5">
        <f>'2.Time_constants_correction'!B12708</f>
        <v>211.53333333333333</v>
      </c>
      <c r="B12704" s="5">
        <f>'2.Time_constants_correction'!F12708</f>
        <v>0</v>
      </c>
      <c r="D12704" s="5">
        <f t="shared" si="1782"/>
        <v>9465344.8050370365</v>
      </c>
      <c r="E12704" s="5">
        <f t="shared" si="1783"/>
        <v>44746.351111111107</v>
      </c>
      <c r="F12704" s="5">
        <f t="shared" si="1784"/>
        <v>211.53333333333333</v>
      </c>
      <c r="G12704" s="5">
        <f t="shared" si="1785"/>
        <v>0</v>
      </c>
      <c r="H12704" s="5">
        <f t="shared" si="1786"/>
        <v>0</v>
      </c>
      <c r="I12704" s="5">
        <f t="shared" si="1787"/>
        <v>0</v>
      </c>
      <c r="J12704" s="5">
        <f t="shared" si="1788"/>
        <v>0</v>
      </c>
      <c r="K12704" s="5">
        <f t="shared" si="1789"/>
        <v>0</v>
      </c>
      <c r="L12704" s="5">
        <f t="shared" si="1790"/>
        <v>211.53333333333333</v>
      </c>
      <c r="M12704" s="5">
        <f>$K12704+'2.Time_constants_correction'!$H$11*(3*$G12704*$E12704+2*$H12704*$F12704+$I12704)</f>
        <v>0</v>
      </c>
      <c r="N12704" s="38">
        <f>$K12704+'2.Time_constants_correction'!$I$11*(3*$G12704*$E12704+2*$H12704*$F12704+$I12704)+'2.Time_constants_correction'!$I$13*(6*$G12704*$F12704+2*$H12704)</f>
        <v>0</v>
      </c>
      <c r="O12704" s="5">
        <f>$K12704+'2.Time_constants_correction'!$J$11*(3*$G12704*$E12704+2*$H12704*$F12704+$I12704)+'2.Time_constants_correction'!$J$13*(6*$G12704*$F12704+2*$H12704)+'2.Time_constants_correction'!$J$15*(6*$G12704)</f>
        <v>0</v>
      </c>
    </row>
    <row r="12705" spans="1:15" x14ac:dyDescent="0.4">
      <c r="A12705" s="5">
        <f>'2.Time_constants_correction'!B12709</f>
        <v>211.55</v>
      </c>
      <c r="B12705" s="5">
        <f>'2.Time_constants_correction'!F12709</f>
        <v>0</v>
      </c>
      <c r="D12705" s="5">
        <f t="shared" si="1782"/>
        <v>9467582.2988750022</v>
      </c>
      <c r="E12705" s="5">
        <f t="shared" si="1783"/>
        <v>44753.402500000004</v>
      </c>
      <c r="F12705" s="5">
        <f t="shared" si="1784"/>
        <v>211.55</v>
      </c>
      <c r="G12705" s="5">
        <f t="shared" si="1785"/>
        <v>0</v>
      </c>
      <c r="H12705" s="5">
        <f t="shared" si="1786"/>
        <v>0</v>
      </c>
      <c r="I12705" s="5">
        <f t="shared" si="1787"/>
        <v>0</v>
      </c>
      <c r="J12705" s="5">
        <f t="shared" si="1788"/>
        <v>0</v>
      </c>
      <c r="K12705" s="5">
        <f t="shared" si="1789"/>
        <v>0</v>
      </c>
      <c r="L12705" s="5">
        <f t="shared" si="1790"/>
        <v>211.55</v>
      </c>
      <c r="M12705" s="5">
        <f>$K12705+'2.Time_constants_correction'!$H$11*(3*$G12705*$E12705+2*$H12705*$F12705+$I12705)</f>
        <v>0</v>
      </c>
      <c r="N12705" s="38">
        <f>$K12705+'2.Time_constants_correction'!$I$11*(3*$G12705*$E12705+2*$H12705*$F12705+$I12705)+'2.Time_constants_correction'!$I$13*(6*$G12705*$F12705+2*$H12705)</f>
        <v>0</v>
      </c>
      <c r="O12705" s="5">
        <f>$K12705+'2.Time_constants_correction'!$J$11*(3*$G12705*$E12705+2*$H12705*$F12705+$I12705)+'2.Time_constants_correction'!$J$13*(6*$G12705*$F12705+2*$H12705)+'2.Time_constants_correction'!$J$15*(6*$G12705)</f>
        <v>0</v>
      </c>
    </row>
    <row r="12706" spans="1:15" x14ac:dyDescent="0.4">
      <c r="A12706" s="5">
        <f>'2.Time_constants_correction'!B12710</f>
        <v>211.56666666666666</v>
      </c>
      <c r="B12706" s="5">
        <f>'2.Time_constants_correction'!F12710</f>
        <v>0</v>
      </c>
      <c r="D12706" s="5">
        <f t="shared" si="1782"/>
        <v>9469820.1452962961</v>
      </c>
      <c r="E12706" s="5">
        <f t="shared" si="1783"/>
        <v>44760.45444444444</v>
      </c>
      <c r="F12706" s="5">
        <f t="shared" si="1784"/>
        <v>211.56666666666666</v>
      </c>
      <c r="G12706" s="5">
        <f t="shared" si="1785"/>
        <v>0</v>
      </c>
      <c r="H12706" s="5">
        <f t="shared" si="1786"/>
        <v>0</v>
      </c>
      <c r="I12706" s="5">
        <f t="shared" si="1787"/>
        <v>0</v>
      </c>
      <c r="J12706" s="5">
        <f t="shared" si="1788"/>
        <v>0</v>
      </c>
      <c r="K12706" s="5">
        <f t="shared" si="1789"/>
        <v>0</v>
      </c>
      <c r="L12706" s="5">
        <f t="shared" si="1790"/>
        <v>211.56666666666666</v>
      </c>
      <c r="M12706" s="5">
        <f>$K12706+'2.Time_constants_correction'!$H$11*(3*$G12706*$E12706+2*$H12706*$F12706+$I12706)</f>
        <v>0</v>
      </c>
      <c r="N12706" s="38">
        <f>$K12706+'2.Time_constants_correction'!$I$11*(3*$G12706*$E12706+2*$H12706*$F12706+$I12706)+'2.Time_constants_correction'!$I$13*(6*$G12706*$F12706+2*$H12706)</f>
        <v>0</v>
      </c>
      <c r="O12706" s="5">
        <f>$K12706+'2.Time_constants_correction'!$J$11*(3*$G12706*$E12706+2*$H12706*$F12706+$I12706)+'2.Time_constants_correction'!$J$13*(6*$G12706*$F12706+2*$H12706)+'2.Time_constants_correction'!$J$15*(6*$G12706)</f>
        <v>0</v>
      </c>
    </row>
    <row r="12707" spans="1:15" x14ac:dyDescent="0.4">
      <c r="A12707" s="5">
        <f>'2.Time_constants_correction'!B12711</f>
        <v>211.58333333333334</v>
      </c>
      <c r="B12707" s="5">
        <f>'2.Time_constants_correction'!F12711</f>
        <v>0</v>
      </c>
      <c r="D12707" s="5">
        <f t="shared" si="1782"/>
        <v>9472058.3443287052</v>
      </c>
      <c r="E12707" s="5">
        <f t="shared" si="1783"/>
        <v>44767.506944444445</v>
      </c>
      <c r="F12707" s="5">
        <f t="shared" si="1784"/>
        <v>211.58333333333334</v>
      </c>
      <c r="G12707" s="5">
        <f t="shared" si="1785"/>
        <v>0</v>
      </c>
      <c r="H12707" s="5">
        <f t="shared" si="1786"/>
        <v>0</v>
      </c>
      <c r="I12707" s="5">
        <f t="shared" si="1787"/>
        <v>0</v>
      </c>
      <c r="J12707" s="5">
        <f t="shared" si="1788"/>
        <v>0</v>
      </c>
      <c r="K12707" s="5">
        <f t="shared" si="1789"/>
        <v>0</v>
      </c>
      <c r="L12707" s="5">
        <f t="shared" si="1790"/>
        <v>211.58333333333334</v>
      </c>
      <c r="M12707" s="5">
        <f>$K12707+'2.Time_constants_correction'!$H$11*(3*$G12707*$E12707+2*$H12707*$F12707+$I12707)</f>
        <v>0</v>
      </c>
      <c r="N12707" s="38">
        <f>$K12707+'2.Time_constants_correction'!$I$11*(3*$G12707*$E12707+2*$H12707*$F12707+$I12707)+'2.Time_constants_correction'!$I$13*(6*$G12707*$F12707+2*$H12707)</f>
        <v>0</v>
      </c>
      <c r="O12707" s="5">
        <f>$K12707+'2.Time_constants_correction'!$J$11*(3*$G12707*$E12707+2*$H12707*$F12707+$I12707)+'2.Time_constants_correction'!$J$13*(6*$G12707*$F12707+2*$H12707)+'2.Time_constants_correction'!$J$15*(6*$G12707)</f>
        <v>0</v>
      </c>
    </row>
    <row r="12708" spans="1:15" x14ac:dyDescent="0.4">
      <c r="A12708" s="5">
        <f>'2.Time_constants_correction'!B12712</f>
        <v>211.6</v>
      </c>
      <c r="B12708" s="5">
        <f>'2.Time_constants_correction'!F12712</f>
        <v>0</v>
      </c>
      <c r="D12708" s="5">
        <f t="shared" si="1782"/>
        <v>9474296.8959999997</v>
      </c>
      <c r="E12708" s="5">
        <f t="shared" si="1783"/>
        <v>44774.559999999998</v>
      </c>
      <c r="F12708" s="5">
        <f t="shared" si="1784"/>
        <v>211.6</v>
      </c>
      <c r="G12708" s="5">
        <f t="shared" si="1785"/>
        <v>0</v>
      </c>
      <c r="H12708" s="5">
        <f t="shared" si="1786"/>
        <v>0</v>
      </c>
      <c r="I12708" s="5">
        <f t="shared" si="1787"/>
        <v>0</v>
      </c>
      <c r="J12708" s="5">
        <f t="shared" si="1788"/>
        <v>0</v>
      </c>
      <c r="K12708" s="5">
        <f t="shared" si="1789"/>
        <v>0</v>
      </c>
      <c r="L12708" s="5">
        <f t="shared" si="1790"/>
        <v>211.6</v>
      </c>
      <c r="M12708" s="5">
        <f>$K12708+'2.Time_constants_correction'!$H$11*(3*$G12708*$E12708+2*$H12708*$F12708+$I12708)</f>
        <v>0</v>
      </c>
      <c r="N12708" s="38">
        <f>$K12708+'2.Time_constants_correction'!$I$11*(3*$G12708*$E12708+2*$H12708*$F12708+$I12708)+'2.Time_constants_correction'!$I$13*(6*$G12708*$F12708+2*$H12708)</f>
        <v>0</v>
      </c>
      <c r="O12708" s="5">
        <f>$K12708+'2.Time_constants_correction'!$J$11*(3*$G12708*$E12708+2*$H12708*$F12708+$I12708)+'2.Time_constants_correction'!$J$13*(6*$G12708*$F12708+2*$H12708)+'2.Time_constants_correction'!$J$15*(6*$G12708)</f>
        <v>0</v>
      </c>
    </row>
    <row r="12709" spans="1:15" x14ac:dyDescent="0.4">
      <c r="A12709" s="5">
        <f>'2.Time_constants_correction'!B12713</f>
        <v>211.61666666666667</v>
      </c>
      <c r="B12709" s="5">
        <f>'2.Time_constants_correction'!F12713</f>
        <v>0</v>
      </c>
      <c r="D12709" s="5">
        <f t="shared" si="1782"/>
        <v>9476535.8003379628</v>
      </c>
      <c r="E12709" s="5">
        <f t="shared" si="1783"/>
        <v>44781.613611111112</v>
      </c>
      <c r="F12709" s="5">
        <f t="shared" si="1784"/>
        <v>211.61666666666667</v>
      </c>
      <c r="G12709" s="5">
        <f t="shared" si="1785"/>
        <v>0</v>
      </c>
      <c r="H12709" s="5">
        <f t="shared" si="1786"/>
        <v>0</v>
      </c>
      <c r="I12709" s="5">
        <f t="shared" si="1787"/>
        <v>0</v>
      </c>
      <c r="J12709" s="5">
        <f t="shared" si="1788"/>
        <v>0</v>
      </c>
      <c r="K12709" s="5">
        <f t="shared" si="1789"/>
        <v>0</v>
      </c>
      <c r="L12709" s="5">
        <f t="shared" si="1790"/>
        <v>211.61666666666667</v>
      </c>
      <c r="M12709" s="5">
        <f>$K12709+'2.Time_constants_correction'!$H$11*(3*$G12709*$E12709+2*$H12709*$F12709+$I12709)</f>
        <v>0</v>
      </c>
      <c r="N12709" s="38">
        <f>$K12709+'2.Time_constants_correction'!$I$11*(3*$G12709*$E12709+2*$H12709*$F12709+$I12709)+'2.Time_constants_correction'!$I$13*(6*$G12709*$F12709+2*$H12709)</f>
        <v>0</v>
      </c>
      <c r="O12709" s="5">
        <f>$K12709+'2.Time_constants_correction'!$J$11*(3*$G12709*$E12709+2*$H12709*$F12709+$I12709)+'2.Time_constants_correction'!$J$13*(6*$G12709*$F12709+2*$H12709)+'2.Time_constants_correction'!$J$15*(6*$G12709)</f>
        <v>0</v>
      </c>
    </row>
    <row r="12710" spans="1:15" x14ac:dyDescent="0.4">
      <c r="A12710" s="5">
        <f>'2.Time_constants_correction'!B12714</f>
        <v>211.63333333333333</v>
      </c>
      <c r="B12710" s="5">
        <f>'2.Time_constants_correction'!F12714</f>
        <v>0</v>
      </c>
      <c r="D12710" s="5">
        <f t="shared" si="1782"/>
        <v>9478775.0573703684</v>
      </c>
      <c r="E12710" s="5">
        <f t="shared" si="1783"/>
        <v>44788.667777777773</v>
      </c>
      <c r="F12710" s="5">
        <f t="shared" si="1784"/>
        <v>211.63333333333333</v>
      </c>
      <c r="G12710" s="5">
        <f t="shared" si="1785"/>
        <v>0</v>
      </c>
      <c r="H12710" s="5">
        <f t="shared" si="1786"/>
        <v>0</v>
      </c>
      <c r="I12710" s="5">
        <f t="shared" si="1787"/>
        <v>0</v>
      </c>
      <c r="J12710" s="5">
        <f t="shared" si="1788"/>
        <v>0</v>
      </c>
      <c r="K12710" s="5">
        <f t="shared" si="1789"/>
        <v>0</v>
      </c>
      <c r="L12710" s="5">
        <f t="shared" si="1790"/>
        <v>211.63333333333333</v>
      </c>
      <c r="M12710" s="5">
        <f>$K12710+'2.Time_constants_correction'!$H$11*(3*$G12710*$E12710+2*$H12710*$F12710+$I12710)</f>
        <v>0</v>
      </c>
      <c r="N12710" s="38">
        <f>$K12710+'2.Time_constants_correction'!$I$11*(3*$G12710*$E12710+2*$H12710*$F12710+$I12710)+'2.Time_constants_correction'!$I$13*(6*$G12710*$F12710+2*$H12710)</f>
        <v>0</v>
      </c>
      <c r="O12710" s="5">
        <f>$K12710+'2.Time_constants_correction'!$J$11*(3*$G12710*$E12710+2*$H12710*$F12710+$I12710)+'2.Time_constants_correction'!$J$13*(6*$G12710*$F12710+2*$H12710)+'2.Time_constants_correction'!$J$15*(6*$G12710)</f>
        <v>0</v>
      </c>
    </row>
    <row r="12711" spans="1:15" x14ac:dyDescent="0.4">
      <c r="A12711" s="5">
        <f>'2.Time_constants_correction'!B12715</f>
        <v>211.65</v>
      </c>
      <c r="B12711" s="5">
        <f>'2.Time_constants_correction'!F12715</f>
        <v>0</v>
      </c>
      <c r="D12711" s="5">
        <f t="shared" si="1782"/>
        <v>9481014.6671250015</v>
      </c>
      <c r="E12711" s="5">
        <f t="shared" si="1783"/>
        <v>44795.722500000003</v>
      </c>
      <c r="F12711" s="5">
        <f t="shared" si="1784"/>
        <v>211.65</v>
      </c>
      <c r="G12711" s="5">
        <f t="shared" si="1785"/>
        <v>0</v>
      </c>
      <c r="H12711" s="5">
        <f t="shared" si="1786"/>
        <v>0</v>
      </c>
      <c r="I12711" s="5">
        <f t="shared" si="1787"/>
        <v>0</v>
      </c>
      <c r="J12711" s="5">
        <f t="shared" si="1788"/>
        <v>0</v>
      </c>
      <c r="K12711" s="5">
        <f t="shared" si="1789"/>
        <v>0</v>
      </c>
      <c r="L12711" s="5">
        <f t="shared" si="1790"/>
        <v>211.65</v>
      </c>
      <c r="M12711" s="5">
        <f>$K12711+'2.Time_constants_correction'!$H$11*(3*$G12711*$E12711+2*$H12711*$F12711+$I12711)</f>
        <v>0</v>
      </c>
      <c r="N12711" s="38">
        <f>$K12711+'2.Time_constants_correction'!$I$11*(3*$G12711*$E12711+2*$H12711*$F12711+$I12711)+'2.Time_constants_correction'!$I$13*(6*$G12711*$F12711+2*$H12711)</f>
        <v>0</v>
      </c>
      <c r="O12711" s="5">
        <f>$K12711+'2.Time_constants_correction'!$J$11*(3*$G12711*$E12711+2*$H12711*$F12711+$I12711)+'2.Time_constants_correction'!$J$13*(6*$G12711*$F12711+2*$H12711)+'2.Time_constants_correction'!$J$15*(6*$G12711)</f>
        <v>0</v>
      </c>
    </row>
    <row r="12712" spans="1:15" x14ac:dyDescent="0.4">
      <c r="A12712" s="5">
        <f>'2.Time_constants_correction'!B12716</f>
        <v>211.66666666666666</v>
      </c>
      <c r="B12712" s="5">
        <f>'2.Time_constants_correction'!F12716</f>
        <v>0</v>
      </c>
      <c r="D12712" s="5">
        <f t="shared" si="1782"/>
        <v>9483254.6296296287</v>
      </c>
      <c r="E12712" s="5">
        <f t="shared" si="1783"/>
        <v>44802.777777777774</v>
      </c>
      <c r="F12712" s="5">
        <f t="shared" si="1784"/>
        <v>211.66666666666666</v>
      </c>
      <c r="G12712" s="5">
        <f t="shared" si="1785"/>
        <v>0</v>
      </c>
      <c r="H12712" s="5">
        <f t="shared" si="1786"/>
        <v>0</v>
      </c>
      <c r="I12712" s="5">
        <f t="shared" si="1787"/>
        <v>0</v>
      </c>
      <c r="J12712" s="5">
        <f t="shared" si="1788"/>
        <v>0</v>
      </c>
      <c r="K12712" s="5">
        <f t="shared" si="1789"/>
        <v>0</v>
      </c>
      <c r="L12712" s="5">
        <f t="shared" si="1790"/>
        <v>211.66666666666666</v>
      </c>
      <c r="M12712" s="5">
        <f>$K12712+'2.Time_constants_correction'!$H$11*(3*$G12712*$E12712+2*$H12712*$F12712+$I12712)</f>
        <v>0</v>
      </c>
      <c r="N12712" s="38">
        <f>$K12712+'2.Time_constants_correction'!$I$11*(3*$G12712*$E12712+2*$H12712*$F12712+$I12712)+'2.Time_constants_correction'!$I$13*(6*$G12712*$F12712+2*$H12712)</f>
        <v>0</v>
      </c>
      <c r="O12712" s="5">
        <f>$K12712+'2.Time_constants_correction'!$J$11*(3*$G12712*$E12712+2*$H12712*$F12712+$I12712)+'2.Time_constants_correction'!$J$13*(6*$G12712*$F12712+2*$H12712)+'2.Time_constants_correction'!$J$15*(6*$G12712)</f>
        <v>0</v>
      </c>
    </row>
    <row r="12713" spans="1:15" x14ac:dyDescent="0.4">
      <c r="A12713" s="5">
        <f>'2.Time_constants_correction'!B12717</f>
        <v>211.68333333333334</v>
      </c>
      <c r="B12713" s="5">
        <f>'2.Time_constants_correction'!F12717</f>
        <v>0</v>
      </c>
      <c r="D12713" s="5">
        <f t="shared" si="1782"/>
        <v>9485494.9449120369</v>
      </c>
      <c r="E12713" s="5">
        <f t="shared" si="1783"/>
        <v>44809.833611111113</v>
      </c>
      <c r="F12713" s="5">
        <f t="shared" si="1784"/>
        <v>211.68333333333334</v>
      </c>
      <c r="G12713" s="5">
        <f t="shared" si="1785"/>
        <v>0</v>
      </c>
      <c r="H12713" s="5">
        <f t="shared" si="1786"/>
        <v>0</v>
      </c>
      <c r="I12713" s="5">
        <f t="shared" si="1787"/>
        <v>0</v>
      </c>
      <c r="J12713" s="5">
        <f t="shared" si="1788"/>
        <v>0</v>
      </c>
      <c r="K12713" s="5">
        <f t="shared" si="1789"/>
        <v>0</v>
      </c>
      <c r="L12713" s="5">
        <f t="shared" si="1790"/>
        <v>211.68333333333334</v>
      </c>
      <c r="M12713" s="5">
        <f>$K12713+'2.Time_constants_correction'!$H$11*(3*$G12713*$E12713+2*$H12713*$F12713+$I12713)</f>
        <v>0</v>
      </c>
      <c r="N12713" s="38">
        <f>$K12713+'2.Time_constants_correction'!$I$11*(3*$G12713*$E12713+2*$H12713*$F12713+$I12713)+'2.Time_constants_correction'!$I$13*(6*$G12713*$F12713+2*$H12713)</f>
        <v>0</v>
      </c>
      <c r="O12713" s="5">
        <f>$K12713+'2.Time_constants_correction'!$J$11*(3*$G12713*$E12713+2*$H12713*$F12713+$I12713)+'2.Time_constants_correction'!$J$13*(6*$G12713*$F12713+2*$H12713)+'2.Time_constants_correction'!$J$15*(6*$G12713)</f>
        <v>0</v>
      </c>
    </row>
    <row r="12714" spans="1:15" x14ac:dyDescent="0.4">
      <c r="A12714" s="5">
        <f>'2.Time_constants_correction'!B12718</f>
        <v>211.7</v>
      </c>
      <c r="B12714" s="5">
        <f>'2.Time_constants_correction'!F12718</f>
        <v>0</v>
      </c>
      <c r="D12714" s="5">
        <f t="shared" si="1782"/>
        <v>9487735.612999998</v>
      </c>
      <c r="E12714" s="5">
        <f t="shared" si="1783"/>
        <v>44816.889999999992</v>
      </c>
      <c r="F12714" s="5">
        <f t="shared" si="1784"/>
        <v>211.7</v>
      </c>
      <c r="G12714" s="5">
        <f t="shared" si="1785"/>
        <v>0</v>
      </c>
      <c r="H12714" s="5">
        <f t="shared" si="1786"/>
        <v>0</v>
      </c>
      <c r="I12714" s="5">
        <f t="shared" si="1787"/>
        <v>0</v>
      </c>
      <c r="J12714" s="5">
        <f t="shared" si="1788"/>
        <v>0</v>
      </c>
      <c r="K12714" s="5">
        <f t="shared" si="1789"/>
        <v>0</v>
      </c>
      <c r="L12714" s="5">
        <f t="shared" si="1790"/>
        <v>211.7</v>
      </c>
      <c r="M12714" s="5">
        <f>$K12714+'2.Time_constants_correction'!$H$11*(3*$G12714*$E12714+2*$H12714*$F12714+$I12714)</f>
        <v>0</v>
      </c>
      <c r="N12714" s="38">
        <f>$K12714+'2.Time_constants_correction'!$I$11*(3*$G12714*$E12714+2*$H12714*$F12714+$I12714)+'2.Time_constants_correction'!$I$13*(6*$G12714*$F12714+2*$H12714)</f>
        <v>0</v>
      </c>
      <c r="O12714" s="5">
        <f>$K12714+'2.Time_constants_correction'!$J$11*(3*$G12714*$E12714+2*$H12714*$F12714+$I12714)+'2.Time_constants_correction'!$J$13*(6*$G12714*$F12714+2*$H12714)+'2.Time_constants_correction'!$J$15*(6*$G12714)</f>
        <v>0</v>
      </c>
    </row>
    <row r="12715" spans="1:15" x14ac:dyDescent="0.4">
      <c r="A12715" s="5">
        <f>'2.Time_constants_correction'!B12719</f>
        <v>211.71666666666667</v>
      </c>
      <c r="B12715" s="5">
        <f>'2.Time_constants_correction'!F12719</f>
        <v>0</v>
      </c>
      <c r="D12715" s="5">
        <f t="shared" si="1782"/>
        <v>9489976.6339212973</v>
      </c>
      <c r="E12715" s="5">
        <f t="shared" si="1783"/>
        <v>44823.946944444448</v>
      </c>
      <c r="F12715" s="5">
        <f t="shared" si="1784"/>
        <v>211.71666666666667</v>
      </c>
      <c r="G12715" s="5">
        <f t="shared" si="1785"/>
        <v>0</v>
      </c>
      <c r="H12715" s="5">
        <f t="shared" si="1786"/>
        <v>0</v>
      </c>
      <c r="I12715" s="5">
        <f t="shared" si="1787"/>
        <v>0</v>
      </c>
      <c r="J12715" s="5">
        <f t="shared" si="1788"/>
        <v>0</v>
      </c>
      <c r="K12715" s="5">
        <f t="shared" si="1789"/>
        <v>0</v>
      </c>
      <c r="L12715" s="5">
        <f t="shared" si="1790"/>
        <v>211.71666666666667</v>
      </c>
      <c r="M12715" s="5">
        <f>$K12715+'2.Time_constants_correction'!$H$11*(3*$G12715*$E12715+2*$H12715*$F12715+$I12715)</f>
        <v>0</v>
      </c>
      <c r="N12715" s="38">
        <f>$K12715+'2.Time_constants_correction'!$I$11*(3*$G12715*$E12715+2*$H12715*$F12715+$I12715)+'2.Time_constants_correction'!$I$13*(6*$G12715*$F12715+2*$H12715)</f>
        <v>0</v>
      </c>
      <c r="O12715" s="5">
        <f>$K12715+'2.Time_constants_correction'!$J$11*(3*$G12715*$E12715+2*$H12715*$F12715+$I12715)+'2.Time_constants_correction'!$J$13*(6*$G12715*$F12715+2*$H12715)+'2.Time_constants_correction'!$J$15*(6*$G12715)</f>
        <v>0</v>
      </c>
    </row>
    <row r="12716" spans="1:15" x14ac:dyDescent="0.4">
      <c r="A12716" s="5">
        <f>'2.Time_constants_correction'!B12720</f>
        <v>211.73333333333332</v>
      </c>
      <c r="B12716" s="5">
        <f>'2.Time_constants_correction'!F12720</f>
        <v>0</v>
      </c>
      <c r="D12716" s="5">
        <f t="shared" si="1782"/>
        <v>9492218.007703701</v>
      </c>
      <c r="E12716" s="5">
        <f t="shared" si="1783"/>
        <v>44831.004444444436</v>
      </c>
      <c r="F12716" s="5">
        <f t="shared" si="1784"/>
        <v>211.73333333333332</v>
      </c>
      <c r="G12716" s="5">
        <f t="shared" si="1785"/>
        <v>0</v>
      </c>
      <c r="H12716" s="5">
        <f t="shared" si="1786"/>
        <v>0</v>
      </c>
      <c r="I12716" s="5">
        <f t="shared" si="1787"/>
        <v>0</v>
      </c>
      <c r="J12716" s="5">
        <f t="shared" si="1788"/>
        <v>0</v>
      </c>
      <c r="K12716" s="5">
        <f t="shared" si="1789"/>
        <v>0</v>
      </c>
      <c r="L12716" s="5">
        <f t="shared" si="1790"/>
        <v>211.73333333333332</v>
      </c>
      <c r="M12716" s="5">
        <f>$K12716+'2.Time_constants_correction'!$H$11*(3*$G12716*$E12716+2*$H12716*$F12716+$I12716)</f>
        <v>0</v>
      </c>
      <c r="N12716" s="38">
        <f>$K12716+'2.Time_constants_correction'!$I$11*(3*$G12716*$E12716+2*$H12716*$F12716+$I12716)+'2.Time_constants_correction'!$I$13*(6*$G12716*$F12716+2*$H12716)</f>
        <v>0</v>
      </c>
      <c r="O12716" s="5">
        <f>$K12716+'2.Time_constants_correction'!$J$11*(3*$G12716*$E12716+2*$H12716*$F12716+$I12716)+'2.Time_constants_correction'!$J$13*(6*$G12716*$F12716+2*$H12716)+'2.Time_constants_correction'!$J$15*(6*$G12716)</f>
        <v>0</v>
      </c>
    </row>
    <row r="12717" spans="1:15" x14ac:dyDescent="0.4">
      <c r="A12717" s="5">
        <f>'2.Time_constants_correction'!B12721</f>
        <v>211.75</v>
      </c>
      <c r="B12717" s="5">
        <f>'2.Time_constants_correction'!F12721</f>
        <v>0</v>
      </c>
      <c r="D12717" s="5">
        <f t="shared" si="1782"/>
        <v>9494459.734375</v>
      </c>
      <c r="E12717" s="5">
        <f t="shared" si="1783"/>
        <v>44838.0625</v>
      </c>
      <c r="F12717" s="5">
        <f t="shared" si="1784"/>
        <v>211.75</v>
      </c>
      <c r="G12717" s="5">
        <f t="shared" si="1785"/>
        <v>0</v>
      </c>
      <c r="H12717" s="5">
        <f t="shared" si="1786"/>
        <v>0</v>
      </c>
      <c r="I12717" s="5">
        <f t="shared" si="1787"/>
        <v>0</v>
      </c>
      <c r="J12717" s="5">
        <f t="shared" si="1788"/>
        <v>0</v>
      </c>
      <c r="K12717" s="5">
        <f t="shared" si="1789"/>
        <v>0</v>
      </c>
      <c r="L12717" s="5">
        <f t="shared" si="1790"/>
        <v>211.75</v>
      </c>
      <c r="M12717" s="5">
        <f>$K12717+'2.Time_constants_correction'!$H$11*(3*$G12717*$E12717+2*$H12717*$F12717+$I12717)</f>
        <v>0</v>
      </c>
      <c r="N12717" s="38">
        <f>$K12717+'2.Time_constants_correction'!$I$11*(3*$G12717*$E12717+2*$H12717*$F12717+$I12717)+'2.Time_constants_correction'!$I$13*(6*$G12717*$F12717+2*$H12717)</f>
        <v>0</v>
      </c>
      <c r="O12717" s="5">
        <f>$K12717+'2.Time_constants_correction'!$J$11*(3*$G12717*$E12717+2*$H12717*$F12717+$I12717)+'2.Time_constants_correction'!$J$13*(6*$G12717*$F12717+2*$H12717)+'2.Time_constants_correction'!$J$15*(6*$G12717)</f>
        <v>0</v>
      </c>
    </row>
    <row r="12718" spans="1:15" x14ac:dyDescent="0.4">
      <c r="A12718" s="5">
        <f>'2.Time_constants_correction'!B12722</f>
        <v>211.76666666666668</v>
      </c>
      <c r="B12718" s="5">
        <f>'2.Time_constants_correction'!F12722</f>
        <v>0</v>
      </c>
      <c r="D12718" s="5">
        <f t="shared" si="1782"/>
        <v>9496701.8139629643</v>
      </c>
      <c r="E12718" s="5">
        <f t="shared" si="1783"/>
        <v>44845.121111111119</v>
      </c>
      <c r="F12718" s="5">
        <f t="shared" si="1784"/>
        <v>211.76666666666668</v>
      </c>
      <c r="G12718" s="5">
        <f t="shared" si="1785"/>
        <v>0</v>
      </c>
      <c r="H12718" s="5">
        <f t="shared" si="1786"/>
        <v>0</v>
      </c>
      <c r="I12718" s="5">
        <f t="shared" si="1787"/>
        <v>0</v>
      </c>
      <c r="J12718" s="5">
        <f t="shared" si="1788"/>
        <v>0</v>
      </c>
      <c r="K12718" s="5">
        <f t="shared" si="1789"/>
        <v>0</v>
      </c>
      <c r="L12718" s="5">
        <f t="shared" si="1790"/>
        <v>211.76666666666668</v>
      </c>
      <c r="M12718" s="5">
        <f>$K12718+'2.Time_constants_correction'!$H$11*(3*$G12718*$E12718+2*$H12718*$F12718+$I12718)</f>
        <v>0</v>
      </c>
      <c r="N12718" s="38">
        <f>$K12718+'2.Time_constants_correction'!$I$11*(3*$G12718*$E12718+2*$H12718*$F12718+$I12718)+'2.Time_constants_correction'!$I$13*(6*$G12718*$F12718+2*$H12718)</f>
        <v>0</v>
      </c>
      <c r="O12718" s="5">
        <f>$K12718+'2.Time_constants_correction'!$J$11*(3*$G12718*$E12718+2*$H12718*$F12718+$I12718)+'2.Time_constants_correction'!$J$13*(6*$G12718*$F12718+2*$H12718)+'2.Time_constants_correction'!$J$15*(6*$G12718)</f>
        <v>0</v>
      </c>
    </row>
    <row r="12719" spans="1:15" x14ac:dyDescent="0.4">
      <c r="A12719" s="5">
        <f>'2.Time_constants_correction'!B12723</f>
        <v>211.78333333333333</v>
      </c>
      <c r="B12719" s="5">
        <f>'2.Time_constants_correction'!F12723</f>
        <v>0</v>
      </c>
      <c r="D12719" s="5">
        <f t="shared" si="1782"/>
        <v>9498944.2464953698</v>
      </c>
      <c r="E12719" s="5">
        <f t="shared" si="1783"/>
        <v>44852.180277777778</v>
      </c>
      <c r="F12719" s="5">
        <f t="shared" si="1784"/>
        <v>211.78333333333333</v>
      </c>
      <c r="G12719" s="5">
        <f t="shared" si="1785"/>
        <v>0</v>
      </c>
      <c r="H12719" s="5">
        <f t="shared" si="1786"/>
        <v>0</v>
      </c>
      <c r="I12719" s="5">
        <f t="shared" si="1787"/>
        <v>0</v>
      </c>
      <c r="J12719" s="5">
        <f t="shared" si="1788"/>
        <v>0</v>
      </c>
      <c r="K12719" s="5">
        <f t="shared" si="1789"/>
        <v>0</v>
      </c>
      <c r="L12719" s="5">
        <f t="shared" si="1790"/>
        <v>211.78333333333333</v>
      </c>
      <c r="M12719" s="5">
        <f>$K12719+'2.Time_constants_correction'!$H$11*(3*$G12719*$E12719+2*$H12719*$F12719+$I12719)</f>
        <v>0</v>
      </c>
      <c r="N12719" s="38">
        <f>$K12719+'2.Time_constants_correction'!$I$11*(3*$G12719*$E12719+2*$H12719*$F12719+$I12719)+'2.Time_constants_correction'!$I$13*(6*$G12719*$F12719+2*$H12719)</f>
        <v>0</v>
      </c>
      <c r="O12719" s="5">
        <f>$K12719+'2.Time_constants_correction'!$J$11*(3*$G12719*$E12719+2*$H12719*$F12719+$I12719)+'2.Time_constants_correction'!$J$13*(6*$G12719*$F12719+2*$H12719)+'2.Time_constants_correction'!$J$15*(6*$G12719)</f>
        <v>0</v>
      </c>
    </row>
    <row r="12720" spans="1:15" x14ac:dyDescent="0.4">
      <c r="A12720" s="5">
        <f>'2.Time_constants_correction'!B12724</f>
        <v>211.8</v>
      </c>
      <c r="B12720" s="5">
        <f>'2.Time_constants_correction'!F12724</f>
        <v>0</v>
      </c>
      <c r="D12720" s="5">
        <f t="shared" si="1782"/>
        <v>9501187.0320000015</v>
      </c>
      <c r="E12720" s="5">
        <f t="shared" si="1783"/>
        <v>44859.240000000005</v>
      </c>
      <c r="F12720" s="5">
        <f t="shared" si="1784"/>
        <v>211.8</v>
      </c>
      <c r="G12720" s="5">
        <f t="shared" si="1785"/>
        <v>0</v>
      </c>
      <c r="H12720" s="5">
        <f t="shared" si="1786"/>
        <v>0</v>
      </c>
      <c r="I12720" s="5">
        <f t="shared" si="1787"/>
        <v>0</v>
      </c>
      <c r="J12720" s="5">
        <f t="shared" si="1788"/>
        <v>0</v>
      </c>
      <c r="K12720" s="5">
        <f t="shared" si="1789"/>
        <v>0</v>
      </c>
      <c r="L12720" s="5">
        <f t="shared" si="1790"/>
        <v>211.8</v>
      </c>
      <c r="M12720" s="5">
        <f>$K12720+'2.Time_constants_correction'!$H$11*(3*$G12720*$E12720+2*$H12720*$F12720+$I12720)</f>
        <v>0</v>
      </c>
      <c r="N12720" s="38">
        <f>$K12720+'2.Time_constants_correction'!$I$11*(3*$G12720*$E12720+2*$H12720*$F12720+$I12720)+'2.Time_constants_correction'!$I$13*(6*$G12720*$F12720+2*$H12720)</f>
        <v>0</v>
      </c>
      <c r="O12720" s="5">
        <f>$K12720+'2.Time_constants_correction'!$J$11*(3*$G12720*$E12720+2*$H12720*$F12720+$I12720)+'2.Time_constants_correction'!$J$13*(6*$G12720*$F12720+2*$H12720)+'2.Time_constants_correction'!$J$15*(6*$G12720)</f>
        <v>0</v>
      </c>
    </row>
    <row r="12721" spans="1:15" x14ac:dyDescent="0.4">
      <c r="A12721" s="5">
        <f>'2.Time_constants_correction'!B12725</f>
        <v>211.81666666666666</v>
      </c>
      <c r="B12721" s="5">
        <f>'2.Time_constants_correction'!F12725</f>
        <v>0</v>
      </c>
      <c r="D12721" s="5">
        <f t="shared" si="1782"/>
        <v>9503430.1705046277</v>
      </c>
      <c r="E12721" s="5">
        <f t="shared" si="1783"/>
        <v>44866.300277777773</v>
      </c>
      <c r="F12721" s="5">
        <f t="shared" si="1784"/>
        <v>211.81666666666666</v>
      </c>
      <c r="G12721" s="5">
        <f t="shared" si="1785"/>
        <v>0</v>
      </c>
      <c r="H12721" s="5">
        <f t="shared" si="1786"/>
        <v>0</v>
      </c>
      <c r="I12721" s="5">
        <f t="shared" si="1787"/>
        <v>0</v>
      </c>
      <c r="J12721" s="5">
        <f t="shared" si="1788"/>
        <v>0</v>
      </c>
      <c r="K12721" s="5">
        <f t="shared" si="1789"/>
        <v>0</v>
      </c>
      <c r="L12721" s="5">
        <f t="shared" si="1790"/>
        <v>211.81666666666666</v>
      </c>
      <c r="M12721" s="5">
        <f>$K12721+'2.Time_constants_correction'!$H$11*(3*$G12721*$E12721+2*$H12721*$F12721+$I12721)</f>
        <v>0</v>
      </c>
      <c r="N12721" s="38">
        <f>$K12721+'2.Time_constants_correction'!$I$11*(3*$G12721*$E12721+2*$H12721*$F12721+$I12721)+'2.Time_constants_correction'!$I$13*(6*$G12721*$F12721+2*$H12721)</f>
        <v>0</v>
      </c>
      <c r="O12721" s="5">
        <f>$K12721+'2.Time_constants_correction'!$J$11*(3*$G12721*$E12721+2*$H12721*$F12721+$I12721)+'2.Time_constants_correction'!$J$13*(6*$G12721*$F12721+2*$H12721)+'2.Time_constants_correction'!$J$15*(6*$G12721)</f>
        <v>0</v>
      </c>
    </row>
    <row r="12722" spans="1:15" x14ac:dyDescent="0.4">
      <c r="A12722" s="5">
        <f>'2.Time_constants_correction'!B12726</f>
        <v>211.83333333333334</v>
      </c>
      <c r="B12722" s="5">
        <f>'2.Time_constants_correction'!F12726</f>
        <v>0</v>
      </c>
      <c r="D12722" s="5">
        <f t="shared" si="1782"/>
        <v>9505673.6620370392</v>
      </c>
      <c r="E12722" s="5">
        <f t="shared" si="1783"/>
        <v>44873.361111111117</v>
      </c>
      <c r="F12722" s="5">
        <f t="shared" si="1784"/>
        <v>211.83333333333334</v>
      </c>
      <c r="G12722" s="5">
        <f t="shared" si="1785"/>
        <v>0</v>
      </c>
      <c r="H12722" s="5">
        <f t="shared" si="1786"/>
        <v>0</v>
      </c>
      <c r="I12722" s="5">
        <f t="shared" si="1787"/>
        <v>0</v>
      </c>
      <c r="J12722" s="5">
        <f t="shared" si="1788"/>
        <v>0</v>
      </c>
      <c r="K12722" s="5">
        <f t="shared" si="1789"/>
        <v>0</v>
      </c>
      <c r="L12722" s="5">
        <f t="shared" si="1790"/>
        <v>211.83333333333334</v>
      </c>
      <c r="M12722" s="5">
        <f>$K12722+'2.Time_constants_correction'!$H$11*(3*$G12722*$E12722+2*$H12722*$F12722+$I12722)</f>
        <v>0</v>
      </c>
      <c r="N12722" s="38">
        <f>$K12722+'2.Time_constants_correction'!$I$11*(3*$G12722*$E12722+2*$H12722*$F12722+$I12722)+'2.Time_constants_correction'!$I$13*(6*$G12722*$F12722+2*$H12722)</f>
        <v>0</v>
      </c>
      <c r="O12722" s="5">
        <f>$K12722+'2.Time_constants_correction'!$J$11*(3*$G12722*$E12722+2*$H12722*$F12722+$I12722)+'2.Time_constants_correction'!$J$13*(6*$G12722*$F12722+2*$H12722)+'2.Time_constants_correction'!$J$15*(6*$G12722)</f>
        <v>0</v>
      </c>
    </row>
    <row r="12723" spans="1:15" x14ac:dyDescent="0.4">
      <c r="A12723" s="5">
        <f>'2.Time_constants_correction'!B12727</f>
        <v>211.85</v>
      </c>
      <c r="B12723" s="5">
        <f>'2.Time_constants_correction'!F12727</f>
        <v>0</v>
      </c>
      <c r="D12723" s="5">
        <f t="shared" si="1782"/>
        <v>9507917.5066250004</v>
      </c>
      <c r="E12723" s="5">
        <f t="shared" si="1783"/>
        <v>44880.422500000001</v>
      </c>
      <c r="F12723" s="5">
        <f t="shared" si="1784"/>
        <v>211.85</v>
      </c>
      <c r="G12723" s="5">
        <f t="shared" si="1785"/>
        <v>0</v>
      </c>
      <c r="H12723" s="5">
        <f t="shared" si="1786"/>
        <v>0</v>
      </c>
      <c r="I12723" s="5">
        <f t="shared" si="1787"/>
        <v>0</v>
      </c>
      <c r="J12723" s="5">
        <f t="shared" si="1788"/>
        <v>0</v>
      </c>
      <c r="K12723" s="5">
        <f t="shared" si="1789"/>
        <v>0</v>
      </c>
      <c r="L12723" s="5">
        <f t="shared" si="1790"/>
        <v>211.85</v>
      </c>
      <c r="M12723" s="5">
        <f>$K12723+'2.Time_constants_correction'!$H$11*(3*$G12723*$E12723+2*$H12723*$F12723+$I12723)</f>
        <v>0</v>
      </c>
      <c r="N12723" s="38">
        <f>$K12723+'2.Time_constants_correction'!$I$11*(3*$G12723*$E12723+2*$H12723*$F12723+$I12723)+'2.Time_constants_correction'!$I$13*(6*$G12723*$F12723+2*$H12723)</f>
        <v>0</v>
      </c>
      <c r="O12723" s="5">
        <f>$K12723+'2.Time_constants_correction'!$J$11*(3*$G12723*$E12723+2*$H12723*$F12723+$I12723)+'2.Time_constants_correction'!$J$13*(6*$G12723*$F12723+2*$H12723)+'2.Time_constants_correction'!$J$15*(6*$G12723)</f>
        <v>0</v>
      </c>
    </row>
    <row r="12724" spans="1:15" x14ac:dyDescent="0.4">
      <c r="A12724" s="5">
        <f>'2.Time_constants_correction'!B12728</f>
        <v>211.86666666666667</v>
      </c>
      <c r="B12724" s="5">
        <f>'2.Time_constants_correction'!F12728</f>
        <v>0</v>
      </c>
      <c r="D12724" s="5">
        <f t="shared" si="1782"/>
        <v>9510161.7042962965</v>
      </c>
      <c r="E12724" s="5">
        <f t="shared" si="1783"/>
        <v>44887.484444444446</v>
      </c>
      <c r="F12724" s="5">
        <f t="shared" si="1784"/>
        <v>211.86666666666667</v>
      </c>
      <c r="G12724" s="5">
        <f t="shared" si="1785"/>
        <v>0</v>
      </c>
      <c r="H12724" s="5">
        <f t="shared" si="1786"/>
        <v>0</v>
      </c>
      <c r="I12724" s="5">
        <f t="shared" si="1787"/>
        <v>0</v>
      </c>
      <c r="J12724" s="5">
        <f t="shared" si="1788"/>
        <v>0</v>
      </c>
      <c r="K12724" s="5">
        <f t="shared" si="1789"/>
        <v>0</v>
      </c>
      <c r="L12724" s="5">
        <f t="shared" si="1790"/>
        <v>211.86666666666667</v>
      </c>
      <c r="M12724" s="5">
        <f>$K12724+'2.Time_constants_correction'!$H$11*(3*$G12724*$E12724+2*$H12724*$F12724+$I12724)</f>
        <v>0</v>
      </c>
      <c r="N12724" s="38">
        <f>$K12724+'2.Time_constants_correction'!$I$11*(3*$G12724*$E12724+2*$H12724*$F12724+$I12724)+'2.Time_constants_correction'!$I$13*(6*$G12724*$F12724+2*$H12724)</f>
        <v>0</v>
      </c>
      <c r="O12724" s="5">
        <f>$K12724+'2.Time_constants_correction'!$J$11*(3*$G12724*$E12724+2*$H12724*$F12724+$I12724)+'2.Time_constants_correction'!$J$13*(6*$G12724*$F12724+2*$H12724)+'2.Time_constants_correction'!$J$15*(6*$G12724)</f>
        <v>0</v>
      </c>
    </row>
    <row r="12725" spans="1:15" x14ac:dyDescent="0.4">
      <c r="A12725" s="5">
        <f>'2.Time_constants_correction'!B12729</f>
        <v>211.88333333333333</v>
      </c>
      <c r="B12725" s="5">
        <f>'2.Time_constants_correction'!F12729</f>
        <v>0</v>
      </c>
      <c r="D12725" s="5">
        <f t="shared" si="1782"/>
        <v>9512406.2550787013</v>
      </c>
      <c r="E12725" s="5">
        <f t="shared" si="1783"/>
        <v>44894.546944444439</v>
      </c>
      <c r="F12725" s="5">
        <f t="shared" si="1784"/>
        <v>211.88333333333333</v>
      </c>
      <c r="G12725" s="5">
        <f t="shared" si="1785"/>
        <v>0</v>
      </c>
      <c r="H12725" s="5">
        <f t="shared" si="1786"/>
        <v>0</v>
      </c>
      <c r="I12725" s="5">
        <f t="shared" si="1787"/>
        <v>0</v>
      </c>
      <c r="J12725" s="5">
        <f t="shared" si="1788"/>
        <v>0</v>
      </c>
      <c r="K12725" s="5">
        <f t="shared" si="1789"/>
        <v>0</v>
      </c>
      <c r="L12725" s="5">
        <f t="shared" si="1790"/>
        <v>211.88333333333333</v>
      </c>
      <c r="M12725" s="5">
        <f>$K12725+'2.Time_constants_correction'!$H$11*(3*$G12725*$E12725+2*$H12725*$F12725+$I12725)</f>
        <v>0</v>
      </c>
      <c r="N12725" s="38">
        <f>$K12725+'2.Time_constants_correction'!$I$11*(3*$G12725*$E12725+2*$H12725*$F12725+$I12725)+'2.Time_constants_correction'!$I$13*(6*$G12725*$F12725+2*$H12725)</f>
        <v>0</v>
      </c>
      <c r="O12725" s="5">
        <f>$K12725+'2.Time_constants_correction'!$J$11*(3*$G12725*$E12725+2*$H12725*$F12725+$I12725)+'2.Time_constants_correction'!$J$13*(6*$G12725*$F12725+2*$H12725)+'2.Time_constants_correction'!$J$15*(6*$G12725)</f>
        <v>0</v>
      </c>
    </row>
    <row r="12726" spans="1:15" x14ac:dyDescent="0.4">
      <c r="A12726" s="5">
        <f>'2.Time_constants_correction'!B12730</f>
        <v>211.9</v>
      </c>
      <c r="B12726" s="5">
        <f>'2.Time_constants_correction'!F12730</f>
        <v>0</v>
      </c>
      <c r="D12726" s="5">
        <f t="shared" si="1782"/>
        <v>9514651.159</v>
      </c>
      <c r="E12726" s="5">
        <f t="shared" si="1783"/>
        <v>44901.61</v>
      </c>
      <c r="F12726" s="5">
        <f t="shared" si="1784"/>
        <v>211.9</v>
      </c>
      <c r="G12726" s="5">
        <f t="shared" si="1785"/>
        <v>0</v>
      </c>
      <c r="H12726" s="5">
        <f t="shared" si="1786"/>
        <v>0</v>
      </c>
      <c r="I12726" s="5">
        <f t="shared" si="1787"/>
        <v>0</v>
      </c>
      <c r="J12726" s="5">
        <f t="shared" si="1788"/>
        <v>0</v>
      </c>
      <c r="K12726" s="5">
        <f t="shared" si="1789"/>
        <v>0</v>
      </c>
      <c r="L12726" s="5">
        <f t="shared" si="1790"/>
        <v>211.9</v>
      </c>
      <c r="M12726" s="5">
        <f>$K12726+'2.Time_constants_correction'!$H$11*(3*$G12726*$E12726+2*$H12726*$F12726+$I12726)</f>
        <v>0</v>
      </c>
      <c r="N12726" s="38">
        <f>$K12726+'2.Time_constants_correction'!$I$11*(3*$G12726*$E12726+2*$H12726*$F12726+$I12726)+'2.Time_constants_correction'!$I$13*(6*$G12726*$F12726+2*$H12726)</f>
        <v>0</v>
      </c>
      <c r="O12726" s="5">
        <f>$K12726+'2.Time_constants_correction'!$J$11*(3*$G12726*$E12726+2*$H12726*$F12726+$I12726)+'2.Time_constants_correction'!$J$13*(6*$G12726*$F12726+2*$H12726)+'2.Time_constants_correction'!$J$15*(6*$G12726)</f>
        <v>0</v>
      </c>
    </row>
    <row r="12727" spans="1:15" x14ac:dyDescent="0.4">
      <c r="A12727" s="5">
        <f>'2.Time_constants_correction'!B12731</f>
        <v>211.91666666666666</v>
      </c>
      <c r="B12727" s="5">
        <f>'2.Time_constants_correction'!F12731</f>
        <v>0</v>
      </c>
      <c r="D12727" s="5">
        <f t="shared" si="1782"/>
        <v>9516896.4160879627</v>
      </c>
      <c r="E12727" s="5">
        <f t="shared" si="1783"/>
        <v>44908.673611111109</v>
      </c>
      <c r="F12727" s="5">
        <f t="shared" si="1784"/>
        <v>211.91666666666666</v>
      </c>
      <c r="G12727" s="5">
        <f t="shared" si="1785"/>
        <v>0</v>
      </c>
      <c r="H12727" s="5">
        <f t="shared" si="1786"/>
        <v>0</v>
      </c>
      <c r="I12727" s="5">
        <f t="shared" si="1787"/>
        <v>0</v>
      </c>
      <c r="J12727" s="5">
        <f t="shared" si="1788"/>
        <v>0</v>
      </c>
      <c r="K12727" s="5">
        <f t="shared" si="1789"/>
        <v>0</v>
      </c>
      <c r="L12727" s="5">
        <f t="shared" si="1790"/>
        <v>211.91666666666666</v>
      </c>
      <c r="M12727" s="5">
        <f>$K12727+'2.Time_constants_correction'!$H$11*(3*$G12727*$E12727+2*$H12727*$F12727+$I12727)</f>
        <v>0</v>
      </c>
      <c r="N12727" s="38">
        <f>$K12727+'2.Time_constants_correction'!$I$11*(3*$G12727*$E12727+2*$H12727*$F12727+$I12727)+'2.Time_constants_correction'!$I$13*(6*$G12727*$F12727+2*$H12727)</f>
        <v>0</v>
      </c>
      <c r="O12727" s="5">
        <f>$K12727+'2.Time_constants_correction'!$J$11*(3*$G12727*$E12727+2*$H12727*$F12727+$I12727)+'2.Time_constants_correction'!$J$13*(6*$G12727*$F12727+2*$H12727)+'2.Time_constants_correction'!$J$15*(6*$G12727)</f>
        <v>0</v>
      </c>
    </row>
    <row r="12728" spans="1:15" x14ac:dyDescent="0.4">
      <c r="A12728" s="5">
        <f>'2.Time_constants_correction'!B12732</f>
        <v>211.93333333333334</v>
      </c>
      <c r="B12728" s="5">
        <f>'2.Time_constants_correction'!F12732</f>
        <v>0</v>
      </c>
      <c r="D12728" s="5">
        <f t="shared" si="1782"/>
        <v>9519142.0263703708</v>
      </c>
      <c r="E12728" s="5">
        <f t="shared" si="1783"/>
        <v>44915.73777777778</v>
      </c>
      <c r="F12728" s="5">
        <f t="shared" si="1784"/>
        <v>211.93333333333334</v>
      </c>
      <c r="G12728" s="5">
        <f t="shared" si="1785"/>
        <v>0</v>
      </c>
      <c r="H12728" s="5">
        <f t="shared" si="1786"/>
        <v>0</v>
      </c>
      <c r="I12728" s="5">
        <f t="shared" si="1787"/>
        <v>0</v>
      </c>
      <c r="J12728" s="5">
        <f t="shared" si="1788"/>
        <v>0</v>
      </c>
      <c r="K12728" s="5">
        <f t="shared" si="1789"/>
        <v>0</v>
      </c>
      <c r="L12728" s="5">
        <f t="shared" si="1790"/>
        <v>211.93333333333334</v>
      </c>
      <c r="M12728" s="5">
        <f>$K12728+'2.Time_constants_correction'!$H$11*(3*$G12728*$E12728+2*$H12728*$F12728+$I12728)</f>
        <v>0</v>
      </c>
      <c r="N12728" s="38">
        <f>$K12728+'2.Time_constants_correction'!$I$11*(3*$G12728*$E12728+2*$H12728*$F12728+$I12728)+'2.Time_constants_correction'!$I$13*(6*$G12728*$F12728+2*$H12728)</f>
        <v>0</v>
      </c>
      <c r="O12728" s="5">
        <f>$K12728+'2.Time_constants_correction'!$J$11*(3*$G12728*$E12728+2*$H12728*$F12728+$I12728)+'2.Time_constants_correction'!$J$13*(6*$G12728*$F12728+2*$H12728)+'2.Time_constants_correction'!$J$15*(6*$G12728)</f>
        <v>0</v>
      </c>
    </row>
    <row r="12729" spans="1:15" x14ac:dyDescent="0.4">
      <c r="A12729" s="5">
        <f>'2.Time_constants_correction'!B12733</f>
        <v>211.95</v>
      </c>
      <c r="B12729" s="5">
        <f>'2.Time_constants_correction'!F12733</f>
        <v>0</v>
      </c>
      <c r="D12729" s="5">
        <f t="shared" si="1782"/>
        <v>9521387.989875</v>
      </c>
      <c r="E12729" s="5">
        <f t="shared" si="1783"/>
        <v>44922.802499999998</v>
      </c>
      <c r="F12729" s="5">
        <f t="shared" si="1784"/>
        <v>211.95</v>
      </c>
      <c r="G12729" s="5">
        <f t="shared" si="1785"/>
        <v>0</v>
      </c>
      <c r="H12729" s="5">
        <f t="shared" si="1786"/>
        <v>0</v>
      </c>
      <c r="I12729" s="5">
        <f t="shared" si="1787"/>
        <v>0</v>
      </c>
      <c r="J12729" s="5">
        <f t="shared" si="1788"/>
        <v>0</v>
      </c>
      <c r="K12729" s="5">
        <f t="shared" si="1789"/>
        <v>0</v>
      </c>
      <c r="L12729" s="5">
        <f t="shared" si="1790"/>
        <v>211.95</v>
      </c>
      <c r="M12729" s="5">
        <f>$K12729+'2.Time_constants_correction'!$H$11*(3*$G12729*$E12729+2*$H12729*$F12729+$I12729)</f>
        <v>0</v>
      </c>
      <c r="N12729" s="38">
        <f>$K12729+'2.Time_constants_correction'!$I$11*(3*$G12729*$E12729+2*$H12729*$F12729+$I12729)+'2.Time_constants_correction'!$I$13*(6*$G12729*$F12729+2*$H12729)</f>
        <v>0</v>
      </c>
      <c r="O12729" s="5">
        <f>$K12729+'2.Time_constants_correction'!$J$11*(3*$G12729*$E12729+2*$H12729*$F12729+$I12729)+'2.Time_constants_correction'!$J$13*(6*$G12729*$F12729+2*$H12729)+'2.Time_constants_correction'!$J$15*(6*$G12729)</f>
        <v>0</v>
      </c>
    </row>
    <row r="12730" spans="1:15" x14ac:dyDescent="0.4">
      <c r="A12730" s="5">
        <f>'2.Time_constants_correction'!B12734</f>
        <v>211.96666666666667</v>
      </c>
      <c r="B12730" s="5">
        <f>'2.Time_constants_correction'!F12734</f>
        <v>0</v>
      </c>
      <c r="D12730" s="5">
        <f t="shared" si="1782"/>
        <v>9523634.3066296298</v>
      </c>
      <c r="E12730" s="5">
        <f t="shared" si="1783"/>
        <v>44929.867777777778</v>
      </c>
      <c r="F12730" s="5">
        <f t="shared" si="1784"/>
        <v>211.96666666666667</v>
      </c>
      <c r="G12730" s="5">
        <f t="shared" si="1785"/>
        <v>0</v>
      </c>
      <c r="H12730" s="5">
        <f t="shared" si="1786"/>
        <v>0</v>
      </c>
      <c r="I12730" s="5">
        <f t="shared" si="1787"/>
        <v>0</v>
      </c>
      <c r="J12730" s="5">
        <f t="shared" si="1788"/>
        <v>0</v>
      </c>
      <c r="K12730" s="5">
        <f t="shared" si="1789"/>
        <v>0</v>
      </c>
      <c r="L12730" s="5">
        <f t="shared" si="1790"/>
        <v>211.96666666666667</v>
      </c>
      <c r="M12730" s="5">
        <f>$K12730+'2.Time_constants_correction'!$H$11*(3*$G12730*$E12730+2*$H12730*$F12730+$I12730)</f>
        <v>0</v>
      </c>
      <c r="N12730" s="38">
        <f>$K12730+'2.Time_constants_correction'!$I$11*(3*$G12730*$E12730+2*$H12730*$F12730+$I12730)+'2.Time_constants_correction'!$I$13*(6*$G12730*$F12730+2*$H12730)</f>
        <v>0</v>
      </c>
      <c r="O12730" s="5">
        <f>$K12730+'2.Time_constants_correction'!$J$11*(3*$G12730*$E12730+2*$H12730*$F12730+$I12730)+'2.Time_constants_correction'!$J$13*(6*$G12730*$F12730+2*$H12730)+'2.Time_constants_correction'!$J$15*(6*$G12730)</f>
        <v>0</v>
      </c>
    </row>
    <row r="12731" spans="1:15" x14ac:dyDescent="0.4">
      <c r="A12731" s="5">
        <f>'2.Time_constants_correction'!B12735</f>
        <v>211.98333333333332</v>
      </c>
      <c r="B12731" s="5">
        <f>'2.Time_constants_correction'!F12735</f>
        <v>0</v>
      </c>
      <c r="D12731" s="5">
        <f t="shared" si="1782"/>
        <v>9525880.9766620342</v>
      </c>
      <c r="E12731" s="5">
        <f t="shared" si="1783"/>
        <v>44936.933611111104</v>
      </c>
      <c r="F12731" s="5">
        <f t="shared" si="1784"/>
        <v>211.98333333333332</v>
      </c>
      <c r="G12731" s="5">
        <f t="shared" si="1785"/>
        <v>0</v>
      </c>
      <c r="H12731" s="5">
        <f t="shared" si="1786"/>
        <v>0</v>
      </c>
      <c r="I12731" s="5">
        <f t="shared" si="1787"/>
        <v>0</v>
      </c>
      <c r="J12731" s="5">
        <f t="shared" si="1788"/>
        <v>0</v>
      </c>
      <c r="K12731" s="5">
        <f t="shared" si="1789"/>
        <v>0</v>
      </c>
      <c r="L12731" s="5">
        <f t="shared" si="1790"/>
        <v>211.98333333333332</v>
      </c>
      <c r="M12731" s="5">
        <f>$K12731+'2.Time_constants_correction'!$H$11*(3*$G12731*$E12731+2*$H12731*$F12731+$I12731)</f>
        <v>0</v>
      </c>
      <c r="N12731" s="38">
        <f>$K12731+'2.Time_constants_correction'!$I$11*(3*$G12731*$E12731+2*$H12731*$F12731+$I12731)+'2.Time_constants_correction'!$I$13*(6*$G12731*$F12731+2*$H12731)</f>
        <v>0</v>
      </c>
      <c r="O12731" s="5">
        <f>$K12731+'2.Time_constants_correction'!$J$11*(3*$G12731*$E12731+2*$H12731*$F12731+$I12731)+'2.Time_constants_correction'!$J$13*(6*$G12731*$F12731+2*$H12731)+'2.Time_constants_correction'!$J$15*(6*$G12731)</f>
        <v>0</v>
      </c>
    </row>
    <row r="12732" spans="1:15" x14ac:dyDescent="0.4">
      <c r="A12732" s="5">
        <f>'2.Time_constants_correction'!B12736</f>
        <v>212</v>
      </c>
      <c r="B12732" s="5">
        <f>'2.Time_constants_correction'!F12736</f>
        <v>0</v>
      </c>
      <c r="D12732" s="5">
        <f t="shared" si="1782"/>
        <v>9528128</v>
      </c>
      <c r="E12732" s="5">
        <f t="shared" si="1783"/>
        <v>44944</v>
      </c>
      <c r="F12732" s="5">
        <f t="shared" si="1784"/>
        <v>212</v>
      </c>
      <c r="G12732" s="5">
        <f t="shared" si="1785"/>
        <v>0</v>
      </c>
      <c r="H12732" s="5">
        <f t="shared" si="1786"/>
        <v>0</v>
      </c>
      <c r="I12732" s="5">
        <f t="shared" si="1787"/>
        <v>0</v>
      </c>
      <c r="J12732" s="5">
        <f t="shared" si="1788"/>
        <v>0</v>
      </c>
      <c r="K12732" s="5">
        <f t="shared" si="1789"/>
        <v>0</v>
      </c>
      <c r="L12732" s="5">
        <f t="shared" si="1790"/>
        <v>212</v>
      </c>
      <c r="M12732" s="5">
        <f>$K12732+'2.Time_constants_correction'!$H$11*(3*$G12732*$E12732+2*$H12732*$F12732+$I12732)</f>
        <v>0</v>
      </c>
      <c r="N12732" s="38">
        <f>$K12732+'2.Time_constants_correction'!$I$11*(3*$G12732*$E12732+2*$H12732*$F12732+$I12732)+'2.Time_constants_correction'!$I$13*(6*$G12732*$F12732+2*$H12732)</f>
        <v>0</v>
      </c>
      <c r="O12732" s="5">
        <f>$K12732+'2.Time_constants_correction'!$J$11*(3*$G12732*$E12732+2*$H12732*$F12732+$I12732)+'2.Time_constants_correction'!$J$13*(6*$G12732*$F12732+2*$H12732)+'2.Time_constants_correction'!$J$15*(6*$G12732)</f>
        <v>0</v>
      </c>
    </row>
    <row r="12733" spans="1:15" x14ac:dyDescent="0.4">
      <c r="A12733" s="5">
        <f>'2.Time_constants_correction'!B12737</f>
        <v>212.01666666666668</v>
      </c>
      <c r="B12733" s="5">
        <f>'2.Time_constants_correction'!F12737</f>
        <v>0</v>
      </c>
      <c r="D12733" s="5">
        <f t="shared" si="1782"/>
        <v>9530375.3766712975</v>
      </c>
      <c r="E12733" s="5">
        <f t="shared" si="1783"/>
        <v>44951.06694444445</v>
      </c>
      <c r="F12733" s="5">
        <f t="shared" si="1784"/>
        <v>212.01666666666668</v>
      </c>
      <c r="G12733" s="5">
        <f t="shared" si="1785"/>
        <v>0</v>
      </c>
      <c r="H12733" s="5">
        <f t="shared" si="1786"/>
        <v>0</v>
      </c>
      <c r="I12733" s="5">
        <f t="shared" si="1787"/>
        <v>0</v>
      </c>
      <c r="J12733" s="5">
        <f t="shared" si="1788"/>
        <v>0</v>
      </c>
      <c r="K12733" s="5">
        <f t="shared" si="1789"/>
        <v>0</v>
      </c>
      <c r="L12733" s="5">
        <f t="shared" si="1790"/>
        <v>212.01666666666668</v>
      </c>
      <c r="M12733" s="5">
        <f>$K12733+'2.Time_constants_correction'!$H$11*(3*$G12733*$E12733+2*$H12733*$F12733+$I12733)</f>
        <v>0</v>
      </c>
      <c r="N12733" s="38">
        <f>$K12733+'2.Time_constants_correction'!$I$11*(3*$G12733*$E12733+2*$H12733*$F12733+$I12733)+'2.Time_constants_correction'!$I$13*(6*$G12733*$F12733+2*$H12733)</f>
        <v>0</v>
      </c>
      <c r="O12733" s="5">
        <f>$K12733+'2.Time_constants_correction'!$J$11*(3*$G12733*$E12733+2*$H12733*$F12733+$I12733)+'2.Time_constants_correction'!$J$13*(6*$G12733*$F12733+2*$H12733)+'2.Time_constants_correction'!$J$15*(6*$G12733)</f>
        <v>0</v>
      </c>
    </row>
    <row r="12734" spans="1:15" x14ac:dyDescent="0.4">
      <c r="A12734" s="5">
        <f>'2.Time_constants_correction'!B12738</f>
        <v>212.03333333333333</v>
      </c>
      <c r="B12734" s="5">
        <f>'2.Time_constants_correction'!F12738</f>
        <v>0</v>
      </c>
      <c r="D12734" s="5">
        <f t="shared" si="1782"/>
        <v>9532623.1067037024</v>
      </c>
      <c r="E12734" s="5">
        <f t="shared" si="1783"/>
        <v>44958.13444444444</v>
      </c>
      <c r="F12734" s="5">
        <f t="shared" si="1784"/>
        <v>212.03333333333333</v>
      </c>
      <c r="G12734" s="5">
        <f t="shared" si="1785"/>
        <v>0</v>
      </c>
      <c r="H12734" s="5">
        <f t="shared" si="1786"/>
        <v>0</v>
      </c>
      <c r="I12734" s="5">
        <f t="shared" si="1787"/>
        <v>0</v>
      </c>
      <c r="J12734" s="5">
        <f t="shared" si="1788"/>
        <v>0</v>
      </c>
      <c r="K12734" s="5">
        <f t="shared" si="1789"/>
        <v>0</v>
      </c>
      <c r="L12734" s="5">
        <f t="shared" si="1790"/>
        <v>212.03333333333333</v>
      </c>
      <c r="M12734" s="5">
        <f>$K12734+'2.Time_constants_correction'!$H$11*(3*$G12734*$E12734+2*$H12734*$F12734+$I12734)</f>
        <v>0</v>
      </c>
      <c r="N12734" s="38">
        <f>$K12734+'2.Time_constants_correction'!$I$11*(3*$G12734*$E12734+2*$H12734*$F12734+$I12734)+'2.Time_constants_correction'!$I$13*(6*$G12734*$F12734+2*$H12734)</f>
        <v>0</v>
      </c>
      <c r="O12734" s="5">
        <f>$K12734+'2.Time_constants_correction'!$J$11*(3*$G12734*$E12734+2*$H12734*$F12734+$I12734)+'2.Time_constants_correction'!$J$13*(6*$G12734*$F12734+2*$H12734)+'2.Time_constants_correction'!$J$15*(6*$G12734)</f>
        <v>0</v>
      </c>
    </row>
    <row r="12735" spans="1:15" x14ac:dyDescent="0.4">
      <c r="A12735" s="5">
        <f>'2.Time_constants_correction'!B12739</f>
        <v>212.05</v>
      </c>
      <c r="B12735" s="5">
        <f>'2.Time_constants_correction'!F12739</f>
        <v>0</v>
      </c>
      <c r="D12735" s="5">
        <f t="shared" si="1782"/>
        <v>9534871.1901250016</v>
      </c>
      <c r="E12735" s="5">
        <f t="shared" si="1783"/>
        <v>44965.202500000007</v>
      </c>
      <c r="F12735" s="5">
        <f t="shared" si="1784"/>
        <v>212.05</v>
      </c>
      <c r="G12735" s="5">
        <f t="shared" si="1785"/>
        <v>0</v>
      </c>
      <c r="H12735" s="5">
        <f t="shared" si="1786"/>
        <v>0</v>
      </c>
      <c r="I12735" s="5">
        <f t="shared" si="1787"/>
        <v>0</v>
      </c>
      <c r="J12735" s="5">
        <f t="shared" si="1788"/>
        <v>0</v>
      </c>
      <c r="K12735" s="5">
        <f t="shared" si="1789"/>
        <v>0</v>
      </c>
      <c r="L12735" s="5">
        <f t="shared" si="1790"/>
        <v>212.05</v>
      </c>
      <c r="M12735" s="5">
        <f>$K12735+'2.Time_constants_correction'!$H$11*(3*$G12735*$E12735+2*$H12735*$F12735+$I12735)</f>
        <v>0</v>
      </c>
      <c r="N12735" s="38">
        <f>$K12735+'2.Time_constants_correction'!$I$11*(3*$G12735*$E12735+2*$H12735*$F12735+$I12735)+'2.Time_constants_correction'!$I$13*(6*$G12735*$F12735+2*$H12735)</f>
        <v>0</v>
      </c>
      <c r="O12735" s="5">
        <f>$K12735+'2.Time_constants_correction'!$J$11*(3*$G12735*$E12735+2*$H12735*$F12735+$I12735)+'2.Time_constants_correction'!$J$13*(6*$G12735*$F12735+2*$H12735)+'2.Time_constants_correction'!$J$15*(6*$G12735)</f>
        <v>0</v>
      </c>
    </row>
    <row r="12736" spans="1:15" x14ac:dyDescent="0.4">
      <c r="A12736" s="5">
        <f>'2.Time_constants_correction'!B12740</f>
        <v>212.06666666666666</v>
      </c>
      <c r="B12736" s="5">
        <f>'2.Time_constants_correction'!F12740</f>
        <v>0</v>
      </c>
      <c r="D12736" s="5">
        <f t="shared" si="1782"/>
        <v>9537119.6269629635</v>
      </c>
      <c r="E12736" s="5">
        <f t="shared" si="1783"/>
        <v>44972.271111111113</v>
      </c>
      <c r="F12736" s="5">
        <f t="shared" si="1784"/>
        <v>212.06666666666666</v>
      </c>
      <c r="G12736" s="5">
        <f t="shared" si="1785"/>
        <v>0</v>
      </c>
      <c r="H12736" s="5">
        <f t="shared" si="1786"/>
        <v>0</v>
      </c>
      <c r="I12736" s="5">
        <f t="shared" si="1787"/>
        <v>0</v>
      </c>
      <c r="J12736" s="5">
        <f t="shared" si="1788"/>
        <v>0</v>
      </c>
      <c r="K12736" s="5">
        <f t="shared" si="1789"/>
        <v>0</v>
      </c>
      <c r="L12736" s="5">
        <f t="shared" si="1790"/>
        <v>212.06666666666666</v>
      </c>
      <c r="M12736" s="5">
        <f>$K12736+'2.Time_constants_correction'!$H$11*(3*$G12736*$E12736+2*$H12736*$F12736+$I12736)</f>
        <v>0</v>
      </c>
      <c r="N12736" s="38">
        <f>$K12736+'2.Time_constants_correction'!$I$11*(3*$G12736*$E12736+2*$H12736*$F12736+$I12736)+'2.Time_constants_correction'!$I$13*(6*$G12736*$F12736+2*$H12736)</f>
        <v>0</v>
      </c>
      <c r="O12736" s="5">
        <f>$K12736+'2.Time_constants_correction'!$J$11*(3*$G12736*$E12736+2*$H12736*$F12736+$I12736)+'2.Time_constants_correction'!$J$13*(6*$G12736*$F12736+2*$H12736)+'2.Time_constants_correction'!$J$15*(6*$G12736)</f>
        <v>0</v>
      </c>
    </row>
    <row r="12737" spans="1:15" x14ac:dyDescent="0.4">
      <c r="A12737" s="5">
        <f>'2.Time_constants_correction'!B12741</f>
        <v>212.08333333333334</v>
      </c>
      <c r="B12737" s="5">
        <f>'2.Time_constants_correction'!F12741</f>
        <v>0</v>
      </c>
      <c r="D12737" s="5">
        <f t="shared" si="1782"/>
        <v>9539368.4172453713</v>
      </c>
      <c r="E12737" s="5">
        <f t="shared" si="1783"/>
        <v>44979.340277777781</v>
      </c>
      <c r="F12737" s="5">
        <f t="shared" si="1784"/>
        <v>212.08333333333334</v>
      </c>
      <c r="G12737" s="5">
        <f t="shared" si="1785"/>
        <v>0</v>
      </c>
      <c r="H12737" s="5">
        <f t="shared" si="1786"/>
        <v>0</v>
      </c>
      <c r="I12737" s="5">
        <f t="shared" si="1787"/>
        <v>0</v>
      </c>
      <c r="J12737" s="5">
        <f t="shared" si="1788"/>
        <v>0</v>
      </c>
      <c r="K12737" s="5">
        <f t="shared" si="1789"/>
        <v>0</v>
      </c>
      <c r="L12737" s="5">
        <f t="shared" si="1790"/>
        <v>212.08333333333334</v>
      </c>
      <c r="M12737" s="5">
        <f>$K12737+'2.Time_constants_correction'!$H$11*(3*$G12737*$E12737+2*$H12737*$F12737+$I12737)</f>
        <v>0</v>
      </c>
      <c r="N12737" s="38">
        <f>$K12737+'2.Time_constants_correction'!$I$11*(3*$G12737*$E12737+2*$H12737*$F12737+$I12737)+'2.Time_constants_correction'!$I$13*(6*$G12737*$F12737+2*$H12737)</f>
        <v>0</v>
      </c>
      <c r="O12737" s="5">
        <f>$K12737+'2.Time_constants_correction'!$J$11*(3*$G12737*$E12737+2*$H12737*$F12737+$I12737)+'2.Time_constants_correction'!$J$13*(6*$G12737*$F12737+2*$H12737)+'2.Time_constants_correction'!$J$15*(6*$G12737)</f>
        <v>0</v>
      </c>
    </row>
    <row r="12738" spans="1:15" x14ac:dyDescent="0.4">
      <c r="A12738" s="5">
        <f>'2.Time_constants_correction'!B12742</f>
        <v>212.1</v>
      </c>
      <c r="B12738" s="5">
        <f>'2.Time_constants_correction'!F12742</f>
        <v>0</v>
      </c>
      <c r="D12738" s="5">
        <f t="shared" si="1782"/>
        <v>9541617.5609999988</v>
      </c>
      <c r="E12738" s="5">
        <f t="shared" si="1783"/>
        <v>44986.409999999996</v>
      </c>
      <c r="F12738" s="5">
        <f t="shared" si="1784"/>
        <v>212.1</v>
      </c>
      <c r="G12738" s="5">
        <f t="shared" si="1785"/>
        <v>0</v>
      </c>
      <c r="H12738" s="5">
        <f t="shared" si="1786"/>
        <v>0</v>
      </c>
      <c r="I12738" s="5">
        <f t="shared" si="1787"/>
        <v>0</v>
      </c>
      <c r="J12738" s="5">
        <f t="shared" si="1788"/>
        <v>0</v>
      </c>
      <c r="K12738" s="5">
        <f t="shared" si="1789"/>
        <v>0</v>
      </c>
      <c r="L12738" s="5">
        <f t="shared" si="1790"/>
        <v>212.1</v>
      </c>
      <c r="M12738" s="5">
        <f>$K12738+'2.Time_constants_correction'!$H$11*(3*$G12738*$E12738+2*$H12738*$F12738+$I12738)</f>
        <v>0</v>
      </c>
      <c r="N12738" s="38">
        <f>$K12738+'2.Time_constants_correction'!$I$11*(3*$G12738*$E12738+2*$H12738*$F12738+$I12738)+'2.Time_constants_correction'!$I$13*(6*$G12738*$F12738+2*$H12738)</f>
        <v>0</v>
      </c>
      <c r="O12738" s="5">
        <f>$K12738+'2.Time_constants_correction'!$J$11*(3*$G12738*$E12738+2*$H12738*$F12738+$I12738)+'2.Time_constants_correction'!$J$13*(6*$G12738*$F12738+2*$H12738)+'2.Time_constants_correction'!$J$15*(6*$G12738)</f>
        <v>0</v>
      </c>
    </row>
    <row r="12739" spans="1:15" x14ac:dyDescent="0.4">
      <c r="A12739" s="5">
        <f>'2.Time_constants_correction'!B12743</f>
        <v>212.11666666666667</v>
      </c>
      <c r="B12739" s="5">
        <f>'2.Time_constants_correction'!F12743</f>
        <v>0</v>
      </c>
      <c r="D12739" s="5">
        <f t="shared" si="1782"/>
        <v>9543867.0582546312</v>
      </c>
      <c r="E12739" s="5">
        <f t="shared" si="1783"/>
        <v>44993.48027777778</v>
      </c>
      <c r="F12739" s="5">
        <f t="shared" si="1784"/>
        <v>212.11666666666667</v>
      </c>
      <c r="G12739" s="5">
        <f t="shared" si="1785"/>
        <v>0</v>
      </c>
      <c r="H12739" s="5">
        <f t="shared" si="1786"/>
        <v>0</v>
      </c>
      <c r="I12739" s="5">
        <f t="shared" si="1787"/>
        <v>0</v>
      </c>
      <c r="J12739" s="5">
        <f t="shared" si="1788"/>
        <v>0</v>
      </c>
      <c r="K12739" s="5">
        <f t="shared" si="1789"/>
        <v>0</v>
      </c>
      <c r="L12739" s="5">
        <f t="shared" si="1790"/>
        <v>212.11666666666667</v>
      </c>
      <c r="M12739" s="5">
        <f>$K12739+'2.Time_constants_correction'!$H$11*(3*$G12739*$E12739+2*$H12739*$F12739+$I12739)</f>
        <v>0</v>
      </c>
      <c r="N12739" s="38">
        <f>$K12739+'2.Time_constants_correction'!$I$11*(3*$G12739*$E12739+2*$H12739*$F12739+$I12739)+'2.Time_constants_correction'!$I$13*(6*$G12739*$F12739+2*$H12739)</f>
        <v>0</v>
      </c>
      <c r="O12739" s="5">
        <f>$K12739+'2.Time_constants_correction'!$J$11*(3*$G12739*$E12739+2*$H12739*$F12739+$I12739)+'2.Time_constants_correction'!$J$13*(6*$G12739*$F12739+2*$H12739)+'2.Time_constants_correction'!$J$15*(6*$G12739)</f>
        <v>0</v>
      </c>
    </row>
    <row r="12740" spans="1:15" x14ac:dyDescent="0.4">
      <c r="A12740" s="5">
        <f>'2.Time_constants_correction'!B12744</f>
        <v>212.13333333333333</v>
      </c>
      <c r="B12740" s="5">
        <f>'2.Time_constants_correction'!F12744</f>
        <v>0</v>
      </c>
      <c r="D12740" s="5">
        <f t="shared" si="1782"/>
        <v>9546116.909037035</v>
      </c>
      <c r="E12740" s="5">
        <f t="shared" si="1783"/>
        <v>45000.551111111105</v>
      </c>
      <c r="F12740" s="5">
        <f t="shared" si="1784"/>
        <v>212.13333333333333</v>
      </c>
      <c r="G12740" s="5">
        <f t="shared" si="1785"/>
        <v>0</v>
      </c>
      <c r="H12740" s="5">
        <f t="shared" si="1786"/>
        <v>0</v>
      </c>
      <c r="I12740" s="5">
        <f t="shared" si="1787"/>
        <v>0</v>
      </c>
      <c r="J12740" s="5">
        <f t="shared" si="1788"/>
        <v>0</v>
      </c>
      <c r="K12740" s="5">
        <f t="shared" si="1789"/>
        <v>0</v>
      </c>
      <c r="L12740" s="5">
        <f t="shared" si="1790"/>
        <v>212.13333333333333</v>
      </c>
      <c r="M12740" s="5">
        <f>$K12740+'2.Time_constants_correction'!$H$11*(3*$G12740*$E12740+2*$H12740*$F12740+$I12740)</f>
        <v>0</v>
      </c>
      <c r="N12740" s="38">
        <f>$K12740+'2.Time_constants_correction'!$I$11*(3*$G12740*$E12740+2*$H12740*$F12740+$I12740)+'2.Time_constants_correction'!$I$13*(6*$G12740*$F12740+2*$H12740)</f>
        <v>0</v>
      </c>
      <c r="O12740" s="5">
        <f>$K12740+'2.Time_constants_correction'!$J$11*(3*$G12740*$E12740+2*$H12740*$F12740+$I12740)+'2.Time_constants_correction'!$J$13*(6*$G12740*$F12740+2*$H12740)+'2.Time_constants_correction'!$J$15*(6*$G12740)</f>
        <v>0</v>
      </c>
    </row>
    <row r="12741" spans="1:15" x14ac:dyDescent="0.4">
      <c r="A12741" s="5">
        <f>'2.Time_constants_correction'!B12745</f>
        <v>212.15</v>
      </c>
      <c r="B12741" s="5">
        <f>'2.Time_constants_correction'!F12745</f>
        <v>0</v>
      </c>
      <c r="D12741" s="5">
        <f t="shared" si="1782"/>
        <v>9548367.1133750007</v>
      </c>
      <c r="E12741" s="5">
        <f t="shared" si="1783"/>
        <v>45007.622500000005</v>
      </c>
      <c r="F12741" s="5">
        <f t="shared" si="1784"/>
        <v>212.15</v>
      </c>
      <c r="G12741" s="5">
        <f t="shared" si="1785"/>
        <v>0</v>
      </c>
      <c r="H12741" s="5">
        <f t="shared" si="1786"/>
        <v>0</v>
      </c>
      <c r="I12741" s="5">
        <f t="shared" si="1787"/>
        <v>0</v>
      </c>
      <c r="J12741" s="5">
        <f t="shared" si="1788"/>
        <v>0</v>
      </c>
      <c r="K12741" s="5">
        <f t="shared" si="1789"/>
        <v>0</v>
      </c>
      <c r="L12741" s="5">
        <f t="shared" si="1790"/>
        <v>212.15</v>
      </c>
      <c r="M12741" s="5">
        <f>$K12741+'2.Time_constants_correction'!$H$11*(3*$G12741*$E12741+2*$H12741*$F12741+$I12741)</f>
        <v>0</v>
      </c>
      <c r="N12741" s="38">
        <f>$K12741+'2.Time_constants_correction'!$I$11*(3*$G12741*$E12741+2*$H12741*$F12741+$I12741)+'2.Time_constants_correction'!$I$13*(6*$G12741*$F12741+2*$H12741)</f>
        <v>0</v>
      </c>
      <c r="O12741" s="5">
        <f>$K12741+'2.Time_constants_correction'!$J$11*(3*$G12741*$E12741+2*$H12741*$F12741+$I12741)+'2.Time_constants_correction'!$J$13*(6*$G12741*$F12741+2*$H12741)+'2.Time_constants_correction'!$J$15*(6*$G12741)</f>
        <v>0</v>
      </c>
    </row>
    <row r="12742" spans="1:15" x14ac:dyDescent="0.4">
      <c r="A12742" s="5">
        <f>'2.Time_constants_correction'!B12746</f>
        <v>212.16666666666666</v>
      </c>
      <c r="B12742" s="5">
        <f>'2.Time_constants_correction'!F12746</f>
        <v>0</v>
      </c>
      <c r="D12742" s="5">
        <f t="shared" si="1782"/>
        <v>9550617.6712962948</v>
      </c>
      <c r="E12742" s="5">
        <f t="shared" si="1783"/>
        <v>45014.694444444438</v>
      </c>
      <c r="F12742" s="5">
        <f t="shared" si="1784"/>
        <v>212.16666666666666</v>
      </c>
      <c r="G12742" s="5">
        <f t="shared" si="1785"/>
        <v>0</v>
      </c>
      <c r="H12742" s="5">
        <f t="shared" si="1786"/>
        <v>0</v>
      </c>
      <c r="I12742" s="5">
        <f t="shared" si="1787"/>
        <v>0</v>
      </c>
      <c r="J12742" s="5">
        <f t="shared" si="1788"/>
        <v>0</v>
      </c>
      <c r="K12742" s="5">
        <f t="shared" si="1789"/>
        <v>0</v>
      </c>
      <c r="L12742" s="5">
        <f t="shared" si="1790"/>
        <v>212.16666666666666</v>
      </c>
      <c r="M12742" s="5">
        <f>$K12742+'2.Time_constants_correction'!$H$11*(3*$G12742*$E12742+2*$H12742*$F12742+$I12742)</f>
        <v>0</v>
      </c>
      <c r="N12742" s="38">
        <f>$K12742+'2.Time_constants_correction'!$I$11*(3*$G12742*$E12742+2*$H12742*$F12742+$I12742)+'2.Time_constants_correction'!$I$13*(6*$G12742*$F12742+2*$H12742)</f>
        <v>0</v>
      </c>
      <c r="O12742" s="5">
        <f>$K12742+'2.Time_constants_correction'!$J$11*(3*$G12742*$E12742+2*$H12742*$F12742+$I12742)+'2.Time_constants_correction'!$J$13*(6*$G12742*$F12742+2*$H12742)+'2.Time_constants_correction'!$J$15*(6*$G12742)</f>
        <v>0</v>
      </c>
    </row>
    <row r="12743" spans="1:15" x14ac:dyDescent="0.4">
      <c r="A12743" s="5">
        <f>'2.Time_constants_correction'!B12747</f>
        <v>212.18333333333334</v>
      </c>
      <c r="B12743" s="5">
        <f>'2.Time_constants_correction'!F12747</f>
        <v>0</v>
      </c>
      <c r="D12743" s="5">
        <f t="shared" si="1782"/>
        <v>9552868.5828287043</v>
      </c>
      <c r="E12743" s="5">
        <f t="shared" si="1783"/>
        <v>45021.766944444447</v>
      </c>
      <c r="F12743" s="5">
        <f t="shared" si="1784"/>
        <v>212.18333333333334</v>
      </c>
      <c r="G12743" s="5">
        <f t="shared" si="1785"/>
        <v>0</v>
      </c>
      <c r="H12743" s="5">
        <f t="shared" si="1786"/>
        <v>0</v>
      </c>
      <c r="I12743" s="5">
        <f t="shared" si="1787"/>
        <v>0</v>
      </c>
      <c r="J12743" s="5">
        <f t="shared" si="1788"/>
        <v>0</v>
      </c>
      <c r="K12743" s="5">
        <f t="shared" si="1789"/>
        <v>0</v>
      </c>
      <c r="L12743" s="5">
        <f t="shared" si="1790"/>
        <v>212.18333333333334</v>
      </c>
      <c r="M12743" s="5">
        <f>$K12743+'2.Time_constants_correction'!$H$11*(3*$G12743*$E12743+2*$H12743*$F12743+$I12743)</f>
        <v>0</v>
      </c>
      <c r="N12743" s="38">
        <f>$K12743+'2.Time_constants_correction'!$I$11*(3*$G12743*$E12743+2*$H12743*$F12743+$I12743)+'2.Time_constants_correction'!$I$13*(6*$G12743*$F12743+2*$H12743)</f>
        <v>0</v>
      </c>
      <c r="O12743" s="5">
        <f>$K12743+'2.Time_constants_correction'!$J$11*(3*$G12743*$E12743+2*$H12743*$F12743+$I12743)+'2.Time_constants_correction'!$J$13*(6*$G12743*$F12743+2*$H12743)+'2.Time_constants_correction'!$J$15*(6*$G12743)</f>
        <v>0</v>
      </c>
    </row>
    <row r="12744" spans="1:15" x14ac:dyDescent="0.4">
      <c r="A12744" s="5">
        <f>'2.Time_constants_correction'!B12748</f>
        <v>212.2</v>
      </c>
      <c r="B12744" s="5">
        <f>'2.Time_constants_correction'!F12748</f>
        <v>0</v>
      </c>
      <c r="D12744" s="5">
        <f t="shared" si="1782"/>
        <v>9555119.8479999993</v>
      </c>
      <c r="E12744" s="5">
        <f t="shared" si="1783"/>
        <v>45028.84</v>
      </c>
      <c r="F12744" s="5">
        <f t="shared" si="1784"/>
        <v>212.2</v>
      </c>
      <c r="G12744" s="5">
        <f t="shared" si="1785"/>
        <v>0</v>
      </c>
      <c r="H12744" s="5">
        <f t="shared" si="1786"/>
        <v>0</v>
      </c>
      <c r="I12744" s="5">
        <f t="shared" si="1787"/>
        <v>0</v>
      </c>
      <c r="J12744" s="5">
        <f t="shared" si="1788"/>
        <v>0</v>
      </c>
      <c r="K12744" s="5">
        <f t="shared" si="1789"/>
        <v>0</v>
      </c>
      <c r="L12744" s="5">
        <f t="shared" si="1790"/>
        <v>212.2</v>
      </c>
      <c r="M12744" s="5">
        <f>$K12744+'2.Time_constants_correction'!$H$11*(3*$G12744*$E12744+2*$H12744*$F12744+$I12744)</f>
        <v>0</v>
      </c>
      <c r="N12744" s="38">
        <f>$K12744+'2.Time_constants_correction'!$I$11*(3*$G12744*$E12744+2*$H12744*$F12744+$I12744)+'2.Time_constants_correction'!$I$13*(6*$G12744*$F12744+2*$H12744)</f>
        <v>0</v>
      </c>
      <c r="O12744" s="5">
        <f>$K12744+'2.Time_constants_correction'!$J$11*(3*$G12744*$E12744+2*$H12744*$F12744+$I12744)+'2.Time_constants_correction'!$J$13*(6*$G12744*$F12744+2*$H12744)+'2.Time_constants_correction'!$J$15*(6*$G12744)</f>
        <v>0</v>
      </c>
    </row>
    <row r="12745" spans="1:15" x14ac:dyDescent="0.4">
      <c r="A12745" s="5">
        <f>'2.Time_constants_correction'!B12749</f>
        <v>212.21666666666667</v>
      </c>
      <c r="B12745" s="5">
        <f>'2.Time_constants_correction'!F12749</f>
        <v>0</v>
      </c>
      <c r="D12745" s="5">
        <f t="shared" si="1782"/>
        <v>9557371.4668379631</v>
      </c>
      <c r="E12745" s="5">
        <f t="shared" si="1783"/>
        <v>45035.913611111115</v>
      </c>
      <c r="F12745" s="5">
        <f t="shared" si="1784"/>
        <v>212.21666666666667</v>
      </c>
      <c r="G12745" s="5">
        <f t="shared" si="1785"/>
        <v>0</v>
      </c>
      <c r="H12745" s="5">
        <f t="shared" si="1786"/>
        <v>0</v>
      </c>
      <c r="I12745" s="5">
        <f t="shared" si="1787"/>
        <v>0</v>
      </c>
      <c r="J12745" s="5">
        <f t="shared" si="1788"/>
        <v>0</v>
      </c>
      <c r="K12745" s="5">
        <f t="shared" si="1789"/>
        <v>0</v>
      </c>
      <c r="L12745" s="5">
        <f t="shared" si="1790"/>
        <v>212.21666666666667</v>
      </c>
      <c r="M12745" s="5">
        <f>$K12745+'2.Time_constants_correction'!$H$11*(3*$G12745*$E12745+2*$H12745*$F12745+$I12745)</f>
        <v>0</v>
      </c>
      <c r="N12745" s="38">
        <f>$K12745+'2.Time_constants_correction'!$I$11*(3*$G12745*$E12745+2*$H12745*$F12745+$I12745)+'2.Time_constants_correction'!$I$13*(6*$G12745*$F12745+2*$H12745)</f>
        <v>0</v>
      </c>
      <c r="O12745" s="5">
        <f>$K12745+'2.Time_constants_correction'!$J$11*(3*$G12745*$E12745+2*$H12745*$F12745+$I12745)+'2.Time_constants_correction'!$J$13*(6*$G12745*$F12745+2*$H12745)+'2.Time_constants_correction'!$J$15*(6*$G12745)</f>
        <v>0</v>
      </c>
    </row>
    <row r="12746" spans="1:15" x14ac:dyDescent="0.4">
      <c r="A12746" s="5">
        <f>'2.Time_constants_correction'!B12750</f>
        <v>212.23333333333332</v>
      </c>
      <c r="B12746" s="5">
        <f>'2.Time_constants_correction'!F12750</f>
        <v>0</v>
      </c>
      <c r="D12746" s="5">
        <f t="shared" si="1782"/>
        <v>9559623.4393703695</v>
      </c>
      <c r="E12746" s="5">
        <f t="shared" si="1783"/>
        <v>45042.987777777773</v>
      </c>
      <c r="F12746" s="5">
        <f t="shared" si="1784"/>
        <v>212.23333333333332</v>
      </c>
      <c r="G12746" s="5">
        <f t="shared" si="1785"/>
        <v>0</v>
      </c>
      <c r="H12746" s="5">
        <f t="shared" si="1786"/>
        <v>0</v>
      </c>
      <c r="I12746" s="5">
        <f t="shared" si="1787"/>
        <v>0</v>
      </c>
      <c r="J12746" s="5">
        <f t="shared" si="1788"/>
        <v>0</v>
      </c>
      <c r="K12746" s="5">
        <f t="shared" si="1789"/>
        <v>0</v>
      </c>
      <c r="L12746" s="5">
        <f t="shared" si="1790"/>
        <v>212.23333333333332</v>
      </c>
      <c r="M12746" s="5">
        <f>$K12746+'2.Time_constants_correction'!$H$11*(3*$G12746*$E12746+2*$H12746*$F12746+$I12746)</f>
        <v>0</v>
      </c>
      <c r="N12746" s="38">
        <f>$K12746+'2.Time_constants_correction'!$I$11*(3*$G12746*$E12746+2*$H12746*$F12746+$I12746)+'2.Time_constants_correction'!$I$13*(6*$G12746*$F12746+2*$H12746)</f>
        <v>0</v>
      </c>
      <c r="O12746" s="5">
        <f>$K12746+'2.Time_constants_correction'!$J$11*(3*$G12746*$E12746+2*$H12746*$F12746+$I12746)+'2.Time_constants_correction'!$J$13*(6*$G12746*$F12746+2*$H12746)+'2.Time_constants_correction'!$J$15*(6*$G12746)</f>
        <v>0</v>
      </c>
    </row>
    <row r="12747" spans="1:15" x14ac:dyDescent="0.4">
      <c r="A12747" s="5">
        <f>'2.Time_constants_correction'!B12751</f>
        <v>212.25</v>
      </c>
      <c r="B12747" s="5">
        <f>'2.Time_constants_correction'!F12751</f>
        <v>0</v>
      </c>
      <c r="D12747" s="5">
        <f t="shared" si="1782"/>
        <v>9561875.765625</v>
      </c>
      <c r="E12747" s="5">
        <f t="shared" si="1783"/>
        <v>45050.0625</v>
      </c>
      <c r="F12747" s="5">
        <f t="shared" si="1784"/>
        <v>212.25</v>
      </c>
      <c r="G12747" s="5">
        <f t="shared" si="1785"/>
        <v>0</v>
      </c>
      <c r="H12747" s="5">
        <f t="shared" si="1786"/>
        <v>0</v>
      </c>
      <c r="I12747" s="5">
        <f t="shared" si="1787"/>
        <v>0</v>
      </c>
      <c r="J12747" s="5">
        <f t="shared" si="1788"/>
        <v>0</v>
      </c>
      <c r="K12747" s="5">
        <f t="shared" si="1789"/>
        <v>0</v>
      </c>
      <c r="L12747" s="5">
        <f t="shared" si="1790"/>
        <v>212.25</v>
      </c>
      <c r="M12747" s="5">
        <f>$K12747+'2.Time_constants_correction'!$H$11*(3*$G12747*$E12747+2*$H12747*$F12747+$I12747)</f>
        <v>0</v>
      </c>
      <c r="N12747" s="38">
        <f>$K12747+'2.Time_constants_correction'!$I$11*(3*$G12747*$E12747+2*$H12747*$F12747+$I12747)+'2.Time_constants_correction'!$I$13*(6*$G12747*$F12747+2*$H12747)</f>
        <v>0</v>
      </c>
      <c r="O12747" s="5">
        <f>$K12747+'2.Time_constants_correction'!$J$11*(3*$G12747*$E12747+2*$H12747*$F12747+$I12747)+'2.Time_constants_correction'!$J$13*(6*$G12747*$F12747+2*$H12747)+'2.Time_constants_correction'!$J$15*(6*$G12747)</f>
        <v>0</v>
      </c>
    </row>
    <row r="12748" spans="1:15" x14ac:dyDescent="0.4">
      <c r="A12748" s="5">
        <f>'2.Time_constants_correction'!B12752</f>
        <v>212.26666666666668</v>
      </c>
      <c r="B12748" s="5">
        <f>'2.Time_constants_correction'!F12752</f>
        <v>0</v>
      </c>
      <c r="D12748" s="5">
        <f t="shared" ref="D12748:D12811" si="1791">A12748^3</f>
        <v>9564128.4456296302</v>
      </c>
      <c r="E12748" s="5">
        <f t="shared" ref="E12748:E12811" si="1792">A12748^2</f>
        <v>45057.137777777782</v>
      </c>
      <c r="F12748" s="5">
        <f t="shared" ref="F12748:F12811" si="1793">A12748</f>
        <v>212.26666666666668</v>
      </c>
      <c r="G12748" s="5">
        <f t="shared" si="1785"/>
        <v>0</v>
      </c>
      <c r="H12748" s="5">
        <f t="shared" si="1786"/>
        <v>0</v>
      </c>
      <c r="I12748" s="5">
        <f t="shared" si="1787"/>
        <v>0</v>
      </c>
      <c r="J12748" s="5">
        <f t="shared" si="1788"/>
        <v>0</v>
      </c>
      <c r="K12748" s="5">
        <f t="shared" si="1789"/>
        <v>0</v>
      </c>
      <c r="L12748" s="5">
        <f t="shared" si="1790"/>
        <v>212.26666666666668</v>
      </c>
      <c r="M12748" s="5">
        <f>$K12748+'2.Time_constants_correction'!$H$11*(3*$G12748*$E12748+2*$H12748*$F12748+$I12748)</f>
        <v>0</v>
      </c>
      <c r="N12748" s="38">
        <f>$K12748+'2.Time_constants_correction'!$I$11*(3*$G12748*$E12748+2*$H12748*$F12748+$I12748)+'2.Time_constants_correction'!$I$13*(6*$G12748*$F12748+2*$H12748)</f>
        <v>0</v>
      </c>
      <c r="O12748" s="5">
        <f>$K12748+'2.Time_constants_correction'!$J$11*(3*$G12748*$E12748+2*$H12748*$F12748+$I12748)+'2.Time_constants_correction'!$J$13*(6*$G12748*$F12748+2*$H12748)+'2.Time_constants_correction'!$J$15*(6*$G12748)</f>
        <v>0</v>
      </c>
    </row>
    <row r="12749" spans="1:15" x14ac:dyDescent="0.4">
      <c r="A12749" s="5">
        <f>'2.Time_constants_correction'!B12753</f>
        <v>212.28333333333333</v>
      </c>
      <c r="B12749" s="5">
        <f>'2.Time_constants_correction'!F12753</f>
        <v>0</v>
      </c>
      <c r="D12749" s="5">
        <f t="shared" si="1791"/>
        <v>9566381.479412036</v>
      </c>
      <c r="E12749" s="5">
        <f t="shared" si="1792"/>
        <v>45064.21361111111</v>
      </c>
      <c r="F12749" s="5">
        <f t="shared" si="1793"/>
        <v>212.28333333333333</v>
      </c>
      <c r="G12749" s="5">
        <f t="shared" si="1785"/>
        <v>0</v>
      </c>
      <c r="H12749" s="5">
        <f t="shared" si="1786"/>
        <v>0</v>
      </c>
      <c r="I12749" s="5">
        <f t="shared" si="1787"/>
        <v>0</v>
      </c>
      <c r="J12749" s="5">
        <f t="shared" si="1788"/>
        <v>0</v>
      </c>
      <c r="K12749" s="5">
        <f t="shared" si="1789"/>
        <v>0</v>
      </c>
      <c r="L12749" s="5">
        <f t="shared" si="1790"/>
        <v>212.28333333333333</v>
      </c>
      <c r="M12749" s="5">
        <f>$K12749+'2.Time_constants_correction'!$H$11*(3*$G12749*$E12749+2*$H12749*$F12749+$I12749)</f>
        <v>0</v>
      </c>
      <c r="N12749" s="38">
        <f>$K12749+'2.Time_constants_correction'!$I$11*(3*$G12749*$E12749+2*$H12749*$F12749+$I12749)+'2.Time_constants_correction'!$I$13*(6*$G12749*$F12749+2*$H12749)</f>
        <v>0</v>
      </c>
      <c r="O12749" s="5">
        <f>$K12749+'2.Time_constants_correction'!$J$11*(3*$G12749*$E12749+2*$H12749*$F12749+$I12749)+'2.Time_constants_correction'!$J$13*(6*$G12749*$F12749+2*$H12749)+'2.Time_constants_correction'!$J$15*(6*$G12749)</f>
        <v>0</v>
      </c>
    </row>
    <row r="12750" spans="1:15" x14ac:dyDescent="0.4">
      <c r="A12750" s="5">
        <f>'2.Time_constants_correction'!B12754</f>
        <v>212.3</v>
      </c>
      <c r="B12750" s="5">
        <f>'2.Time_constants_correction'!F12754</f>
        <v>0</v>
      </c>
      <c r="D12750" s="5">
        <f t="shared" si="1791"/>
        <v>9568634.8670000024</v>
      </c>
      <c r="E12750" s="5">
        <f t="shared" si="1792"/>
        <v>45071.290000000008</v>
      </c>
      <c r="F12750" s="5">
        <f t="shared" si="1793"/>
        <v>212.3</v>
      </c>
      <c r="G12750" s="5">
        <f t="shared" si="1785"/>
        <v>0</v>
      </c>
      <c r="H12750" s="5">
        <f t="shared" si="1786"/>
        <v>0</v>
      </c>
      <c r="I12750" s="5">
        <f t="shared" si="1787"/>
        <v>0</v>
      </c>
      <c r="J12750" s="5">
        <f t="shared" si="1788"/>
        <v>0</v>
      </c>
      <c r="K12750" s="5">
        <f t="shared" si="1789"/>
        <v>0</v>
      </c>
      <c r="L12750" s="5">
        <f t="shared" si="1790"/>
        <v>212.3</v>
      </c>
      <c r="M12750" s="5">
        <f>$K12750+'2.Time_constants_correction'!$H$11*(3*$G12750*$E12750+2*$H12750*$F12750+$I12750)</f>
        <v>0</v>
      </c>
      <c r="N12750" s="38">
        <f>$K12750+'2.Time_constants_correction'!$I$11*(3*$G12750*$E12750+2*$H12750*$F12750+$I12750)+'2.Time_constants_correction'!$I$13*(6*$G12750*$F12750+2*$H12750)</f>
        <v>0</v>
      </c>
      <c r="O12750" s="5">
        <f>$K12750+'2.Time_constants_correction'!$J$11*(3*$G12750*$E12750+2*$H12750*$F12750+$I12750)+'2.Time_constants_correction'!$J$13*(6*$G12750*$F12750+2*$H12750)+'2.Time_constants_correction'!$J$15*(6*$G12750)</f>
        <v>0</v>
      </c>
    </row>
    <row r="12751" spans="1:15" x14ac:dyDescent="0.4">
      <c r="A12751" s="5">
        <f>'2.Time_constants_correction'!B12755</f>
        <v>212.31666666666666</v>
      </c>
      <c r="B12751" s="5">
        <f>'2.Time_constants_correction'!F12755</f>
        <v>0</v>
      </c>
      <c r="D12751" s="5">
        <f t="shared" si="1791"/>
        <v>9570888.6084212959</v>
      </c>
      <c r="E12751" s="5">
        <f t="shared" si="1792"/>
        <v>45078.366944444446</v>
      </c>
      <c r="F12751" s="5">
        <f t="shared" si="1793"/>
        <v>212.31666666666666</v>
      </c>
      <c r="G12751" s="5">
        <f t="shared" si="1785"/>
        <v>0</v>
      </c>
      <c r="H12751" s="5">
        <f t="shared" si="1786"/>
        <v>0</v>
      </c>
      <c r="I12751" s="5">
        <f t="shared" si="1787"/>
        <v>0</v>
      </c>
      <c r="J12751" s="5">
        <f t="shared" si="1788"/>
        <v>0</v>
      </c>
      <c r="K12751" s="5">
        <f t="shared" si="1789"/>
        <v>0</v>
      </c>
      <c r="L12751" s="5">
        <f t="shared" si="1790"/>
        <v>212.31666666666666</v>
      </c>
      <c r="M12751" s="5">
        <f>$K12751+'2.Time_constants_correction'!$H$11*(3*$G12751*$E12751+2*$H12751*$F12751+$I12751)</f>
        <v>0</v>
      </c>
      <c r="N12751" s="38">
        <f>$K12751+'2.Time_constants_correction'!$I$11*(3*$G12751*$E12751+2*$H12751*$F12751+$I12751)+'2.Time_constants_correction'!$I$13*(6*$G12751*$F12751+2*$H12751)</f>
        <v>0</v>
      </c>
      <c r="O12751" s="5">
        <f>$K12751+'2.Time_constants_correction'!$J$11*(3*$G12751*$E12751+2*$H12751*$F12751+$I12751)+'2.Time_constants_correction'!$J$13*(6*$G12751*$F12751+2*$H12751)+'2.Time_constants_correction'!$J$15*(6*$G12751)</f>
        <v>0</v>
      </c>
    </row>
    <row r="12752" spans="1:15" x14ac:dyDescent="0.4">
      <c r="A12752" s="5">
        <f>'2.Time_constants_correction'!B12756</f>
        <v>212.33333333333334</v>
      </c>
      <c r="B12752" s="5">
        <f>'2.Time_constants_correction'!F12756</f>
        <v>0</v>
      </c>
      <c r="D12752" s="5">
        <f t="shared" si="1791"/>
        <v>9573142.7037037052</v>
      </c>
      <c r="E12752" s="5">
        <f t="shared" si="1792"/>
        <v>45085.444444444445</v>
      </c>
      <c r="F12752" s="5">
        <f t="shared" si="1793"/>
        <v>212.33333333333334</v>
      </c>
      <c r="G12752" s="5">
        <f t="shared" si="1785"/>
        <v>0</v>
      </c>
      <c r="H12752" s="5">
        <f t="shared" si="1786"/>
        <v>0</v>
      </c>
      <c r="I12752" s="5">
        <f t="shared" si="1787"/>
        <v>0</v>
      </c>
      <c r="J12752" s="5">
        <f t="shared" si="1788"/>
        <v>0</v>
      </c>
      <c r="K12752" s="5">
        <f t="shared" si="1789"/>
        <v>0</v>
      </c>
      <c r="L12752" s="5">
        <f t="shared" si="1790"/>
        <v>212.33333333333334</v>
      </c>
      <c r="M12752" s="5">
        <f>$K12752+'2.Time_constants_correction'!$H$11*(3*$G12752*$E12752+2*$H12752*$F12752+$I12752)</f>
        <v>0</v>
      </c>
      <c r="N12752" s="38">
        <f>$K12752+'2.Time_constants_correction'!$I$11*(3*$G12752*$E12752+2*$H12752*$F12752+$I12752)+'2.Time_constants_correction'!$I$13*(6*$G12752*$F12752+2*$H12752)</f>
        <v>0</v>
      </c>
      <c r="O12752" s="5">
        <f>$K12752+'2.Time_constants_correction'!$J$11*(3*$G12752*$E12752+2*$H12752*$F12752+$I12752)+'2.Time_constants_correction'!$J$13*(6*$G12752*$F12752+2*$H12752)+'2.Time_constants_correction'!$J$15*(6*$G12752)</f>
        <v>0</v>
      </c>
    </row>
    <row r="12753" spans="1:15" x14ac:dyDescent="0.4">
      <c r="A12753" s="5">
        <f>'2.Time_constants_correction'!B12757</f>
        <v>212.35</v>
      </c>
      <c r="B12753" s="5">
        <f>'2.Time_constants_correction'!F12757</f>
        <v>0</v>
      </c>
      <c r="D12753" s="5">
        <f t="shared" si="1791"/>
        <v>9575397.1528749987</v>
      </c>
      <c r="E12753" s="5">
        <f t="shared" si="1792"/>
        <v>45092.522499999999</v>
      </c>
      <c r="F12753" s="5">
        <f t="shared" si="1793"/>
        <v>212.35</v>
      </c>
      <c r="G12753" s="5">
        <f t="shared" si="1785"/>
        <v>0</v>
      </c>
      <c r="H12753" s="5">
        <f t="shared" si="1786"/>
        <v>0</v>
      </c>
      <c r="I12753" s="5">
        <f t="shared" si="1787"/>
        <v>0</v>
      </c>
      <c r="J12753" s="5">
        <f t="shared" si="1788"/>
        <v>0</v>
      </c>
      <c r="K12753" s="5">
        <f t="shared" si="1789"/>
        <v>0</v>
      </c>
      <c r="L12753" s="5">
        <f t="shared" si="1790"/>
        <v>212.35</v>
      </c>
      <c r="M12753" s="5">
        <f>$K12753+'2.Time_constants_correction'!$H$11*(3*$G12753*$E12753+2*$H12753*$F12753+$I12753)</f>
        <v>0</v>
      </c>
      <c r="N12753" s="38">
        <f>$K12753+'2.Time_constants_correction'!$I$11*(3*$G12753*$E12753+2*$H12753*$F12753+$I12753)+'2.Time_constants_correction'!$I$13*(6*$G12753*$F12753+2*$H12753)</f>
        <v>0</v>
      </c>
      <c r="O12753" s="5">
        <f>$K12753+'2.Time_constants_correction'!$J$11*(3*$G12753*$E12753+2*$H12753*$F12753+$I12753)+'2.Time_constants_correction'!$J$13*(6*$G12753*$F12753+2*$H12753)+'2.Time_constants_correction'!$J$15*(6*$G12753)</f>
        <v>0</v>
      </c>
    </row>
    <row r="12754" spans="1:15" x14ac:dyDescent="0.4">
      <c r="A12754" s="5">
        <f>'2.Time_constants_correction'!B12758</f>
        <v>212.36666666666667</v>
      </c>
      <c r="B12754" s="5">
        <f>'2.Time_constants_correction'!F12758</f>
        <v>0</v>
      </c>
      <c r="D12754" s="5">
        <f t="shared" si="1791"/>
        <v>9577651.9559629634</v>
      </c>
      <c r="E12754" s="5">
        <f t="shared" si="1792"/>
        <v>45099.601111111115</v>
      </c>
      <c r="F12754" s="5">
        <f t="shared" si="1793"/>
        <v>212.36666666666667</v>
      </c>
      <c r="G12754" s="5">
        <f t="shared" ref="G12754:G12817" si="1794">INDEX(LINEST(B12749:B12760,D12749:F12760),3)</f>
        <v>0</v>
      </c>
      <c r="H12754" s="5">
        <f t="shared" ref="H12754:H12817" si="1795">INDEX(LINEST(B12749:B12760,D12749:F12760),2)</f>
        <v>0</v>
      </c>
      <c r="I12754" s="5">
        <f t="shared" ref="I12754:I12817" si="1796">INDEX(LINEST(B12749:B12760,D12749:F12760),1)</f>
        <v>0</v>
      </c>
      <c r="J12754" s="5">
        <f t="shared" ref="J12754:J12817" si="1797">INDEX(LINEST(B12749:B12760,D12749:F12760),4)</f>
        <v>0</v>
      </c>
      <c r="K12754" s="5">
        <f t="shared" ref="K12754:K12817" si="1798">G12754*$D12754+H12754*$E12754+I12754*$F12754+J12754</f>
        <v>0</v>
      </c>
      <c r="L12754" s="5">
        <f t="shared" ref="L12754:L12817" si="1799">F12754</f>
        <v>212.36666666666667</v>
      </c>
      <c r="M12754" s="5">
        <f>$K12754+'2.Time_constants_correction'!$H$11*(3*$G12754*$E12754+2*$H12754*$F12754+$I12754)</f>
        <v>0</v>
      </c>
      <c r="N12754" s="38">
        <f>$K12754+'2.Time_constants_correction'!$I$11*(3*$G12754*$E12754+2*$H12754*$F12754+$I12754)+'2.Time_constants_correction'!$I$13*(6*$G12754*$F12754+2*$H12754)</f>
        <v>0</v>
      </c>
      <c r="O12754" s="5">
        <f>$K12754+'2.Time_constants_correction'!$J$11*(3*$G12754*$E12754+2*$H12754*$F12754+$I12754)+'2.Time_constants_correction'!$J$13*(6*$G12754*$F12754+2*$H12754)+'2.Time_constants_correction'!$J$15*(6*$G12754)</f>
        <v>0</v>
      </c>
    </row>
    <row r="12755" spans="1:15" x14ac:dyDescent="0.4">
      <c r="A12755" s="5">
        <f>'2.Time_constants_correction'!B12759</f>
        <v>212.38333333333333</v>
      </c>
      <c r="B12755" s="5">
        <f>'2.Time_constants_correction'!F12759</f>
        <v>0</v>
      </c>
      <c r="D12755" s="5">
        <f t="shared" si="1791"/>
        <v>9579907.1129953694</v>
      </c>
      <c r="E12755" s="5">
        <f t="shared" si="1792"/>
        <v>45106.680277777778</v>
      </c>
      <c r="F12755" s="5">
        <f t="shared" si="1793"/>
        <v>212.38333333333333</v>
      </c>
      <c r="G12755" s="5">
        <f t="shared" si="1794"/>
        <v>0</v>
      </c>
      <c r="H12755" s="5">
        <f t="shared" si="1795"/>
        <v>0</v>
      </c>
      <c r="I12755" s="5">
        <f t="shared" si="1796"/>
        <v>0</v>
      </c>
      <c r="J12755" s="5">
        <f t="shared" si="1797"/>
        <v>0</v>
      </c>
      <c r="K12755" s="5">
        <f t="shared" si="1798"/>
        <v>0</v>
      </c>
      <c r="L12755" s="5">
        <f t="shared" si="1799"/>
        <v>212.38333333333333</v>
      </c>
      <c r="M12755" s="5">
        <f>$K12755+'2.Time_constants_correction'!$H$11*(3*$G12755*$E12755+2*$H12755*$F12755+$I12755)</f>
        <v>0</v>
      </c>
      <c r="N12755" s="38">
        <f>$K12755+'2.Time_constants_correction'!$I$11*(3*$G12755*$E12755+2*$H12755*$F12755+$I12755)+'2.Time_constants_correction'!$I$13*(6*$G12755*$F12755+2*$H12755)</f>
        <v>0</v>
      </c>
      <c r="O12755" s="5">
        <f>$K12755+'2.Time_constants_correction'!$J$11*(3*$G12755*$E12755+2*$H12755*$F12755+$I12755)+'2.Time_constants_correction'!$J$13*(6*$G12755*$F12755+2*$H12755)+'2.Time_constants_correction'!$J$15*(6*$G12755)</f>
        <v>0</v>
      </c>
    </row>
    <row r="12756" spans="1:15" x14ac:dyDescent="0.4">
      <c r="A12756" s="5">
        <f>'2.Time_constants_correction'!B12760</f>
        <v>212.4</v>
      </c>
      <c r="B12756" s="5">
        <f>'2.Time_constants_correction'!F12760</f>
        <v>0</v>
      </c>
      <c r="D12756" s="5">
        <f t="shared" si="1791"/>
        <v>9582162.6239999998</v>
      </c>
      <c r="E12756" s="5">
        <f t="shared" si="1792"/>
        <v>45113.760000000002</v>
      </c>
      <c r="F12756" s="5">
        <f t="shared" si="1793"/>
        <v>212.4</v>
      </c>
      <c r="G12756" s="5">
        <f t="shared" si="1794"/>
        <v>0</v>
      </c>
      <c r="H12756" s="5">
        <f t="shared" si="1795"/>
        <v>0</v>
      </c>
      <c r="I12756" s="5">
        <f t="shared" si="1796"/>
        <v>0</v>
      </c>
      <c r="J12756" s="5">
        <f t="shared" si="1797"/>
        <v>0</v>
      </c>
      <c r="K12756" s="5">
        <f t="shared" si="1798"/>
        <v>0</v>
      </c>
      <c r="L12756" s="5">
        <f t="shared" si="1799"/>
        <v>212.4</v>
      </c>
      <c r="M12756" s="5">
        <f>$K12756+'2.Time_constants_correction'!$H$11*(3*$G12756*$E12756+2*$H12756*$F12756+$I12756)</f>
        <v>0</v>
      </c>
      <c r="N12756" s="38">
        <f>$K12756+'2.Time_constants_correction'!$I$11*(3*$G12756*$E12756+2*$H12756*$F12756+$I12756)+'2.Time_constants_correction'!$I$13*(6*$G12756*$F12756+2*$H12756)</f>
        <v>0</v>
      </c>
      <c r="O12756" s="5">
        <f>$K12756+'2.Time_constants_correction'!$J$11*(3*$G12756*$E12756+2*$H12756*$F12756+$I12756)+'2.Time_constants_correction'!$J$13*(6*$G12756*$F12756+2*$H12756)+'2.Time_constants_correction'!$J$15*(6*$G12756)</f>
        <v>0</v>
      </c>
    </row>
    <row r="12757" spans="1:15" x14ac:dyDescent="0.4">
      <c r="A12757" s="5">
        <f>'2.Time_constants_correction'!B12761</f>
        <v>212.41666666666666</v>
      </c>
      <c r="B12757" s="5">
        <f>'2.Time_constants_correction'!F12761</f>
        <v>0</v>
      </c>
      <c r="D12757" s="5">
        <f t="shared" si="1791"/>
        <v>9584418.4890046287</v>
      </c>
      <c r="E12757" s="5">
        <f t="shared" si="1792"/>
        <v>45120.840277777774</v>
      </c>
      <c r="F12757" s="5">
        <f t="shared" si="1793"/>
        <v>212.41666666666666</v>
      </c>
      <c r="G12757" s="5">
        <f t="shared" si="1794"/>
        <v>0</v>
      </c>
      <c r="H12757" s="5">
        <f t="shared" si="1795"/>
        <v>0</v>
      </c>
      <c r="I12757" s="5">
        <f t="shared" si="1796"/>
        <v>0</v>
      </c>
      <c r="J12757" s="5">
        <f t="shared" si="1797"/>
        <v>0</v>
      </c>
      <c r="K12757" s="5">
        <f t="shared" si="1798"/>
        <v>0</v>
      </c>
      <c r="L12757" s="5">
        <f t="shared" si="1799"/>
        <v>212.41666666666666</v>
      </c>
      <c r="M12757" s="5">
        <f>$K12757+'2.Time_constants_correction'!$H$11*(3*$G12757*$E12757+2*$H12757*$F12757+$I12757)</f>
        <v>0</v>
      </c>
      <c r="N12757" s="38">
        <f>$K12757+'2.Time_constants_correction'!$I$11*(3*$G12757*$E12757+2*$H12757*$F12757+$I12757)+'2.Time_constants_correction'!$I$13*(6*$G12757*$F12757+2*$H12757)</f>
        <v>0</v>
      </c>
      <c r="O12757" s="5">
        <f>$K12757+'2.Time_constants_correction'!$J$11*(3*$G12757*$E12757+2*$H12757*$F12757+$I12757)+'2.Time_constants_correction'!$J$13*(6*$G12757*$F12757+2*$H12757)+'2.Time_constants_correction'!$J$15*(6*$G12757)</f>
        <v>0</v>
      </c>
    </row>
    <row r="12758" spans="1:15" x14ac:dyDescent="0.4">
      <c r="A12758" s="5">
        <f>'2.Time_constants_correction'!B12762</f>
        <v>212.43333333333334</v>
      </c>
      <c r="B12758" s="5">
        <f>'2.Time_constants_correction'!F12762</f>
        <v>0</v>
      </c>
      <c r="D12758" s="5">
        <f t="shared" si="1791"/>
        <v>9586674.7080370374</v>
      </c>
      <c r="E12758" s="5">
        <f t="shared" si="1792"/>
        <v>45127.921111111114</v>
      </c>
      <c r="F12758" s="5">
        <f t="shared" si="1793"/>
        <v>212.43333333333334</v>
      </c>
      <c r="G12758" s="5">
        <f t="shared" si="1794"/>
        <v>0</v>
      </c>
      <c r="H12758" s="5">
        <f t="shared" si="1795"/>
        <v>0</v>
      </c>
      <c r="I12758" s="5">
        <f t="shared" si="1796"/>
        <v>0</v>
      </c>
      <c r="J12758" s="5">
        <f t="shared" si="1797"/>
        <v>0</v>
      </c>
      <c r="K12758" s="5">
        <f t="shared" si="1798"/>
        <v>0</v>
      </c>
      <c r="L12758" s="5">
        <f t="shared" si="1799"/>
        <v>212.43333333333334</v>
      </c>
      <c r="M12758" s="5">
        <f>$K12758+'2.Time_constants_correction'!$H$11*(3*$G12758*$E12758+2*$H12758*$F12758+$I12758)</f>
        <v>0</v>
      </c>
      <c r="N12758" s="38">
        <f>$K12758+'2.Time_constants_correction'!$I$11*(3*$G12758*$E12758+2*$H12758*$F12758+$I12758)+'2.Time_constants_correction'!$I$13*(6*$G12758*$F12758+2*$H12758)</f>
        <v>0</v>
      </c>
      <c r="O12758" s="5">
        <f>$K12758+'2.Time_constants_correction'!$J$11*(3*$G12758*$E12758+2*$H12758*$F12758+$I12758)+'2.Time_constants_correction'!$J$13*(6*$G12758*$F12758+2*$H12758)+'2.Time_constants_correction'!$J$15*(6*$G12758)</f>
        <v>0</v>
      </c>
    </row>
    <row r="12759" spans="1:15" x14ac:dyDescent="0.4">
      <c r="A12759" s="5">
        <f>'2.Time_constants_correction'!B12763</f>
        <v>212.45</v>
      </c>
      <c r="B12759" s="5">
        <f>'2.Time_constants_correction'!F12763</f>
        <v>0</v>
      </c>
      <c r="D12759" s="5">
        <f t="shared" si="1791"/>
        <v>9588931.2811249979</v>
      </c>
      <c r="E12759" s="5">
        <f t="shared" si="1792"/>
        <v>45135.002499999995</v>
      </c>
      <c r="F12759" s="5">
        <f t="shared" si="1793"/>
        <v>212.45</v>
      </c>
      <c r="G12759" s="5">
        <f t="shared" si="1794"/>
        <v>0</v>
      </c>
      <c r="H12759" s="5">
        <f t="shared" si="1795"/>
        <v>0</v>
      </c>
      <c r="I12759" s="5">
        <f t="shared" si="1796"/>
        <v>0</v>
      </c>
      <c r="J12759" s="5">
        <f t="shared" si="1797"/>
        <v>0</v>
      </c>
      <c r="K12759" s="5">
        <f t="shared" si="1798"/>
        <v>0</v>
      </c>
      <c r="L12759" s="5">
        <f t="shared" si="1799"/>
        <v>212.45</v>
      </c>
      <c r="M12759" s="5">
        <f>$K12759+'2.Time_constants_correction'!$H$11*(3*$G12759*$E12759+2*$H12759*$F12759+$I12759)</f>
        <v>0</v>
      </c>
      <c r="N12759" s="38">
        <f>$K12759+'2.Time_constants_correction'!$I$11*(3*$G12759*$E12759+2*$H12759*$F12759+$I12759)+'2.Time_constants_correction'!$I$13*(6*$G12759*$F12759+2*$H12759)</f>
        <v>0</v>
      </c>
      <c r="O12759" s="5">
        <f>$K12759+'2.Time_constants_correction'!$J$11*(3*$G12759*$E12759+2*$H12759*$F12759+$I12759)+'2.Time_constants_correction'!$J$13*(6*$G12759*$F12759+2*$H12759)+'2.Time_constants_correction'!$J$15*(6*$G12759)</f>
        <v>0</v>
      </c>
    </row>
    <row r="12760" spans="1:15" x14ac:dyDescent="0.4">
      <c r="A12760" s="5">
        <f>'2.Time_constants_correction'!B12764</f>
        <v>212.46666666666667</v>
      </c>
      <c r="B12760" s="5">
        <f>'2.Time_constants_correction'!F12764</f>
        <v>0</v>
      </c>
      <c r="D12760" s="5">
        <f t="shared" si="1791"/>
        <v>9591188.2082962971</v>
      </c>
      <c r="E12760" s="5">
        <f t="shared" si="1792"/>
        <v>45142.084444444445</v>
      </c>
      <c r="F12760" s="5">
        <f t="shared" si="1793"/>
        <v>212.46666666666667</v>
      </c>
      <c r="G12760" s="5">
        <f t="shared" si="1794"/>
        <v>0</v>
      </c>
      <c r="H12760" s="5">
        <f t="shared" si="1795"/>
        <v>0</v>
      </c>
      <c r="I12760" s="5">
        <f t="shared" si="1796"/>
        <v>0</v>
      </c>
      <c r="J12760" s="5">
        <f t="shared" si="1797"/>
        <v>0</v>
      </c>
      <c r="K12760" s="5">
        <f t="shared" si="1798"/>
        <v>0</v>
      </c>
      <c r="L12760" s="5">
        <f t="shared" si="1799"/>
        <v>212.46666666666667</v>
      </c>
      <c r="M12760" s="5">
        <f>$K12760+'2.Time_constants_correction'!$H$11*(3*$G12760*$E12760+2*$H12760*$F12760+$I12760)</f>
        <v>0</v>
      </c>
      <c r="N12760" s="38">
        <f>$K12760+'2.Time_constants_correction'!$I$11*(3*$G12760*$E12760+2*$H12760*$F12760+$I12760)+'2.Time_constants_correction'!$I$13*(6*$G12760*$F12760+2*$H12760)</f>
        <v>0</v>
      </c>
      <c r="O12760" s="5">
        <f>$K12760+'2.Time_constants_correction'!$J$11*(3*$G12760*$E12760+2*$H12760*$F12760+$I12760)+'2.Time_constants_correction'!$J$13*(6*$G12760*$F12760+2*$H12760)+'2.Time_constants_correction'!$J$15*(6*$G12760)</f>
        <v>0</v>
      </c>
    </row>
    <row r="12761" spans="1:15" x14ac:dyDescent="0.4">
      <c r="A12761" s="5">
        <f>'2.Time_constants_correction'!B12765</f>
        <v>212.48333333333332</v>
      </c>
      <c r="B12761" s="5">
        <f>'2.Time_constants_correction'!F12765</f>
        <v>0</v>
      </c>
      <c r="D12761" s="5">
        <f t="shared" si="1791"/>
        <v>9593445.4895787016</v>
      </c>
      <c r="E12761" s="5">
        <f t="shared" si="1792"/>
        <v>45149.166944444441</v>
      </c>
      <c r="F12761" s="5">
        <f t="shared" si="1793"/>
        <v>212.48333333333332</v>
      </c>
      <c r="G12761" s="5">
        <f t="shared" si="1794"/>
        <v>0</v>
      </c>
      <c r="H12761" s="5">
        <f t="shared" si="1795"/>
        <v>0</v>
      </c>
      <c r="I12761" s="5">
        <f t="shared" si="1796"/>
        <v>0</v>
      </c>
      <c r="J12761" s="5">
        <f t="shared" si="1797"/>
        <v>0</v>
      </c>
      <c r="K12761" s="5">
        <f t="shared" si="1798"/>
        <v>0</v>
      </c>
      <c r="L12761" s="5">
        <f t="shared" si="1799"/>
        <v>212.48333333333332</v>
      </c>
      <c r="M12761" s="5">
        <f>$K12761+'2.Time_constants_correction'!$H$11*(3*$G12761*$E12761+2*$H12761*$F12761+$I12761)</f>
        <v>0</v>
      </c>
      <c r="N12761" s="38">
        <f>$K12761+'2.Time_constants_correction'!$I$11*(3*$G12761*$E12761+2*$H12761*$F12761+$I12761)+'2.Time_constants_correction'!$I$13*(6*$G12761*$F12761+2*$H12761)</f>
        <v>0</v>
      </c>
      <c r="O12761" s="5">
        <f>$K12761+'2.Time_constants_correction'!$J$11*(3*$G12761*$E12761+2*$H12761*$F12761+$I12761)+'2.Time_constants_correction'!$J$13*(6*$G12761*$F12761+2*$H12761)+'2.Time_constants_correction'!$J$15*(6*$G12761)</f>
        <v>0</v>
      </c>
    </row>
    <row r="12762" spans="1:15" x14ac:dyDescent="0.4">
      <c r="A12762" s="5">
        <f>'2.Time_constants_correction'!B12766</f>
        <v>212.5</v>
      </c>
      <c r="B12762" s="5">
        <f>'2.Time_constants_correction'!F12766</f>
        <v>0</v>
      </c>
      <c r="D12762" s="5">
        <f t="shared" si="1791"/>
        <v>9595703.125</v>
      </c>
      <c r="E12762" s="5">
        <f t="shared" si="1792"/>
        <v>45156.25</v>
      </c>
      <c r="F12762" s="5">
        <f t="shared" si="1793"/>
        <v>212.5</v>
      </c>
      <c r="G12762" s="5">
        <f t="shared" si="1794"/>
        <v>0</v>
      </c>
      <c r="H12762" s="5">
        <f t="shared" si="1795"/>
        <v>0</v>
      </c>
      <c r="I12762" s="5">
        <f t="shared" si="1796"/>
        <v>0</v>
      </c>
      <c r="J12762" s="5">
        <f t="shared" si="1797"/>
        <v>0</v>
      </c>
      <c r="K12762" s="5">
        <f t="shared" si="1798"/>
        <v>0</v>
      </c>
      <c r="L12762" s="5">
        <f t="shared" si="1799"/>
        <v>212.5</v>
      </c>
      <c r="M12762" s="5">
        <f>$K12762+'2.Time_constants_correction'!$H$11*(3*$G12762*$E12762+2*$H12762*$F12762+$I12762)</f>
        <v>0</v>
      </c>
      <c r="N12762" s="38">
        <f>$K12762+'2.Time_constants_correction'!$I$11*(3*$G12762*$E12762+2*$H12762*$F12762+$I12762)+'2.Time_constants_correction'!$I$13*(6*$G12762*$F12762+2*$H12762)</f>
        <v>0</v>
      </c>
      <c r="O12762" s="5">
        <f>$K12762+'2.Time_constants_correction'!$J$11*(3*$G12762*$E12762+2*$H12762*$F12762+$I12762)+'2.Time_constants_correction'!$J$13*(6*$G12762*$F12762+2*$H12762)+'2.Time_constants_correction'!$J$15*(6*$G12762)</f>
        <v>0</v>
      </c>
    </row>
    <row r="12763" spans="1:15" x14ac:dyDescent="0.4">
      <c r="A12763" s="5">
        <f>'2.Time_constants_correction'!B12767</f>
        <v>212.51666666666668</v>
      </c>
      <c r="B12763" s="5">
        <f>'2.Time_constants_correction'!F12767</f>
        <v>0</v>
      </c>
      <c r="D12763" s="5">
        <f t="shared" si="1791"/>
        <v>9597961.1145879664</v>
      </c>
      <c r="E12763" s="5">
        <f t="shared" si="1792"/>
        <v>45163.33361111112</v>
      </c>
      <c r="F12763" s="5">
        <f t="shared" si="1793"/>
        <v>212.51666666666668</v>
      </c>
      <c r="G12763" s="5">
        <f t="shared" si="1794"/>
        <v>0</v>
      </c>
      <c r="H12763" s="5">
        <f t="shared" si="1795"/>
        <v>0</v>
      </c>
      <c r="I12763" s="5">
        <f t="shared" si="1796"/>
        <v>0</v>
      </c>
      <c r="J12763" s="5">
        <f t="shared" si="1797"/>
        <v>0</v>
      </c>
      <c r="K12763" s="5">
        <f t="shared" si="1798"/>
        <v>0</v>
      </c>
      <c r="L12763" s="5">
        <f t="shared" si="1799"/>
        <v>212.51666666666668</v>
      </c>
      <c r="M12763" s="5">
        <f>$K12763+'2.Time_constants_correction'!$H$11*(3*$G12763*$E12763+2*$H12763*$F12763+$I12763)</f>
        <v>0</v>
      </c>
      <c r="N12763" s="38">
        <f>$K12763+'2.Time_constants_correction'!$I$11*(3*$G12763*$E12763+2*$H12763*$F12763+$I12763)+'2.Time_constants_correction'!$I$13*(6*$G12763*$F12763+2*$H12763)</f>
        <v>0</v>
      </c>
      <c r="O12763" s="5">
        <f>$K12763+'2.Time_constants_correction'!$J$11*(3*$G12763*$E12763+2*$H12763*$F12763+$I12763)+'2.Time_constants_correction'!$J$13*(6*$G12763*$F12763+2*$H12763)+'2.Time_constants_correction'!$J$15*(6*$G12763)</f>
        <v>0</v>
      </c>
    </row>
    <row r="12764" spans="1:15" x14ac:dyDescent="0.4">
      <c r="A12764" s="5">
        <f>'2.Time_constants_correction'!B12768</f>
        <v>212.53333333333333</v>
      </c>
      <c r="B12764" s="5">
        <f>'2.Time_constants_correction'!F12768</f>
        <v>0</v>
      </c>
      <c r="D12764" s="5">
        <f t="shared" si="1791"/>
        <v>9600219.4583703708</v>
      </c>
      <c r="E12764" s="5">
        <f t="shared" si="1792"/>
        <v>45170.41777777778</v>
      </c>
      <c r="F12764" s="5">
        <f t="shared" si="1793"/>
        <v>212.53333333333333</v>
      </c>
      <c r="G12764" s="5">
        <f t="shared" si="1794"/>
        <v>0</v>
      </c>
      <c r="H12764" s="5">
        <f t="shared" si="1795"/>
        <v>0</v>
      </c>
      <c r="I12764" s="5">
        <f t="shared" si="1796"/>
        <v>0</v>
      </c>
      <c r="J12764" s="5">
        <f t="shared" si="1797"/>
        <v>0</v>
      </c>
      <c r="K12764" s="5">
        <f t="shared" si="1798"/>
        <v>0</v>
      </c>
      <c r="L12764" s="5">
        <f t="shared" si="1799"/>
        <v>212.53333333333333</v>
      </c>
      <c r="M12764" s="5">
        <f>$K12764+'2.Time_constants_correction'!$H$11*(3*$G12764*$E12764+2*$H12764*$F12764+$I12764)</f>
        <v>0</v>
      </c>
      <c r="N12764" s="38">
        <f>$K12764+'2.Time_constants_correction'!$I$11*(3*$G12764*$E12764+2*$H12764*$F12764+$I12764)+'2.Time_constants_correction'!$I$13*(6*$G12764*$F12764+2*$H12764)</f>
        <v>0</v>
      </c>
      <c r="O12764" s="5">
        <f>$K12764+'2.Time_constants_correction'!$J$11*(3*$G12764*$E12764+2*$H12764*$F12764+$I12764)+'2.Time_constants_correction'!$J$13*(6*$G12764*$F12764+2*$H12764)+'2.Time_constants_correction'!$J$15*(6*$G12764)</f>
        <v>0</v>
      </c>
    </row>
    <row r="12765" spans="1:15" x14ac:dyDescent="0.4">
      <c r="A12765" s="5">
        <f>'2.Time_constants_correction'!B12769</f>
        <v>212.55</v>
      </c>
      <c r="B12765" s="5">
        <f>'2.Time_constants_correction'!F12769</f>
        <v>0</v>
      </c>
      <c r="D12765" s="5">
        <f t="shared" si="1791"/>
        <v>9602478.1563750003</v>
      </c>
      <c r="E12765" s="5">
        <f t="shared" si="1792"/>
        <v>45177.502500000002</v>
      </c>
      <c r="F12765" s="5">
        <f t="shared" si="1793"/>
        <v>212.55</v>
      </c>
      <c r="G12765" s="5">
        <f t="shared" si="1794"/>
        <v>0</v>
      </c>
      <c r="H12765" s="5">
        <f t="shared" si="1795"/>
        <v>0</v>
      </c>
      <c r="I12765" s="5">
        <f t="shared" si="1796"/>
        <v>0</v>
      </c>
      <c r="J12765" s="5">
        <f t="shared" si="1797"/>
        <v>0</v>
      </c>
      <c r="K12765" s="5">
        <f t="shared" si="1798"/>
        <v>0</v>
      </c>
      <c r="L12765" s="5">
        <f t="shared" si="1799"/>
        <v>212.55</v>
      </c>
      <c r="M12765" s="5">
        <f>$K12765+'2.Time_constants_correction'!$H$11*(3*$G12765*$E12765+2*$H12765*$F12765+$I12765)</f>
        <v>0</v>
      </c>
      <c r="N12765" s="38">
        <f>$K12765+'2.Time_constants_correction'!$I$11*(3*$G12765*$E12765+2*$H12765*$F12765+$I12765)+'2.Time_constants_correction'!$I$13*(6*$G12765*$F12765+2*$H12765)</f>
        <v>0</v>
      </c>
      <c r="O12765" s="5">
        <f>$K12765+'2.Time_constants_correction'!$J$11*(3*$G12765*$E12765+2*$H12765*$F12765+$I12765)+'2.Time_constants_correction'!$J$13*(6*$G12765*$F12765+2*$H12765)+'2.Time_constants_correction'!$J$15*(6*$G12765)</f>
        <v>0</v>
      </c>
    </row>
    <row r="12766" spans="1:15" x14ac:dyDescent="0.4">
      <c r="A12766" s="5">
        <f>'2.Time_constants_correction'!B12770</f>
        <v>212.56666666666666</v>
      </c>
      <c r="B12766" s="5">
        <f>'2.Time_constants_correction'!F12770</f>
        <v>0</v>
      </c>
      <c r="D12766" s="5">
        <f t="shared" si="1791"/>
        <v>9604737.2086296305</v>
      </c>
      <c r="E12766" s="5">
        <f t="shared" si="1792"/>
        <v>45184.587777777779</v>
      </c>
      <c r="F12766" s="5">
        <f t="shared" si="1793"/>
        <v>212.56666666666666</v>
      </c>
      <c r="G12766" s="5">
        <f t="shared" si="1794"/>
        <v>0</v>
      </c>
      <c r="H12766" s="5">
        <f t="shared" si="1795"/>
        <v>0</v>
      </c>
      <c r="I12766" s="5">
        <f t="shared" si="1796"/>
        <v>0</v>
      </c>
      <c r="J12766" s="5">
        <f t="shared" si="1797"/>
        <v>0</v>
      </c>
      <c r="K12766" s="5">
        <f t="shared" si="1798"/>
        <v>0</v>
      </c>
      <c r="L12766" s="5">
        <f t="shared" si="1799"/>
        <v>212.56666666666666</v>
      </c>
      <c r="M12766" s="5">
        <f>$K12766+'2.Time_constants_correction'!$H$11*(3*$G12766*$E12766+2*$H12766*$F12766+$I12766)</f>
        <v>0</v>
      </c>
      <c r="N12766" s="38">
        <f>$K12766+'2.Time_constants_correction'!$I$11*(3*$G12766*$E12766+2*$H12766*$F12766+$I12766)+'2.Time_constants_correction'!$I$13*(6*$G12766*$F12766+2*$H12766)</f>
        <v>0</v>
      </c>
      <c r="O12766" s="5">
        <f>$K12766+'2.Time_constants_correction'!$J$11*(3*$G12766*$E12766+2*$H12766*$F12766+$I12766)+'2.Time_constants_correction'!$J$13*(6*$G12766*$F12766+2*$H12766)+'2.Time_constants_correction'!$J$15*(6*$G12766)</f>
        <v>0</v>
      </c>
    </row>
    <row r="12767" spans="1:15" x14ac:dyDescent="0.4">
      <c r="A12767" s="5">
        <f>'2.Time_constants_correction'!B12771</f>
        <v>212.58333333333334</v>
      </c>
      <c r="B12767" s="5">
        <f>'2.Time_constants_correction'!F12771</f>
        <v>0</v>
      </c>
      <c r="D12767" s="5">
        <f t="shared" si="1791"/>
        <v>9606996.6151620392</v>
      </c>
      <c r="E12767" s="5">
        <f t="shared" si="1792"/>
        <v>45191.673611111117</v>
      </c>
      <c r="F12767" s="5">
        <f t="shared" si="1793"/>
        <v>212.58333333333334</v>
      </c>
      <c r="G12767" s="5">
        <f t="shared" si="1794"/>
        <v>0</v>
      </c>
      <c r="H12767" s="5">
        <f t="shared" si="1795"/>
        <v>0</v>
      </c>
      <c r="I12767" s="5">
        <f t="shared" si="1796"/>
        <v>0</v>
      </c>
      <c r="J12767" s="5">
        <f t="shared" si="1797"/>
        <v>0</v>
      </c>
      <c r="K12767" s="5">
        <f t="shared" si="1798"/>
        <v>0</v>
      </c>
      <c r="L12767" s="5">
        <f t="shared" si="1799"/>
        <v>212.58333333333334</v>
      </c>
      <c r="M12767" s="5">
        <f>$K12767+'2.Time_constants_correction'!$H$11*(3*$G12767*$E12767+2*$H12767*$F12767+$I12767)</f>
        <v>0</v>
      </c>
      <c r="N12767" s="38">
        <f>$K12767+'2.Time_constants_correction'!$I$11*(3*$G12767*$E12767+2*$H12767*$F12767+$I12767)+'2.Time_constants_correction'!$I$13*(6*$G12767*$F12767+2*$H12767)</f>
        <v>0</v>
      </c>
      <c r="O12767" s="5">
        <f>$K12767+'2.Time_constants_correction'!$J$11*(3*$G12767*$E12767+2*$H12767*$F12767+$I12767)+'2.Time_constants_correction'!$J$13*(6*$G12767*$F12767+2*$H12767)+'2.Time_constants_correction'!$J$15*(6*$G12767)</f>
        <v>0</v>
      </c>
    </row>
    <row r="12768" spans="1:15" x14ac:dyDescent="0.4">
      <c r="A12768" s="5">
        <f>'2.Time_constants_correction'!B12772</f>
        <v>212.6</v>
      </c>
      <c r="B12768" s="5">
        <f>'2.Time_constants_correction'!F12772</f>
        <v>0</v>
      </c>
      <c r="D12768" s="5">
        <f t="shared" si="1791"/>
        <v>9609256.3759999983</v>
      </c>
      <c r="E12768" s="5">
        <f t="shared" si="1792"/>
        <v>45198.759999999995</v>
      </c>
      <c r="F12768" s="5">
        <f t="shared" si="1793"/>
        <v>212.6</v>
      </c>
      <c r="G12768" s="5">
        <f t="shared" si="1794"/>
        <v>0</v>
      </c>
      <c r="H12768" s="5">
        <f t="shared" si="1795"/>
        <v>0</v>
      </c>
      <c r="I12768" s="5">
        <f t="shared" si="1796"/>
        <v>0</v>
      </c>
      <c r="J12768" s="5">
        <f t="shared" si="1797"/>
        <v>0</v>
      </c>
      <c r="K12768" s="5">
        <f t="shared" si="1798"/>
        <v>0</v>
      </c>
      <c r="L12768" s="5">
        <f t="shared" si="1799"/>
        <v>212.6</v>
      </c>
      <c r="M12768" s="5">
        <f>$K12768+'2.Time_constants_correction'!$H$11*(3*$G12768*$E12768+2*$H12768*$F12768+$I12768)</f>
        <v>0</v>
      </c>
      <c r="N12768" s="38">
        <f>$K12768+'2.Time_constants_correction'!$I$11*(3*$G12768*$E12768+2*$H12768*$F12768+$I12768)+'2.Time_constants_correction'!$I$13*(6*$G12768*$F12768+2*$H12768)</f>
        <v>0</v>
      </c>
      <c r="O12768" s="5">
        <f>$K12768+'2.Time_constants_correction'!$J$11*(3*$G12768*$E12768+2*$H12768*$F12768+$I12768)+'2.Time_constants_correction'!$J$13*(6*$G12768*$F12768+2*$H12768)+'2.Time_constants_correction'!$J$15*(6*$G12768)</f>
        <v>0</v>
      </c>
    </row>
    <row r="12769" spans="1:15" x14ac:dyDescent="0.4">
      <c r="A12769" s="5">
        <f>'2.Time_constants_correction'!B12773</f>
        <v>212.61666666666667</v>
      </c>
      <c r="B12769" s="5">
        <f>'2.Time_constants_correction'!F12773</f>
        <v>0</v>
      </c>
      <c r="D12769" s="5">
        <f t="shared" si="1791"/>
        <v>9611516.4911712967</v>
      </c>
      <c r="E12769" s="5">
        <f t="shared" si="1792"/>
        <v>45205.846944444449</v>
      </c>
      <c r="F12769" s="5">
        <f t="shared" si="1793"/>
        <v>212.61666666666667</v>
      </c>
      <c r="G12769" s="5">
        <f t="shared" si="1794"/>
        <v>0</v>
      </c>
      <c r="H12769" s="5">
        <f t="shared" si="1795"/>
        <v>0</v>
      </c>
      <c r="I12769" s="5">
        <f t="shared" si="1796"/>
        <v>0</v>
      </c>
      <c r="J12769" s="5">
        <f t="shared" si="1797"/>
        <v>0</v>
      </c>
      <c r="K12769" s="5">
        <f t="shared" si="1798"/>
        <v>0</v>
      </c>
      <c r="L12769" s="5">
        <f t="shared" si="1799"/>
        <v>212.61666666666667</v>
      </c>
      <c r="M12769" s="5">
        <f>$K12769+'2.Time_constants_correction'!$H$11*(3*$G12769*$E12769+2*$H12769*$F12769+$I12769)</f>
        <v>0</v>
      </c>
      <c r="N12769" s="38">
        <f>$K12769+'2.Time_constants_correction'!$I$11*(3*$G12769*$E12769+2*$H12769*$F12769+$I12769)+'2.Time_constants_correction'!$I$13*(6*$G12769*$F12769+2*$H12769)</f>
        <v>0</v>
      </c>
      <c r="O12769" s="5">
        <f>$K12769+'2.Time_constants_correction'!$J$11*(3*$G12769*$E12769+2*$H12769*$F12769+$I12769)+'2.Time_constants_correction'!$J$13*(6*$G12769*$F12769+2*$H12769)+'2.Time_constants_correction'!$J$15*(6*$G12769)</f>
        <v>0</v>
      </c>
    </row>
    <row r="12770" spans="1:15" x14ac:dyDescent="0.4">
      <c r="A12770" s="5">
        <f>'2.Time_constants_correction'!B12774</f>
        <v>212.63333333333333</v>
      </c>
      <c r="B12770" s="5">
        <f>'2.Time_constants_correction'!F12774</f>
        <v>0</v>
      </c>
      <c r="D12770" s="5">
        <f t="shared" si="1791"/>
        <v>9613776.9607037026</v>
      </c>
      <c r="E12770" s="5">
        <f t="shared" si="1792"/>
        <v>45212.934444444443</v>
      </c>
      <c r="F12770" s="5">
        <f t="shared" si="1793"/>
        <v>212.63333333333333</v>
      </c>
      <c r="G12770" s="5">
        <f t="shared" si="1794"/>
        <v>0</v>
      </c>
      <c r="H12770" s="5">
        <f t="shared" si="1795"/>
        <v>0</v>
      </c>
      <c r="I12770" s="5">
        <f t="shared" si="1796"/>
        <v>0</v>
      </c>
      <c r="J12770" s="5">
        <f t="shared" si="1797"/>
        <v>0</v>
      </c>
      <c r="K12770" s="5">
        <f t="shared" si="1798"/>
        <v>0</v>
      </c>
      <c r="L12770" s="5">
        <f t="shared" si="1799"/>
        <v>212.63333333333333</v>
      </c>
      <c r="M12770" s="5">
        <f>$K12770+'2.Time_constants_correction'!$H$11*(3*$G12770*$E12770+2*$H12770*$F12770+$I12770)</f>
        <v>0</v>
      </c>
      <c r="N12770" s="38">
        <f>$K12770+'2.Time_constants_correction'!$I$11*(3*$G12770*$E12770+2*$H12770*$F12770+$I12770)+'2.Time_constants_correction'!$I$13*(6*$G12770*$F12770+2*$H12770)</f>
        <v>0</v>
      </c>
      <c r="O12770" s="5">
        <f>$K12770+'2.Time_constants_correction'!$J$11*(3*$G12770*$E12770+2*$H12770*$F12770+$I12770)+'2.Time_constants_correction'!$J$13*(6*$G12770*$F12770+2*$H12770)+'2.Time_constants_correction'!$J$15*(6*$G12770)</f>
        <v>0</v>
      </c>
    </row>
    <row r="12771" spans="1:15" x14ac:dyDescent="0.4">
      <c r="A12771" s="5">
        <f>'2.Time_constants_correction'!B12775</f>
        <v>212.65</v>
      </c>
      <c r="B12771" s="5">
        <f>'2.Time_constants_correction'!F12775</f>
        <v>0</v>
      </c>
      <c r="D12771" s="5">
        <f t="shared" si="1791"/>
        <v>9616037.7846249994</v>
      </c>
      <c r="E12771" s="5">
        <f t="shared" si="1792"/>
        <v>45220.022499999999</v>
      </c>
      <c r="F12771" s="5">
        <f t="shared" si="1793"/>
        <v>212.65</v>
      </c>
      <c r="G12771" s="5">
        <f t="shared" si="1794"/>
        <v>0</v>
      </c>
      <c r="H12771" s="5">
        <f t="shared" si="1795"/>
        <v>0</v>
      </c>
      <c r="I12771" s="5">
        <f t="shared" si="1796"/>
        <v>0</v>
      </c>
      <c r="J12771" s="5">
        <f t="shared" si="1797"/>
        <v>0</v>
      </c>
      <c r="K12771" s="5">
        <f t="shared" si="1798"/>
        <v>0</v>
      </c>
      <c r="L12771" s="5">
        <f t="shared" si="1799"/>
        <v>212.65</v>
      </c>
      <c r="M12771" s="5">
        <f>$K12771+'2.Time_constants_correction'!$H$11*(3*$G12771*$E12771+2*$H12771*$F12771+$I12771)</f>
        <v>0</v>
      </c>
      <c r="N12771" s="38">
        <f>$K12771+'2.Time_constants_correction'!$I$11*(3*$G12771*$E12771+2*$H12771*$F12771+$I12771)+'2.Time_constants_correction'!$I$13*(6*$G12771*$F12771+2*$H12771)</f>
        <v>0</v>
      </c>
      <c r="O12771" s="5">
        <f>$K12771+'2.Time_constants_correction'!$J$11*(3*$G12771*$E12771+2*$H12771*$F12771+$I12771)+'2.Time_constants_correction'!$J$13*(6*$G12771*$F12771+2*$H12771)+'2.Time_constants_correction'!$J$15*(6*$G12771)</f>
        <v>0</v>
      </c>
    </row>
    <row r="12772" spans="1:15" x14ac:dyDescent="0.4">
      <c r="A12772" s="5">
        <f>'2.Time_constants_correction'!B12776</f>
        <v>212.66666666666666</v>
      </c>
      <c r="B12772" s="5">
        <f>'2.Time_constants_correction'!F12776</f>
        <v>0</v>
      </c>
      <c r="D12772" s="5">
        <f t="shared" si="1791"/>
        <v>9618298.9629629627</v>
      </c>
      <c r="E12772" s="5">
        <f t="shared" si="1792"/>
        <v>45227.111111111109</v>
      </c>
      <c r="F12772" s="5">
        <f t="shared" si="1793"/>
        <v>212.66666666666666</v>
      </c>
      <c r="G12772" s="5">
        <f t="shared" si="1794"/>
        <v>0</v>
      </c>
      <c r="H12772" s="5">
        <f t="shared" si="1795"/>
        <v>0</v>
      </c>
      <c r="I12772" s="5">
        <f t="shared" si="1796"/>
        <v>0</v>
      </c>
      <c r="J12772" s="5">
        <f t="shared" si="1797"/>
        <v>0</v>
      </c>
      <c r="K12772" s="5">
        <f t="shared" si="1798"/>
        <v>0</v>
      </c>
      <c r="L12772" s="5">
        <f t="shared" si="1799"/>
        <v>212.66666666666666</v>
      </c>
      <c r="M12772" s="5">
        <f>$K12772+'2.Time_constants_correction'!$H$11*(3*$G12772*$E12772+2*$H12772*$F12772+$I12772)</f>
        <v>0</v>
      </c>
      <c r="N12772" s="38">
        <f>$K12772+'2.Time_constants_correction'!$I$11*(3*$G12772*$E12772+2*$H12772*$F12772+$I12772)+'2.Time_constants_correction'!$I$13*(6*$G12772*$F12772+2*$H12772)</f>
        <v>0</v>
      </c>
      <c r="O12772" s="5">
        <f>$K12772+'2.Time_constants_correction'!$J$11*(3*$G12772*$E12772+2*$H12772*$F12772+$I12772)+'2.Time_constants_correction'!$J$13*(6*$G12772*$F12772+2*$H12772)+'2.Time_constants_correction'!$J$15*(6*$G12772)</f>
        <v>0</v>
      </c>
    </row>
    <row r="12773" spans="1:15" x14ac:dyDescent="0.4">
      <c r="A12773" s="5">
        <f>'2.Time_constants_correction'!B12777</f>
        <v>212.68333333333334</v>
      </c>
      <c r="B12773" s="5">
        <f>'2.Time_constants_correction'!F12777</f>
        <v>0</v>
      </c>
      <c r="D12773" s="5">
        <f t="shared" si="1791"/>
        <v>9620560.495745372</v>
      </c>
      <c r="E12773" s="5">
        <f t="shared" si="1792"/>
        <v>45234.200277777782</v>
      </c>
      <c r="F12773" s="5">
        <f t="shared" si="1793"/>
        <v>212.68333333333334</v>
      </c>
      <c r="G12773" s="5">
        <f t="shared" si="1794"/>
        <v>0</v>
      </c>
      <c r="H12773" s="5">
        <f t="shared" si="1795"/>
        <v>0</v>
      </c>
      <c r="I12773" s="5">
        <f t="shared" si="1796"/>
        <v>0</v>
      </c>
      <c r="J12773" s="5">
        <f t="shared" si="1797"/>
        <v>0</v>
      </c>
      <c r="K12773" s="5">
        <f t="shared" si="1798"/>
        <v>0</v>
      </c>
      <c r="L12773" s="5">
        <f t="shared" si="1799"/>
        <v>212.68333333333334</v>
      </c>
      <c r="M12773" s="5">
        <f>$K12773+'2.Time_constants_correction'!$H$11*(3*$G12773*$E12773+2*$H12773*$F12773+$I12773)</f>
        <v>0</v>
      </c>
      <c r="N12773" s="38">
        <f>$K12773+'2.Time_constants_correction'!$I$11*(3*$G12773*$E12773+2*$H12773*$F12773+$I12773)+'2.Time_constants_correction'!$I$13*(6*$G12773*$F12773+2*$H12773)</f>
        <v>0</v>
      </c>
      <c r="O12773" s="5">
        <f>$K12773+'2.Time_constants_correction'!$J$11*(3*$G12773*$E12773+2*$H12773*$F12773+$I12773)+'2.Time_constants_correction'!$J$13*(6*$G12773*$F12773+2*$H12773)+'2.Time_constants_correction'!$J$15*(6*$G12773)</f>
        <v>0</v>
      </c>
    </row>
    <row r="12774" spans="1:15" x14ac:dyDescent="0.4">
      <c r="A12774" s="5">
        <f>'2.Time_constants_correction'!B12778</f>
        <v>212.7</v>
      </c>
      <c r="B12774" s="5">
        <f>'2.Time_constants_correction'!F12778</f>
        <v>0</v>
      </c>
      <c r="D12774" s="5">
        <f t="shared" si="1791"/>
        <v>9622822.3829999976</v>
      </c>
      <c r="E12774" s="5">
        <f t="shared" si="1792"/>
        <v>45241.289999999994</v>
      </c>
      <c r="F12774" s="5">
        <f t="shared" si="1793"/>
        <v>212.7</v>
      </c>
      <c r="G12774" s="5">
        <f t="shared" si="1794"/>
        <v>0</v>
      </c>
      <c r="H12774" s="5">
        <f t="shared" si="1795"/>
        <v>0</v>
      </c>
      <c r="I12774" s="5">
        <f t="shared" si="1796"/>
        <v>0</v>
      </c>
      <c r="J12774" s="5">
        <f t="shared" si="1797"/>
        <v>0</v>
      </c>
      <c r="K12774" s="5">
        <f t="shared" si="1798"/>
        <v>0</v>
      </c>
      <c r="L12774" s="5">
        <f t="shared" si="1799"/>
        <v>212.7</v>
      </c>
      <c r="M12774" s="5">
        <f>$K12774+'2.Time_constants_correction'!$H$11*(3*$G12774*$E12774+2*$H12774*$F12774+$I12774)</f>
        <v>0</v>
      </c>
      <c r="N12774" s="38">
        <f>$K12774+'2.Time_constants_correction'!$I$11*(3*$G12774*$E12774+2*$H12774*$F12774+$I12774)+'2.Time_constants_correction'!$I$13*(6*$G12774*$F12774+2*$H12774)</f>
        <v>0</v>
      </c>
      <c r="O12774" s="5">
        <f>$K12774+'2.Time_constants_correction'!$J$11*(3*$G12774*$E12774+2*$H12774*$F12774+$I12774)+'2.Time_constants_correction'!$J$13*(6*$G12774*$F12774+2*$H12774)+'2.Time_constants_correction'!$J$15*(6*$G12774)</f>
        <v>0</v>
      </c>
    </row>
    <row r="12775" spans="1:15" x14ac:dyDescent="0.4">
      <c r="A12775" s="5">
        <f>'2.Time_constants_correction'!B12779</f>
        <v>212.71666666666667</v>
      </c>
      <c r="B12775" s="5">
        <f>'2.Time_constants_correction'!F12779</f>
        <v>0</v>
      </c>
      <c r="D12775" s="5">
        <f t="shared" si="1791"/>
        <v>9625084.62475463</v>
      </c>
      <c r="E12775" s="5">
        <f t="shared" si="1792"/>
        <v>45248.380277777782</v>
      </c>
      <c r="F12775" s="5">
        <f t="shared" si="1793"/>
        <v>212.71666666666667</v>
      </c>
      <c r="G12775" s="5">
        <f t="shared" si="1794"/>
        <v>0</v>
      </c>
      <c r="H12775" s="5">
        <f t="shared" si="1795"/>
        <v>0</v>
      </c>
      <c r="I12775" s="5">
        <f t="shared" si="1796"/>
        <v>0</v>
      </c>
      <c r="J12775" s="5">
        <f t="shared" si="1797"/>
        <v>0</v>
      </c>
      <c r="K12775" s="5">
        <f t="shared" si="1798"/>
        <v>0</v>
      </c>
      <c r="L12775" s="5">
        <f t="shared" si="1799"/>
        <v>212.71666666666667</v>
      </c>
      <c r="M12775" s="5">
        <f>$K12775+'2.Time_constants_correction'!$H$11*(3*$G12775*$E12775+2*$H12775*$F12775+$I12775)</f>
        <v>0</v>
      </c>
      <c r="N12775" s="38">
        <f>$K12775+'2.Time_constants_correction'!$I$11*(3*$G12775*$E12775+2*$H12775*$F12775+$I12775)+'2.Time_constants_correction'!$I$13*(6*$G12775*$F12775+2*$H12775)</f>
        <v>0</v>
      </c>
      <c r="O12775" s="5">
        <f>$K12775+'2.Time_constants_correction'!$J$11*(3*$G12775*$E12775+2*$H12775*$F12775+$I12775)+'2.Time_constants_correction'!$J$13*(6*$G12775*$F12775+2*$H12775)+'2.Time_constants_correction'!$J$15*(6*$G12775)</f>
        <v>0</v>
      </c>
    </row>
    <row r="12776" spans="1:15" x14ac:dyDescent="0.4">
      <c r="A12776" s="5">
        <f>'2.Time_constants_correction'!B12780</f>
        <v>212.73333333333332</v>
      </c>
      <c r="B12776" s="5">
        <f>'2.Time_constants_correction'!F12780</f>
        <v>0</v>
      </c>
      <c r="D12776" s="5">
        <f t="shared" si="1791"/>
        <v>9627347.2210370339</v>
      </c>
      <c r="E12776" s="5">
        <f t="shared" si="1792"/>
        <v>45255.471111111103</v>
      </c>
      <c r="F12776" s="5">
        <f t="shared" si="1793"/>
        <v>212.73333333333332</v>
      </c>
      <c r="G12776" s="5">
        <f t="shared" si="1794"/>
        <v>0</v>
      </c>
      <c r="H12776" s="5">
        <f t="shared" si="1795"/>
        <v>0</v>
      </c>
      <c r="I12776" s="5">
        <f t="shared" si="1796"/>
        <v>0</v>
      </c>
      <c r="J12776" s="5">
        <f t="shared" si="1797"/>
        <v>0</v>
      </c>
      <c r="K12776" s="5">
        <f t="shared" si="1798"/>
        <v>0</v>
      </c>
      <c r="L12776" s="5">
        <f t="shared" si="1799"/>
        <v>212.73333333333332</v>
      </c>
      <c r="M12776" s="5">
        <f>$K12776+'2.Time_constants_correction'!$H$11*(3*$G12776*$E12776+2*$H12776*$F12776+$I12776)</f>
        <v>0</v>
      </c>
      <c r="N12776" s="38">
        <f>$K12776+'2.Time_constants_correction'!$I$11*(3*$G12776*$E12776+2*$H12776*$F12776+$I12776)+'2.Time_constants_correction'!$I$13*(6*$G12776*$F12776+2*$H12776)</f>
        <v>0</v>
      </c>
      <c r="O12776" s="5">
        <f>$K12776+'2.Time_constants_correction'!$J$11*(3*$G12776*$E12776+2*$H12776*$F12776+$I12776)+'2.Time_constants_correction'!$J$13*(6*$G12776*$F12776+2*$H12776)+'2.Time_constants_correction'!$J$15*(6*$G12776)</f>
        <v>0</v>
      </c>
    </row>
    <row r="12777" spans="1:15" x14ac:dyDescent="0.4">
      <c r="A12777" s="5">
        <f>'2.Time_constants_correction'!B12781</f>
        <v>212.75</v>
      </c>
      <c r="B12777" s="5">
        <f>'2.Time_constants_correction'!F12781</f>
        <v>0</v>
      </c>
      <c r="D12777" s="5">
        <f t="shared" si="1791"/>
        <v>9629610.171875</v>
      </c>
      <c r="E12777" s="5">
        <f t="shared" si="1792"/>
        <v>45262.5625</v>
      </c>
      <c r="F12777" s="5">
        <f t="shared" si="1793"/>
        <v>212.75</v>
      </c>
      <c r="G12777" s="5">
        <f t="shared" si="1794"/>
        <v>0</v>
      </c>
      <c r="H12777" s="5">
        <f t="shared" si="1795"/>
        <v>0</v>
      </c>
      <c r="I12777" s="5">
        <f t="shared" si="1796"/>
        <v>0</v>
      </c>
      <c r="J12777" s="5">
        <f t="shared" si="1797"/>
        <v>0</v>
      </c>
      <c r="K12777" s="5">
        <f t="shared" si="1798"/>
        <v>0</v>
      </c>
      <c r="L12777" s="5">
        <f t="shared" si="1799"/>
        <v>212.75</v>
      </c>
      <c r="M12777" s="5">
        <f>$K12777+'2.Time_constants_correction'!$H$11*(3*$G12777*$E12777+2*$H12777*$F12777+$I12777)</f>
        <v>0</v>
      </c>
      <c r="N12777" s="38">
        <f>$K12777+'2.Time_constants_correction'!$I$11*(3*$G12777*$E12777+2*$H12777*$F12777+$I12777)+'2.Time_constants_correction'!$I$13*(6*$G12777*$F12777+2*$H12777)</f>
        <v>0</v>
      </c>
      <c r="O12777" s="5">
        <f>$K12777+'2.Time_constants_correction'!$J$11*(3*$G12777*$E12777+2*$H12777*$F12777+$I12777)+'2.Time_constants_correction'!$J$13*(6*$G12777*$F12777+2*$H12777)+'2.Time_constants_correction'!$J$15*(6*$G12777)</f>
        <v>0</v>
      </c>
    </row>
    <row r="12778" spans="1:15" x14ac:dyDescent="0.4">
      <c r="A12778" s="5">
        <f>'2.Time_constants_correction'!B12782</f>
        <v>212.76666666666668</v>
      </c>
      <c r="B12778" s="5">
        <f>'2.Time_constants_correction'!F12782</f>
        <v>0</v>
      </c>
      <c r="D12778" s="5">
        <f t="shared" si="1791"/>
        <v>9631873.4772962984</v>
      </c>
      <c r="E12778" s="5">
        <f t="shared" si="1792"/>
        <v>45269.654444444452</v>
      </c>
      <c r="F12778" s="5">
        <f t="shared" si="1793"/>
        <v>212.76666666666668</v>
      </c>
      <c r="G12778" s="5">
        <f t="shared" si="1794"/>
        <v>0</v>
      </c>
      <c r="H12778" s="5">
        <f t="shared" si="1795"/>
        <v>0</v>
      </c>
      <c r="I12778" s="5">
        <f t="shared" si="1796"/>
        <v>0</v>
      </c>
      <c r="J12778" s="5">
        <f t="shared" si="1797"/>
        <v>0</v>
      </c>
      <c r="K12778" s="5">
        <f t="shared" si="1798"/>
        <v>0</v>
      </c>
      <c r="L12778" s="5">
        <f t="shared" si="1799"/>
        <v>212.76666666666668</v>
      </c>
      <c r="M12778" s="5">
        <f>$K12778+'2.Time_constants_correction'!$H$11*(3*$G12778*$E12778+2*$H12778*$F12778+$I12778)</f>
        <v>0</v>
      </c>
      <c r="N12778" s="38">
        <f>$K12778+'2.Time_constants_correction'!$I$11*(3*$G12778*$E12778+2*$H12778*$F12778+$I12778)+'2.Time_constants_correction'!$I$13*(6*$G12778*$F12778+2*$H12778)</f>
        <v>0</v>
      </c>
      <c r="O12778" s="5">
        <f>$K12778+'2.Time_constants_correction'!$J$11*(3*$G12778*$E12778+2*$H12778*$F12778+$I12778)+'2.Time_constants_correction'!$J$13*(6*$G12778*$F12778+2*$H12778)+'2.Time_constants_correction'!$J$15*(6*$G12778)</f>
        <v>0</v>
      </c>
    </row>
    <row r="12779" spans="1:15" x14ac:dyDescent="0.4">
      <c r="A12779" s="5">
        <f>'2.Time_constants_correction'!B12783</f>
        <v>212.78333333333333</v>
      </c>
      <c r="B12779" s="5">
        <f>'2.Time_constants_correction'!F12783</f>
        <v>0</v>
      </c>
      <c r="D12779" s="5">
        <f t="shared" si="1791"/>
        <v>9634137.137328703</v>
      </c>
      <c r="E12779" s="5">
        <f t="shared" si="1792"/>
        <v>45276.746944444443</v>
      </c>
      <c r="F12779" s="5">
        <f t="shared" si="1793"/>
        <v>212.78333333333333</v>
      </c>
      <c r="G12779" s="5">
        <f t="shared" si="1794"/>
        <v>0</v>
      </c>
      <c r="H12779" s="5">
        <f t="shared" si="1795"/>
        <v>0</v>
      </c>
      <c r="I12779" s="5">
        <f t="shared" si="1796"/>
        <v>0</v>
      </c>
      <c r="J12779" s="5">
        <f t="shared" si="1797"/>
        <v>0</v>
      </c>
      <c r="K12779" s="5">
        <f t="shared" si="1798"/>
        <v>0</v>
      </c>
      <c r="L12779" s="5">
        <f t="shared" si="1799"/>
        <v>212.78333333333333</v>
      </c>
      <c r="M12779" s="5">
        <f>$K12779+'2.Time_constants_correction'!$H$11*(3*$G12779*$E12779+2*$H12779*$F12779+$I12779)</f>
        <v>0</v>
      </c>
      <c r="N12779" s="38">
        <f>$K12779+'2.Time_constants_correction'!$I$11*(3*$G12779*$E12779+2*$H12779*$F12779+$I12779)+'2.Time_constants_correction'!$I$13*(6*$G12779*$F12779+2*$H12779)</f>
        <v>0</v>
      </c>
      <c r="O12779" s="5">
        <f>$K12779+'2.Time_constants_correction'!$J$11*(3*$G12779*$E12779+2*$H12779*$F12779+$I12779)+'2.Time_constants_correction'!$J$13*(6*$G12779*$F12779+2*$H12779)+'2.Time_constants_correction'!$J$15*(6*$G12779)</f>
        <v>0</v>
      </c>
    </row>
    <row r="12780" spans="1:15" x14ac:dyDescent="0.4">
      <c r="A12780" s="5">
        <f>'2.Time_constants_correction'!B12784</f>
        <v>212.8</v>
      </c>
      <c r="B12780" s="5">
        <f>'2.Time_constants_correction'!F12784</f>
        <v>0</v>
      </c>
      <c r="D12780" s="5">
        <f t="shared" si="1791"/>
        <v>9636401.1520000007</v>
      </c>
      <c r="E12780" s="5">
        <f t="shared" si="1792"/>
        <v>45283.840000000004</v>
      </c>
      <c r="F12780" s="5">
        <f t="shared" si="1793"/>
        <v>212.8</v>
      </c>
      <c r="G12780" s="5">
        <f t="shared" si="1794"/>
        <v>0</v>
      </c>
      <c r="H12780" s="5">
        <f t="shared" si="1795"/>
        <v>0</v>
      </c>
      <c r="I12780" s="5">
        <f t="shared" si="1796"/>
        <v>0</v>
      </c>
      <c r="J12780" s="5">
        <f t="shared" si="1797"/>
        <v>0</v>
      </c>
      <c r="K12780" s="5">
        <f t="shared" si="1798"/>
        <v>0</v>
      </c>
      <c r="L12780" s="5">
        <f t="shared" si="1799"/>
        <v>212.8</v>
      </c>
      <c r="M12780" s="5">
        <f>$K12780+'2.Time_constants_correction'!$H$11*(3*$G12780*$E12780+2*$H12780*$F12780+$I12780)</f>
        <v>0</v>
      </c>
      <c r="N12780" s="38">
        <f>$K12780+'2.Time_constants_correction'!$I$11*(3*$G12780*$E12780+2*$H12780*$F12780+$I12780)+'2.Time_constants_correction'!$I$13*(6*$G12780*$F12780+2*$H12780)</f>
        <v>0</v>
      </c>
      <c r="O12780" s="5">
        <f>$K12780+'2.Time_constants_correction'!$J$11*(3*$G12780*$E12780+2*$H12780*$F12780+$I12780)+'2.Time_constants_correction'!$J$13*(6*$G12780*$F12780+2*$H12780)+'2.Time_constants_correction'!$J$15*(6*$G12780)</f>
        <v>0</v>
      </c>
    </row>
    <row r="12781" spans="1:15" x14ac:dyDescent="0.4">
      <c r="A12781" s="5">
        <f>'2.Time_constants_correction'!B12785</f>
        <v>212.81666666666666</v>
      </c>
      <c r="B12781" s="5">
        <f>'2.Time_constants_correction'!F12785</f>
        <v>0</v>
      </c>
      <c r="D12781" s="5">
        <f t="shared" si="1791"/>
        <v>9638665.5213379636</v>
      </c>
      <c r="E12781" s="5">
        <f t="shared" si="1792"/>
        <v>45290.933611111112</v>
      </c>
      <c r="F12781" s="5">
        <f t="shared" si="1793"/>
        <v>212.81666666666666</v>
      </c>
      <c r="G12781" s="5">
        <f t="shared" si="1794"/>
        <v>0</v>
      </c>
      <c r="H12781" s="5">
        <f t="shared" si="1795"/>
        <v>0</v>
      </c>
      <c r="I12781" s="5">
        <f t="shared" si="1796"/>
        <v>0</v>
      </c>
      <c r="J12781" s="5">
        <f t="shared" si="1797"/>
        <v>0</v>
      </c>
      <c r="K12781" s="5">
        <f t="shared" si="1798"/>
        <v>0</v>
      </c>
      <c r="L12781" s="5">
        <f t="shared" si="1799"/>
        <v>212.81666666666666</v>
      </c>
      <c r="M12781" s="5">
        <f>$K12781+'2.Time_constants_correction'!$H$11*(3*$G12781*$E12781+2*$H12781*$F12781+$I12781)</f>
        <v>0</v>
      </c>
      <c r="N12781" s="38">
        <f>$K12781+'2.Time_constants_correction'!$I$11*(3*$G12781*$E12781+2*$H12781*$F12781+$I12781)+'2.Time_constants_correction'!$I$13*(6*$G12781*$F12781+2*$H12781)</f>
        <v>0</v>
      </c>
      <c r="O12781" s="5">
        <f>$K12781+'2.Time_constants_correction'!$J$11*(3*$G12781*$E12781+2*$H12781*$F12781+$I12781)+'2.Time_constants_correction'!$J$13*(6*$G12781*$F12781+2*$H12781)+'2.Time_constants_correction'!$J$15*(6*$G12781)</f>
        <v>0</v>
      </c>
    </row>
    <row r="12782" spans="1:15" x14ac:dyDescent="0.4">
      <c r="A12782" s="5">
        <f>'2.Time_constants_correction'!B12786</f>
        <v>212.83333333333334</v>
      </c>
      <c r="B12782" s="5">
        <f>'2.Time_constants_correction'!F12786</f>
        <v>0</v>
      </c>
      <c r="D12782" s="5">
        <f t="shared" si="1791"/>
        <v>9640930.2453703713</v>
      </c>
      <c r="E12782" s="5">
        <f t="shared" si="1792"/>
        <v>45298.027777777781</v>
      </c>
      <c r="F12782" s="5">
        <f t="shared" si="1793"/>
        <v>212.83333333333334</v>
      </c>
      <c r="G12782" s="5">
        <f t="shared" si="1794"/>
        <v>0</v>
      </c>
      <c r="H12782" s="5">
        <f t="shared" si="1795"/>
        <v>0</v>
      </c>
      <c r="I12782" s="5">
        <f t="shared" si="1796"/>
        <v>0</v>
      </c>
      <c r="J12782" s="5">
        <f t="shared" si="1797"/>
        <v>0</v>
      </c>
      <c r="K12782" s="5">
        <f t="shared" si="1798"/>
        <v>0</v>
      </c>
      <c r="L12782" s="5">
        <f t="shared" si="1799"/>
        <v>212.83333333333334</v>
      </c>
      <c r="M12782" s="5">
        <f>$K12782+'2.Time_constants_correction'!$H$11*(3*$G12782*$E12782+2*$H12782*$F12782+$I12782)</f>
        <v>0</v>
      </c>
      <c r="N12782" s="38">
        <f>$K12782+'2.Time_constants_correction'!$I$11*(3*$G12782*$E12782+2*$H12782*$F12782+$I12782)+'2.Time_constants_correction'!$I$13*(6*$G12782*$F12782+2*$H12782)</f>
        <v>0</v>
      </c>
      <c r="O12782" s="5">
        <f>$K12782+'2.Time_constants_correction'!$J$11*(3*$G12782*$E12782+2*$H12782*$F12782+$I12782)+'2.Time_constants_correction'!$J$13*(6*$G12782*$F12782+2*$H12782)+'2.Time_constants_correction'!$J$15*(6*$G12782)</f>
        <v>0</v>
      </c>
    </row>
    <row r="12783" spans="1:15" x14ac:dyDescent="0.4">
      <c r="A12783" s="5">
        <f>'2.Time_constants_correction'!B12787</f>
        <v>212.85</v>
      </c>
      <c r="B12783" s="5">
        <f>'2.Time_constants_correction'!F12787</f>
        <v>0</v>
      </c>
      <c r="D12783" s="5">
        <f t="shared" si="1791"/>
        <v>9643195.3241249993</v>
      </c>
      <c r="E12783" s="5">
        <f t="shared" si="1792"/>
        <v>45305.122499999998</v>
      </c>
      <c r="F12783" s="5">
        <f t="shared" si="1793"/>
        <v>212.85</v>
      </c>
      <c r="G12783" s="5">
        <f t="shared" si="1794"/>
        <v>0</v>
      </c>
      <c r="H12783" s="5">
        <f t="shared" si="1795"/>
        <v>0</v>
      </c>
      <c r="I12783" s="5">
        <f t="shared" si="1796"/>
        <v>0</v>
      </c>
      <c r="J12783" s="5">
        <f t="shared" si="1797"/>
        <v>0</v>
      </c>
      <c r="K12783" s="5">
        <f t="shared" si="1798"/>
        <v>0</v>
      </c>
      <c r="L12783" s="5">
        <f t="shared" si="1799"/>
        <v>212.85</v>
      </c>
      <c r="M12783" s="5">
        <f>$K12783+'2.Time_constants_correction'!$H$11*(3*$G12783*$E12783+2*$H12783*$F12783+$I12783)</f>
        <v>0</v>
      </c>
      <c r="N12783" s="38">
        <f>$K12783+'2.Time_constants_correction'!$I$11*(3*$G12783*$E12783+2*$H12783*$F12783+$I12783)+'2.Time_constants_correction'!$I$13*(6*$G12783*$F12783+2*$H12783)</f>
        <v>0</v>
      </c>
      <c r="O12783" s="5">
        <f>$K12783+'2.Time_constants_correction'!$J$11*(3*$G12783*$E12783+2*$H12783*$F12783+$I12783)+'2.Time_constants_correction'!$J$13*(6*$G12783*$F12783+2*$H12783)+'2.Time_constants_correction'!$J$15*(6*$G12783)</f>
        <v>0</v>
      </c>
    </row>
    <row r="12784" spans="1:15" x14ac:dyDescent="0.4">
      <c r="A12784" s="5">
        <f>'2.Time_constants_correction'!B12788</f>
        <v>212.86666666666667</v>
      </c>
      <c r="B12784" s="5">
        <f>'2.Time_constants_correction'!F12788</f>
        <v>0</v>
      </c>
      <c r="D12784" s="5">
        <f t="shared" si="1791"/>
        <v>9645460.7576296311</v>
      </c>
      <c r="E12784" s="5">
        <f t="shared" si="1792"/>
        <v>45312.217777777783</v>
      </c>
      <c r="F12784" s="5">
        <f t="shared" si="1793"/>
        <v>212.86666666666667</v>
      </c>
      <c r="G12784" s="5">
        <f t="shared" si="1794"/>
        <v>0</v>
      </c>
      <c r="H12784" s="5">
        <f t="shared" si="1795"/>
        <v>0</v>
      </c>
      <c r="I12784" s="5">
        <f t="shared" si="1796"/>
        <v>0</v>
      </c>
      <c r="J12784" s="5">
        <f t="shared" si="1797"/>
        <v>0</v>
      </c>
      <c r="K12784" s="5">
        <f t="shared" si="1798"/>
        <v>0</v>
      </c>
      <c r="L12784" s="5">
        <f t="shared" si="1799"/>
        <v>212.86666666666667</v>
      </c>
      <c r="M12784" s="5">
        <f>$K12784+'2.Time_constants_correction'!$H$11*(3*$G12784*$E12784+2*$H12784*$F12784+$I12784)</f>
        <v>0</v>
      </c>
      <c r="N12784" s="38">
        <f>$K12784+'2.Time_constants_correction'!$I$11*(3*$G12784*$E12784+2*$H12784*$F12784+$I12784)+'2.Time_constants_correction'!$I$13*(6*$G12784*$F12784+2*$H12784)</f>
        <v>0</v>
      </c>
      <c r="O12784" s="5">
        <f>$K12784+'2.Time_constants_correction'!$J$11*(3*$G12784*$E12784+2*$H12784*$F12784+$I12784)+'2.Time_constants_correction'!$J$13*(6*$G12784*$F12784+2*$H12784)+'2.Time_constants_correction'!$J$15*(6*$G12784)</f>
        <v>0</v>
      </c>
    </row>
    <row r="12785" spans="1:15" x14ac:dyDescent="0.4">
      <c r="A12785" s="5">
        <f>'2.Time_constants_correction'!B12789</f>
        <v>212.88333333333333</v>
      </c>
      <c r="B12785" s="5">
        <f>'2.Time_constants_correction'!F12789</f>
        <v>0</v>
      </c>
      <c r="D12785" s="5">
        <f t="shared" si="1791"/>
        <v>9647726.5459120367</v>
      </c>
      <c r="E12785" s="5">
        <f t="shared" si="1792"/>
        <v>45319.313611111109</v>
      </c>
      <c r="F12785" s="5">
        <f t="shared" si="1793"/>
        <v>212.88333333333333</v>
      </c>
      <c r="G12785" s="5">
        <f t="shared" si="1794"/>
        <v>0</v>
      </c>
      <c r="H12785" s="5">
        <f t="shared" si="1795"/>
        <v>0</v>
      </c>
      <c r="I12785" s="5">
        <f t="shared" si="1796"/>
        <v>0</v>
      </c>
      <c r="J12785" s="5">
        <f t="shared" si="1797"/>
        <v>0</v>
      </c>
      <c r="K12785" s="5">
        <f t="shared" si="1798"/>
        <v>0</v>
      </c>
      <c r="L12785" s="5">
        <f t="shared" si="1799"/>
        <v>212.88333333333333</v>
      </c>
      <c r="M12785" s="5">
        <f>$K12785+'2.Time_constants_correction'!$H$11*(3*$G12785*$E12785+2*$H12785*$F12785+$I12785)</f>
        <v>0</v>
      </c>
      <c r="N12785" s="38">
        <f>$K12785+'2.Time_constants_correction'!$I$11*(3*$G12785*$E12785+2*$H12785*$F12785+$I12785)+'2.Time_constants_correction'!$I$13*(6*$G12785*$F12785+2*$H12785)</f>
        <v>0</v>
      </c>
      <c r="O12785" s="5">
        <f>$K12785+'2.Time_constants_correction'!$J$11*(3*$G12785*$E12785+2*$H12785*$F12785+$I12785)+'2.Time_constants_correction'!$J$13*(6*$G12785*$F12785+2*$H12785)+'2.Time_constants_correction'!$J$15*(6*$G12785)</f>
        <v>0</v>
      </c>
    </row>
    <row r="12786" spans="1:15" x14ac:dyDescent="0.4">
      <c r="A12786" s="5">
        <f>'2.Time_constants_correction'!B12790</f>
        <v>212.9</v>
      </c>
      <c r="B12786" s="5">
        <f>'2.Time_constants_correction'!F12790</f>
        <v>0</v>
      </c>
      <c r="D12786" s="5">
        <f t="shared" si="1791"/>
        <v>9649992.6890000012</v>
      </c>
      <c r="E12786" s="5">
        <f t="shared" si="1792"/>
        <v>45326.41</v>
      </c>
      <c r="F12786" s="5">
        <f t="shared" si="1793"/>
        <v>212.9</v>
      </c>
      <c r="G12786" s="5">
        <f t="shared" si="1794"/>
        <v>0</v>
      </c>
      <c r="H12786" s="5">
        <f t="shared" si="1795"/>
        <v>0</v>
      </c>
      <c r="I12786" s="5">
        <f t="shared" si="1796"/>
        <v>0</v>
      </c>
      <c r="J12786" s="5">
        <f t="shared" si="1797"/>
        <v>0</v>
      </c>
      <c r="K12786" s="5">
        <f t="shared" si="1798"/>
        <v>0</v>
      </c>
      <c r="L12786" s="5">
        <f t="shared" si="1799"/>
        <v>212.9</v>
      </c>
      <c r="M12786" s="5">
        <f>$K12786+'2.Time_constants_correction'!$H$11*(3*$G12786*$E12786+2*$H12786*$F12786+$I12786)</f>
        <v>0</v>
      </c>
      <c r="N12786" s="38">
        <f>$K12786+'2.Time_constants_correction'!$I$11*(3*$G12786*$E12786+2*$H12786*$F12786+$I12786)+'2.Time_constants_correction'!$I$13*(6*$G12786*$F12786+2*$H12786)</f>
        <v>0</v>
      </c>
      <c r="O12786" s="5">
        <f>$K12786+'2.Time_constants_correction'!$J$11*(3*$G12786*$E12786+2*$H12786*$F12786+$I12786)+'2.Time_constants_correction'!$J$13*(6*$G12786*$F12786+2*$H12786)+'2.Time_constants_correction'!$J$15*(6*$G12786)</f>
        <v>0</v>
      </c>
    </row>
    <row r="12787" spans="1:15" x14ac:dyDescent="0.4">
      <c r="A12787" s="5">
        <f>'2.Time_constants_correction'!B12791</f>
        <v>212.91666666666666</v>
      </c>
      <c r="B12787" s="5">
        <f>'2.Time_constants_correction'!F12791</f>
        <v>0</v>
      </c>
      <c r="D12787" s="5">
        <f t="shared" si="1791"/>
        <v>9652259.1869212948</v>
      </c>
      <c r="E12787" s="5">
        <f t="shared" si="1792"/>
        <v>45333.506944444438</v>
      </c>
      <c r="F12787" s="5">
        <f t="shared" si="1793"/>
        <v>212.91666666666666</v>
      </c>
      <c r="G12787" s="5">
        <f t="shared" si="1794"/>
        <v>0</v>
      </c>
      <c r="H12787" s="5">
        <f t="shared" si="1795"/>
        <v>0</v>
      </c>
      <c r="I12787" s="5">
        <f t="shared" si="1796"/>
        <v>0</v>
      </c>
      <c r="J12787" s="5">
        <f t="shared" si="1797"/>
        <v>0</v>
      </c>
      <c r="K12787" s="5">
        <f t="shared" si="1798"/>
        <v>0</v>
      </c>
      <c r="L12787" s="5">
        <f t="shared" si="1799"/>
        <v>212.91666666666666</v>
      </c>
      <c r="M12787" s="5">
        <f>$K12787+'2.Time_constants_correction'!$H$11*(3*$G12787*$E12787+2*$H12787*$F12787+$I12787)</f>
        <v>0</v>
      </c>
      <c r="N12787" s="38">
        <f>$K12787+'2.Time_constants_correction'!$I$11*(3*$G12787*$E12787+2*$H12787*$F12787+$I12787)+'2.Time_constants_correction'!$I$13*(6*$G12787*$F12787+2*$H12787)</f>
        <v>0</v>
      </c>
      <c r="O12787" s="5">
        <f>$K12787+'2.Time_constants_correction'!$J$11*(3*$G12787*$E12787+2*$H12787*$F12787+$I12787)+'2.Time_constants_correction'!$J$13*(6*$G12787*$F12787+2*$H12787)+'2.Time_constants_correction'!$J$15*(6*$G12787)</f>
        <v>0</v>
      </c>
    </row>
    <row r="12788" spans="1:15" x14ac:dyDescent="0.4">
      <c r="A12788" s="5">
        <f>'2.Time_constants_correction'!B12792</f>
        <v>212.93333333333334</v>
      </c>
      <c r="B12788" s="5">
        <f>'2.Time_constants_correction'!F12792</f>
        <v>0</v>
      </c>
      <c r="D12788" s="5">
        <f t="shared" si="1791"/>
        <v>9654526.0397037044</v>
      </c>
      <c r="E12788" s="5">
        <f t="shared" si="1792"/>
        <v>45340.604444444449</v>
      </c>
      <c r="F12788" s="5">
        <f t="shared" si="1793"/>
        <v>212.93333333333334</v>
      </c>
      <c r="G12788" s="5">
        <f t="shared" si="1794"/>
        <v>0</v>
      </c>
      <c r="H12788" s="5">
        <f t="shared" si="1795"/>
        <v>0</v>
      </c>
      <c r="I12788" s="5">
        <f t="shared" si="1796"/>
        <v>0</v>
      </c>
      <c r="J12788" s="5">
        <f t="shared" si="1797"/>
        <v>0</v>
      </c>
      <c r="K12788" s="5">
        <f t="shared" si="1798"/>
        <v>0</v>
      </c>
      <c r="L12788" s="5">
        <f t="shared" si="1799"/>
        <v>212.93333333333334</v>
      </c>
      <c r="M12788" s="5">
        <f>$K12788+'2.Time_constants_correction'!$H$11*(3*$G12788*$E12788+2*$H12788*$F12788+$I12788)</f>
        <v>0</v>
      </c>
      <c r="N12788" s="38">
        <f>$K12788+'2.Time_constants_correction'!$I$11*(3*$G12788*$E12788+2*$H12788*$F12788+$I12788)+'2.Time_constants_correction'!$I$13*(6*$G12788*$F12788+2*$H12788)</f>
        <v>0</v>
      </c>
      <c r="O12788" s="5">
        <f>$K12788+'2.Time_constants_correction'!$J$11*(3*$G12788*$E12788+2*$H12788*$F12788+$I12788)+'2.Time_constants_correction'!$J$13*(6*$G12788*$F12788+2*$H12788)+'2.Time_constants_correction'!$J$15*(6*$G12788)</f>
        <v>0</v>
      </c>
    </row>
    <row r="12789" spans="1:15" x14ac:dyDescent="0.4">
      <c r="A12789" s="5">
        <f>'2.Time_constants_correction'!B12793</f>
        <v>212.95</v>
      </c>
      <c r="B12789" s="5">
        <f>'2.Time_constants_correction'!F12793</f>
        <v>0</v>
      </c>
      <c r="D12789" s="5">
        <f t="shared" si="1791"/>
        <v>9656793.2473749984</v>
      </c>
      <c r="E12789" s="5">
        <f t="shared" si="1792"/>
        <v>45347.702499999992</v>
      </c>
      <c r="F12789" s="5">
        <f t="shared" si="1793"/>
        <v>212.95</v>
      </c>
      <c r="G12789" s="5">
        <f t="shared" si="1794"/>
        <v>0</v>
      </c>
      <c r="H12789" s="5">
        <f t="shared" si="1795"/>
        <v>0</v>
      </c>
      <c r="I12789" s="5">
        <f t="shared" si="1796"/>
        <v>0</v>
      </c>
      <c r="J12789" s="5">
        <f t="shared" si="1797"/>
        <v>0</v>
      </c>
      <c r="K12789" s="5">
        <f t="shared" si="1798"/>
        <v>0</v>
      </c>
      <c r="L12789" s="5">
        <f t="shared" si="1799"/>
        <v>212.95</v>
      </c>
      <c r="M12789" s="5">
        <f>$K12789+'2.Time_constants_correction'!$H$11*(3*$G12789*$E12789+2*$H12789*$F12789+$I12789)</f>
        <v>0</v>
      </c>
      <c r="N12789" s="38">
        <f>$K12789+'2.Time_constants_correction'!$I$11*(3*$G12789*$E12789+2*$H12789*$F12789+$I12789)+'2.Time_constants_correction'!$I$13*(6*$G12789*$F12789+2*$H12789)</f>
        <v>0</v>
      </c>
      <c r="O12789" s="5">
        <f>$K12789+'2.Time_constants_correction'!$J$11*(3*$G12789*$E12789+2*$H12789*$F12789+$I12789)+'2.Time_constants_correction'!$J$13*(6*$G12789*$F12789+2*$H12789)+'2.Time_constants_correction'!$J$15*(6*$G12789)</f>
        <v>0</v>
      </c>
    </row>
    <row r="12790" spans="1:15" x14ac:dyDescent="0.4">
      <c r="A12790" s="5">
        <f>'2.Time_constants_correction'!B12794</f>
        <v>212.96666666666667</v>
      </c>
      <c r="B12790" s="5">
        <f>'2.Time_constants_correction'!F12794</f>
        <v>0</v>
      </c>
      <c r="D12790" s="5">
        <f t="shared" si="1791"/>
        <v>9659060.8099629637</v>
      </c>
      <c r="E12790" s="5">
        <f t="shared" si="1792"/>
        <v>45354.801111111112</v>
      </c>
      <c r="F12790" s="5">
        <f t="shared" si="1793"/>
        <v>212.96666666666667</v>
      </c>
      <c r="G12790" s="5">
        <f t="shared" si="1794"/>
        <v>0</v>
      </c>
      <c r="H12790" s="5">
        <f t="shared" si="1795"/>
        <v>0</v>
      </c>
      <c r="I12790" s="5">
        <f t="shared" si="1796"/>
        <v>0</v>
      </c>
      <c r="J12790" s="5">
        <f t="shared" si="1797"/>
        <v>0</v>
      </c>
      <c r="K12790" s="5">
        <f t="shared" si="1798"/>
        <v>0</v>
      </c>
      <c r="L12790" s="5">
        <f t="shared" si="1799"/>
        <v>212.96666666666667</v>
      </c>
      <c r="M12790" s="5">
        <f>$K12790+'2.Time_constants_correction'!$H$11*(3*$G12790*$E12790+2*$H12790*$F12790+$I12790)</f>
        <v>0</v>
      </c>
      <c r="N12790" s="38">
        <f>$K12790+'2.Time_constants_correction'!$I$11*(3*$G12790*$E12790+2*$H12790*$F12790+$I12790)+'2.Time_constants_correction'!$I$13*(6*$G12790*$F12790+2*$H12790)</f>
        <v>0</v>
      </c>
      <c r="O12790" s="5">
        <f>$K12790+'2.Time_constants_correction'!$J$11*(3*$G12790*$E12790+2*$H12790*$F12790+$I12790)+'2.Time_constants_correction'!$J$13*(6*$G12790*$F12790+2*$H12790)+'2.Time_constants_correction'!$J$15*(6*$G12790)</f>
        <v>0</v>
      </c>
    </row>
    <row r="12791" spans="1:15" x14ac:dyDescent="0.4">
      <c r="A12791" s="5">
        <f>'2.Time_constants_correction'!B12795</f>
        <v>212.98333333333332</v>
      </c>
      <c r="B12791" s="5">
        <f>'2.Time_constants_correction'!F12795</f>
        <v>0</v>
      </c>
      <c r="D12791" s="5">
        <f t="shared" si="1791"/>
        <v>9661328.7274953686</v>
      </c>
      <c r="E12791" s="5">
        <f t="shared" si="1792"/>
        <v>45361.900277777771</v>
      </c>
      <c r="F12791" s="5">
        <f t="shared" si="1793"/>
        <v>212.98333333333332</v>
      </c>
      <c r="G12791" s="5">
        <f t="shared" si="1794"/>
        <v>0</v>
      </c>
      <c r="H12791" s="5">
        <f t="shared" si="1795"/>
        <v>0</v>
      </c>
      <c r="I12791" s="5">
        <f t="shared" si="1796"/>
        <v>0</v>
      </c>
      <c r="J12791" s="5">
        <f t="shared" si="1797"/>
        <v>0</v>
      </c>
      <c r="K12791" s="5">
        <f t="shared" si="1798"/>
        <v>0</v>
      </c>
      <c r="L12791" s="5">
        <f t="shared" si="1799"/>
        <v>212.98333333333332</v>
      </c>
      <c r="M12791" s="5">
        <f>$K12791+'2.Time_constants_correction'!$H$11*(3*$G12791*$E12791+2*$H12791*$F12791+$I12791)</f>
        <v>0</v>
      </c>
      <c r="N12791" s="38">
        <f>$K12791+'2.Time_constants_correction'!$I$11*(3*$G12791*$E12791+2*$H12791*$F12791+$I12791)+'2.Time_constants_correction'!$I$13*(6*$G12791*$F12791+2*$H12791)</f>
        <v>0</v>
      </c>
      <c r="O12791" s="5">
        <f>$K12791+'2.Time_constants_correction'!$J$11*(3*$G12791*$E12791+2*$H12791*$F12791+$I12791)+'2.Time_constants_correction'!$J$13*(6*$G12791*$F12791+2*$H12791)+'2.Time_constants_correction'!$J$15*(6*$G12791)</f>
        <v>0</v>
      </c>
    </row>
    <row r="12792" spans="1:15" x14ac:dyDescent="0.4">
      <c r="A12792" s="5">
        <f>'2.Time_constants_correction'!B12796</f>
        <v>213</v>
      </c>
      <c r="B12792" s="5">
        <f>'2.Time_constants_correction'!F12796</f>
        <v>0</v>
      </c>
      <c r="D12792" s="5">
        <f t="shared" si="1791"/>
        <v>9663597</v>
      </c>
      <c r="E12792" s="5">
        <f t="shared" si="1792"/>
        <v>45369</v>
      </c>
      <c r="F12792" s="5">
        <f t="shared" si="1793"/>
        <v>213</v>
      </c>
      <c r="G12792" s="5">
        <f t="shared" si="1794"/>
        <v>0</v>
      </c>
      <c r="H12792" s="5">
        <f t="shared" si="1795"/>
        <v>0</v>
      </c>
      <c r="I12792" s="5">
        <f t="shared" si="1796"/>
        <v>0</v>
      </c>
      <c r="J12792" s="5">
        <f t="shared" si="1797"/>
        <v>0</v>
      </c>
      <c r="K12792" s="5">
        <f t="shared" si="1798"/>
        <v>0</v>
      </c>
      <c r="L12792" s="5">
        <f t="shared" si="1799"/>
        <v>213</v>
      </c>
      <c r="M12792" s="5">
        <f>$K12792+'2.Time_constants_correction'!$H$11*(3*$G12792*$E12792+2*$H12792*$F12792+$I12792)</f>
        <v>0</v>
      </c>
      <c r="N12792" s="38">
        <f>$K12792+'2.Time_constants_correction'!$I$11*(3*$G12792*$E12792+2*$H12792*$F12792+$I12792)+'2.Time_constants_correction'!$I$13*(6*$G12792*$F12792+2*$H12792)</f>
        <v>0</v>
      </c>
      <c r="O12792" s="5">
        <f>$K12792+'2.Time_constants_correction'!$J$11*(3*$G12792*$E12792+2*$H12792*$F12792+$I12792)+'2.Time_constants_correction'!$J$13*(6*$G12792*$F12792+2*$H12792)+'2.Time_constants_correction'!$J$15*(6*$G12792)</f>
        <v>0</v>
      </c>
    </row>
    <row r="12793" spans="1:15" x14ac:dyDescent="0.4">
      <c r="A12793" s="5">
        <f>'2.Time_constants_correction'!B12797</f>
        <v>213.01666666666668</v>
      </c>
      <c r="B12793" s="5">
        <f>'2.Time_constants_correction'!F12797</f>
        <v>0</v>
      </c>
      <c r="D12793" s="5">
        <f t="shared" si="1791"/>
        <v>9665865.6275046319</v>
      </c>
      <c r="E12793" s="5">
        <f t="shared" si="1792"/>
        <v>45376.100277777783</v>
      </c>
      <c r="F12793" s="5">
        <f t="shared" si="1793"/>
        <v>213.01666666666668</v>
      </c>
      <c r="G12793" s="5">
        <f t="shared" si="1794"/>
        <v>0</v>
      </c>
      <c r="H12793" s="5">
        <f t="shared" si="1795"/>
        <v>0</v>
      </c>
      <c r="I12793" s="5">
        <f t="shared" si="1796"/>
        <v>0</v>
      </c>
      <c r="J12793" s="5">
        <f t="shared" si="1797"/>
        <v>0</v>
      </c>
      <c r="K12793" s="5">
        <f t="shared" si="1798"/>
        <v>0</v>
      </c>
      <c r="L12793" s="5">
        <f t="shared" si="1799"/>
        <v>213.01666666666668</v>
      </c>
      <c r="M12793" s="5">
        <f>$K12793+'2.Time_constants_correction'!$H$11*(3*$G12793*$E12793+2*$H12793*$F12793+$I12793)</f>
        <v>0</v>
      </c>
      <c r="N12793" s="38">
        <f>$K12793+'2.Time_constants_correction'!$I$11*(3*$G12793*$E12793+2*$H12793*$F12793+$I12793)+'2.Time_constants_correction'!$I$13*(6*$G12793*$F12793+2*$H12793)</f>
        <v>0</v>
      </c>
      <c r="O12793" s="5">
        <f>$K12793+'2.Time_constants_correction'!$J$11*(3*$G12793*$E12793+2*$H12793*$F12793+$I12793)+'2.Time_constants_correction'!$J$13*(6*$G12793*$F12793+2*$H12793)+'2.Time_constants_correction'!$J$15*(6*$G12793)</f>
        <v>0</v>
      </c>
    </row>
    <row r="12794" spans="1:15" x14ac:dyDescent="0.4">
      <c r="A12794" s="5">
        <f>'2.Time_constants_correction'!B12798</f>
        <v>213.03333333333333</v>
      </c>
      <c r="B12794" s="5">
        <f>'2.Time_constants_correction'!F12798</f>
        <v>0</v>
      </c>
      <c r="D12794" s="5">
        <f t="shared" si="1791"/>
        <v>9668134.6100370381</v>
      </c>
      <c r="E12794" s="5">
        <f t="shared" si="1792"/>
        <v>45383.201111111113</v>
      </c>
      <c r="F12794" s="5">
        <f t="shared" si="1793"/>
        <v>213.03333333333333</v>
      </c>
      <c r="G12794" s="5">
        <f t="shared" si="1794"/>
        <v>0</v>
      </c>
      <c r="H12794" s="5">
        <f t="shared" si="1795"/>
        <v>0</v>
      </c>
      <c r="I12794" s="5">
        <f t="shared" si="1796"/>
        <v>0</v>
      </c>
      <c r="J12794" s="5">
        <f t="shared" si="1797"/>
        <v>0</v>
      </c>
      <c r="K12794" s="5">
        <f t="shared" si="1798"/>
        <v>0</v>
      </c>
      <c r="L12794" s="5">
        <f t="shared" si="1799"/>
        <v>213.03333333333333</v>
      </c>
      <c r="M12794" s="5">
        <f>$K12794+'2.Time_constants_correction'!$H$11*(3*$G12794*$E12794+2*$H12794*$F12794+$I12794)</f>
        <v>0</v>
      </c>
      <c r="N12794" s="38">
        <f>$K12794+'2.Time_constants_correction'!$I$11*(3*$G12794*$E12794+2*$H12794*$F12794+$I12794)+'2.Time_constants_correction'!$I$13*(6*$G12794*$F12794+2*$H12794)</f>
        <v>0</v>
      </c>
      <c r="O12794" s="5">
        <f>$K12794+'2.Time_constants_correction'!$J$11*(3*$G12794*$E12794+2*$H12794*$F12794+$I12794)+'2.Time_constants_correction'!$J$13*(6*$G12794*$F12794+2*$H12794)+'2.Time_constants_correction'!$J$15*(6*$G12794)</f>
        <v>0</v>
      </c>
    </row>
    <row r="12795" spans="1:15" x14ac:dyDescent="0.4">
      <c r="A12795" s="5">
        <f>'2.Time_constants_correction'!B12799</f>
        <v>213.05</v>
      </c>
      <c r="B12795" s="5">
        <f>'2.Time_constants_correction'!F12799</f>
        <v>0</v>
      </c>
      <c r="D12795" s="5">
        <f t="shared" si="1791"/>
        <v>9670403.9476250019</v>
      </c>
      <c r="E12795" s="5">
        <f t="shared" si="1792"/>
        <v>45390.302500000005</v>
      </c>
      <c r="F12795" s="5">
        <f t="shared" si="1793"/>
        <v>213.05</v>
      </c>
      <c r="G12795" s="5">
        <f t="shared" si="1794"/>
        <v>0</v>
      </c>
      <c r="H12795" s="5">
        <f t="shared" si="1795"/>
        <v>0</v>
      </c>
      <c r="I12795" s="5">
        <f t="shared" si="1796"/>
        <v>0</v>
      </c>
      <c r="J12795" s="5">
        <f t="shared" si="1797"/>
        <v>0</v>
      </c>
      <c r="K12795" s="5">
        <f t="shared" si="1798"/>
        <v>0</v>
      </c>
      <c r="L12795" s="5">
        <f t="shared" si="1799"/>
        <v>213.05</v>
      </c>
      <c r="M12795" s="5">
        <f>$K12795+'2.Time_constants_correction'!$H$11*(3*$G12795*$E12795+2*$H12795*$F12795+$I12795)</f>
        <v>0</v>
      </c>
      <c r="N12795" s="38">
        <f>$K12795+'2.Time_constants_correction'!$I$11*(3*$G12795*$E12795+2*$H12795*$F12795+$I12795)+'2.Time_constants_correction'!$I$13*(6*$G12795*$F12795+2*$H12795)</f>
        <v>0</v>
      </c>
      <c r="O12795" s="5">
        <f>$K12795+'2.Time_constants_correction'!$J$11*(3*$G12795*$E12795+2*$H12795*$F12795+$I12795)+'2.Time_constants_correction'!$J$13*(6*$G12795*$F12795+2*$H12795)+'2.Time_constants_correction'!$J$15*(6*$G12795)</f>
        <v>0</v>
      </c>
    </row>
    <row r="12796" spans="1:15" x14ac:dyDescent="0.4">
      <c r="A12796" s="5">
        <f>'2.Time_constants_correction'!B12800</f>
        <v>213.06666666666666</v>
      </c>
      <c r="B12796" s="5">
        <f>'2.Time_constants_correction'!F12800</f>
        <v>0</v>
      </c>
      <c r="D12796" s="5">
        <f t="shared" si="1791"/>
        <v>9672673.6402962953</v>
      </c>
      <c r="E12796" s="5">
        <f t="shared" si="1792"/>
        <v>45397.404444444444</v>
      </c>
      <c r="F12796" s="5">
        <f t="shared" si="1793"/>
        <v>213.06666666666666</v>
      </c>
      <c r="G12796" s="5">
        <f t="shared" si="1794"/>
        <v>0</v>
      </c>
      <c r="H12796" s="5">
        <f t="shared" si="1795"/>
        <v>0</v>
      </c>
      <c r="I12796" s="5">
        <f t="shared" si="1796"/>
        <v>0</v>
      </c>
      <c r="J12796" s="5">
        <f t="shared" si="1797"/>
        <v>0</v>
      </c>
      <c r="K12796" s="5">
        <f t="shared" si="1798"/>
        <v>0</v>
      </c>
      <c r="L12796" s="5">
        <f t="shared" si="1799"/>
        <v>213.06666666666666</v>
      </c>
      <c r="M12796" s="5">
        <f>$K12796+'2.Time_constants_correction'!$H$11*(3*$G12796*$E12796+2*$H12796*$F12796+$I12796)</f>
        <v>0</v>
      </c>
      <c r="N12796" s="38">
        <f>$K12796+'2.Time_constants_correction'!$I$11*(3*$G12796*$E12796+2*$H12796*$F12796+$I12796)+'2.Time_constants_correction'!$I$13*(6*$G12796*$F12796+2*$H12796)</f>
        <v>0</v>
      </c>
      <c r="O12796" s="5">
        <f>$K12796+'2.Time_constants_correction'!$J$11*(3*$G12796*$E12796+2*$H12796*$F12796+$I12796)+'2.Time_constants_correction'!$J$13*(6*$G12796*$F12796+2*$H12796)+'2.Time_constants_correction'!$J$15*(6*$G12796)</f>
        <v>0</v>
      </c>
    </row>
    <row r="12797" spans="1:15" x14ac:dyDescent="0.4">
      <c r="A12797" s="5">
        <f>'2.Time_constants_correction'!B12801</f>
        <v>213.08333333333334</v>
      </c>
      <c r="B12797" s="5">
        <f>'2.Time_constants_correction'!F12801</f>
        <v>0</v>
      </c>
      <c r="D12797" s="5">
        <f t="shared" si="1791"/>
        <v>9674943.6880787052</v>
      </c>
      <c r="E12797" s="5">
        <f t="shared" si="1792"/>
        <v>45404.506944444445</v>
      </c>
      <c r="F12797" s="5">
        <f t="shared" si="1793"/>
        <v>213.08333333333334</v>
      </c>
      <c r="G12797" s="5">
        <f t="shared" si="1794"/>
        <v>0</v>
      </c>
      <c r="H12797" s="5">
        <f t="shared" si="1795"/>
        <v>0</v>
      </c>
      <c r="I12797" s="5">
        <f t="shared" si="1796"/>
        <v>0</v>
      </c>
      <c r="J12797" s="5">
        <f t="shared" si="1797"/>
        <v>0</v>
      </c>
      <c r="K12797" s="5">
        <f t="shared" si="1798"/>
        <v>0</v>
      </c>
      <c r="L12797" s="5">
        <f t="shared" si="1799"/>
        <v>213.08333333333334</v>
      </c>
      <c r="M12797" s="5">
        <f>$K12797+'2.Time_constants_correction'!$H$11*(3*$G12797*$E12797+2*$H12797*$F12797+$I12797)</f>
        <v>0</v>
      </c>
      <c r="N12797" s="38">
        <f>$K12797+'2.Time_constants_correction'!$I$11*(3*$G12797*$E12797+2*$H12797*$F12797+$I12797)+'2.Time_constants_correction'!$I$13*(6*$G12797*$F12797+2*$H12797)</f>
        <v>0</v>
      </c>
      <c r="O12797" s="5">
        <f>$K12797+'2.Time_constants_correction'!$J$11*(3*$G12797*$E12797+2*$H12797*$F12797+$I12797)+'2.Time_constants_correction'!$J$13*(6*$G12797*$F12797+2*$H12797)+'2.Time_constants_correction'!$J$15*(6*$G12797)</f>
        <v>0</v>
      </c>
    </row>
    <row r="12798" spans="1:15" x14ac:dyDescent="0.4">
      <c r="A12798" s="5">
        <f>'2.Time_constants_correction'!B12802</f>
        <v>213.1</v>
      </c>
      <c r="B12798" s="5">
        <f>'2.Time_constants_correction'!F12802</f>
        <v>0</v>
      </c>
      <c r="D12798" s="5">
        <f t="shared" si="1791"/>
        <v>9677214.091</v>
      </c>
      <c r="E12798" s="5">
        <f t="shared" si="1792"/>
        <v>45411.61</v>
      </c>
      <c r="F12798" s="5">
        <f t="shared" si="1793"/>
        <v>213.1</v>
      </c>
      <c r="G12798" s="5">
        <f t="shared" si="1794"/>
        <v>0</v>
      </c>
      <c r="H12798" s="5">
        <f t="shared" si="1795"/>
        <v>0</v>
      </c>
      <c r="I12798" s="5">
        <f t="shared" si="1796"/>
        <v>0</v>
      </c>
      <c r="J12798" s="5">
        <f t="shared" si="1797"/>
        <v>0</v>
      </c>
      <c r="K12798" s="5">
        <f t="shared" si="1798"/>
        <v>0</v>
      </c>
      <c r="L12798" s="5">
        <f t="shared" si="1799"/>
        <v>213.1</v>
      </c>
      <c r="M12798" s="5">
        <f>$K12798+'2.Time_constants_correction'!$H$11*(3*$G12798*$E12798+2*$H12798*$F12798+$I12798)</f>
        <v>0</v>
      </c>
      <c r="N12798" s="38">
        <f>$K12798+'2.Time_constants_correction'!$I$11*(3*$G12798*$E12798+2*$H12798*$F12798+$I12798)+'2.Time_constants_correction'!$I$13*(6*$G12798*$F12798+2*$H12798)</f>
        <v>0</v>
      </c>
      <c r="O12798" s="5">
        <f>$K12798+'2.Time_constants_correction'!$J$11*(3*$G12798*$E12798+2*$H12798*$F12798+$I12798)+'2.Time_constants_correction'!$J$13*(6*$G12798*$F12798+2*$H12798)+'2.Time_constants_correction'!$J$15*(6*$G12798)</f>
        <v>0</v>
      </c>
    </row>
    <row r="12799" spans="1:15" x14ac:dyDescent="0.4">
      <c r="A12799" s="5">
        <f>'2.Time_constants_correction'!B12803</f>
        <v>213.11666666666667</v>
      </c>
      <c r="B12799" s="5">
        <f>'2.Time_constants_correction'!F12803</f>
        <v>0</v>
      </c>
      <c r="D12799" s="5">
        <f t="shared" si="1791"/>
        <v>9679484.8490879647</v>
      </c>
      <c r="E12799" s="5">
        <f t="shared" si="1792"/>
        <v>45418.713611111118</v>
      </c>
      <c r="F12799" s="5">
        <f t="shared" si="1793"/>
        <v>213.11666666666667</v>
      </c>
      <c r="G12799" s="5">
        <f t="shared" si="1794"/>
        <v>0</v>
      </c>
      <c r="H12799" s="5">
        <f t="shared" si="1795"/>
        <v>0</v>
      </c>
      <c r="I12799" s="5">
        <f t="shared" si="1796"/>
        <v>0</v>
      </c>
      <c r="J12799" s="5">
        <f t="shared" si="1797"/>
        <v>0</v>
      </c>
      <c r="K12799" s="5">
        <f t="shared" si="1798"/>
        <v>0</v>
      </c>
      <c r="L12799" s="5">
        <f t="shared" si="1799"/>
        <v>213.11666666666667</v>
      </c>
      <c r="M12799" s="5">
        <f>$K12799+'2.Time_constants_correction'!$H$11*(3*$G12799*$E12799+2*$H12799*$F12799+$I12799)</f>
        <v>0</v>
      </c>
      <c r="N12799" s="38">
        <f>$K12799+'2.Time_constants_correction'!$I$11*(3*$G12799*$E12799+2*$H12799*$F12799+$I12799)+'2.Time_constants_correction'!$I$13*(6*$G12799*$F12799+2*$H12799)</f>
        <v>0</v>
      </c>
      <c r="O12799" s="5">
        <f>$K12799+'2.Time_constants_correction'!$J$11*(3*$G12799*$E12799+2*$H12799*$F12799+$I12799)+'2.Time_constants_correction'!$J$13*(6*$G12799*$F12799+2*$H12799)+'2.Time_constants_correction'!$J$15*(6*$G12799)</f>
        <v>0</v>
      </c>
    </row>
    <row r="12800" spans="1:15" x14ac:dyDescent="0.4">
      <c r="A12800" s="5">
        <f>'2.Time_constants_correction'!B12804</f>
        <v>213.13333333333333</v>
      </c>
      <c r="B12800" s="5">
        <f>'2.Time_constants_correction'!F12804</f>
        <v>0</v>
      </c>
      <c r="D12800" s="5">
        <f t="shared" si="1791"/>
        <v>9681755.9623703696</v>
      </c>
      <c r="E12800" s="5">
        <f t="shared" si="1792"/>
        <v>45425.817777777775</v>
      </c>
      <c r="F12800" s="5">
        <f t="shared" si="1793"/>
        <v>213.13333333333333</v>
      </c>
      <c r="G12800" s="5">
        <f t="shared" si="1794"/>
        <v>0</v>
      </c>
      <c r="H12800" s="5">
        <f t="shared" si="1795"/>
        <v>0</v>
      </c>
      <c r="I12800" s="5">
        <f t="shared" si="1796"/>
        <v>0</v>
      </c>
      <c r="J12800" s="5">
        <f t="shared" si="1797"/>
        <v>0</v>
      </c>
      <c r="K12800" s="5">
        <f t="shared" si="1798"/>
        <v>0</v>
      </c>
      <c r="L12800" s="5">
        <f t="shared" si="1799"/>
        <v>213.13333333333333</v>
      </c>
      <c r="M12800" s="5">
        <f>$K12800+'2.Time_constants_correction'!$H$11*(3*$G12800*$E12800+2*$H12800*$F12800+$I12800)</f>
        <v>0</v>
      </c>
      <c r="N12800" s="38">
        <f>$K12800+'2.Time_constants_correction'!$I$11*(3*$G12800*$E12800+2*$H12800*$F12800+$I12800)+'2.Time_constants_correction'!$I$13*(6*$G12800*$F12800+2*$H12800)</f>
        <v>0</v>
      </c>
      <c r="O12800" s="5">
        <f>$K12800+'2.Time_constants_correction'!$J$11*(3*$G12800*$E12800+2*$H12800*$F12800+$I12800)+'2.Time_constants_correction'!$J$13*(6*$G12800*$F12800+2*$H12800)+'2.Time_constants_correction'!$J$15*(6*$G12800)</f>
        <v>0</v>
      </c>
    </row>
    <row r="12801" spans="1:15" x14ac:dyDescent="0.4">
      <c r="A12801" s="5">
        <f>'2.Time_constants_correction'!B12805</f>
        <v>213.15</v>
      </c>
      <c r="B12801" s="5">
        <f>'2.Time_constants_correction'!F12805</f>
        <v>0</v>
      </c>
      <c r="D12801" s="5">
        <f t="shared" si="1791"/>
        <v>9684027.4308749996</v>
      </c>
      <c r="E12801" s="5">
        <f t="shared" si="1792"/>
        <v>45432.922500000001</v>
      </c>
      <c r="F12801" s="5">
        <f t="shared" si="1793"/>
        <v>213.15</v>
      </c>
      <c r="G12801" s="5">
        <f t="shared" si="1794"/>
        <v>0</v>
      </c>
      <c r="H12801" s="5">
        <f t="shared" si="1795"/>
        <v>0</v>
      </c>
      <c r="I12801" s="5">
        <f t="shared" si="1796"/>
        <v>0</v>
      </c>
      <c r="J12801" s="5">
        <f t="shared" si="1797"/>
        <v>0</v>
      </c>
      <c r="K12801" s="5">
        <f t="shared" si="1798"/>
        <v>0</v>
      </c>
      <c r="L12801" s="5">
        <f t="shared" si="1799"/>
        <v>213.15</v>
      </c>
      <c r="M12801" s="5">
        <f>$K12801+'2.Time_constants_correction'!$H$11*(3*$G12801*$E12801+2*$H12801*$F12801+$I12801)</f>
        <v>0</v>
      </c>
      <c r="N12801" s="38">
        <f>$K12801+'2.Time_constants_correction'!$I$11*(3*$G12801*$E12801+2*$H12801*$F12801+$I12801)+'2.Time_constants_correction'!$I$13*(6*$G12801*$F12801+2*$H12801)</f>
        <v>0</v>
      </c>
      <c r="O12801" s="5">
        <f>$K12801+'2.Time_constants_correction'!$J$11*(3*$G12801*$E12801+2*$H12801*$F12801+$I12801)+'2.Time_constants_correction'!$J$13*(6*$G12801*$F12801+2*$H12801)+'2.Time_constants_correction'!$J$15*(6*$G12801)</f>
        <v>0</v>
      </c>
    </row>
    <row r="12802" spans="1:15" x14ac:dyDescent="0.4">
      <c r="A12802" s="5">
        <f>'2.Time_constants_correction'!B12806</f>
        <v>213.16666666666666</v>
      </c>
      <c r="B12802" s="5">
        <f>'2.Time_constants_correction'!F12806</f>
        <v>0</v>
      </c>
      <c r="D12802" s="5">
        <f t="shared" si="1791"/>
        <v>9686299.2546296287</v>
      </c>
      <c r="E12802" s="5">
        <f t="shared" si="1792"/>
        <v>45440.027777777774</v>
      </c>
      <c r="F12802" s="5">
        <f t="shared" si="1793"/>
        <v>213.16666666666666</v>
      </c>
      <c r="G12802" s="5">
        <f t="shared" si="1794"/>
        <v>0</v>
      </c>
      <c r="H12802" s="5">
        <f t="shared" si="1795"/>
        <v>0</v>
      </c>
      <c r="I12802" s="5">
        <f t="shared" si="1796"/>
        <v>0</v>
      </c>
      <c r="J12802" s="5">
        <f t="shared" si="1797"/>
        <v>0</v>
      </c>
      <c r="K12802" s="5">
        <f t="shared" si="1798"/>
        <v>0</v>
      </c>
      <c r="L12802" s="5">
        <f t="shared" si="1799"/>
        <v>213.16666666666666</v>
      </c>
      <c r="M12802" s="5">
        <f>$K12802+'2.Time_constants_correction'!$H$11*(3*$G12802*$E12802+2*$H12802*$F12802+$I12802)</f>
        <v>0</v>
      </c>
      <c r="N12802" s="38">
        <f>$K12802+'2.Time_constants_correction'!$I$11*(3*$G12802*$E12802+2*$H12802*$F12802+$I12802)+'2.Time_constants_correction'!$I$13*(6*$G12802*$F12802+2*$H12802)</f>
        <v>0</v>
      </c>
      <c r="O12802" s="5">
        <f>$K12802+'2.Time_constants_correction'!$J$11*(3*$G12802*$E12802+2*$H12802*$F12802+$I12802)+'2.Time_constants_correction'!$J$13*(6*$G12802*$F12802+2*$H12802)+'2.Time_constants_correction'!$J$15*(6*$G12802)</f>
        <v>0</v>
      </c>
    </row>
    <row r="12803" spans="1:15" x14ac:dyDescent="0.4">
      <c r="A12803" s="5">
        <f>'2.Time_constants_correction'!B12807</f>
        <v>213.18333333333334</v>
      </c>
      <c r="B12803" s="5">
        <f>'2.Time_constants_correction'!F12807</f>
        <v>0</v>
      </c>
      <c r="D12803" s="5">
        <f t="shared" si="1791"/>
        <v>9688571.4336620383</v>
      </c>
      <c r="E12803" s="5">
        <f t="shared" si="1792"/>
        <v>45447.133611111116</v>
      </c>
      <c r="F12803" s="5">
        <f t="shared" si="1793"/>
        <v>213.18333333333334</v>
      </c>
      <c r="G12803" s="5">
        <f t="shared" si="1794"/>
        <v>0</v>
      </c>
      <c r="H12803" s="5">
        <f t="shared" si="1795"/>
        <v>0</v>
      </c>
      <c r="I12803" s="5">
        <f t="shared" si="1796"/>
        <v>0</v>
      </c>
      <c r="J12803" s="5">
        <f t="shared" si="1797"/>
        <v>0</v>
      </c>
      <c r="K12803" s="5">
        <f t="shared" si="1798"/>
        <v>0</v>
      </c>
      <c r="L12803" s="5">
        <f t="shared" si="1799"/>
        <v>213.18333333333334</v>
      </c>
      <c r="M12803" s="5">
        <f>$K12803+'2.Time_constants_correction'!$H$11*(3*$G12803*$E12803+2*$H12803*$F12803+$I12803)</f>
        <v>0</v>
      </c>
      <c r="N12803" s="38">
        <f>$K12803+'2.Time_constants_correction'!$I$11*(3*$G12803*$E12803+2*$H12803*$F12803+$I12803)+'2.Time_constants_correction'!$I$13*(6*$G12803*$F12803+2*$H12803)</f>
        <v>0</v>
      </c>
      <c r="O12803" s="5">
        <f>$K12803+'2.Time_constants_correction'!$J$11*(3*$G12803*$E12803+2*$H12803*$F12803+$I12803)+'2.Time_constants_correction'!$J$13*(6*$G12803*$F12803+2*$H12803)+'2.Time_constants_correction'!$J$15*(6*$G12803)</f>
        <v>0</v>
      </c>
    </row>
    <row r="12804" spans="1:15" x14ac:dyDescent="0.4">
      <c r="A12804" s="5">
        <f>'2.Time_constants_correction'!B12808</f>
        <v>213.2</v>
      </c>
      <c r="B12804" s="5">
        <f>'2.Time_constants_correction'!F12808</f>
        <v>0</v>
      </c>
      <c r="D12804" s="5">
        <f t="shared" si="1791"/>
        <v>9690843.9679999985</v>
      </c>
      <c r="E12804" s="5">
        <f t="shared" si="1792"/>
        <v>45454.239999999998</v>
      </c>
      <c r="F12804" s="5">
        <f t="shared" si="1793"/>
        <v>213.2</v>
      </c>
      <c r="G12804" s="5">
        <f t="shared" si="1794"/>
        <v>0</v>
      </c>
      <c r="H12804" s="5">
        <f t="shared" si="1795"/>
        <v>0</v>
      </c>
      <c r="I12804" s="5">
        <f t="shared" si="1796"/>
        <v>0</v>
      </c>
      <c r="J12804" s="5">
        <f t="shared" si="1797"/>
        <v>0</v>
      </c>
      <c r="K12804" s="5">
        <f t="shared" si="1798"/>
        <v>0</v>
      </c>
      <c r="L12804" s="5">
        <f t="shared" si="1799"/>
        <v>213.2</v>
      </c>
      <c r="M12804" s="5">
        <f>$K12804+'2.Time_constants_correction'!$H$11*(3*$G12804*$E12804+2*$H12804*$F12804+$I12804)</f>
        <v>0</v>
      </c>
      <c r="N12804" s="38">
        <f>$K12804+'2.Time_constants_correction'!$I$11*(3*$G12804*$E12804+2*$H12804*$F12804+$I12804)+'2.Time_constants_correction'!$I$13*(6*$G12804*$F12804+2*$H12804)</f>
        <v>0</v>
      </c>
      <c r="O12804" s="5">
        <f>$K12804+'2.Time_constants_correction'!$J$11*(3*$G12804*$E12804+2*$H12804*$F12804+$I12804)+'2.Time_constants_correction'!$J$13*(6*$G12804*$F12804+2*$H12804)+'2.Time_constants_correction'!$J$15*(6*$G12804)</f>
        <v>0</v>
      </c>
    </row>
    <row r="12805" spans="1:15" x14ac:dyDescent="0.4">
      <c r="A12805" s="5">
        <f>'2.Time_constants_correction'!B12809</f>
        <v>213.21666666666667</v>
      </c>
      <c r="B12805" s="5">
        <f>'2.Time_constants_correction'!F12809</f>
        <v>0</v>
      </c>
      <c r="D12805" s="5">
        <f t="shared" si="1791"/>
        <v>9693116.8576712962</v>
      </c>
      <c r="E12805" s="5">
        <f t="shared" si="1792"/>
        <v>45461.346944444442</v>
      </c>
      <c r="F12805" s="5">
        <f t="shared" si="1793"/>
        <v>213.21666666666667</v>
      </c>
      <c r="G12805" s="5">
        <f t="shared" si="1794"/>
        <v>0</v>
      </c>
      <c r="H12805" s="5">
        <f t="shared" si="1795"/>
        <v>0</v>
      </c>
      <c r="I12805" s="5">
        <f t="shared" si="1796"/>
        <v>0</v>
      </c>
      <c r="J12805" s="5">
        <f t="shared" si="1797"/>
        <v>0</v>
      </c>
      <c r="K12805" s="5">
        <f t="shared" si="1798"/>
        <v>0</v>
      </c>
      <c r="L12805" s="5">
        <f t="shared" si="1799"/>
        <v>213.21666666666667</v>
      </c>
      <c r="M12805" s="5">
        <f>$K12805+'2.Time_constants_correction'!$H$11*(3*$G12805*$E12805+2*$H12805*$F12805+$I12805)</f>
        <v>0</v>
      </c>
      <c r="N12805" s="38">
        <f>$K12805+'2.Time_constants_correction'!$I$11*(3*$G12805*$E12805+2*$H12805*$F12805+$I12805)+'2.Time_constants_correction'!$I$13*(6*$G12805*$F12805+2*$H12805)</f>
        <v>0</v>
      </c>
      <c r="O12805" s="5">
        <f>$K12805+'2.Time_constants_correction'!$J$11*(3*$G12805*$E12805+2*$H12805*$F12805+$I12805)+'2.Time_constants_correction'!$J$13*(6*$G12805*$F12805+2*$H12805)+'2.Time_constants_correction'!$J$15*(6*$G12805)</f>
        <v>0</v>
      </c>
    </row>
    <row r="12806" spans="1:15" x14ac:dyDescent="0.4">
      <c r="A12806" s="5">
        <f>'2.Time_constants_correction'!B12810</f>
        <v>213.23333333333332</v>
      </c>
      <c r="B12806" s="5">
        <f>'2.Time_constants_correction'!F12810</f>
        <v>0</v>
      </c>
      <c r="D12806" s="5">
        <f t="shared" si="1791"/>
        <v>9695390.1027037017</v>
      </c>
      <c r="E12806" s="5">
        <f t="shared" si="1792"/>
        <v>45468.45444444444</v>
      </c>
      <c r="F12806" s="5">
        <f t="shared" si="1793"/>
        <v>213.23333333333332</v>
      </c>
      <c r="G12806" s="5">
        <f t="shared" si="1794"/>
        <v>0</v>
      </c>
      <c r="H12806" s="5">
        <f t="shared" si="1795"/>
        <v>0</v>
      </c>
      <c r="I12806" s="5">
        <f t="shared" si="1796"/>
        <v>0</v>
      </c>
      <c r="J12806" s="5">
        <f t="shared" si="1797"/>
        <v>0</v>
      </c>
      <c r="K12806" s="5">
        <f t="shared" si="1798"/>
        <v>0</v>
      </c>
      <c r="L12806" s="5">
        <f t="shared" si="1799"/>
        <v>213.23333333333332</v>
      </c>
      <c r="M12806" s="5">
        <f>$K12806+'2.Time_constants_correction'!$H$11*(3*$G12806*$E12806+2*$H12806*$F12806+$I12806)</f>
        <v>0</v>
      </c>
      <c r="N12806" s="38">
        <f>$K12806+'2.Time_constants_correction'!$I$11*(3*$G12806*$E12806+2*$H12806*$F12806+$I12806)+'2.Time_constants_correction'!$I$13*(6*$G12806*$F12806+2*$H12806)</f>
        <v>0</v>
      </c>
      <c r="O12806" s="5">
        <f>$K12806+'2.Time_constants_correction'!$J$11*(3*$G12806*$E12806+2*$H12806*$F12806+$I12806)+'2.Time_constants_correction'!$J$13*(6*$G12806*$F12806+2*$H12806)+'2.Time_constants_correction'!$J$15*(6*$G12806)</f>
        <v>0</v>
      </c>
    </row>
    <row r="12807" spans="1:15" x14ac:dyDescent="0.4">
      <c r="A12807" s="5">
        <f>'2.Time_constants_correction'!B12811</f>
        <v>213.25</v>
      </c>
      <c r="B12807" s="5">
        <f>'2.Time_constants_correction'!F12811</f>
        <v>0</v>
      </c>
      <c r="D12807" s="5">
        <f t="shared" si="1791"/>
        <v>9697663.703125</v>
      </c>
      <c r="E12807" s="5">
        <f t="shared" si="1792"/>
        <v>45475.5625</v>
      </c>
      <c r="F12807" s="5">
        <f t="shared" si="1793"/>
        <v>213.25</v>
      </c>
      <c r="G12807" s="5">
        <f t="shared" si="1794"/>
        <v>0</v>
      </c>
      <c r="H12807" s="5">
        <f t="shared" si="1795"/>
        <v>0</v>
      </c>
      <c r="I12807" s="5">
        <f t="shared" si="1796"/>
        <v>0</v>
      </c>
      <c r="J12807" s="5">
        <f t="shared" si="1797"/>
        <v>0</v>
      </c>
      <c r="K12807" s="5">
        <f t="shared" si="1798"/>
        <v>0</v>
      </c>
      <c r="L12807" s="5">
        <f t="shared" si="1799"/>
        <v>213.25</v>
      </c>
      <c r="M12807" s="5">
        <f>$K12807+'2.Time_constants_correction'!$H$11*(3*$G12807*$E12807+2*$H12807*$F12807+$I12807)</f>
        <v>0</v>
      </c>
      <c r="N12807" s="38">
        <f>$K12807+'2.Time_constants_correction'!$I$11*(3*$G12807*$E12807+2*$H12807*$F12807+$I12807)+'2.Time_constants_correction'!$I$13*(6*$G12807*$F12807+2*$H12807)</f>
        <v>0</v>
      </c>
      <c r="O12807" s="5">
        <f>$K12807+'2.Time_constants_correction'!$J$11*(3*$G12807*$E12807+2*$H12807*$F12807+$I12807)+'2.Time_constants_correction'!$J$13*(6*$G12807*$F12807+2*$H12807)+'2.Time_constants_correction'!$J$15*(6*$G12807)</f>
        <v>0</v>
      </c>
    </row>
    <row r="12808" spans="1:15" x14ac:dyDescent="0.4">
      <c r="A12808" s="5">
        <f>'2.Time_constants_correction'!B12812</f>
        <v>213.26666666666668</v>
      </c>
      <c r="B12808" s="5">
        <f>'2.Time_constants_correction'!F12812</f>
        <v>0</v>
      </c>
      <c r="D12808" s="5">
        <f t="shared" si="1791"/>
        <v>9699937.658962965</v>
      </c>
      <c r="E12808" s="5">
        <f t="shared" si="1792"/>
        <v>45482.671111111114</v>
      </c>
      <c r="F12808" s="5">
        <f t="shared" si="1793"/>
        <v>213.26666666666668</v>
      </c>
      <c r="G12808" s="5">
        <f t="shared" si="1794"/>
        <v>0</v>
      </c>
      <c r="H12808" s="5">
        <f t="shared" si="1795"/>
        <v>0</v>
      </c>
      <c r="I12808" s="5">
        <f t="shared" si="1796"/>
        <v>0</v>
      </c>
      <c r="J12808" s="5">
        <f t="shared" si="1797"/>
        <v>0</v>
      </c>
      <c r="K12808" s="5">
        <f t="shared" si="1798"/>
        <v>0</v>
      </c>
      <c r="L12808" s="5">
        <f t="shared" si="1799"/>
        <v>213.26666666666668</v>
      </c>
      <c r="M12808" s="5">
        <f>$K12808+'2.Time_constants_correction'!$H$11*(3*$G12808*$E12808+2*$H12808*$F12808+$I12808)</f>
        <v>0</v>
      </c>
      <c r="N12808" s="38">
        <f>$K12808+'2.Time_constants_correction'!$I$11*(3*$G12808*$E12808+2*$H12808*$F12808+$I12808)+'2.Time_constants_correction'!$I$13*(6*$G12808*$F12808+2*$H12808)</f>
        <v>0</v>
      </c>
      <c r="O12808" s="5">
        <f>$K12808+'2.Time_constants_correction'!$J$11*(3*$G12808*$E12808+2*$H12808*$F12808+$I12808)+'2.Time_constants_correction'!$J$13*(6*$G12808*$F12808+2*$H12808)+'2.Time_constants_correction'!$J$15*(6*$G12808)</f>
        <v>0</v>
      </c>
    </row>
    <row r="12809" spans="1:15" x14ac:dyDescent="0.4">
      <c r="A12809" s="5">
        <f>'2.Time_constants_correction'!B12813</f>
        <v>213.28333333333333</v>
      </c>
      <c r="B12809" s="5">
        <f>'2.Time_constants_correction'!F12813</f>
        <v>0</v>
      </c>
      <c r="D12809" s="5">
        <f t="shared" si="1791"/>
        <v>9702211.9702453706</v>
      </c>
      <c r="E12809" s="5">
        <f t="shared" si="1792"/>
        <v>45489.780277777776</v>
      </c>
      <c r="F12809" s="5">
        <f t="shared" si="1793"/>
        <v>213.28333333333333</v>
      </c>
      <c r="G12809" s="5">
        <f t="shared" si="1794"/>
        <v>0</v>
      </c>
      <c r="H12809" s="5">
        <f t="shared" si="1795"/>
        <v>0</v>
      </c>
      <c r="I12809" s="5">
        <f t="shared" si="1796"/>
        <v>0</v>
      </c>
      <c r="J12809" s="5">
        <f t="shared" si="1797"/>
        <v>0</v>
      </c>
      <c r="K12809" s="5">
        <f t="shared" si="1798"/>
        <v>0</v>
      </c>
      <c r="L12809" s="5">
        <f t="shared" si="1799"/>
        <v>213.28333333333333</v>
      </c>
      <c r="M12809" s="5">
        <f>$K12809+'2.Time_constants_correction'!$H$11*(3*$G12809*$E12809+2*$H12809*$F12809+$I12809)</f>
        <v>0</v>
      </c>
      <c r="N12809" s="38">
        <f>$K12809+'2.Time_constants_correction'!$I$11*(3*$G12809*$E12809+2*$H12809*$F12809+$I12809)+'2.Time_constants_correction'!$I$13*(6*$G12809*$F12809+2*$H12809)</f>
        <v>0</v>
      </c>
      <c r="O12809" s="5">
        <f>$K12809+'2.Time_constants_correction'!$J$11*(3*$G12809*$E12809+2*$H12809*$F12809+$I12809)+'2.Time_constants_correction'!$J$13*(6*$G12809*$F12809+2*$H12809)+'2.Time_constants_correction'!$J$15*(6*$G12809)</f>
        <v>0</v>
      </c>
    </row>
    <row r="12810" spans="1:15" x14ac:dyDescent="0.4">
      <c r="A12810" s="5">
        <f>'2.Time_constants_correction'!B12814</f>
        <v>213.3</v>
      </c>
      <c r="B12810" s="5">
        <f>'2.Time_constants_correction'!F12814</f>
        <v>0</v>
      </c>
      <c r="D12810" s="5">
        <f t="shared" si="1791"/>
        <v>9704486.637000002</v>
      </c>
      <c r="E12810" s="5">
        <f t="shared" si="1792"/>
        <v>45496.890000000007</v>
      </c>
      <c r="F12810" s="5">
        <f t="shared" si="1793"/>
        <v>213.3</v>
      </c>
      <c r="G12810" s="5">
        <f t="shared" si="1794"/>
        <v>0</v>
      </c>
      <c r="H12810" s="5">
        <f t="shared" si="1795"/>
        <v>0</v>
      </c>
      <c r="I12810" s="5">
        <f t="shared" si="1796"/>
        <v>0</v>
      </c>
      <c r="J12810" s="5">
        <f t="shared" si="1797"/>
        <v>0</v>
      </c>
      <c r="K12810" s="5">
        <f t="shared" si="1798"/>
        <v>0</v>
      </c>
      <c r="L12810" s="5">
        <f t="shared" si="1799"/>
        <v>213.3</v>
      </c>
      <c r="M12810" s="5">
        <f>$K12810+'2.Time_constants_correction'!$H$11*(3*$G12810*$E12810+2*$H12810*$F12810+$I12810)</f>
        <v>0</v>
      </c>
      <c r="N12810" s="38">
        <f>$K12810+'2.Time_constants_correction'!$I$11*(3*$G12810*$E12810+2*$H12810*$F12810+$I12810)+'2.Time_constants_correction'!$I$13*(6*$G12810*$F12810+2*$H12810)</f>
        <v>0</v>
      </c>
      <c r="O12810" s="5">
        <f>$K12810+'2.Time_constants_correction'!$J$11*(3*$G12810*$E12810+2*$H12810*$F12810+$I12810)+'2.Time_constants_correction'!$J$13*(6*$G12810*$F12810+2*$H12810)+'2.Time_constants_correction'!$J$15*(6*$G12810)</f>
        <v>0</v>
      </c>
    </row>
    <row r="12811" spans="1:15" x14ac:dyDescent="0.4">
      <c r="A12811" s="5">
        <f>'2.Time_constants_correction'!B12815</f>
        <v>213.31666666666666</v>
      </c>
      <c r="B12811" s="5">
        <f>'2.Time_constants_correction'!F12815</f>
        <v>0</v>
      </c>
      <c r="D12811" s="5">
        <f t="shared" si="1791"/>
        <v>9706761.6592546292</v>
      </c>
      <c r="E12811" s="5">
        <f t="shared" si="1792"/>
        <v>45504.000277777777</v>
      </c>
      <c r="F12811" s="5">
        <f t="shared" si="1793"/>
        <v>213.31666666666666</v>
      </c>
      <c r="G12811" s="5">
        <f t="shared" si="1794"/>
        <v>0</v>
      </c>
      <c r="H12811" s="5">
        <f t="shared" si="1795"/>
        <v>0</v>
      </c>
      <c r="I12811" s="5">
        <f t="shared" si="1796"/>
        <v>0</v>
      </c>
      <c r="J12811" s="5">
        <f t="shared" si="1797"/>
        <v>0</v>
      </c>
      <c r="K12811" s="5">
        <f t="shared" si="1798"/>
        <v>0</v>
      </c>
      <c r="L12811" s="5">
        <f t="shared" si="1799"/>
        <v>213.31666666666666</v>
      </c>
      <c r="M12811" s="5">
        <f>$K12811+'2.Time_constants_correction'!$H$11*(3*$G12811*$E12811+2*$H12811*$F12811+$I12811)</f>
        <v>0</v>
      </c>
      <c r="N12811" s="38">
        <f>$K12811+'2.Time_constants_correction'!$I$11*(3*$G12811*$E12811+2*$H12811*$F12811+$I12811)+'2.Time_constants_correction'!$I$13*(6*$G12811*$F12811+2*$H12811)</f>
        <v>0</v>
      </c>
      <c r="O12811" s="5">
        <f>$K12811+'2.Time_constants_correction'!$J$11*(3*$G12811*$E12811+2*$H12811*$F12811+$I12811)+'2.Time_constants_correction'!$J$13*(6*$G12811*$F12811+2*$H12811)+'2.Time_constants_correction'!$J$15*(6*$G12811)</f>
        <v>0</v>
      </c>
    </row>
    <row r="12812" spans="1:15" x14ac:dyDescent="0.4">
      <c r="A12812" s="5">
        <f>'2.Time_constants_correction'!B12816</f>
        <v>213.33333333333334</v>
      </c>
      <c r="B12812" s="5">
        <f>'2.Time_constants_correction'!F12816</f>
        <v>0</v>
      </c>
      <c r="D12812" s="5">
        <f t="shared" ref="D12812:D12875" si="1800">A12812^3</f>
        <v>9709037.0370370392</v>
      </c>
      <c r="E12812" s="5">
        <f t="shared" ref="E12812:E12875" si="1801">A12812^2</f>
        <v>45511.111111111117</v>
      </c>
      <c r="F12812" s="5">
        <f t="shared" ref="F12812:F12875" si="1802">A12812</f>
        <v>213.33333333333334</v>
      </c>
      <c r="G12812" s="5">
        <f t="shared" si="1794"/>
        <v>0</v>
      </c>
      <c r="H12812" s="5">
        <f t="shared" si="1795"/>
        <v>0</v>
      </c>
      <c r="I12812" s="5">
        <f t="shared" si="1796"/>
        <v>0</v>
      </c>
      <c r="J12812" s="5">
        <f t="shared" si="1797"/>
        <v>0</v>
      </c>
      <c r="K12812" s="5">
        <f t="shared" si="1798"/>
        <v>0</v>
      </c>
      <c r="L12812" s="5">
        <f t="shared" si="1799"/>
        <v>213.33333333333334</v>
      </c>
      <c r="M12812" s="5">
        <f>$K12812+'2.Time_constants_correction'!$H$11*(3*$G12812*$E12812+2*$H12812*$F12812+$I12812)</f>
        <v>0</v>
      </c>
      <c r="N12812" s="38">
        <f>$K12812+'2.Time_constants_correction'!$I$11*(3*$G12812*$E12812+2*$H12812*$F12812+$I12812)+'2.Time_constants_correction'!$I$13*(6*$G12812*$F12812+2*$H12812)</f>
        <v>0</v>
      </c>
      <c r="O12812" s="5">
        <f>$K12812+'2.Time_constants_correction'!$J$11*(3*$G12812*$E12812+2*$H12812*$F12812+$I12812)+'2.Time_constants_correction'!$J$13*(6*$G12812*$F12812+2*$H12812)+'2.Time_constants_correction'!$J$15*(6*$G12812)</f>
        <v>0</v>
      </c>
    </row>
    <row r="12813" spans="1:15" x14ac:dyDescent="0.4">
      <c r="A12813" s="5">
        <f>'2.Time_constants_correction'!B12817</f>
        <v>213.35</v>
      </c>
      <c r="B12813" s="5">
        <f>'2.Time_constants_correction'!F12817</f>
        <v>0</v>
      </c>
      <c r="D12813" s="5">
        <f t="shared" si="1800"/>
        <v>9711312.7703749985</v>
      </c>
      <c r="E12813" s="5">
        <f t="shared" si="1801"/>
        <v>45518.222499999996</v>
      </c>
      <c r="F12813" s="5">
        <f t="shared" si="1802"/>
        <v>213.35</v>
      </c>
      <c r="G12813" s="5">
        <f t="shared" si="1794"/>
        <v>0</v>
      </c>
      <c r="H12813" s="5">
        <f t="shared" si="1795"/>
        <v>0</v>
      </c>
      <c r="I12813" s="5">
        <f t="shared" si="1796"/>
        <v>0</v>
      </c>
      <c r="J12813" s="5">
        <f t="shared" si="1797"/>
        <v>0</v>
      </c>
      <c r="K12813" s="5">
        <f t="shared" si="1798"/>
        <v>0</v>
      </c>
      <c r="L12813" s="5">
        <f t="shared" si="1799"/>
        <v>213.35</v>
      </c>
      <c r="M12813" s="5">
        <f>$K12813+'2.Time_constants_correction'!$H$11*(3*$G12813*$E12813+2*$H12813*$F12813+$I12813)</f>
        <v>0</v>
      </c>
      <c r="N12813" s="38">
        <f>$K12813+'2.Time_constants_correction'!$I$11*(3*$G12813*$E12813+2*$H12813*$F12813+$I12813)+'2.Time_constants_correction'!$I$13*(6*$G12813*$F12813+2*$H12813)</f>
        <v>0</v>
      </c>
      <c r="O12813" s="5">
        <f>$K12813+'2.Time_constants_correction'!$J$11*(3*$G12813*$E12813+2*$H12813*$F12813+$I12813)+'2.Time_constants_correction'!$J$13*(6*$G12813*$F12813+2*$H12813)+'2.Time_constants_correction'!$J$15*(6*$G12813)</f>
        <v>0</v>
      </c>
    </row>
    <row r="12814" spans="1:15" x14ac:dyDescent="0.4">
      <c r="A12814" s="5">
        <f>'2.Time_constants_correction'!B12818</f>
        <v>213.36666666666667</v>
      </c>
      <c r="B12814" s="5">
        <f>'2.Time_constants_correction'!F12818</f>
        <v>0</v>
      </c>
      <c r="D12814" s="5">
        <f t="shared" si="1800"/>
        <v>9713588.8592962958</v>
      </c>
      <c r="E12814" s="5">
        <f t="shared" si="1801"/>
        <v>45525.334444444445</v>
      </c>
      <c r="F12814" s="5">
        <f t="shared" si="1802"/>
        <v>213.36666666666667</v>
      </c>
      <c r="G12814" s="5">
        <f t="shared" si="1794"/>
        <v>0</v>
      </c>
      <c r="H12814" s="5">
        <f t="shared" si="1795"/>
        <v>0</v>
      </c>
      <c r="I12814" s="5">
        <f t="shared" si="1796"/>
        <v>0</v>
      </c>
      <c r="J12814" s="5">
        <f t="shared" si="1797"/>
        <v>0</v>
      </c>
      <c r="K12814" s="5">
        <f t="shared" si="1798"/>
        <v>0</v>
      </c>
      <c r="L12814" s="5">
        <f t="shared" si="1799"/>
        <v>213.36666666666667</v>
      </c>
      <c r="M12814" s="5">
        <f>$K12814+'2.Time_constants_correction'!$H$11*(3*$G12814*$E12814+2*$H12814*$F12814+$I12814)</f>
        <v>0</v>
      </c>
      <c r="N12814" s="38">
        <f>$K12814+'2.Time_constants_correction'!$I$11*(3*$G12814*$E12814+2*$H12814*$F12814+$I12814)+'2.Time_constants_correction'!$I$13*(6*$G12814*$F12814+2*$H12814)</f>
        <v>0</v>
      </c>
      <c r="O12814" s="5">
        <f>$K12814+'2.Time_constants_correction'!$J$11*(3*$G12814*$E12814+2*$H12814*$F12814+$I12814)+'2.Time_constants_correction'!$J$13*(6*$G12814*$F12814+2*$H12814)+'2.Time_constants_correction'!$J$15*(6*$G12814)</f>
        <v>0</v>
      </c>
    </row>
    <row r="12815" spans="1:15" x14ac:dyDescent="0.4">
      <c r="A12815" s="5">
        <f>'2.Time_constants_correction'!B12819</f>
        <v>213.38333333333333</v>
      </c>
      <c r="B12815" s="5">
        <f>'2.Time_constants_correction'!F12819</f>
        <v>0</v>
      </c>
      <c r="D12815" s="5">
        <f t="shared" si="1800"/>
        <v>9715865.3038287032</v>
      </c>
      <c r="E12815" s="5">
        <f t="shared" si="1801"/>
        <v>45532.44694444444</v>
      </c>
      <c r="F12815" s="5">
        <f t="shared" si="1802"/>
        <v>213.38333333333333</v>
      </c>
      <c r="G12815" s="5">
        <f t="shared" si="1794"/>
        <v>0</v>
      </c>
      <c r="H12815" s="5">
        <f t="shared" si="1795"/>
        <v>0</v>
      </c>
      <c r="I12815" s="5">
        <f t="shared" si="1796"/>
        <v>0</v>
      </c>
      <c r="J12815" s="5">
        <f t="shared" si="1797"/>
        <v>0</v>
      </c>
      <c r="K12815" s="5">
        <f t="shared" si="1798"/>
        <v>0</v>
      </c>
      <c r="L12815" s="5">
        <f t="shared" si="1799"/>
        <v>213.38333333333333</v>
      </c>
      <c r="M12815" s="5">
        <f>$K12815+'2.Time_constants_correction'!$H$11*(3*$G12815*$E12815+2*$H12815*$F12815+$I12815)</f>
        <v>0</v>
      </c>
      <c r="N12815" s="38">
        <f>$K12815+'2.Time_constants_correction'!$I$11*(3*$G12815*$E12815+2*$H12815*$F12815+$I12815)+'2.Time_constants_correction'!$I$13*(6*$G12815*$F12815+2*$H12815)</f>
        <v>0</v>
      </c>
      <c r="O12815" s="5">
        <f>$K12815+'2.Time_constants_correction'!$J$11*(3*$G12815*$E12815+2*$H12815*$F12815+$I12815)+'2.Time_constants_correction'!$J$13*(6*$G12815*$F12815+2*$H12815)+'2.Time_constants_correction'!$J$15*(6*$G12815)</f>
        <v>0</v>
      </c>
    </row>
    <row r="12816" spans="1:15" x14ac:dyDescent="0.4">
      <c r="A12816" s="5">
        <f>'2.Time_constants_correction'!B12820</f>
        <v>213.4</v>
      </c>
      <c r="B12816" s="5">
        <f>'2.Time_constants_correction'!F12820</f>
        <v>0</v>
      </c>
      <c r="D12816" s="5">
        <f t="shared" si="1800"/>
        <v>9718142.1040000021</v>
      </c>
      <c r="E12816" s="5">
        <f t="shared" si="1801"/>
        <v>45539.560000000005</v>
      </c>
      <c r="F12816" s="5">
        <f t="shared" si="1802"/>
        <v>213.4</v>
      </c>
      <c r="G12816" s="5">
        <f t="shared" si="1794"/>
        <v>0</v>
      </c>
      <c r="H12816" s="5">
        <f t="shared" si="1795"/>
        <v>0</v>
      </c>
      <c r="I12816" s="5">
        <f t="shared" si="1796"/>
        <v>0</v>
      </c>
      <c r="J12816" s="5">
        <f t="shared" si="1797"/>
        <v>0</v>
      </c>
      <c r="K12816" s="5">
        <f t="shared" si="1798"/>
        <v>0</v>
      </c>
      <c r="L12816" s="5">
        <f t="shared" si="1799"/>
        <v>213.4</v>
      </c>
      <c r="M12816" s="5">
        <f>$K12816+'2.Time_constants_correction'!$H$11*(3*$G12816*$E12816+2*$H12816*$F12816+$I12816)</f>
        <v>0</v>
      </c>
      <c r="N12816" s="38">
        <f>$K12816+'2.Time_constants_correction'!$I$11*(3*$G12816*$E12816+2*$H12816*$F12816+$I12816)+'2.Time_constants_correction'!$I$13*(6*$G12816*$F12816+2*$H12816)</f>
        <v>0</v>
      </c>
      <c r="O12816" s="5">
        <f>$K12816+'2.Time_constants_correction'!$J$11*(3*$G12816*$E12816+2*$H12816*$F12816+$I12816)+'2.Time_constants_correction'!$J$13*(6*$G12816*$F12816+2*$H12816)+'2.Time_constants_correction'!$J$15*(6*$G12816)</f>
        <v>0</v>
      </c>
    </row>
    <row r="12817" spans="1:15" x14ac:dyDescent="0.4">
      <c r="A12817" s="5">
        <f>'2.Time_constants_correction'!B12821</f>
        <v>213.41666666666666</v>
      </c>
      <c r="B12817" s="5">
        <f>'2.Time_constants_correction'!F12821</f>
        <v>0</v>
      </c>
      <c r="D12817" s="5">
        <f t="shared" si="1800"/>
        <v>9720419.2598379627</v>
      </c>
      <c r="E12817" s="5">
        <f t="shared" si="1801"/>
        <v>45546.673611111109</v>
      </c>
      <c r="F12817" s="5">
        <f t="shared" si="1802"/>
        <v>213.41666666666666</v>
      </c>
      <c r="G12817" s="5">
        <f t="shared" si="1794"/>
        <v>0</v>
      </c>
      <c r="H12817" s="5">
        <f t="shared" si="1795"/>
        <v>0</v>
      </c>
      <c r="I12817" s="5">
        <f t="shared" si="1796"/>
        <v>0</v>
      </c>
      <c r="J12817" s="5">
        <f t="shared" si="1797"/>
        <v>0</v>
      </c>
      <c r="K12817" s="5">
        <f t="shared" si="1798"/>
        <v>0</v>
      </c>
      <c r="L12817" s="5">
        <f t="shared" si="1799"/>
        <v>213.41666666666666</v>
      </c>
      <c r="M12817" s="5">
        <f>$K12817+'2.Time_constants_correction'!$H$11*(3*$G12817*$E12817+2*$H12817*$F12817+$I12817)</f>
        <v>0</v>
      </c>
      <c r="N12817" s="38">
        <f>$K12817+'2.Time_constants_correction'!$I$11*(3*$G12817*$E12817+2*$H12817*$F12817+$I12817)+'2.Time_constants_correction'!$I$13*(6*$G12817*$F12817+2*$H12817)</f>
        <v>0</v>
      </c>
      <c r="O12817" s="5">
        <f>$K12817+'2.Time_constants_correction'!$J$11*(3*$G12817*$E12817+2*$H12817*$F12817+$I12817)+'2.Time_constants_correction'!$J$13*(6*$G12817*$F12817+2*$H12817)+'2.Time_constants_correction'!$J$15*(6*$G12817)</f>
        <v>0</v>
      </c>
    </row>
    <row r="12818" spans="1:15" x14ac:dyDescent="0.4">
      <c r="A12818" s="5">
        <f>'2.Time_constants_correction'!B12822</f>
        <v>213.43333333333334</v>
      </c>
      <c r="B12818" s="5">
        <f>'2.Time_constants_correction'!F12822</f>
        <v>0</v>
      </c>
      <c r="D12818" s="5">
        <f t="shared" si="1800"/>
        <v>9722696.7713703699</v>
      </c>
      <c r="E12818" s="5">
        <f t="shared" si="1801"/>
        <v>45553.787777777776</v>
      </c>
      <c r="F12818" s="5">
        <f t="shared" si="1802"/>
        <v>213.43333333333334</v>
      </c>
      <c r="G12818" s="5">
        <f t="shared" ref="G12818:G12881" si="1803">INDEX(LINEST(B12813:B12824,D12813:F12824),3)</f>
        <v>0</v>
      </c>
      <c r="H12818" s="5">
        <f t="shared" ref="H12818:H12881" si="1804">INDEX(LINEST(B12813:B12824,D12813:F12824),2)</f>
        <v>0</v>
      </c>
      <c r="I12818" s="5">
        <f t="shared" ref="I12818:I12881" si="1805">INDEX(LINEST(B12813:B12824,D12813:F12824),1)</f>
        <v>0</v>
      </c>
      <c r="J12818" s="5">
        <f t="shared" ref="J12818:J12881" si="1806">INDEX(LINEST(B12813:B12824,D12813:F12824),4)</f>
        <v>0</v>
      </c>
      <c r="K12818" s="5">
        <f t="shared" ref="K12818:K12881" si="1807">G12818*$D12818+H12818*$E12818+I12818*$F12818+J12818</f>
        <v>0</v>
      </c>
      <c r="L12818" s="5">
        <f t="shared" ref="L12818:L12881" si="1808">F12818</f>
        <v>213.43333333333334</v>
      </c>
      <c r="M12818" s="5">
        <f>$K12818+'2.Time_constants_correction'!$H$11*(3*$G12818*$E12818+2*$H12818*$F12818+$I12818)</f>
        <v>0</v>
      </c>
      <c r="N12818" s="38">
        <f>$K12818+'2.Time_constants_correction'!$I$11*(3*$G12818*$E12818+2*$H12818*$F12818+$I12818)+'2.Time_constants_correction'!$I$13*(6*$G12818*$F12818+2*$H12818)</f>
        <v>0</v>
      </c>
      <c r="O12818" s="5">
        <f>$K12818+'2.Time_constants_correction'!$J$11*(3*$G12818*$E12818+2*$H12818*$F12818+$I12818)+'2.Time_constants_correction'!$J$13*(6*$G12818*$F12818+2*$H12818)+'2.Time_constants_correction'!$J$15*(6*$G12818)</f>
        <v>0</v>
      </c>
    </row>
    <row r="12819" spans="1:15" x14ac:dyDescent="0.4">
      <c r="A12819" s="5">
        <f>'2.Time_constants_correction'!B12823</f>
        <v>213.45</v>
      </c>
      <c r="B12819" s="5">
        <f>'2.Time_constants_correction'!F12823</f>
        <v>0</v>
      </c>
      <c r="D12819" s="5">
        <f t="shared" si="1800"/>
        <v>9724974.6386249978</v>
      </c>
      <c r="E12819" s="5">
        <f t="shared" si="1801"/>
        <v>45560.902499999997</v>
      </c>
      <c r="F12819" s="5">
        <f t="shared" si="1802"/>
        <v>213.45</v>
      </c>
      <c r="G12819" s="5">
        <f t="shared" si="1803"/>
        <v>0</v>
      </c>
      <c r="H12819" s="5">
        <f t="shared" si="1804"/>
        <v>0</v>
      </c>
      <c r="I12819" s="5">
        <f t="shared" si="1805"/>
        <v>0</v>
      </c>
      <c r="J12819" s="5">
        <f t="shared" si="1806"/>
        <v>0</v>
      </c>
      <c r="K12819" s="5">
        <f t="shared" si="1807"/>
        <v>0</v>
      </c>
      <c r="L12819" s="5">
        <f t="shared" si="1808"/>
        <v>213.45</v>
      </c>
      <c r="M12819" s="5">
        <f>$K12819+'2.Time_constants_correction'!$H$11*(3*$G12819*$E12819+2*$H12819*$F12819+$I12819)</f>
        <v>0</v>
      </c>
      <c r="N12819" s="38">
        <f>$K12819+'2.Time_constants_correction'!$I$11*(3*$G12819*$E12819+2*$H12819*$F12819+$I12819)+'2.Time_constants_correction'!$I$13*(6*$G12819*$F12819+2*$H12819)</f>
        <v>0</v>
      </c>
      <c r="O12819" s="5">
        <f>$K12819+'2.Time_constants_correction'!$J$11*(3*$G12819*$E12819+2*$H12819*$F12819+$I12819)+'2.Time_constants_correction'!$J$13*(6*$G12819*$F12819+2*$H12819)+'2.Time_constants_correction'!$J$15*(6*$G12819)</f>
        <v>0</v>
      </c>
    </row>
    <row r="12820" spans="1:15" x14ac:dyDescent="0.4">
      <c r="A12820" s="5">
        <f>'2.Time_constants_correction'!B12824</f>
        <v>213.46666666666667</v>
      </c>
      <c r="B12820" s="5">
        <f>'2.Time_constants_correction'!F12824</f>
        <v>0</v>
      </c>
      <c r="D12820" s="5">
        <f t="shared" si="1800"/>
        <v>9727252.8616296295</v>
      </c>
      <c r="E12820" s="5">
        <f t="shared" si="1801"/>
        <v>45568.017777777779</v>
      </c>
      <c r="F12820" s="5">
        <f t="shared" si="1802"/>
        <v>213.46666666666667</v>
      </c>
      <c r="G12820" s="5">
        <f t="shared" si="1803"/>
        <v>0</v>
      </c>
      <c r="H12820" s="5">
        <f t="shared" si="1804"/>
        <v>0</v>
      </c>
      <c r="I12820" s="5">
        <f t="shared" si="1805"/>
        <v>0</v>
      </c>
      <c r="J12820" s="5">
        <f t="shared" si="1806"/>
        <v>0</v>
      </c>
      <c r="K12820" s="5">
        <f t="shared" si="1807"/>
        <v>0</v>
      </c>
      <c r="L12820" s="5">
        <f t="shared" si="1808"/>
        <v>213.46666666666667</v>
      </c>
      <c r="M12820" s="5">
        <f>$K12820+'2.Time_constants_correction'!$H$11*(3*$G12820*$E12820+2*$H12820*$F12820+$I12820)</f>
        <v>0</v>
      </c>
      <c r="N12820" s="38">
        <f>$K12820+'2.Time_constants_correction'!$I$11*(3*$G12820*$E12820+2*$H12820*$F12820+$I12820)+'2.Time_constants_correction'!$I$13*(6*$G12820*$F12820+2*$H12820)</f>
        <v>0</v>
      </c>
      <c r="O12820" s="5">
        <f>$K12820+'2.Time_constants_correction'!$J$11*(3*$G12820*$E12820+2*$H12820*$F12820+$I12820)+'2.Time_constants_correction'!$J$13*(6*$G12820*$F12820+2*$H12820)+'2.Time_constants_correction'!$J$15*(6*$G12820)</f>
        <v>0</v>
      </c>
    </row>
    <row r="12821" spans="1:15" x14ac:dyDescent="0.4">
      <c r="A12821" s="5">
        <f>'2.Time_constants_correction'!B12825</f>
        <v>213.48333333333332</v>
      </c>
      <c r="B12821" s="5">
        <f>'2.Time_constants_correction'!F12825</f>
        <v>0</v>
      </c>
      <c r="D12821" s="5">
        <f t="shared" si="1800"/>
        <v>9729531.4404120352</v>
      </c>
      <c r="E12821" s="5">
        <f t="shared" si="1801"/>
        <v>45575.133611111109</v>
      </c>
      <c r="F12821" s="5">
        <f t="shared" si="1802"/>
        <v>213.48333333333332</v>
      </c>
      <c r="G12821" s="5">
        <f t="shared" si="1803"/>
        <v>0</v>
      </c>
      <c r="H12821" s="5">
        <f t="shared" si="1804"/>
        <v>0</v>
      </c>
      <c r="I12821" s="5">
        <f t="shared" si="1805"/>
        <v>0</v>
      </c>
      <c r="J12821" s="5">
        <f t="shared" si="1806"/>
        <v>0</v>
      </c>
      <c r="K12821" s="5">
        <f t="shared" si="1807"/>
        <v>0</v>
      </c>
      <c r="L12821" s="5">
        <f t="shared" si="1808"/>
        <v>213.48333333333332</v>
      </c>
      <c r="M12821" s="5">
        <f>$K12821+'2.Time_constants_correction'!$H$11*(3*$G12821*$E12821+2*$H12821*$F12821+$I12821)</f>
        <v>0</v>
      </c>
      <c r="N12821" s="38">
        <f>$K12821+'2.Time_constants_correction'!$I$11*(3*$G12821*$E12821+2*$H12821*$F12821+$I12821)+'2.Time_constants_correction'!$I$13*(6*$G12821*$F12821+2*$H12821)</f>
        <v>0</v>
      </c>
      <c r="O12821" s="5">
        <f>$K12821+'2.Time_constants_correction'!$J$11*(3*$G12821*$E12821+2*$H12821*$F12821+$I12821)+'2.Time_constants_correction'!$J$13*(6*$G12821*$F12821+2*$H12821)+'2.Time_constants_correction'!$J$15*(6*$G12821)</f>
        <v>0</v>
      </c>
    </row>
    <row r="12822" spans="1:15" x14ac:dyDescent="0.4">
      <c r="A12822" s="5">
        <f>'2.Time_constants_correction'!B12826</f>
        <v>213.5</v>
      </c>
      <c r="B12822" s="5">
        <f>'2.Time_constants_correction'!F12826</f>
        <v>0</v>
      </c>
      <c r="D12822" s="5">
        <f t="shared" si="1800"/>
        <v>9731810.375</v>
      </c>
      <c r="E12822" s="5">
        <f t="shared" si="1801"/>
        <v>45582.25</v>
      </c>
      <c r="F12822" s="5">
        <f t="shared" si="1802"/>
        <v>213.5</v>
      </c>
      <c r="G12822" s="5">
        <f t="shared" si="1803"/>
        <v>0</v>
      </c>
      <c r="H12822" s="5">
        <f t="shared" si="1804"/>
        <v>0</v>
      </c>
      <c r="I12822" s="5">
        <f t="shared" si="1805"/>
        <v>0</v>
      </c>
      <c r="J12822" s="5">
        <f t="shared" si="1806"/>
        <v>0</v>
      </c>
      <c r="K12822" s="5">
        <f t="shared" si="1807"/>
        <v>0</v>
      </c>
      <c r="L12822" s="5">
        <f t="shared" si="1808"/>
        <v>213.5</v>
      </c>
      <c r="M12822" s="5">
        <f>$K12822+'2.Time_constants_correction'!$H$11*(3*$G12822*$E12822+2*$H12822*$F12822+$I12822)</f>
        <v>0</v>
      </c>
      <c r="N12822" s="38">
        <f>$K12822+'2.Time_constants_correction'!$I$11*(3*$G12822*$E12822+2*$H12822*$F12822+$I12822)+'2.Time_constants_correction'!$I$13*(6*$G12822*$F12822+2*$H12822)</f>
        <v>0</v>
      </c>
      <c r="O12822" s="5">
        <f>$K12822+'2.Time_constants_correction'!$J$11*(3*$G12822*$E12822+2*$H12822*$F12822+$I12822)+'2.Time_constants_correction'!$J$13*(6*$G12822*$F12822+2*$H12822)+'2.Time_constants_correction'!$J$15*(6*$G12822)</f>
        <v>0</v>
      </c>
    </row>
    <row r="12823" spans="1:15" x14ac:dyDescent="0.4">
      <c r="A12823" s="5">
        <f>'2.Time_constants_correction'!B12827</f>
        <v>213.51666666666668</v>
      </c>
      <c r="B12823" s="5">
        <f>'2.Time_constants_correction'!F12827</f>
        <v>0</v>
      </c>
      <c r="D12823" s="5">
        <f t="shared" si="1800"/>
        <v>9734089.6654212996</v>
      </c>
      <c r="E12823" s="5">
        <f t="shared" si="1801"/>
        <v>45589.366944444453</v>
      </c>
      <c r="F12823" s="5">
        <f t="shared" si="1802"/>
        <v>213.51666666666668</v>
      </c>
      <c r="G12823" s="5">
        <f t="shared" si="1803"/>
        <v>0</v>
      </c>
      <c r="H12823" s="5">
        <f t="shared" si="1804"/>
        <v>0</v>
      </c>
      <c r="I12823" s="5">
        <f t="shared" si="1805"/>
        <v>0</v>
      </c>
      <c r="J12823" s="5">
        <f t="shared" si="1806"/>
        <v>0</v>
      </c>
      <c r="K12823" s="5">
        <f t="shared" si="1807"/>
        <v>0</v>
      </c>
      <c r="L12823" s="5">
        <f t="shared" si="1808"/>
        <v>213.51666666666668</v>
      </c>
      <c r="M12823" s="5">
        <f>$K12823+'2.Time_constants_correction'!$H$11*(3*$G12823*$E12823+2*$H12823*$F12823+$I12823)</f>
        <v>0</v>
      </c>
      <c r="N12823" s="38">
        <f>$K12823+'2.Time_constants_correction'!$I$11*(3*$G12823*$E12823+2*$H12823*$F12823+$I12823)+'2.Time_constants_correction'!$I$13*(6*$G12823*$F12823+2*$H12823)</f>
        <v>0</v>
      </c>
      <c r="O12823" s="5">
        <f>$K12823+'2.Time_constants_correction'!$J$11*(3*$G12823*$E12823+2*$H12823*$F12823+$I12823)+'2.Time_constants_correction'!$J$13*(6*$G12823*$F12823+2*$H12823)+'2.Time_constants_correction'!$J$15*(6*$G12823)</f>
        <v>0</v>
      </c>
    </row>
    <row r="12824" spans="1:15" x14ac:dyDescent="0.4">
      <c r="A12824" s="5">
        <f>'2.Time_constants_correction'!B12828</f>
        <v>213.53333333333333</v>
      </c>
      <c r="B12824" s="5">
        <f>'2.Time_constants_correction'!F12828</f>
        <v>0</v>
      </c>
      <c r="D12824" s="5">
        <f t="shared" si="1800"/>
        <v>9736369.3117037043</v>
      </c>
      <c r="E12824" s="5">
        <f t="shared" si="1801"/>
        <v>45596.484444444446</v>
      </c>
      <c r="F12824" s="5">
        <f t="shared" si="1802"/>
        <v>213.53333333333333</v>
      </c>
      <c r="G12824" s="5">
        <f t="shared" si="1803"/>
        <v>0</v>
      </c>
      <c r="H12824" s="5">
        <f t="shared" si="1804"/>
        <v>0</v>
      </c>
      <c r="I12824" s="5">
        <f t="shared" si="1805"/>
        <v>0</v>
      </c>
      <c r="J12824" s="5">
        <f t="shared" si="1806"/>
        <v>0</v>
      </c>
      <c r="K12824" s="5">
        <f t="shared" si="1807"/>
        <v>0</v>
      </c>
      <c r="L12824" s="5">
        <f t="shared" si="1808"/>
        <v>213.53333333333333</v>
      </c>
      <c r="M12824" s="5">
        <f>$K12824+'2.Time_constants_correction'!$H$11*(3*$G12824*$E12824+2*$H12824*$F12824+$I12824)</f>
        <v>0</v>
      </c>
      <c r="N12824" s="38">
        <f>$K12824+'2.Time_constants_correction'!$I$11*(3*$G12824*$E12824+2*$H12824*$F12824+$I12824)+'2.Time_constants_correction'!$I$13*(6*$G12824*$F12824+2*$H12824)</f>
        <v>0</v>
      </c>
      <c r="O12824" s="5">
        <f>$K12824+'2.Time_constants_correction'!$J$11*(3*$G12824*$E12824+2*$H12824*$F12824+$I12824)+'2.Time_constants_correction'!$J$13*(6*$G12824*$F12824+2*$H12824)+'2.Time_constants_correction'!$J$15*(6*$G12824)</f>
        <v>0</v>
      </c>
    </row>
    <row r="12825" spans="1:15" x14ac:dyDescent="0.4">
      <c r="A12825" s="5">
        <f>'2.Time_constants_correction'!B12829</f>
        <v>213.55</v>
      </c>
      <c r="B12825" s="5">
        <f>'2.Time_constants_correction'!F12829</f>
        <v>0</v>
      </c>
      <c r="D12825" s="5">
        <f t="shared" si="1800"/>
        <v>9738649.3138750028</v>
      </c>
      <c r="E12825" s="5">
        <f t="shared" si="1801"/>
        <v>45603.602500000008</v>
      </c>
      <c r="F12825" s="5">
        <f t="shared" si="1802"/>
        <v>213.55</v>
      </c>
      <c r="G12825" s="5">
        <f t="shared" si="1803"/>
        <v>0</v>
      </c>
      <c r="H12825" s="5">
        <f t="shared" si="1804"/>
        <v>0</v>
      </c>
      <c r="I12825" s="5">
        <f t="shared" si="1805"/>
        <v>0</v>
      </c>
      <c r="J12825" s="5">
        <f t="shared" si="1806"/>
        <v>0</v>
      </c>
      <c r="K12825" s="5">
        <f t="shared" si="1807"/>
        <v>0</v>
      </c>
      <c r="L12825" s="5">
        <f t="shared" si="1808"/>
        <v>213.55</v>
      </c>
      <c r="M12825" s="5">
        <f>$K12825+'2.Time_constants_correction'!$H$11*(3*$G12825*$E12825+2*$H12825*$F12825+$I12825)</f>
        <v>0</v>
      </c>
      <c r="N12825" s="38">
        <f>$K12825+'2.Time_constants_correction'!$I$11*(3*$G12825*$E12825+2*$H12825*$F12825+$I12825)+'2.Time_constants_correction'!$I$13*(6*$G12825*$F12825+2*$H12825)</f>
        <v>0</v>
      </c>
      <c r="O12825" s="5">
        <f>$K12825+'2.Time_constants_correction'!$J$11*(3*$G12825*$E12825+2*$H12825*$F12825+$I12825)+'2.Time_constants_correction'!$J$13*(6*$G12825*$F12825+2*$H12825)+'2.Time_constants_correction'!$J$15*(6*$G12825)</f>
        <v>0</v>
      </c>
    </row>
    <row r="12826" spans="1:15" x14ac:dyDescent="0.4">
      <c r="A12826" s="5">
        <f>'2.Time_constants_correction'!B12830</f>
        <v>213.56666666666666</v>
      </c>
      <c r="B12826" s="5">
        <f>'2.Time_constants_correction'!F12830</f>
        <v>0</v>
      </c>
      <c r="D12826" s="5">
        <f t="shared" si="1800"/>
        <v>9740929.6719629634</v>
      </c>
      <c r="E12826" s="5">
        <f t="shared" si="1801"/>
        <v>45610.72111111111</v>
      </c>
      <c r="F12826" s="5">
        <f t="shared" si="1802"/>
        <v>213.56666666666666</v>
      </c>
      <c r="G12826" s="5">
        <f t="shared" si="1803"/>
        <v>0</v>
      </c>
      <c r="H12826" s="5">
        <f t="shared" si="1804"/>
        <v>0</v>
      </c>
      <c r="I12826" s="5">
        <f t="shared" si="1805"/>
        <v>0</v>
      </c>
      <c r="J12826" s="5">
        <f t="shared" si="1806"/>
        <v>0</v>
      </c>
      <c r="K12826" s="5">
        <f t="shared" si="1807"/>
        <v>0</v>
      </c>
      <c r="L12826" s="5">
        <f t="shared" si="1808"/>
        <v>213.56666666666666</v>
      </c>
      <c r="M12826" s="5">
        <f>$K12826+'2.Time_constants_correction'!$H$11*(3*$G12826*$E12826+2*$H12826*$F12826+$I12826)</f>
        <v>0</v>
      </c>
      <c r="N12826" s="38">
        <f>$K12826+'2.Time_constants_correction'!$I$11*(3*$G12826*$E12826+2*$H12826*$F12826+$I12826)+'2.Time_constants_correction'!$I$13*(6*$G12826*$F12826+2*$H12826)</f>
        <v>0</v>
      </c>
      <c r="O12826" s="5">
        <f>$K12826+'2.Time_constants_correction'!$J$11*(3*$G12826*$E12826+2*$H12826*$F12826+$I12826)+'2.Time_constants_correction'!$J$13*(6*$G12826*$F12826+2*$H12826)+'2.Time_constants_correction'!$J$15*(6*$G12826)</f>
        <v>0</v>
      </c>
    </row>
    <row r="12827" spans="1:15" x14ac:dyDescent="0.4">
      <c r="A12827" s="5">
        <f>'2.Time_constants_correction'!B12831</f>
        <v>213.58333333333334</v>
      </c>
      <c r="B12827" s="5">
        <f>'2.Time_constants_correction'!F12831</f>
        <v>0</v>
      </c>
      <c r="D12827" s="5">
        <f t="shared" si="1800"/>
        <v>9743210.3859953713</v>
      </c>
      <c r="E12827" s="5">
        <f t="shared" si="1801"/>
        <v>45617.840277777781</v>
      </c>
      <c r="F12827" s="5">
        <f t="shared" si="1802"/>
        <v>213.58333333333334</v>
      </c>
      <c r="G12827" s="5">
        <f t="shared" si="1803"/>
        <v>0</v>
      </c>
      <c r="H12827" s="5">
        <f t="shared" si="1804"/>
        <v>0</v>
      </c>
      <c r="I12827" s="5">
        <f t="shared" si="1805"/>
        <v>0</v>
      </c>
      <c r="J12827" s="5">
        <f t="shared" si="1806"/>
        <v>0</v>
      </c>
      <c r="K12827" s="5">
        <f t="shared" si="1807"/>
        <v>0</v>
      </c>
      <c r="L12827" s="5">
        <f t="shared" si="1808"/>
        <v>213.58333333333334</v>
      </c>
      <c r="M12827" s="5">
        <f>$K12827+'2.Time_constants_correction'!$H$11*(3*$G12827*$E12827+2*$H12827*$F12827+$I12827)</f>
        <v>0</v>
      </c>
      <c r="N12827" s="38">
        <f>$K12827+'2.Time_constants_correction'!$I$11*(3*$G12827*$E12827+2*$H12827*$F12827+$I12827)+'2.Time_constants_correction'!$I$13*(6*$G12827*$F12827+2*$H12827)</f>
        <v>0</v>
      </c>
      <c r="O12827" s="5">
        <f>$K12827+'2.Time_constants_correction'!$J$11*(3*$G12827*$E12827+2*$H12827*$F12827+$I12827)+'2.Time_constants_correction'!$J$13*(6*$G12827*$F12827+2*$H12827)+'2.Time_constants_correction'!$J$15*(6*$G12827)</f>
        <v>0</v>
      </c>
    </row>
    <row r="12828" spans="1:15" x14ac:dyDescent="0.4">
      <c r="A12828" s="5">
        <f>'2.Time_constants_correction'!B12832</f>
        <v>213.6</v>
      </c>
      <c r="B12828" s="5">
        <f>'2.Time_constants_correction'!F12832</f>
        <v>0</v>
      </c>
      <c r="D12828" s="5">
        <f t="shared" si="1800"/>
        <v>9745491.4560000002</v>
      </c>
      <c r="E12828" s="5">
        <f t="shared" si="1801"/>
        <v>45624.959999999999</v>
      </c>
      <c r="F12828" s="5">
        <f t="shared" si="1802"/>
        <v>213.6</v>
      </c>
      <c r="G12828" s="5">
        <f t="shared" si="1803"/>
        <v>0</v>
      </c>
      <c r="H12828" s="5">
        <f t="shared" si="1804"/>
        <v>0</v>
      </c>
      <c r="I12828" s="5">
        <f t="shared" si="1805"/>
        <v>0</v>
      </c>
      <c r="J12828" s="5">
        <f t="shared" si="1806"/>
        <v>0</v>
      </c>
      <c r="K12828" s="5">
        <f t="shared" si="1807"/>
        <v>0</v>
      </c>
      <c r="L12828" s="5">
        <f t="shared" si="1808"/>
        <v>213.6</v>
      </c>
      <c r="M12828" s="5">
        <f>$K12828+'2.Time_constants_correction'!$H$11*(3*$G12828*$E12828+2*$H12828*$F12828+$I12828)</f>
        <v>0</v>
      </c>
      <c r="N12828" s="38">
        <f>$K12828+'2.Time_constants_correction'!$I$11*(3*$G12828*$E12828+2*$H12828*$F12828+$I12828)+'2.Time_constants_correction'!$I$13*(6*$G12828*$F12828+2*$H12828)</f>
        <v>0</v>
      </c>
      <c r="O12828" s="5">
        <f>$K12828+'2.Time_constants_correction'!$J$11*(3*$G12828*$E12828+2*$H12828*$F12828+$I12828)+'2.Time_constants_correction'!$J$13*(6*$G12828*$F12828+2*$H12828)+'2.Time_constants_correction'!$J$15*(6*$G12828)</f>
        <v>0</v>
      </c>
    </row>
    <row r="12829" spans="1:15" x14ac:dyDescent="0.4">
      <c r="A12829" s="5">
        <f>'2.Time_constants_correction'!B12833</f>
        <v>213.61666666666667</v>
      </c>
      <c r="B12829" s="5">
        <f>'2.Time_constants_correction'!F12833</f>
        <v>0</v>
      </c>
      <c r="D12829" s="5">
        <f t="shared" si="1800"/>
        <v>9747772.8820046298</v>
      </c>
      <c r="E12829" s="5">
        <f t="shared" si="1801"/>
        <v>45632.080277777779</v>
      </c>
      <c r="F12829" s="5">
        <f t="shared" si="1802"/>
        <v>213.61666666666667</v>
      </c>
      <c r="G12829" s="5">
        <f t="shared" si="1803"/>
        <v>0</v>
      </c>
      <c r="H12829" s="5">
        <f t="shared" si="1804"/>
        <v>0</v>
      </c>
      <c r="I12829" s="5">
        <f t="shared" si="1805"/>
        <v>0</v>
      </c>
      <c r="J12829" s="5">
        <f t="shared" si="1806"/>
        <v>0</v>
      </c>
      <c r="K12829" s="5">
        <f t="shared" si="1807"/>
        <v>0</v>
      </c>
      <c r="L12829" s="5">
        <f t="shared" si="1808"/>
        <v>213.61666666666667</v>
      </c>
      <c r="M12829" s="5">
        <f>$K12829+'2.Time_constants_correction'!$H$11*(3*$G12829*$E12829+2*$H12829*$F12829+$I12829)</f>
        <v>0</v>
      </c>
      <c r="N12829" s="38">
        <f>$K12829+'2.Time_constants_correction'!$I$11*(3*$G12829*$E12829+2*$H12829*$F12829+$I12829)+'2.Time_constants_correction'!$I$13*(6*$G12829*$F12829+2*$H12829)</f>
        <v>0</v>
      </c>
      <c r="O12829" s="5">
        <f>$K12829+'2.Time_constants_correction'!$J$11*(3*$G12829*$E12829+2*$H12829*$F12829+$I12829)+'2.Time_constants_correction'!$J$13*(6*$G12829*$F12829+2*$H12829)+'2.Time_constants_correction'!$J$15*(6*$G12829)</f>
        <v>0</v>
      </c>
    </row>
    <row r="12830" spans="1:15" x14ac:dyDescent="0.4">
      <c r="A12830" s="5">
        <f>'2.Time_constants_correction'!B12834</f>
        <v>213.63333333333333</v>
      </c>
      <c r="B12830" s="5">
        <f>'2.Time_constants_correction'!F12834</f>
        <v>0</v>
      </c>
      <c r="D12830" s="5">
        <f t="shared" si="1800"/>
        <v>9750054.6640370358</v>
      </c>
      <c r="E12830" s="5">
        <f t="shared" si="1801"/>
        <v>45639.201111111106</v>
      </c>
      <c r="F12830" s="5">
        <f t="shared" si="1802"/>
        <v>213.63333333333333</v>
      </c>
      <c r="G12830" s="5">
        <f t="shared" si="1803"/>
        <v>0</v>
      </c>
      <c r="H12830" s="5">
        <f t="shared" si="1804"/>
        <v>0</v>
      </c>
      <c r="I12830" s="5">
        <f t="shared" si="1805"/>
        <v>0</v>
      </c>
      <c r="J12830" s="5">
        <f t="shared" si="1806"/>
        <v>0</v>
      </c>
      <c r="K12830" s="5">
        <f t="shared" si="1807"/>
        <v>0</v>
      </c>
      <c r="L12830" s="5">
        <f t="shared" si="1808"/>
        <v>213.63333333333333</v>
      </c>
      <c r="M12830" s="5">
        <f>$K12830+'2.Time_constants_correction'!$H$11*(3*$G12830*$E12830+2*$H12830*$F12830+$I12830)</f>
        <v>0</v>
      </c>
      <c r="N12830" s="38">
        <f>$K12830+'2.Time_constants_correction'!$I$11*(3*$G12830*$E12830+2*$H12830*$F12830+$I12830)+'2.Time_constants_correction'!$I$13*(6*$G12830*$F12830+2*$H12830)</f>
        <v>0</v>
      </c>
      <c r="O12830" s="5">
        <f>$K12830+'2.Time_constants_correction'!$J$11*(3*$G12830*$E12830+2*$H12830*$F12830+$I12830)+'2.Time_constants_correction'!$J$13*(6*$G12830*$F12830+2*$H12830)+'2.Time_constants_correction'!$J$15*(6*$G12830)</f>
        <v>0</v>
      </c>
    </row>
    <row r="12831" spans="1:15" x14ac:dyDescent="0.4">
      <c r="A12831" s="5">
        <f>'2.Time_constants_correction'!B12835</f>
        <v>213.65</v>
      </c>
      <c r="B12831" s="5">
        <f>'2.Time_constants_correction'!F12835</f>
        <v>0</v>
      </c>
      <c r="D12831" s="5">
        <f t="shared" si="1800"/>
        <v>9752336.8021250013</v>
      </c>
      <c r="E12831" s="5">
        <f t="shared" si="1801"/>
        <v>45646.322500000002</v>
      </c>
      <c r="F12831" s="5">
        <f t="shared" si="1802"/>
        <v>213.65</v>
      </c>
      <c r="G12831" s="5">
        <f t="shared" si="1803"/>
        <v>0</v>
      </c>
      <c r="H12831" s="5">
        <f t="shared" si="1804"/>
        <v>0</v>
      </c>
      <c r="I12831" s="5">
        <f t="shared" si="1805"/>
        <v>0</v>
      </c>
      <c r="J12831" s="5">
        <f t="shared" si="1806"/>
        <v>0</v>
      </c>
      <c r="K12831" s="5">
        <f t="shared" si="1807"/>
        <v>0</v>
      </c>
      <c r="L12831" s="5">
        <f t="shared" si="1808"/>
        <v>213.65</v>
      </c>
      <c r="M12831" s="5">
        <f>$K12831+'2.Time_constants_correction'!$H$11*(3*$G12831*$E12831+2*$H12831*$F12831+$I12831)</f>
        <v>0</v>
      </c>
      <c r="N12831" s="38">
        <f>$K12831+'2.Time_constants_correction'!$I$11*(3*$G12831*$E12831+2*$H12831*$F12831+$I12831)+'2.Time_constants_correction'!$I$13*(6*$G12831*$F12831+2*$H12831)</f>
        <v>0</v>
      </c>
      <c r="O12831" s="5">
        <f>$K12831+'2.Time_constants_correction'!$J$11*(3*$G12831*$E12831+2*$H12831*$F12831+$I12831)+'2.Time_constants_correction'!$J$13*(6*$G12831*$F12831+2*$H12831)+'2.Time_constants_correction'!$J$15*(6*$G12831)</f>
        <v>0</v>
      </c>
    </row>
    <row r="12832" spans="1:15" x14ac:dyDescent="0.4">
      <c r="A12832" s="5">
        <f>'2.Time_constants_correction'!B12836</f>
        <v>213.66666666666666</v>
      </c>
      <c r="B12832" s="5">
        <f>'2.Time_constants_correction'!F12836</f>
        <v>0</v>
      </c>
      <c r="D12832" s="5">
        <f t="shared" si="1800"/>
        <v>9754619.2962962948</v>
      </c>
      <c r="E12832" s="5">
        <f t="shared" si="1801"/>
        <v>45653.444444444438</v>
      </c>
      <c r="F12832" s="5">
        <f t="shared" si="1802"/>
        <v>213.66666666666666</v>
      </c>
      <c r="G12832" s="5">
        <f t="shared" si="1803"/>
        <v>0</v>
      </c>
      <c r="H12832" s="5">
        <f t="shared" si="1804"/>
        <v>0</v>
      </c>
      <c r="I12832" s="5">
        <f t="shared" si="1805"/>
        <v>0</v>
      </c>
      <c r="J12832" s="5">
        <f t="shared" si="1806"/>
        <v>0</v>
      </c>
      <c r="K12832" s="5">
        <f t="shared" si="1807"/>
        <v>0</v>
      </c>
      <c r="L12832" s="5">
        <f t="shared" si="1808"/>
        <v>213.66666666666666</v>
      </c>
      <c r="M12832" s="5">
        <f>$K12832+'2.Time_constants_correction'!$H$11*(3*$G12832*$E12832+2*$H12832*$F12832+$I12832)</f>
        <v>0</v>
      </c>
      <c r="N12832" s="38">
        <f>$K12832+'2.Time_constants_correction'!$I$11*(3*$G12832*$E12832+2*$H12832*$F12832+$I12832)+'2.Time_constants_correction'!$I$13*(6*$G12832*$F12832+2*$H12832)</f>
        <v>0</v>
      </c>
      <c r="O12832" s="5">
        <f>$K12832+'2.Time_constants_correction'!$J$11*(3*$G12832*$E12832+2*$H12832*$F12832+$I12832)+'2.Time_constants_correction'!$J$13*(6*$G12832*$F12832+2*$H12832)+'2.Time_constants_correction'!$J$15*(6*$G12832)</f>
        <v>0</v>
      </c>
    </row>
    <row r="12833" spans="1:15" x14ac:dyDescent="0.4">
      <c r="A12833" s="5">
        <f>'2.Time_constants_correction'!B12837</f>
        <v>213.68333333333334</v>
      </c>
      <c r="B12833" s="5">
        <f>'2.Time_constants_correction'!F12837</f>
        <v>0</v>
      </c>
      <c r="D12833" s="5">
        <f t="shared" si="1800"/>
        <v>9756902.1465787031</v>
      </c>
      <c r="E12833" s="5">
        <f t="shared" si="1801"/>
        <v>45660.566944444443</v>
      </c>
      <c r="F12833" s="5">
        <f t="shared" si="1802"/>
        <v>213.68333333333334</v>
      </c>
      <c r="G12833" s="5">
        <f t="shared" si="1803"/>
        <v>0</v>
      </c>
      <c r="H12833" s="5">
        <f t="shared" si="1804"/>
        <v>0</v>
      </c>
      <c r="I12833" s="5">
        <f t="shared" si="1805"/>
        <v>0</v>
      </c>
      <c r="J12833" s="5">
        <f t="shared" si="1806"/>
        <v>0</v>
      </c>
      <c r="K12833" s="5">
        <f t="shared" si="1807"/>
        <v>0</v>
      </c>
      <c r="L12833" s="5">
        <f t="shared" si="1808"/>
        <v>213.68333333333334</v>
      </c>
      <c r="M12833" s="5">
        <f>$K12833+'2.Time_constants_correction'!$H$11*(3*$G12833*$E12833+2*$H12833*$F12833+$I12833)</f>
        <v>0</v>
      </c>
      <c r="N12833" s="38">
        <f>$K12833+'2.Time_constants_correction'!$I$11*(3*$G12833*$E12833+2*$H12833*$F12833+$I12833)+'2.Time_constants_correction'!$I$13*(6*$G12833*$F12833+2*$H12833)</f>
        <v>0</v>
      </c>
      <c r="O12833" s="5">
        <f>$K12833+'2.Time_constants_correction'!$J$11*(3*$G12833*$E12833+2*$H12833*$F12833+$I12833)+'2.Time_constants_correction'!$J$13*(6*$G12833*$F12833+2*$H12833)+'2.Time_constants_correction'!$J$15*(6*$G12833)</f>
        <v>0</v>
      </c>
    </row>
    <row r="12834" spans="1:15" x14ac:dyDescent="0.4">
      <c r="A12834" s="5">
        <f>'2.Time_constants_correction'!B12838</f>
        <v>213.7</v>
      </c>
      <c r="B12834" s="5">
        <f>'2.Time_constants_correction'!F12838</f>
        <v>0</v>
      </c>
      <c r="D12834" s="5">
        <f t="shared" si="1800"/>
        <v>9759185.3529999983</v>
      </c>
      <c r="E12834" s="5">
        <f t="shared" si="1801"/>
        <v>45667.689999999995</v>
      </c>
      <c r="F12834" s="5">
        <f t="shared" si="1802"/>
        <v>213.7</v>
      </c>
      <c r="G12834" s="5">
        <f t="shared" si="1803"/>
        <v>0</v>
      </c>
      <c r="H12834" s="5">
        <f t="shared" si="1804"/>
        <v>0</v>
      </c>
      <c r="I12834" s="5">
        <f t="shared" si="1805"/>
        <v>0</v>
      </c>
      <c r="J12834" s="5">
        <f t="shared" si="1806"/>
        <v>0</v>
      </c>
      <c r="K12834" s="5">
        <f t="shared" si="1807"/>
        <v>0</v>
      </c>
      <c r="L12834" s="5">
        <f t="shared" si="1808"/>
        <v>213.7</v>
      </c>
      <c r="M12834" s="5">
        <f>$K12834+'2.Time_constants_correction'!$H$11*(3*$G12834*$E12834+2*$H12834*$F12834+$I12834)</f>
        <v>0</v>
      </c>
      <c r="N12834" s="38">
        <f>$K12834+'2.Time_constants_correction'!$I$11*(3*$G12834*$E12834+2*$H12834*$F12834+$I12834)+'2.Time_constants_correction'!$I$13*(6*$G12834*$F12834+2*$H12834)</f>
        <v>0</v>
      </c>
      <c r="O12834" s="5">
        <f>$K12834+'2.Time_constants_correction'!$J$11*(3*$G12834*$E12834+2*$H12834*$F12834+$I12834)+'2.Time_constants_correction'!$J$13*(6*$G12834*$F12834+2*$H12834)+'2.Time_constants_correction'!$J$15*(6*$G12834)</f>
        <v>0</v>
      </c>
    </row>
    <row r="12835" spans="1:15" x14ac:dyDescent="0.4">
      <c r="A12835" s="5">
        <f>'2.Time_constants_correction'!B12839</f>
        <v>213.71666666666667</v>
      </c>
      <c r="B12835" s="5">
        <f>'2.Time_constants_correction'!F12839</f>
        <v>0</v>
      </c>
      <c r="D12835" s="5">
        <f t="shared" si="1800"/>
        <v>9761468.9155879617</v>
      </c>
      <c r="E12835" s="5">
        <f t="shared" si="1801"/>
        <v>45674.813611111109</v>
      </c>
      <c r="F12835" s="5">
        <f t="shared" si="1802"/>
        <v>213.71666666666667</v>
      </c>
      <c r="G12835" s="5">
        <f t="shared" si="1803"/>
        <v>0</v>
      </c>
      <c r="H12835" s="5">
        <f t="shared" si="1804"/>
        <v>0</v>
      </c>
      <c r="I12835" s="5">
        <f t="shared" si="1805"/>
        <v>0</v>
      </c>
      <c r="J12835" s="5">
        <f t="shared" si="1806"/>
        <v>0</v>
      </c>
      <c r="K12835" s="5">
        <f t="shared" si="1807"/>
        <v>0</v>
      </c>
      <c r="L12835" s="5">
        <f t="shared" si="1808"/>
        <v>213.71666666666667</v>
      </c>
      <c r="M12835" s="5">
        <f>$K12835+'2.Time_constants_correction'!$H$11*(3*$G12835*$E12835+2*$H12835*$F12835+$I12835)</f>
        <v>0</v>
      </c>
      <c r="N12835" s="38">
        <f>$K12835+'2.Time_constants_correction'!$I$11*(3*$G12835*$E12835+2*$H12835*$F12835+$I12835)+'2.Time_constants_correction'!$I$13*(6*$G12835*$F12835+2*$H12835)</f>
        <v>0</v>
      </c>
      <c r="O12835" s="5">
        <f>$K12835+'2.Time_constants_correction'!$J$11*(3*$G12835*$E12835+2*$H12835*$F12835+$I12835)+'2.Time_constants_correction'!$J$13*(6*$G12835*$F12835+2*$H12835)+'2.Time_constants_correction'!$J$15*(6*$G12835)</f>
        <v>0</v>
      </c>
    </row>
    <row r="12836" spans="1:15" x14ac:dyDescent="0.4">
      <c r="A12836" s="5">
        <f>'2.Time_constants_correction'!B12840</f>
        <v>213.73333333333332</v>
      </c>
      <c r="B12836" s="5">
        <f>'2.Time_constants_correction'!F12840</f>
        <v>0</v>
      </c>
      <c r="D12836" s="5">
        <f t="shared" si="1800"/>
        <v>9763752.8343703672</v>
      </c>
      <c r="E12836" s="5">
        <f t="shared" si="1801"/>
        <v>45681.93777777777</v>
      </c>
      <c r="F12836" s="5">
        <f t="shared" si="1802"/>
        <v>213.73333333333332</v>
      </c>
      <c r="G12836" s="5">
        <f t="shared" si="1803"/>
        <v>0</v>
      </c>
      <c r="H12836" s="5">
        <f t="shared" si="1804"/>
        <v>0</v>
      </c>
      <c r="I12836" s="5">
        <f t="shared" si="1805"/>
        <v>0</v>
      </c>
      <c r="J12836" s="5">
        <f t="shared" si="1806"/>
        <v>0</v>
      </c>
      <c r="K12836" s="5">
        <f t="shared" si="1807"/>
        <v>0</v>
      </c>
      <c r="L12836" s="5">
        <f t="shared" si="1808"/>
        <v>213.73333333333332</v>
      </c>
      <c r="M12836" s="5">
        <f>$K12836+'2.Time_constants_correction'!$H$11*(3*$G12836*$E12836+2*$H12836*$F12836+$I12836)</f>
        <v>0</v>
      </c>
      <c r="N12836" s="38">
        <f>$K12836+'2.Time_constants_correction'!$I$11*(3*$G12836*$E12836+2*$H12836*$F12836+$I12836)+'2.Time_constants_correction'!$I$13*(6*$G12836*$F12836+2*$H12836)</f>
        <v>0</v>
      </c>
      <c r="O12836" s="5">
        <f>$K12836+'2.Time_constants_correction'!$J$11*(3*$G12836*$E12836+2*$H12836*$F12836+$I12836)+'2.Time_constants_correction'!$J$13*(6*$G12836*$F12836+2*$H12836)+'2.Time_constants_correction'!$J$15*(6*$G12836)</f>
        <v>0</v>
      </c>
    </row>
    <row r="12837" spans="1:15" x14ac:dyDescent="0.4">
      <c r="A12837" s="5">
        <f>'2.Time_constants_correction'!B12841</f>
        <v>213.75</v>
      </c>
      <c r="B12837" s="5">
        <f>'2.Time_constants_correction'!F12841</f>
        <v>0</v>
      </c>
      <c r="D12837" s="5">
        <f t="shared" si="1800"/>
        <v>9766037.109375</v>
      </c>
      <c r="E12837" s="5">
        <f t="shared" si="1801"/>
        <v>45689.0625</v>
      </c>
      <c r="F12837" s="5">
        <f t="shared" si="1802"/>
        <v>213.75</v>
      </c>
      <c r="G12837" s="5">
        <f t="shared" si="1803"/>
        <v>0</v>
      </c>
      <c r="H12837" s="5">
        <f t="shared" si="1804"/>
        <v>0</v>
      </c>
      <c r="I12837" s="5">
        <f t="shared" si="1805"/>
        <v>0</v>
      </c>
      <c r="J12837" s="5">
        <f t="shared" si="1806"/>
        <v>0</v>
      </c>
      <c r="K12837" s="5">
        <f t="shared" si="1807"/>
        <v>0</v>
      </c>
      <c r="L12837" s="5">
        <f t="shared" si="1808"/>
        <v>213.75</v>
      </c>
      <c r="M12837" s="5">
        <f>$K12837+'2.Time_constants_correction'!$H$11*(3*$G12837*$E12837+2*$H12837*$F12837+$I12837)</f>
        <v>0</v>
      </c>
      <c r="N12837" s="38">
        <f>$K12837+'2.Time_constants_correction'!$I$11*(3*$G12837*$E12837+2*$H12837*$F12837+$I12837)+'2.Time_constants_correction'!$I$13*(6*$G12837*$F12837+2*$H12837)</f>
        <v>0</v>
      </c>
      <c r="O12837" s="5">
        <f>$K12837+'2.Time_constants_correction'!$J$11*(3*$G12837*$E12837+2*$H12837*$F12837+$I12837)+'2.Time_constants_correction'!$J$13*(6*$G12837*$F12837+2*$H12837)+'2.Time_constants_correction'!$J$15*(6*$G12837)</f>
        <v>0</v>
      </c>
    </row>
    <row r="12838" spans="1:15" x14ac:dyDescent="0.4">
      <c r="A12838" s="5">
        <f>'2.Time_constants_correction'!B12842</f>
        <v>213.76666666666668</v>
      </c>
      <c r="B12838" s="5">
        <f>'2.Time_constants_correction'!F12842</f>
        <v>0</v>
      </c>
      <c r="D12838" s="5">
        <f t="shared" si="1800"/>
        <v>9768321.740629632</v>
      </c>
      <c r="E12838" s="5">
        <f t="shared" si="1801"/>
        <v>45696.187777777785</v>
      </c>
      <c r="F12838" s="5">
        <f t="shared" si="1802"/>
        <v>213.76666666666668</v>
      </c>
      <c r="G12838" s="5">
        <f t="shared" si="1803"/>
        <v>0</v>
      </c>
      <c r="H12838" s="5">
        <f t="shared" si="1804"/>
        <v>0</v>
      </c>
      <c r="I12838" s="5">
        <f t="shared" si="1805"/>
        <v>0</v>
      </c>
      <c r="J12838" s="5">
        <f t="shared" si="1806"/>
        <v>0</v>
      </c>
      <c r="K12838" s="5">
        <f t="shared" si="1807"/>
        <v>0</v>
      </c>
      <c r="L12838" s="5">
        <f t="shared" si="1808"/>
        <v>213.76666666666668</v>
      </c>
      <c r="M12838" s="5">
        <f>$K12838+'2.Time_constants_correction'!$H$11*(3*$G12838*$E12838+2*$H12838*$F12838+$I12838)</f>
        <v>0</v>
      </c>
      <c r="N12838" s="38">
        <f>$K12838+'2.Time_constants_correction'!$I$11*(3*$G12838*$E12838+2*$H12838*$F12838+$I12838)+'2.Time_constants_correction'!$I$13*(6*$G12838*$F12838+2*$H12838)</f>
        <v>0</v>
      </c>
      <c r="O12838" s="5">
        <f>$K12838+'2.Time_constants_correction'!$J$11*(3*$G12838*$E12838+2*$H12838*$F12838+$I12838)+'2.Time_constants_correction'!$J$13*(6*$G12838*$F12838+2*$H12838)+'2.Time_constants_correction'!$J$15*(6*$G12838)</f>
        <v>0</v>
      </c>
    </row>
    <row r="12839" spans="1:15" x14ac:dyDescent="0.4">
      <c r="A12839" s="5">
        <f>'2.Time_constants_correction'!B12843</f>
        <v>213.78333333333333</v>
      </c>
      <c r="B12839" s="5">
        <f>'2.Time_constants_correction'!F12843</f>
        <v>0</v>
      </c>
      <c r="D12839" s="5">
        <f t="shared" si="1800"/>
        <v>9770606.7281620372</v>
      </c>
      <c r="E12839" s="5">
        <f t="shared" si="1801"/>
        <v>45703.313611111109</v>
      </c>
      <c r="F12839" s="5">
        <f t="shared" si="1802"/>
        <v>213.78333333333333</v>
      </c>
      <c r="G12839" s="5">
        <f t="shared" si="1803"/>
        <v>0</v>
      </c>
      <c r="H12839" s="5">
        <f t="shared" si="1804"/>
        <v>0</v>
      </c>
      <c r="I12839" s="5">
        <f t="shared" si="1805"/>
        <v>0</v>
      </c>
      <c r="J12839" s="5">
        <f t="shared" si="1806"/>
        <v>0</v>
      </c>
      <c r="K12839" s="5">
        <f t="shared" si="1807"/>
        <v>0</v>
      </c>
      <c r="L12839" s="5">
        <f t="shared" si="1808"/>
        <v>213.78333333333333</v>
      </c>
      <c r="M12839" s="5">
        <f>$K12839+'2.Time_constants_correction'!$H$11*(3*$G12839*$E12839+2*$H12839*$F12839+$I12839)</f>
        <v>0</v>
      </c>
      <c r="N12839" s="38">
        <f>$K12839+'2.Time_constants_correction'!$I$11*(3*$G12839*$E12839+2*$H12839*$F12839+$I12839)+'2.Time_constants_correction'!$I$13*(6*$G12839*$F12839+2*$H12839)</f>
        <v>0</v>
      </c>
      <c r="O12839" s="5">
        <f>$K12839+'2.Time_constants_correction'!$J$11*(3*$G12839*$E12839+2*$H12839*$F12839+$I12839)+'2.Time_constants_correction'!$J$13*(6*$G12839*$F12839+2*$H12839)+'2.Time_constants_correction'!$J$15*(6*$G12839)</f>
        <v>0</v>
      </c>
    </row>
    <row r="12840" spans="1:15" x14ac:dyDescent="0.4">
      <c r="A12840" s="5">
        <f>'2.Time_constants_correction'!B12844</f>
        <v>213.8</v>
      </c>
      <c r="B12840" s="5">
        <f>'2.Time_constants_correction'!F12844</f>
        <v>0</v>
      </c>
      <c r="D12840" s="5">
        <f t="shared" si="1800"/>
        <v>9772892.0720000006</v>
      </c>
      <c r="E12840" s="5">
        <f t="shared" si="1801"/>
        <v>45710.44</v>
      </c>
      <c r="F12840" s="5">
        <f t="shared" si="1802"/>
        <v>213.8</v>
      </c>
      <c r="G12840" s="5">
        <f t="shared" si="1803"/>
        <v>0</v>
      </c>
      <c r="H12840" s="5">
        <f t="shared" si="1804"/>
        <v>0</v>
      </c>
      <c r="I12840" s="5">
        <f t="shared" si="1805"/>
        <v>0</v>
      </c>
      <c r="J12840" s="5">
        <f t="shared" si="1806"/>
        <v>0</v>
      </c>
      <c r="K12840" s="5">
        <f t="shared" si="1807"/>
        <v>0</v>
      </c>
      <c r="L12840" s="5">
        <f t="shared" si="1808"/>
        <v>213.8</v>
      </c>
      <c r="M12840" s="5">
        <f>$K12840+'2.Time_constants_correction'!$H$11*(3*$G12840*$E12840+2*$H12840*$F12840+$I12840)</f>
        <v>0</v>
      </c>
      <c r="N12840" s="38">
        <f>$K12840+'2.Time_constants_correction'!$I$11*(3*$G12840*$E12840+2*$H12840*$F12840+$I12840)+'2.Time_constants_correction'!$I$13*(6*$G12840*$F12840+2*$H12840)</f>
        <v>0</v>
      </c>
      <c r="O12840" s="5">
        <f>$K12840+'2.Time_constants_correction'!$J$11*(3*$G12840*$E12840+2*$H12840*$F12840+$I12840)+'2.Time_constants_correction'!$J$13*(6*$G12840*$F12840+2*$H12840)+'2.Time_constants_correction'!$J$15*(6*$G12840)</f>
        <v>0</v>
      </c>
    </row>
    <row r="12841" spans="1:15" x14ac:dyDescent="0.4">
      <c r="A12841" s="5">
        <f>'2.Time_constants_correction'!B12845</f>
        <v>213.81666666666666</v>
      </c>
      <c r="B12841" s="5">
        <f>'2.Time_constants_correction'!F12845</f>
        <v>0</v>
      </c>
      <c r="D12841" s="5">
        <f t="shared" si="1800"/>
        <v>9775177.7721712962</v>
      </c>
      <c r="E12841" s="5">
        <f t="shared" si="1801"/>
        <v>45717.566944444443</v>
      </c>
      <c r="F12841" s="5">
        <f t="shared" si="1802"/>
        <v>213.81666666666666</v>
      </c>
      <c r="G12841" s="5">
        <f t="shared" si="1803"/>
        <v>0</v>
      </c>
      <c r="H12841" s="5">
        <f t="shared" si="1804"/>
        <v>0</v>
      </c>
      <c r="I12841" s="5">
        <f t="shared" si="1805"/>
        <v>0</v>
      </c>
      <c r="J12841" s="5">
        <f t="shared" si="1806"/>
        <v>0</v>
      </c>
      <c r="K12841" s="5">
        <f t="shared" si="1807"/>
        <v>0</v>
      </c>
      <c r="L12841" s="5">
        <f t="shared" si="1808"/>
        <v>213.81666666666666</v>
      </c>
      <c r="M12841" s="5">
        <f>$K12841+'2.Time_constants_correction'!$H$11*(3*$G12841*$E12841+2*$H12841*$F12841+$I12841)</f>
        <v>0</v>
      </c>
      <c r="N12841" s="38">
        <f>$K12841+'2.Time_constants_correction'!$I$11*(3*$G12841*$E12841+2*$H12841*$F12841+$I12841)+'2.Time_constants_correction'!$I$13*(6*$G12841*$F12841+2*$H12841)</f>
        <v>0</v>
      </c>
      <c r="O12841" s="5">
        <f>$K12841+'2.Time_constants_correction'!$J$11*(3*$G12841*$E12841+2*$H12841*$F12841+$I12841)+'2.Time_constants_correction'!$J$13*(6*$G12841*$F12841+2*$H12841)+'2.Time_constants_correction'!$J$15*(6*$G12841)</f>
        <v>0</v>
      </c>
    </row>
    <row r="12842" spans="1:15" x14ac:dyDescent="0.4">
      <c r="A12842" s="5">
        <f>'2.Time_constants_correction'!B12846</f>
        <v>213.83333333333334</v>
      </c>
      <c r="B12842" s="5">
        <f>'2.Time_constants_correction'!F12846</f>
        <v>0</v>
      </c>
      <c r="D12842" s="5">
        <f t="shared" si="1800"/>
        <v>9777463.8287037052</v>
      </c>
      <c r="E12842" s="5">
        <f t="shared" si="1801"/>
        <v>45724.694444444445</v>
      </c>
      <c r="F12842" s="5">
        <f t="shared" si="1802"/>
        <v>213.83333333333334</v>
      </c>
      <c r="G12842" s="5">
        <f t="shared" si="1803"/>
        <v>0</v>
      </c>
      <c r="H12842" s="5">
        <f t="shared" si="1804"/>
        <v>0</v>
      </c>
      <c r="I12842" s="5">
        <f t="shared" si="1805"/>
        <v>0</v>
      </c>
      <c r="J12842" s="5">
        <f t="shared" si="1806"/>
        <v>0</v>
      </c>
      <c r="K12842" s="5">
        <f t="shared" si="1807"/>
        <v>0</v>
      </c>
      <c r="L12842" s="5">
        <f t="shared" si="1808"/>
        <v>213.83333333333334</v>
      </c>
      <c r="M12842" s="5">
        <f>$K12842+'2.Time_constants_correction'!$H$11*(3*$G12842*$E12842+2*$H12842*$F12842+$I12842)</f>
        <v>0</v>
      </c>
      <c r="N12842" s="38">
        <f>$K12842+'2.Time_constants_correction'!$I$11*(3*$G12842*$E12842+2*$H12842*$F12842+$I12842)+'2.Time_constants_correction'!$I$13*(6*$G12842*$F12842+2*$H12842)</f>
        <v>0</v>
      </c>
      <c r="O12842" s="5">
        <f>$K12842+'2.Time_constants_correction'!$J$11*(3*$G12842*$E12842+2*$H12842*$F12842+$I12842)+'2.Time_constants_correction'!$J$13*(6*$G12842*$F12842+2*$H12842)+'2.Time_constants_correction'!$J$15*(6*$G12842)</f>
        <v>0</v>
      </c>
    </row>
    <row r="12843" spans="1:15" x14ac:dyDescent="0.4">
      <c r="A12843" s="5">
        <f>'2.Time_constants_correction'!B12847</f>
        <v>213.85</v>
      </c>
      <c r="B12843" s="5">
        <f>'2.Time_constants_correction'!F12847</f>
        <v>0</v>
      </c>
      <c r="D12843" s="5">
        <f t="shared" si="1800"/>
        <v>9779750.2416249979</v>
      </c>
      <c r="E12843" s="5">
        <f t="shared" si="1801"/>
        <v>45731.822499999995</v>
      </c>
      <c r="F12843" s="5">
        <f t="shared" si="1802"/>
        <v>213.85</v>
      </c>
      <c r="G12843" s="5">
        <f t="shared" si="1803"/>
        <v>0</v>
      </c>
      <c r="H12843" s="5">
        <f t="shared" si="1804"/>
        <v>0</v>
      </c>
      <c r="I12843" s="5">
        <f t="shared" si="1805"/>
        <v>0</v>
      </c>
      <c r="J12843" s="5">
        <f t="shared" si="1806"/>
        <v>0</v>
      </c>
      <c r="K12843" s="5">
        <f t="shared" si="1807"/>
        <v>0</v>
      </c>
      <c r="L12843" s="5">
        <f t="shared" si="1808"/>
        <v>213.85</v>
      </c>
      <c r="M12843" s="5">
        <f>$K12843+'2.Time_constants_correction'!$H$11*(3*$G12843*$E12843+2*$H12843*$F12843+$I12843)</f>
        <v>0</v>
      </c>
      <c r="N12843" s="38">
        <f>$K12843+'2.Time_constants_correction'!$I$11*(3*$G12843*$E12843+2*$H12843*$F12843+$I12843)+'2.Time_constants_correction'!$I$13*(6*$G12843*$F12843+2*$H12843)</f>
        <v>0</v>
      </c>
      <c r="O12843" s="5">
        <f>$K12843+'2.Time_constants_correction'!$J$11*(3*$G12843*$E12843+2*$H12843*$F12843+$I12843)+'2.Time_constants_correction'!$J$13*(6*$G12843*$F12843+2*$H12843)+'2.Time_constants_correction'!$J$15*(6*$G12843)</f>
        <v>0</v>
      </c>
    </row>
    <row r="12844" spans="1:15" x14ac:dyDescent="0.4">
      <c r="A12844" s="5">
        <f>'2.Time_constants_correction'!B12848</f>
        <v>213.86666666666667</v>
      </c>
      <c r="B12844" s="5">
        <f>'2.Time_constants_correction'!F12848</f>
        <v>0</v>
      </c>
      <c r="D12844" s="5">
        <f t="shared" si="1800"/>
        <v>9782037.0109629631</v>
      </c>
      <c r="E12844" s="5">
        <f t="shared" si="1801"/>
        <v>45738.951111111113</v>
      </c>
      <c r="F12844" s="5">
        <f t="shared" si="1802"/>
        <v>213.86666666666667</v>
      </c>
      <c r="G12844" s="5">
        <f t="shared" si="1803"/>
        <v>0</v>
      </c>
      <c r="H12844" s="5">
        <f t="shared" si="1804"/>
        <v>0</v>
      </c>
      <c r="I12844" s="5">
        <f t="shared" si="1805"/>
        <v>0</v>
      </c>
      <c r="J12844" s="5">
        <f t="shared" si="1806"/>
        <v>0</v>
      </c>
      <c r="K12844" s="5">
        <f t="shared" si="1807"/>
        <v>0</v>
      </c>
      <c r="L12844" s="5">
        <f t="shared" si="1808"/>
        <v>213.86666666666667</v>
      </c>
      <c r="M12844" s="5">
        <f>$K12844+'2.Time_constants_correction'!$H$11*(3*$G12844*$E12844+2*$H12844*$F12844+$I12844)</f>
        <v>0</v>
      </c>
      <c r="N12844" s="38">
        <f>$K12844+'2.Time_constants_correction'!$I$11*(3*$G12844*$E12844+2*$H12844*$F12844+$I12844)+'2.Time_constants_correction'!$I$13*(6*$G12844*$F12844+2*$H12844)</f>
        <v>0</v>
      </c>
      <c r="O12844" s="5">
        <f>$K12844+'2.Time_constants_correction'!$J$11*(3*$G12844*$E12844+2*$H12844*$F12844+$I12844)+'2.Time_constants_correction'!$J$13*(6*$G12844*$F12844+2*$H12844)+'2.Time_constants_correction'!$J$15*(6*$G12844)</f>
        <v>0</v>
      </c>
    </row>
    <row r="12845" spans="1:15" x14ac:dyDescent="0.4">
      <c r="A12845" s="5">
        <f>'2.Time_constants_correction'!B12849</f>
        <v>213.88333333333333</v>
      </c>
      <c r="B12845" s="5">
        <f>'2.Time_constants_correction'!F12849</f>
        <v>0</v>
      </c>
      <c r="D12845" s="5">
        <f t="shared" si="1800"/>
        <v>9784324.1367453691</v>
      </c>
      <c r="E12845" s="5">
        <f t="shared" si="1801"/>
        <v>45746.080277777772</v>
      </c>
      <c r="F12845" s="5">
        <f t="shared" si="1802"/>
        <v>213.88333333333333</v>
      </c>
      <c r="G12845" s="5">
        <f t="shared" si="1803"/>
        <v>0</v>
      </c>
      <c r="H12845" s="5">
        <f t="shared" si="1804"/>
        <v>0</v>
      </c>
      <c r="I12845" s="5">
        <f t="shared" si="1805"/>
        <v>0</v>
      </c>
      <c r="J12845" s="5">
        <f t="shared" si="1806"/>
        <v>0</v>
      </c>
      <c r="K12845" s="5">
        <f t="shared" si="1807"/>
        <v>0</v>
      </c>
      <c r="L12845" s="5">
        <f t="shared" si="1808"/>
        <v>213.88333333333333</v>
      </c>
      <c r="M12845" s="5">
        <f>$K12845+'2.Time_constants_correction'!$H$11*(3*$G12845*$E12845+2*$H12845*$F12845+$I12845)</f>
        <v>0</v>
      </c>
      <c r="N12845" s="38">
        <f>$K12845+'2.Time_constants_correction'!$I$11*(3*$G12845*$E12845+2*$H12845*$F12845+$I12845)+'2.Time_constants_correction'!$I$13*(6*$G12845*$F12845+2*$H12845)</f>
        <v>0</v>
      </c>
      <c r="O12845" s="5">
        <f>$K12845+'2.Time_constants_correction'!$J$11*(3*$G12845*$E12845+2*$H12845*$F12845+$I12845)+'2.Time_constants_correction'!$J$13*(6*$G12845*$F12845+2*$H12845)+'2.Time_constants_correction'!$J$15*(6*$G12845)</f>
        <v>0</v>
      </c>
    </row>
    <row r="12846" spans="1:15" x14ac:dyDescent="0.4">
      <c r="A12846" s="5">
        <f>'2.Time_constants_correction'!B12850</f>
        <v>213.9</v>
      </c>
      <c r="B12846" s="5">
        <f>'2.Time_constants_correction'!F12850</f>
        <v>0</v>
      </c>
      <c r="D12846" s="5">
        <f t="shared" si="1800"/>
        <v>9786611.6190000009</v>
      </c>
      <c r="E12846" s="5">
        <f t="shared" si="1801"/>
        <v>45753.21</v>
      </c>
      <c r="F12846" s="5">
        <f t="shared" si="1802"/>
        <v>213.9</v>
      </c>
      <c r="G12846" s="5">
        <f t="shared" si="1803"/>
        <v>0</v>
      </c>
      <c r="H12846" s="5">
        <f t="shared" si="1804"/>
        <v>0</v>
      </c>
      <c r="I12846" s="5">
        <f t="shared" si="1805"/>
        <v>0</v>
      </c>
      <c r="J12846" s="5">
        <f t="shared" si="1806"/>
        <v>0</v>
      </c>
      <c r="K12846" s="5">
        <f t="shared" si="1807"/>
        <v>0</v>
      </c>
      <c r="L12846" s="5">
        <f t="shared" si="1808"/>
        <v>213.9</v>
      </c>
      <c r="M12846" s="5">
        <f>$K12846+'2.Time_constants_correction'!$H$11*(3*$G12846*$E12846+2*$H12846*$F12846+$I12846)</f>
        <v>0</v>
      </c>
      <c r="N12846" s="38">
        <f>$K12846+'2.Time_constants_correction'!$I$11*(3*$G12846*$E12846+2*$H12846*$F12846+$I12846)+'2.Time_constants_correction'!$I$13*(6*$G12846*$F12846+2*$H12846)</f>
        <v>0</v>
      </c>
      <c r="O12846" s="5">
        <f>$K12846+'2.Time_constants_correction'!$J$11*(3*$G12846*$E12846+2*$H12846*$F12846+$I12846)+'2.Time_constants_correction'!$J$13*(6*$G12846*$F12846+2*$H12846)+'2.Time_constants_correction'!$J$15*(6*$G12846)</f>
        <v>0</v>
      </c>
    </row>
    <row r="12847" spans="1:15" x14ac:dyDescent="0.4">
      <c r="A12847" s="5">
        <f>'2.Time_constants_correction'!B12851</f>
        <v>213.91666666666666</v>
      </c>
      <c r="B12847" s="5">
        <f>'2.Time_constants_correction'!F12851</f>
        <v>0</v>
      </c>
      <c r="D12847" s="5">
        <f t="shared" si="1800"/>
        <v>9788899.4577546287</v>
      </c>
      <c r="E12847" s="5">
        <f t="shared" si="1801"/>
        <v>45760.340277777774</v>
      </c>
      <c r="F12847" s="5">
        <f t="shared" si="1802"/>
        <v>213.91666666666666</v>
      </c>
      <c r="G12847" s="5">
        <f t="shared" si="1803"/>
        <v>0</v>
      </c>
      <c r="H12847" s="5">
        <f t="shared" si="1804"/>
        <v>0</v>
      </c>
      <c r="I12847" s="5">
        <f t="shared" si="1805"/>
        <v>0</v>
      </c>
      <c r="J12847" s="5">
        <f t="shared" si="1806"/>
        <v>0</v>
      </c>
      <c r="K12847" s="5">
        <f t="shared" si="1807"/>
        <v>0</v>
      </c>
      <c r="L12847" s="5">
        <f t="shared" si="1808"/>
        <v>213.91666666666666</v>
      </c>
      <c r="M12847" s="5">
        <f>$K12847+'2.Time_constants_correction'!$H$11*(3*$G12847*$E12847+2*$H12847*$F12847+$I12847)</f>
        <v>0</v>
      </c>
      <c r="N12847" s="38">
        <f>$K12847+'2.Time_constants_correction'!$I$11*(3*$G12847*$E12847+2*$H12847*$F12847+$I12847)+'2.Time_constants_correction'!$I$13*(6*$G12847*$F12847+2*$H12847)</f>
        <v>0</v>
      </c>
      <c r="O12847" s="5">
        <f>$K12847+'2.Time_constants_correction'!$J$11*(3*$G12847*$E12847+2*$H12847*$F12847+$I12847)+'2.Time_constants_correction'!$J$13*(6*$G12847*$F12847+2*$H12847)+'2.Time_constants_correction'!$J$15*(6*$G12847)</f>
        <v>0</v>
      </c>
    </row>
    <row r="12848" spans="1:15" x14ac:dyDescent="0.4">
      <c r="A12848" s="5">
        <f>'2.Time_constants_correction'!B12852</f>
        <v>213.93333333333334</v>
      </c>
      <c r="B12848" s="5">
        <f>'2.Time_constants_correction'!F12852</f>
        <v>0</v>
      </c>
      <c r="D12848" s="5">
        <f t="shared" si="1800"/>
        <v>9791187.6530370377</v>
      </c>
      <c r="E12848" s="5">
        <f t="shared" si="1801"/>
        <v>45767.47111111111</v>
      </c>
      <c r="F12848" s="5">
        <f t="shared" si="1802"/>
        <v>213.93333333333334</v>
      </c>
      <c r="G12848" s="5">
        <f t="shared" si="1803"/>
        <v>0</v>
      </c>
      <c r="H12848" s="5">
        <f t="shared" si="1804"/>
        <v>0</v>
      </c>
      <c r="I12848" s="5">
        <f t="shared" si="1805"/>
        <v>0</v>
      </c>
      <c r="J12848" s="5">
        <f t="shared" si="1806"/>
        <v>0</v>
      </c>
      <c r="K12848" s="5">
        <f t="shared" si="1807"/>
        <v>0</v>
      </c>
      <c r="L12848" s="5">
        <f t="shared" si="1808"/>
        <v>213.93333333333334</v>
      </c>
      <c r="M12848" s="5">
        <f>$K12848+'2.Time_constants_correction'!$H$11*(3*$G12848*$E12848+2*$H12848*$F12848+$I12848)</f>
        <v>0</v>
      </c>
      <c r="N12848" s="38">
        <f>$K12848+'2.Time_constants_correction'!$I$11*(3*$G12848*$E12848+2*$H12848*$F12848+$I12848)+'2.Time_constants_correction'!$I$13*(6*$G12848*$F12848+2*$H12848)</f>
        <v>0</v>
      </c>
      <c r="O12848" s="5">
        <f>$K12848+'2.Time_constants_correction'!$J$11*(3*$G12848*$E12848+2*$H12848*$F12848+$I12848)+'2.Time_constants_correction'!$J$13*(6*$G12848*$F12848+2*$H12848)+'2.Time_constants_correction'!$J$15*(6*$G12848)</f>
        <v>0</v>
      </c>
    </row>
    <row r="12849" spans="1:15" x14ac:dyDescent="0.4">
      <c r="A12849" s="5">
        <f>'2.Time_constants_correction'!B12853</f>
        <v>213.95</v>
      </c>
      <c r="B12849" s="5">
        <f>'2.Time_constants_correction'!F12853</f>
        <v>0</v>
      </c>
      <c r="D12849" s="5">
        <f t="shared" si="1800"/>
        <v>9793476.204874998</v>
      </c>
      <c r="E12849" s="5">
        <f t="shared" si="1801"/>
        <v>45774.602499999994</v>
      </c>
      <c r="F12849" s="5">
        <f t="shared" si="1802"/>
        <v>213.95</v>
      </c>
      <c r="G12849" s="5">
        <f t="shared" si="1803"/>
        <v>0</v>
      </c>
      <c r="H12849" s="5">
        <f t="shared" si="1804"/>
        <v>0</v>
      </c>
      <c r="I12849" s="5">
        <f t="shared" si="1805"/>
        <v>0</v>
      </c>
      <c r="J12849" s="5">
        <f t="shared" si="1806"/>
        <v>0</v>
      </c>
      <c r="K12849" s="5">
        <f t="shared" si="1807"/>
        <v>0</v>
      </c>
      <c r="L12849" s="5">
        <f t="shared" si="1808"/>
        <v>213.95</v>
      </c>
      <c r="M12849" s="5">
        <f>$K12849+'2.Time_constants_correction'!$H$11*(3*$G12849*$E12849+2*$H12849*$F12849+$I12849)</f>
        <v>0</v>
      </c>
      <c r="N12849" s="38">
        <f>$K12849+'2.Time_constants_correction'!$I$11*(3*$G12849*$E12849+2*$H12849*$F12849+$I12849)+'2.Time_constants_correction'!$I$13*(6*$G12849*$F12849+2*$H12849)</f>
        <v>0</v>
      </c>
      <c r="O12849" s="5">
        <f>$K12849+'2.Time_constants_correction'!$J$11*(3*$G12849*$E12849+2*$H12849*$F12849+$I12849)+'2.Time_constants_correction'!$J$13*(6*$G12849*$F12849+2*$H12849)+'2.Time_constants_correction'!$J$15*(6*$G12849)</f>
        <v>0</v>
      </c>
    </row>
    <row r="12850" spans="1:15" x14ac:dyDescent="0.4">
      <c r="A12850" s="5">
        <f>'2.Time_constants_correction'!B12854</f>
        <v>213.96666666666667</v>
      </c>
      <c r="B12850" s="5">
        <f>'2.Time_constants_correction'!F12854</f>
        <v>0</v>
      </c>
      <c r="D12850" s="5">
        <f t="shared" si="1800"/>
        <v>9795765.1132962964</v>
      </c>
      <c r="E12850" s="5">
        <f t="shared" si="1801"/>
        <v>45781.734444444446</v>
      </c>
      <c r="F12850" s="5">
        <f t="shared" si="1802"/>
        <v>213.96666666666667</v>
      </c>
      <c r="G12850" s="5">
        <f t="shared" si="1803"/>
        <v>0</v>
      </c>
      <c r="H12850" s="5">
        <f t="shared" si="1804"/>
        <v>0</v>
      </c>
      <c r="I12850" s="5">
        <f t="shared" si="1805"/>
        <v>0</v>
      </c>
      <c r="J12850" s="5">
        <f t="shared" si="1806"/>
        <v>0</v>
      </c>
      <c r="K12850" s="5">
        <f t="shared" si="1807"/>
        <v>0</v>
      </c>
      <c r="L12850" s="5">
        <f t="shared" si="1808"/>
        <v>213.96666666666667</v>
      </c>
      <c r="M12850" s="5">
        <f>$K12850+'2.Time_constants_correction'!$H$11*(3*$G12850*$E12850+2*$H12850*$F12850+$I12850)</f>
        <v>0</v>
      </c>
      <c r="N12850" s="38">
        <f>$K12850+'2.Time_constants_correction'!$I$11*(3*$G12850*$E12850+2*$H12850*$F12850+$I12850)+'2.Time_constants_correction'!$I$13*(6*$G12850*$F12850+2*$H12850)</f>
        <v>0</v>
      </c>
      <c r="O12850" s="5">
        <f>$K12850+'2.Time_constants_correction'!$J$11*(3*$G12850*$E12850+2*$H12850*$F12850+$I12850)+'2.Time_constants_correction'!$J$13*(6*$G12850*$F12850+2*$H12850)+'2.Time_constants_correction'!$J$15*(6*$G12850)</f>
        <v>0</v>
      </c>
    </row>
    <row r="12851" spans="1:15" x14ac:dyDescent="0.4">
      <c r="A12851" s="5">
        <f>'2.Time_constants_correction'!B12855</f>
        <v>213.98333333333332</v>
      </c>
      <c r="B12851" s="5">
        <f>'2.Time_constants_correction'!F12855</f>
        <v>0</v>
      </c>
      <c r="D12851" s="5">
        <f t="shared" si="1800"/>
        <v>9798054.3783287015</v>
      </c>
      <c r="E12851" s="5">
        <f t="shared" si="1801"/>
        <v>45788.866944444439</v>
      </c>
      <c r="F12851" s="5">
        <f t="shared" si="1802"/>
        <v>213.98333333333332</v>
      </c>
      <c r="G12851" s="5">
        <f t="shared" si="1803"/>
        <v>0</v>
      </c>
      <c r="H12851" s="5">
        <f t="shared" si="1804"/>
        <v>0</v>
      </c>
      <c r="I12851" s="5">
        <f t="shared" si="1805"/>
        <v>0</v>
      </c>
      <c r="J12851" s="5">
        <f t="shared" si="1806"/>
        <v>0</v>
      </c>
      <c r="K12851" s="5">
        <f t="shared" si="1807"/>
        <v>0</v>
      </c>
      <c r="L12851" s="5">
        <f t="shared" si="1808"/>
        <v>213.98333333333332</v>
      </c>
      <c r="M12851" s="5">
        <f>$K12851+'2.Time_constants_correction'!$H$11*(3*$G12851*$E12851+2*$H12851*$F12851+$I12851)</f>
        <v>0</v>
      </c>
      <c r="N12851" s="38">
        <f>$K12851+'2.Time_constants_correction'!$I$11*(3*$G12851*$E12851+2*$H12851*$F12851+$I12851)+'2.Time_constants_correction'!$I$13*(6*$G12851*$F12851+2*$H12851)</f>
        <v>0</v>
      </c>
      <c r="O12851" s="5">
        <f>$K12851+'2.Time_constants_correction'!$J$11*(3*$G12851*$E12851+2*$H12851*$F12851+$I12851)+'2.Time_constants_correction'!$J$13*(6*$G12851*$F12851+2*$H12851)+'2.Time_constants_correction'!$J$15*(6*$G12851)</f>
        <v>0</v>
      </c>
    </row>
    <row r="12852" spans="1:15" x14ac:dyDescent="0.4">
      <c r="A12852" s="5">
        <f>'2.Time_constants_correction'!B12856</f>
        <v>214</v>
      </c>
      <c r="B12852" s="5">
        <f>'2.Time_constants_correction'!F12856</f>
        <v>0</v>
      </c>
      <c r="D12852" s="5">
        <f t="shared" si="1800"/>
        <v>9800344</v>
      </c>
      <c r="E12852" s="5">
        <f t="shared" si="1801"/>
        <v>45796</v>
      </c>
      <c r="F12852" s="5">
        <f t="shared" si="1802"/>
        <v>214</v>
      </c>
      <c r="G12852" s="5">
        <f t="shared" si="1803"/>
        <v>0</v>
      </c>
      <c r="H12852" s="5">
        <f t="shared" si="1804"/>
        <v>0</v>
      </c>
      <c r="I12852" s="5">
        <f t="shared" si="1805"/>
        <v>0</v>
      </c>
      <c r="J12852" s="5">
        <f t="shared" si="1806"/>
        <v>0</v>
      </c>
      <c r="K12852" s="5">
        <f t="shared" si="1807"/>
        <v>0</v>
      </c>
      <c r="L12852" s="5">
        <f t="shared" si="1808"/>
        <v>214</v>
      </c>
      <c r="M12852" s="5">
        <f>$K12852+'2.Time_constants_correction'!$H$11*(3*$G12852*$E12852+2*$H12852*$F12852+$I12852)</f>
        <v>0</v>
      </c>
      <c r="N12852" s="38">
        <f>$K12852+'2.Time_constants_correction'!$I$11*(3*$G12852*$E12852+2*$H12852*$F12852+$I12852)+'2.Time_constants_correction'!$I$13*(6*$G12852*$F12852+2*$H12852)</f>
        <v>0</v>
      </c>
      <c r="O12852" s="5">
        <f>$K12852+'2.Time_constants_correction'!$J$11*(3*$G12852*$E12852+2*$H12852*$F12852+$I12852)+'2.Time_constants_correction'!$J$13*(6*$G12852*$F12852+2*$H12852)+'2.Time_constants_correction'!$J$15*(6*$G12852)</f>
        <v>0</v>
      </c>
    </row>
    <row r="12853" spans="1:15" x14ac:dyDescent="0.4">
      <c r="A12853" s="5">
        <f>'2.Time_constants_correction'!B12857</f>
        <v>214.01666666666668</v>
      </c>
      <c r="B12853" s="5">
        <f>'2.Time_constants_correction'!F12857</f>
        <v>0</v>
      </c>
      <c r="D12853" s="5">
        <f t="shared" si="1800"/>
        <v>9802633.978337964</v>
      </c>
      <c r="E12853" s="5">
        <f t="shared" si="1801"/>
        <v>45803.133611111116</v>
      </c>
      <c r="F12853" s="5">
        <f t="shared" si="1802"/>
        <v>214.01666666666668</v>
      </c>
      <c r="G12853" s="5">
        <f t="shared" si="1803"/>
        <v>0</v>
      </c>
      <c r="H12853" s="5">
        <f t="shared" si="1804"/>
        <v>0</v>
      </c>
      <c r="I12853" s="5">
        <f t="shared" si="1805"/>
        <v>0</v>
      </c>
      <c r="J12853" s="5">
        <f t="shared" si="1806"/>
        <v>0</v>
      </c>
      <c r="K12853" s="5">
        <f t="shared" si="1807"/>
        <v>0</v>
      </c>
      <c r="L12853" s="5">
        <f t="shared" si="1808"/>
        <v>214.01666666666668</v>
      </c>
      <c r="M12853" s="5">
        <f>$K12853+'2.Time_constants_correction'!$H$11*(3*$G12853*$E12853+2*$H12853*$F12853+$I12853)</f>
        <v>0</v>
      </c>
      <c r="N12853" s="38">
        <f>$K12853+'2.Time_constants_correction'!$I$11*(3*$G12853*$E12853+2*$H12853*$F12853+$I12853)+'2.Time_constants_correction'!$I$13*(6*$G12853*$F12853+2*$H12853)</f>
        <v>0</v>
      </c>
      <c r="O12853" s="5">
        <f>$K12853+'2.Time_constants_correction'!$J$11*(3*$G12853*$E12853+2*$H12853*$F12853+$I12853)+'2.Time_constants_correction'!$J$13*(6*$G12853*$F12853+2*$H12853)+'2.Time_constants_correction'!$J$15*(6*$G12853)</f>
        <v>0</v>
      </c>
    </row>
    <row r="12854" spans="1:15" x14ac:dyDescent="0.4">
      <c r="A12854" s="5">
        <f>'2.Time_constants_correction'!B12858</f>
        <v>214.03333333333333</v>
      </c>
      <c r="B12854" s="5">
        <f>'2.Time_constants_correction'!F12858</f>
        <v>0</v>
      </c>
      <c r="D12854" s="5">
        <f t="shared" si="1800"/>
        <v>9804924.3133703712</v>
      </c>
      <c r="E12854" s="5">
        <f t="shared" si="1801"/>
        <v>45810.267777777779</v>
      </c>
      <c r="F12854" s="5">
        <f t="shared" si="1802"/>
        <v>214.03333333333333</v>
      </c>
      <c r="G12854" s="5">
        <f t="shared" si="1803"/>
        <v>0</v>
      </c>
      <c r="H12854" s="5">
        <f t="shared" si="1804"/>
        <v>0</v>
      </c>
      <c r="I12854" s="5">
        <f t="shared" si="1805"/>
        <v>0</v>
      </c>
      <c r="J12854" s="5">
        <f t="shared" si="1806"/>
        <v>0</v>
      </c>
      <c r="K12854" s="5">
        <f t="shared" si="1807"/>
        <v>0</v>
      </c>
      <c r="L12854" s="5">
        <f t="shared" si="1808"/>
        <v>214.03333333333333</v>
      </c>
      <c r="M12854" s="5">
        <f>$K12854+'2.Time_constants_correction'!$H$11*(3*$G12854*$E12854+2*$H12854*$F12854+$I12854)</f>
        <v>0</v>
      </c>
      <c r="N12854" s="38">
        <f>$K12854+'2.Time_constants_correction'!$I$11*(3*$G12854*$E12854+2*$H12854*$F12854+$I12854)+'2.Time_constants_correction'!$I$13*(6*$G12854*$F12854+2*$H12854)</f>
        <v>0</v>
      </c>
      <c r="O12854" s="5">
        <f>$K12854+'2.Time_constants_correction'!$J$11*(3*$G12854*$E12854+2*$H12854*$F12854+$I12854)+'2.Time_constants_correction'!$J$13*(6*$G12854*$F12854+2*$H12854)+'2.Time_constants_correction'!$J$15*(6*$G12854)</f>
        <v>0</v>
      </c>
    </row>
    <row r="12855" spans="1:15" x14ac:dyDescent="0.4">
      <c r="A12855" s="5">
        <f>'2.Time_constants_correction'!B12859</f>
        <v>214.05</v>
      </c>
      <c r="B12855" s="5">
        <f>'2.Time_constants_correction'!F12859</f>
        <v>0</v>
      </c>
      <c r="D12855" s="5">
        <f t="shared" si="1800"/>
        <v>9807215.0051250011</v>
      </c>
      <c r="E12855" s="5">
        <f t="shared" si="1801"/>
        <v>45817.402500000004</v>
      </c>
      <c r="F12855" s="5">
        <f t="shared" si="1802"/>
        <v>214.05</v>
      </c>
      <c r="G12855" s="5">
        <f t="shared" si="1803"/>
        <v>0</v>
      </c>
      <c r="H12855" s="5">
        <f t="shared" si="1804"/>
        <v>0</v>
      </c>
      <c r="I12855" s="5">
        <f t="shared" si="1805"/>
        <v>0</v>
      </c>
      <c r="J12855" s="5">
        <f t="shared" si="1806"/>
        <v>0</v>
      </c>
      <c r="K12855" s="5">
        <f t="shared" si="1807"/>
        <v>0</v>
      </c>
      <c r="L12855" s="5">
        <f t="shared" si="1808"/>
        <v>214.05</v>
      </c>
      <c r="M12855" s="5">
        <f>$K12855+'2.Time_constants_correction'!$H$11*(3*$G12855*$E12855+2*$H12855*$F12855+$I12855)</f>
        <v>0</v>
      </c>
      <c r="N12855" s="38">
        <f>$K12855+'2.Time_constants_correction'!$I$11*(3*$G12855*$E12855+2*$H12855*$F12855+$I12855)+'2.Time_constants_correction'!$I$13*(6*$G12855*$F12855+2*$H12855)</f>
        <v>0</v>
      </c>
      <c r="O12855" s="5">
        <f>$K12855+'2.Time_constants_correction'!$J$11*(3*$G12855*$E12855+2*$H12855*$F12855+$I12855)+'2.Time_constants_correction'!$J$13*(6*$G12855*$F12855+2*$H12855)+'2.Time_constants_correction'!$J$15*(6*$G12855)</f>
        <v>0</v>
      </c>
    </row>
    <row r="12856" spans="1:15" x14ac:dyDescent="0.4">
      <c r="A12856" s="5">
        <f>'2.Time_constants_correction'!B12860</f>
        <v>214.06666666666666</v>
      </c>
      <c r="B12856" s="5">
        <f>'2.Time_constants_correction'!F12860</f>
        <v>0</v>
      </c>
      <c r="D12856" s="5">
        <f t="shared" si="1800"/>
        <v>9809506.0536296293</v>
      </c>
      <c r="E12856" s="5">
        <f t="shared" si="1801"/>
        <v>45824.537777777776</v>
      </c>
      <c r="F12856" s="5">
        <f t="shared" si="1802"/>
        <v>214.06666666666666</v>
      </c>
      <c r="G12856" s="5">
        <f t="shared" si="1803"/>
        <v>0</v>
      </c>
      <c r="H12856" s="5">
        <f t="shared" si="1804"/>
        <v>0</v>
      </c>
      <c r="I12856" s="5">
        <f t="shared" si="1805"/>
        <v>0</v>
      </c>
      <c r="J12856" s="5">
        <f t="shared" si="1806"/>
        <v>0</v>
      </c>
      <c r="K12856" s="5">
        <f t="shared" si="1807"/>
        <v>0</v>
      </c>
      <c r="L12856" s="5">
        <f t="shared" si="1808"/>
        <v>214.06666666666666</v>
      </c>
      <c r="M12856" s="5">
        <f>$K12856+'2.Time_constants_correction'!$H$11*(3*$G12856*$E12856+2*$H12856*$F12856+$I12856)</f>
        <v>0</v>
      </c>
      <c r="N12856" s="38">
        <f>$K12856+'2.Time_constants_correction'!$I$11*(3*$G12856*$E12856+2*$H12856*$F12856+$I12856)+'2.Time_constants_correction'!$I$13*(6*$G12856*$F12856+2*$H12856)</f>
        <v>0</v>
      </c>
      <c r="O12856" s="5">
        <f>$K12856+'2.Time_constants_correction'!$J$11*(3*$G12856*$E12856+2*$H12856*$F12856+$I12856)+'2.Time_constants_correction'!$J$13*(6*$G12856*$F12856+2*$H12856)+'2.Time_constants_correction'!$J$15*(6*$G12856)</f>
        <v>0</v>
      </c>
    </row>
    <row r="12857" spans="1:15" x14ac:dyDescent="0.4">
      <c r="A12857" s="5">
        <f>'2.Time_constants_correction'!B12861</f>
        <v>214.08333333333334</v>
      </c>
      <c r="B12857" s="5">
        <f>'2.Time_constants_correction'!F12861</f>
        <v>0</v>
      </c>
      <c r="D12857" s="5">
        <f t="shared" si="1800"/>
        <v>9811797.4589120392</v>
      </c>
      <c r="E12857" s="5">
        <f t="shared" si="1801"/>
        <v>45831.673611111117</v>
      </c>
      <c r="F12857" s="5">
        <f t="shared" si="1802"/>
        <v>214.08333333333334</v>
      </c>
      <c r="G12857" s="5">
        <f t="shared" si="1803"/>
        <v>0</v>
      </c>
      <c r="H12857" s="5">
        <f t="shared" si="1804"/>
        <v>0</v>
      </c>
      <c r="I12857" s="5">
        <f t="shared" si="1805"/>
        <v>0</v>
      </c>
      <c r="J12857" s="5">
        <f t="shared" si="1806"/>
        <v>0</v>
      </c>
      <c r="K12857" s="5">
        <f t="shared" si="1807"/>
        <v>0</v>
      </c>
      <c r="L12857" s="5">
        <f t="shared" si="1808"/>
        <v>214.08333333333334</v>
      </c>
      <c r="M12857" s="5">
        <f>$K12857+'2.Time_constants_correction'!$H$11*(3*$G12857*$E12857+2*$H12857*$F12857+$I12857)</f>
        <v>0</v>
      </c>
      <c r="N12857" s="38">
        <f>$K12857+'2.Time_constants_correction'!$I$11*(3*$G12857*$E12857+2*$H12857*$F12857+$I12857)+'2.Time_constants_correction'!$I$13*(6*$G12857*$F12857+2*$H12857)</f>
        <v>0</v>
      </c>
      <c r="O12857" s="5">
        <f>$K12857+'2.Time_constants_correction'!$J$11*(3*$G12857*$E12857+2*$H12857*$F12857+$I12857)+'2.Time_constants_correction'!$J$13*(6*$G12857*$F12857+2*$H12857)+'2.Time_constants_correction'!$J$15*(6*$G12857)</f>
        <v>0</v>
      </c>
    </row>
    <row r="12858" spans="1:15" x14ac:dyDescent="0.4">
      <c r="A12858" s="5">
        <f>'2.Time_constants_correction'!B12862</f>
        <v>214.1</v>
      </c>
      <c r="B12858" s="5">
        <f>'2.Time_constants_correction'!F12862</f>
        <v>0</v>
      </c>
      <c r="D12858" s="5">
        <f t="shared" si="1800"/>
        <v>9814089.220999999</v>
      </c>
      <c r="E12858" s="5">
        <f t="shared" si="1801"/>
        <v>45838.81</v>
      </c>
      <c r="F12858" s="5">
        <f t="shared" si="1802"/>
        <v>214.1</v>
      </c>
      <c r="G12858" s="5">
        <f t="shared" si="1803"/>
        <v>0</v>
      </c>
      <c r="H12858" s="5">
        <f t="shared" si="1804"/>
        <v>0</v>
      </c>
      <c r="I12858" s="5">
        <f t="shared" si="1805"/>
        <v>0</v>
      </c>
      <c r="J12858" s="5">
        <f t="shared" si="1806"/>
        <v>0</v>
      </c>
      <c r="K12858" s="5">
        <f t="shared" si="1807"/>
        <v>0</v>
      </c>
      <c r="L12858" s="5">
        <f t="shared" si="1808"/>
        <v>214.1</v>
      </c>
      <c r="M12858" s="5">
        <f>$K12858+'2.Time_constants_correction'!$H$11*(3*$G12858*$E12858+2*$H12858*$F12858+$I12858)</f>
        <v>0</v>
      </c>
      <c r="N12858" s="38">
        <f>$K12858+'2.Time_constants_correction'!$I$11*(3*$G12858*$E12858+2*$H12858*$F12858+$I12858)+'2.Time_constants_correction'!$I$13*(6*$G12858*$F12858+2*$H12858)</f>
        <v>0</v>
      </c>
      <c r="O12858" s="5">
        <f>$K12858+'2.Time_constants_correction'!$J$11*(3*$G12858*$E12858+2*$H12858*$F12858+$I12858)+'2.Time_constants_correction'!$J$13*(6*$G12858*$F12858+2*$H12858)+'2.Time_constants_correction'!$J$15*(6*$G12858)</f>
        <v>0</v>
      </c>
    </row>
    <row r="12859" spans="1:15" x14ac:dyDescent="0.4">
      <c r="A12859" s="5">
        <f>'2.Time_constants_correction'!B12863</f>
        <v>214.11666666666667</v>
      </c>
      <c r="B12859" s="5">
        <f>'2.Time_constants_correction'!F12863</f>
        <v>0</v>
      </c>
      <c r="D12859" s="5">
        <f t="shared" si="1800"/>
        <v>9816381.3399212975</v>
      </c>
      <c r="E12859" s="5">
        <f t="shared" si="1801"/>
        <v>45845.946944444448</v>
      </c>
      <c r="F12859" s="5">
        <f t="shared" si="1802"/>
        <v>214.11666666666667</v>
      </c>
      <c r="G12859" s="5">
        <f t="shared" si="1803"/>
        <v>0</v>
      </c>
      <c r="H12859" s="5">
        <f t="shared" si="1804"/>
        <v>0</v>
      </c>
      <c r="I12859" s="5">
        <f t="shared" si="1805"/>
        <v>0</v>
      </c>
      <c r="J12859" s="5">
        <f t="shared" si="1806"/>
        <v>0</v>
      </c>
      <c r="K12859" s="5">
        <f t="shared" si="1807"/>
        <v>0</v>
      </c>
      <c r="L12859" s="5">
        <f t="shared" si="1808"/>
        <v>214.11666666666667</v>
      </c>
      <c r="M12859" s="5">
        <f>$K12859+'2.Time_constants_correction'!$H$11*(3*$G12859*$E12859+2*$H12859*$F12859+$I12859)</f>
        <v>0</v>
      </c>
      <c r="N12859" s="38">
        <f>$K12859+'2.Time_constants_correction'!$I$11*(3*$G12859*$E12859+2*$H12859*$F12859+$I12859)+'2.Time_constants_correction'!$I$13*(6*$G12859*$F12859+2*$H12859)</f>
        <v>0</v>
      </c>
      <c r="O12859" s="5">
        <f>$K12859+'2.Time_constants_correction'!$J$11*(3*$G12859*$E12859+2*$H12859*$F12859+$I12859)+'2.Time_constants_correction'!$J$13*(6*$G12859*$F12859+2*$H12859)+'2.Time_constants_correction'!$J$15*(6*$G12859)</f>
        <v>0</v>
      </c>
    </row>
    <row r="12860" spans="1:15" x14ac:dyDescent="0.4">
      <c r="A12860" s="5">
        <f>'2.Time_constants_correction'!B12864</f>
        <v>214.13333333333333</v>
      </c>
      <c r="B12860" s="5">
        <f>'2.Time_constants_correction'!F12864</f>
        <v>0</v>
      </c>
      <c r="D12860" s="5">
        <f t="shared" si="1800"/>
        <v>9818673.8157037031</v>
      </c>
      <c r="E12860" s="5">
        <f t="shared" si="1801"/>
        <v>45853.084444444445</v>
      </c>
      <c r="F12860" s="5">
        <f t="shared" si="1802"/>
        <v>214.13333333333333</v>
      </c>
      <c r="G12860" s="5">
        <f t="shared" si="1803"/>
        <v>0</v>
      </c>
      <c r="H12860" s="5">
        <f t="shared" si="1804"/>
        <v>0</v>
      </c>
      <c r="I12860" s="5">
        <f t="shared" si="1805"/>
        <v>0</v>
      </c>
      <c r="J12860" s="5">
        <f t="shared" si="1806"/>
        <v>0</v>
      </c>
      <c r="K12860" s="5">
        <f t="shared" si="1807"/>
        <v>0</v>
      </c>
      <c r="L12860" s="5">
        <f t="shared" si="1808"/>
        <v>214.13333333333333</v>
      </c>
      <c r="M12860" s="5">
        <f>$K12860+'2.Time_constants_correction'!$H$11*(3*$G12860*$E12860+2*$H12860*$F12860+$I12860)</f>
        <v>0</v>
      </c>
      <c r="N12860" s="38">
        <f>$K12860+'2.Time_constants_correction'!$I$11*(3*$G12860*$E12860+2*$H12860*$F12860+$I12860)+'2.Time_constants_correction'!$I$13*(6*$G12860*$F12860+2*$H12860)</f>
        <v>0</v>
      </c>
      <c r="O12860" s="5">
        <f>$K12860+'2.Time_constants_correction'!$J$11*(3*$G12860*$E12860+2*$H12860*$F12860+$I12860)+'2.Time_constants_correction'!$J$13*(6*$G12860*$F12860+2*$H12860)+'2.Time_constants_correction'!$J$15*(6*$G12860)</f>
        <v>0</v>
      </c>
    </row>
    <row r="12861" spans="1:15" x14ac:dyDescent="0.4">
      <c r="A12861" s="5">
        <f>'2.Time_constants_correction'!B12865</f>
        <v>214.15</v>
      </c>
      <c r="B12861" s="5">
        <f>'2.Time_constants_correction'!F12865</f>
        <v>0</v>
      </c>
      <c r="D12861" s="5">
        <f t="shared" si="1800"/>
        <v>9820966.6483750008</v>
      </c>
      <c r="E12861" s="5">
        <f t="shared" si="1801"/>
        <v>45860.222500000003</v>
      </c>
      <c r="F12861" s="5">
        <f t="shared" si="1802"/>
        <v>214.15</v>
      </c>
      <c r="G12861" s="5">
        <f t="shared" si="1803"/>
        <v>0</v>
      </c>
      <c r="H12861" s="5">
        <f t="shared" si="1804"/>
        <v>0</v>
      </c>
      <c r="I12861" s="5">
        <f t="shared" si="1805"/>
        <v>0</v>
      </c>
      <c r="J12861" s="5">
        <f t="shared" si="1806"/>
        <v>0</v>
      </c>
      <c r="K12861" s="5">
        <f t="shared" si="1807"/>
        <v>0</v>
      </c>
      <c r="L12861" s="5">
        <f t="shared" si="1808"/>
        <v>214.15</v>
      </c>
      <c r="M12861" s="5">
        <f>$K12861+'2.Time_constants_correction'!$H$11*(3*$G12861*$E12861+2*$H12861*$F12861+$I12861)</f>
        <v>0</v>
      </c>
      <c r="N12861" s="38">
        <f>$K12861+'2.Time_constants_correction'!$I$11*(3*$G12861*$E12861+2*$H12861*$F12861+$I12861)+'2.Time_constants_correction'!$I$13*(6*$G12861*$F12861+2*$H12861)</f>
        <v>0</v>
      </c>
      <c r="O12861" s="5">
        <f>$K12861+'2.Time_constants_correction'!$J$11*(3*$G12861*$E12861+2*$H12861*$F12861+$I12861)+'2.Time_constants_correction'!$J$13*(6*$G12861*$F12861+2*$H12861)+'2.Time_constants_correction'!$J$15*(6*$G12861)</f>
        <v>0</v>
      </c>
    </row>
    <row r="12862" spans="1:15" x14ac:dyDescent="0.4">
      <c r="A12862" s="5">
        <f>'2.Time_constants_correction'!B12866</f>
        <v>214.16666666666666</v>
      </c>
      <c r="B12862" s="5">
        <f>'2.Time_constants_correction'!F12866</f>
        <v>0</v>
      </c>
      <c r="D12862" s="5">
        <f t="shared" si="1800"/>
        <v>9823259.8379629627</v>
      </c>
      <c r="E12862" s="5">
        <f t="shared" si="1801"/>
        <v>45867.361111111109</v>
      </c>
      <c r="F12862" s="5">
        <f t="shared" si="1802"/>
        <v>214.16666666666666</v>
      </c>
      <c r="G12862" s="5">
        <f t="shared" si="1803"/>
        <v>0</v>
      </c>
      <c r="H12862" s="5">
        <f t="shared" si="1804"/>
        <v>0</v>
      </c>
      <c r="I12862" s="5">
        <f t="shared" si="1805"/>
        <v>0</v>
      </c>
      <c r="J12862" s="5">
        <f t="shared" si="1806"/>
        <v>0</v>
      </c>
      <c r="K12862" s="5">
        <f t="shared" si="1807"/>
        <v>0</v>
      </c>
      <c r="L12862" s="5">
        <f t="shared" si="1808"/>
        <v>214.16666666666666</v>
      </c>
      <c r="M12862" s="5">
        <f>$K12862+'2.Time_constants_correction'!$H$11*(3*$G12862*$E12862+2*$H12862*$F12862+$I12862)</f>
        <v>0</v>
      </c>
      <c r="N12862" s="38">
        <f>$K12862+'2.Time_constants_correction'!$I$11*(3*$G12862*$E12862+2*$H12862*$F12862+$I12862)+'2.Time_constants_correction'!$I$13*(6*$G12862*$F12862+2*$H12862)</f>
        <v>0</v>
      </c>
      <c r="O12862" s="5">
        <f>$K12862+'2.Time_constants_correction'!$J$11*(3*$G12862*$E12862+2*$H12862*$F12862+$I12862)+'2.Time_constants_correction'!$J$13*(6*$G12862*$F12862+2*$H12862)+'2.Time_constants_correction'!$J$15*(6*$G12862)</f>
        <v>0</v>
      </c>
    </row>
    <row r="12863" spans="1:15" x14ac:dyDescent="0.4">
      <c r="A12863" s="5">
        <f>'2.Time_constants_correction'!B12867</f>
        <v>214.18333333333334</v>
      </c>
      <c r="B12863" s="5">
        <f>'2.Time_constants_correction'!F12867</f>
        <v>0</v>
      </c>
      <c r="D12863" s="5">
        <f t="shared" si="1800"/>
        <v>9825553.3844953701</v>
      </c>
      <c r="E12863" s="5">
        <f t="shared" si="1801"/>
        <v>45874.500277777777</v>
      </c>
      <c r="F12863" s="5">
        <f t="shared" si="1802"/>
        <v>214.18333333333334</v>
      </c>
      <c r="G12863" s="5">
        <f t="shared" si="1803"/>
        <v>0</v>
      </c>
      <c r="H12863" s="5">
        <f t="shared" si="1804"/>
        <v>0</v>
      </c>
      <c r="I12863" s="5">
        <f t="shared" si="1805"/>
        <v>0</v>
      </c>
      <c r="J12863" s="5">
        <f t="shared" si="1806"/>
        <v>0</v>
      </c>
      <c r="K12863" s="5">
        <f t="shared" si="1807"/>
        <v>0</v>
      </c>
      <c r="L12863" s="5">
        <f t="shared" si="1808"/>
        <v>214.18333333333334</v>
      </c>
      <c r="M12863" s="5">
        <f>$K12863+'2.Time_constants_correction'!$H$11*(3*$G12863*$E12863+2*$H12863*$F12863+$I12863)</f>
        <v>0</v>
      </c>
      <c r="N12863" s="38">
        <f>$K12863+'2.Time_constants_correction'!$I$11*(3*$G12863*$E12863+2*$H12863*$F12863+$I12863)+'2.Time_constants_correction'!$I$13*(6*$G12863*$F12863+2*$H12863)</f>
        <v>0</v>
      </c>
      <c r="O12863" s="5">
        <f>$K12863+'2.Time_constants_correction'!$J$11*(3*$G12863*$E12863+2*$H12863*$F12863+$I12863)+'2.Time_constants_correction'!$J$13*(6*$G12863*$F12863+2*$H12863)+'2.Time_constants_correction'!$J$15*(6*$G12863)</f>
        <v>0</v>
      </c>
    </row>
    <row r="12864" spans="1:15" x14ac:dyDescent="0.4">
      <c r="A12864" s="5">
        <f>'2.Time_constants_correction'!B12868</f>
        <v>214.2</v>
      </c>
      <c r="B12864" s="5">
        <f>'2.Time_constants_correction'!F12868</f>
        <v>0</v>
      </c>
      <c r="D12864" s="5">
        <f t="shared" si="1800"/>
        <v>9827847.2879999969</v>
      </c>
      <c r="E12864" s="5">
        <f t="shared" si="1801"/>
        <v>45881.639999999992</v>
      </c>
      <c r="F12864" s="5">
        <f t="shared" si="1802"/>
        <v>214.2</v>
      </c>
      <c r="G12864" s="5">
        <f t="shared" si="1803"/>
        <v>0</v>
      </c>
      <c r="H12864" s="5">
        <f t="shared" si="1804"/>
        <v>0</v>
      </c>
      <c r="I12864" s="5">
        <f t="shared" si="1805"/>
        <v>0</v>
      </c>
      <c r="J12864" s="5">
        <f t="shared" si="1806"/>
        <v>0</v>
      </c>
      <c r="K12864" s="5">
        <f t="shared" si="1807"/>
        <v>0</v>
      </c>
      <c r="L12864" s="5">
        <f t="shared" si="1808"/>
        <v>214.2</v>
      </c>
      <c r="M12864" s="5">
        <f>$K12864+'2.Time_constants_correction'!$H$11*(3*$G12864*$E12864+2*$H12864*$F12864+$I12864)</f>
        <v>0</v>
      </c>
      <c r="N12864" s="38">
        <f>$K12864+'2.Time_constants_correction'!$I$11*(3*$G12864*$E12864+2*$H12864*$F12864+$I12864)+'2.Time_constants_correction'!$I$13*(6*$G12864*$F12864+2*$H12864)</f>
        <v>0</v>
      </c>
      <c r="O12864" s="5">
        <f>$K12864+'2.Time_constants_correction'!$J$11*(3*$G12864*$E12864+2*$H12864*$F12864+$I12864)+'2.Time_constants_correction'!$J$13*(6*$G12864*$F12864+2*$H12864)+'2.Time_constants_correction'!$J$15*(6*$G12864)</f>
        <v>0</v>
      </c>
    </row>
    <row r="12865" spans="1:15" x14ac:dyDescent="0.4">
      <c r="A12865" s="5">
        <f>'2.Time_constants_correction'!B12869</f>
        <v>214.21666666666667</v>
      </c>
      <c r="B12865" s="5">
        <f>'2.Time_constants_correction'!F12869</f>
        <v>0</v>
      </c>
      <c r="D12865" s="5">
        <f t="shared" si="1800"/>
        <v>9830141.5485046301</v>
      </c>
      <c r="E12865" s="5">
        <f t="shared" si="1801"/>
        <v>45888.780277777776</v>
      </c>
      <c r="F12865" s="5">
        <f t="shared" si="1802"/>
        <v>214.21666666666667</v>
      </c>
      <c r="G12865" s="5">
        <f t="shared" si="1803"/>
        <v>0</v>
      </c>
      <c r="H12865" s="5">
        <f t="shared" si="1804"/>
        <v>0</v>
      </c>
      <c r="I12865" s="5">
        <f t="shared" si="1805"/>
        <v>0</v>
      </c>
      <c r="J12865" s="5">
        <f t="shared" si="1806"/>
        <v>0</v>
      </c>
      <c r="K12865" s="5">
        <f t="shared" si="1807"/>
        <v>0</v>
      </c>
      <c r="L12865" s="5">
        <f t="shared" si="1808"/>
        <v>214.21666666666667</v>
      </c>
      <c r="M12865" s="5">
        <f>$K12865+'2.Time_constants_correction'!$H$11*(3*$G12865*$E12865+2*$H12865*$F12865+$I12865)</f>
        <v>0</v>
      </c>
      <c r="N12865" s="38">
        <f>$K12865+'2.Time_constants_correction'!$I$11*(3*$G12865*$E12865+2*$H12865*$F12865+$I12865)+'2.Time_constants_correction'!$I$13*(6*$G12865*$F12865+2*$H12865)</f>
        <v>0</v>
      </c>
      <c r="O12865" s="5">
        <f>$K12865+'2.Time_constants_correction'!$J$11*(3*$G12865*$E12865+2*$H12865*$F12865+$I12865)+'2.Time_constants_correction'!$J$13*(6*$G12865*$F12865+2*$H12865)+'2.Time_constants_correction'!$J$15*(6*$G12865)</f>
        <v>0</v>
      </c>
    </row>
    <row r="12866" spans="1:15" x14ac:dyDescent="0.4">
      <c r="A12866" s="5">
        <f>'2.Time_constants_correction'!B12870</f>
        <v>214.23333333333332</v>
      </c>
      <c r="B12866" s="5">
        <f>'2.Time_constants_correction'!F12870</f>
        <v>0</v>
      </c>
      <c r="D12866" s="5">
        <f t="shared" si="1800"/>
        <v>9832436.1660370361</v>
      </c>
      <c r="E12866" s="5">
        <f t="shared" si="1801"/>
        <v>45895.921111111107</v>
      </c>
      <c r="F12866" s="5">
        <f t="shared" si="1802"/>
        <v>214.23333333333332</v>
      </c>
      <c r="G12866" s="5">
        <f t="shared" si="1803"/>
        <v>0</v>
      </c>
      <c r="H12866" s="5">
        <f t="shared" si="1804"/>
        <v>0</v>
      </c>
      <c r="I12866" s="5">
        <f t="shared" si="1805"/>
        <v>0</v>
      </c>
      <c r="J12866" s="5">
        <f t="shared" si="1806"/>
        <v>0</v>
      </c>
      <c r="K12866" s="5">
        <f t="shared" si="1807"/>
        <v>0</v>
      </c>
      <c r="L12866" s="5">
        <f t="shared" si="1808"/>
        <v>214.23333333333332</v>
      </c>
      <c r="M12866" s="5">
        <f>$K12866+'2.Time_constants_correction'!$H$11*(3*$G12866*$E12866+2*$H12866*$F12866+$I12866)</f>
        <v>0</v>
      </c>
      <c r="N12866" s="38">
        <f>$K12866+'2.Time_constants_correction'!$I$11*(3*$G12866*$E12866+2*$H12866*$F12866+$I12866)+'2.Time_constants_correction'!$I$13*(6*$G12866*$F12866+2*$H12866)</f>
        <v>0</v>
      </c>
      <c r="O12866" s="5">
        <f>$K12866+'2.Time_constants_correction'!$J$11*(3*$G12866*$E12866+2*$H12866*$F12866+$I12866)+'2.Time_constants_correction'!$J$13*(6*$G12866*$F12866+2*$H12866)+'2.Time_constants_correction'!$J$15*(6*$G12866)</f>
        <v>0</v>
      </c>
    </row>
    <row r="12867" spans="1:15" x14ac:dyDescent="0.4">
      <c r="A12867" s="5">
        <f>'2.Time_constants_correction'!B12871</f>
        <v>214.25</v>
      </c>
      <c r="B12867" s="5">
        <f>'2.Time_constants_correction'!F12871</f>
        <v>0</v>
      </c>
      <c r="D12867" s="5">
        <f t="shared" si="1800"/>
        <v>9834731.140625</v>
      </c>
      <c r="E12867" s="5">
        <f t="shared" si="1801"/>
        <v>45903.0625</v>
      </c>
      <c r="F12867" s="5">
        <f t="shared" si="1802"/>
        <v>214.25</v>
      </c>
      <c r="G12867" s="5">
        <f t="shared" si="1803"/>
        <v>0</v>
      </c>
      <c r="H12867" s="5">
        <f t="shared" si="1804"/>
        <v>0</v>
      </c>
      <c r="I12867" s="5">
        <f t="shared" si="1805"/>
        <v>0</v>
      </c>
      <c r="J12867" s="5">
        <f t="shared" si="1806"/>
        <v>0</v>
      </c>
      <c r="K12867" s="5">
        <f t="shared" si="1807"/>
        <v>0</v>
      </c>
      <c r="L12867" s="5">
        <f t="shared" si="1808"/>
        <v>214.25</v>
      </c>
      <c r="M12867" s="5">
        <f>$K12867+'2.Time_constants_correction'!$H$11*(3*$G12867*$E12867+2*$H12867*$F12867+$I12867)</f>
        <v>0</v>
      </c>
      <c r="N12867" s="38">
        <f>$K12867+'2.Time_constants_correction'!$I$11*(3*$G12867*$E12867+2*$H12867*$F12867+$I12867)+'2.Time_constants_correction'!$I$13*(6*$G12867*$F12867+2*$H12867)</f>
        <v>0</v>
      </c>
      <c r="O12867" s="5">
        <f>$K12867+'2.Time_constants_correction'!$J$11*(3*$G12867*$E12867+2*$H12867*$F12867+$I12867)+'2.Time_constants_correction'!$J$13*(6*$G12867*$F12867+2*$H12867)+'2.Time_constants_correction'!$J$15*(6*$G12867)</f>
        <v>0</v>
      </c>
    </row>
    <row r="12868" spans="1:15" x14ac:dyDescent="0.4">
      <c r="A12868" s="5">
        <f>'2.Time_constants_correction'!B12872</f>
        <v>214.26666666666668</v>
      </c>
      <c r="B12868" s="5">
        <f>'2.Time_constants_correction'!F12872</f>
        <v>0</v>
      </c>
      <c r="D12868" s="5">
        <f t="shared" si="1800"/>
        <v>9837026.4722962976</v>
      </c>
      <c r="E12868" s="5">
        <f t="shared" si="1801"/>
        <v>45910.204444444447</v>
      </c>
      <c r="F12868" s="5">
        <f t="shared" si="1802"/>
        <v>214.26666666666668</v>
      </c>
      <c r="G12868" s="5">
        <f t="shared" si="1803"/>
        <v>0</v>
      </c>
      <c r="H12868" s="5">
        <f t="shared" si="1804"/>
        <v>0</v>
      </c>
      <c r="I12868" s="5">
        <f t="shared" si="1805"/>
        <v>0</v>
      </c>
      <c r="J12868" s="5">
        <f t="shared" si="1806"/>
        <v>0</v>
      </c>
      <c r="K12868" s="5">
        <f t="shared" si="1807"/>
        <v>0</v>
      </c>
      <c r="L12868" s="5">
        <f t="shared" si="1808"/>
        <v>214.26666666666668</v>
      </c>
      <c r="M12868" s="5">
        <f>$K12868+'2.Time_constants_correction'!$H$11*(3*$G12868*$E12868+2*$H12868*$F12868+$I12868)</f>
        <v>0</v>
      </c>
      <c r="N12868" s="38">
        <f>$K12868+'2.Time_constants_correction'!$I$11*(3*$G12868*$E12868+2*$H12868*$F12868+$I12868)+'2.Time_constants_correction'!$I$13*(6*$G12868*$F12868+2*$H12868)</f>
        <v>0</v>
      </c>
      <c r="O12868" s="5">
        <f>$K12868+'2.Time_constants_correction'!$J$11*(3*$G12868*$E12868+2*$H12868*$F12868+$I12868)+'2.Time_constants_correction'!$J$13*(6*$G12868*$F12868+2*$H12868)+'2.Time_constants_correction'!$J$15*(6*$G12868)</f>
        <v>0</v>
      </c>
    </row>
    <row r="12869" spans="1:15" x14ac:dyDescent="0.4">
      <c r="A12869" s="5">
        <f>'2.Time_constants_correction'!B12873</f>
        <v>214.28333333333333</v>
      </c>
      <c r="B12869" s="5">
        <f>'2.Time_constants_correction'!F12873</f>
        <v>0</v>
      </c>
      <c r="D12869" s="5">
        <f t="shared" si="1800"/>
        <v>9839322.1610787027</v>
      </c>
      <c r="E12869" s="5">
        <f t="shared" si="1801"/>
        <v>45917.346944444442</v>
      </c>
      <c r="F12869" s="5">
        <f t="shared" si="1802"/>
        <v>214.28333333333333</v>
      </c>
      <c r="G12869" s="5">
        <f t="shared" si="1803"/>
        <v>0</v>
      </c>
      <c r="H12869" s="5">
        <f t="shared" si="1804"/>
        <v>0</v>
      </c>
      <c r="I12869" s="5">
        <f t="shared" si="1805"/>
        <v>0</v>
      </c>
      <c r="J12869" s="5">
        <f t="shared" si="1806"/>
        <v>0</v>
      </c>
      <c r="K12869" s="5">
        <f t="shared" si="1807"/>
        <v>0</v>
      </c>
      <c r="L12869" s="5">
        <f t="shared" si="1808"/>
        <v>214.28333333333333</v>
      </c>
      <c r="M12869" s="5">
        <f>$K12869+'2.Time_constants_correction'!$H$11*(3*$G12869*$E12869+2*$H12869*$F12869+$I12869)</f>
        <v>0</v>
      </c>
      <c r="N12869" s="38">
        <f>$K12869+'2.Time_constants_correction'!$I$11*(3*$G12869*$E12869+2*$H12869*$F12869+$I12869)+'2.Time_constants_correction'!$I$13*(6*$G12869*$F12869+2*$H12869)</f>
        <v>0</v>
      </c>
      <c r="O12869" s="5">
        <f>$K12869+'2.Time_constants_correction'!$J$11*(3*$G12869*$E12869+2*$H12869*$F12869+$I12869)+'2.Time_constants_correction'!$J$13*(6*$G12869*$F12869+2*$H12869)+'2.Time_constants_correction'!$J$15*(6*$G12869)</f>
        <v>0</v>
      </c>
    </row>
    <row r="12870" spans="1:15" x14ac:dyDescent="0.4">
      <c r="A12870" s="5">
        <f>'2.Time_constants_correction'!B12874</f>
        <v>214.3</v>
      </c>
      <c r="B12870" s="5">
        <f>'2.Time_constants_correction'!F12874</f>
        <v>0</v>
      </c>
      <c r="D12870" s="5">
        <f t="shared" si="1800"/>
        <v>9841618.2070000023</v>
      </c>
      <c r="E12870" s="5">
        <f t="shared" si="1801"/>
        <v>45924.490000000005</v>
      </c>
      <c r="F12870" s="5">
        <f t="shared" si="1802"/>
        <v>214.3</v>
      </c>
      <c r="G12870" s="5">
        <f t="shared" si="1803"/>
        <v>0</v>
      </c>
      <c r="H12870" s="5">
        <f t="shared" si="1804"/>
        <v>0</v>
      </c>
      <c r="I12870" s="5">
        <f t="shared" si="1805"/>
        <v>0</v>
      </c>
      <c r="J12870" s="5">
        <f t="shared" si="1806"/>
        <v>0</v>
      </c>
      <c r="K12870" s="5">
        <f t="shared" si="1807"/>
        <v>0</v>
      </c>
      <c r="L12870" s="5">
        <f t="shared" si="1808"/>
        <v>214.3</v>
      </c>
      <c r="M12870" s="5">
        <f>$K12870+'2.Time_constants_correction'!$H$11*(3*$G12870*$E12870+2*$H12870*$F12870+$I12870)</f>
        <v>0</v>
      </c>
      <c r="N12870" s="38">
        <f>$K12870+'2.Time_constants_correction'!$I$11*(3*$G12870*$E12870+2*$H12870*$F12870+$I12870)+'2.Time_constants_correction'!$I$13*(6*$G12870*$F12870+2*$H12870)</f>
        <v>0</v>
      </c>
      <c r="O12870" s="5">
        <f>$K12870+'2.Time_constants_correction'!$J$11*(3*$G12870*$E12870+2*$H12870*$F12870+$I12870)+'2.Time_constants_correction'!$J$13*(6*$G12870*$F12870+2*$H12870)+'2.Time_constants_correction'!$J$15*(6*$G12870)</f>
        <v>0</v>
      </c>
    </row>
    <row r="12871" spans="1:15" x14ac:dyDescent="0.4">
      <c r="A12871" s="5">
        <f>'2.Time_constants_correction'!B12875</f>
        <v>214.31666666666666</v>
      </c>
      <c r="B12871" s="5">
        <f>'2.Time_constants_correction'!F12875</f>
        <v>0</v>
      </c>
      <c r="D12871" s="5">
        <f t="shared" si="1800"/>
        <v>9843914.6100879628</v>
      </c>
      <c r="E12871" s="5">
        <f t="shared" si="1801"/>
        <v>45931.633611111109</v>
      </c>
      <c r="F12871" s="5">
        <f t="shared" si="1802"/>
        <v>214.31666666666666</v>
      </c>
      <c r="G12871" s="5">
        <f t="shared" si="1803"/>
        <v>0</v>
      </c>
      <c r="H12871" s="5">
        <f t="shared" si="1804"/>
        <v>0</v>
      </c>
      <c r="I12871" s="5">
        <f t="shared" si="1805"/>
        <v>0</v>
      </c>
      <c r="J12871" s="5">
        <f t="shared" si="1806"/>
        <v>0</v>
      </c>
      <c r="K12871" s="5">
        <f t="shared" si="1807"/>
        <v>0</v>
      </c>
      <c r="L12871" s="5">
        <f t="shared" si="1808"/>
        <v>214.31666666666666</v>
      </c>
      <c r="M12871" s="5">
        <f>$K12871+'2.Time_constants_correction'!$H$11*(3*$G12871*$E12871+2*$H12871*$F12871+$I12871)</f>
        <v>0</v>
      </c>
      <c r="N12871" s="38">
        <f>$K12871+'2.Time_constants_correction'!$I$11*(3*$G12871*$E12871+2*$H12871*$F12871+$I12871)+'2.Time_constants_correction'!$I$13*(6*$G12871*$F12871+2*$H12871)</f>
        <v>0</v>
      </c>
      <c r="O12871" s="5">
        <f>$K12871+'2.Time_constants_correction'!$J$11*(3*$G12871*$E12871+2*$H12871*$F12871+$I12871)+'2.Time_constants_correction'!$J$13*(6*$G12871*$F12871+2*$H12871)+'2.Time_constants_correction'!$J$15*(6*$G12871)</f>
        <v>0</v>
      </c>
    </row>
    <row r="12872" spans="1:15" x14ac:dyDescent="0.4">
      <c r="A12872" s="5">
        <f>'2.Time_constants_correction'!B12876</f>
        <v>214.33333333333334</v>
      </c>
      <c r="B12872" s="5">
        <f>'2.Time_constants_correction'!F12876</f>
        <v>0</v>
      </c>
      <c r="D12872" s="5">
        <f t="shared" si="1800"/>
        <v>9846211.3703703713</v>
      </c>
      <c r="E12872" s="5">
        <f t="shared" si="1801"/>
        <v>45938.777777777781</v>
      </c>
      <c r="F12872" s="5">
        <f t="shared" si="1802"/>
        <v>214.33333333333334</v>
      </c>
      <c r="G12872" s="5">
        <f t="shared" si="1803"/>
        <v>0</v>
      </c>
      <c r="H12872" s="5">
        <f t="shared" si="1804"/>
        <v>0</v>
      </c>
      <c r="I12872" s="5">
        <f t="shared" si="1805"/>
        <v>0</v>
      </c>
      <c r="J12872" s="5">
        <f t="shared" si="1806"/>
        <v>0</v>
      </c>
      <c r="K12872" s="5">
        <f t="shared" si="1807"/>
        <v>0</v>
      </c>
      <c r="L12872" s="5">
        <f t="shared" si="1808"/>
        <v>214.33333333333334</v>
      </c>
      <c r="M12872" s="5">
        <f>$K12872+'2.Time_constants_correction'!$H$11*(3*$G12872*$E12872+2*$H12872*$F12872+$I12872)</f>
        <v>0</v>
      </c>
      <c r="N12872" s="38">
        <f>$K12872+'2.Time_constants_correction'!$I$11*(3*$G12872*$E12872+2*$H12872*$F12872+$I12872)+'2.Time_constants_correction'!$I$13*(6*$G12872*$F12872+2*$H12872)</f>
        <v>0</v>
      </c>
      <c r="O12872" s="5">
        <f>$K12872+'2.Time_constants_correction'!$J$11*(3*$G12872*$E12872+2*$H12872*$F12872+$I12872)+'2.Time_constants_correction'!$J$13*(6*$G12872*$F12872+2*$H12872)+'2.Time_constants_correction'!$J$15*(6*$G12872)</f>
        <v>0</v>
      </c>
    </row>
    <row r="12873" spans="1:15" x14ac:dyDescent="0.4">
      <c r="A12873" s="5">
        <f>'2.Time_constants_correction'!B12877</f>
        <v>214.35</v>
      </c>
      <c r="B12873" s="5">
        <f>'2.Time_constants_correction'!F12877</f>
        <v>0</v>
      </c>
      <c r="D12873" s="5">
        <f t="shared" si="1800"/>
        <v>9848508.4878749996</v>
      </c>
      <c r="E12873" s="5">
        <f t="shared" si="1801"/>
        <v>45945.922500000001</v>
      </c>
      <c r="F12873" s="5">
        <f t="shared" si="1802"/>
        <v>214.35</v>
      </c>
      <c r="G12873" s="5">
        <f t="shared" si="1803"/>
        <v>0</v>
      </c>
      <c r="H12873" s="5">
        <f t="shared" si="1804"/>
        <v>0</v>
      </c>
      <c r="I12873" s="5">
        <f t="shared" si="1805"/>
        <v>0</v>
      </c>
      <c r="J12873" s="5">
        <f t="shared" si="1806"/>
        <v>0</v>
      </c>
      <c r="K12873" s="5">
        <f t="shared" si="1807"/>
        <v>0</v>
      </c>
      <c r="L12873" s="5">
        <f t="shared" si="1808"/>
        <v>214.35</v>
      </c>
      <c r="M12873" s="5">
        <f>$K12873+'2.Time_constants_correction'!$H$11*(3*$G12873*$E12873+2*$H12873*$F12873+$I12873)</f>
        <v>0</v>
      </c>
      <c r="N12873" s="38">
        <f>$K12873+'2.Time_constants_correction'!$I$11*(3*$G12873*$E12873+2*$H12873*$F12873+$I12873)+'2.Time_constants_correction'!$I$13*(6*$G12873*$F12873+2*$H12873)</f>
        <v>0</v>
      </c>
      <c r="O12873" s="5">
        <f>$K12873+'2.Time_constants_correction'!$J$11*(3*$G12873*$E12873+2*$H12873*$F12873+$I12873)+'2.Time_constants_correction'!$J$13*(6*$G12873*$F12873+2*$H12873)+'2.Time_constants_correction'!$J$15*(6*$G12873)</f>
        <v>0</v>
      </c>
    </row>
    <row r="12874" spans="1:15" x14ac:dyDescent="0.4">
      <c r="A12874" s="5">
        <f>'2.Time_constants_correction'!B12878</f>
        <v>214.36666666666667</v>
      </c>
      <c r="B12874" s="5">
        <f>'2.Time_constants_correction'!F12878</f>
        <v>0</v>
      </c>
      <c r="D12874" s="5">
        <f t="shared" si="1800"/>
        <v>9850805.9626296312</v>
      </c>
      <c r="E12874" s="5">
        <f t="shared" si="1801"/>
        <v>45953.067777777782</v>
      </c>
      <c r="F12874" s="5">
        <f t="shared" si="1802"/>
        <v>214.36666666666667</v>
      </c>
      <c r="G12874" s="5">
        <f t="shared" si="1803"/>
        <v>0</v>
      </c>
      <c r="H12874" s="5">
        <f t="shared" si="1804"/>
        <v>0</v>
      </c>
      <c r="I12874" s="5">
        <f t="shared" si="1805"/>
        <v>0</v>
      </c>
      <c r="J12874" s="5">
        <f t="shared" si="1806"/>
        <v>0</v>
      </c>
      <c r="K12874" s="5">
        <f t="shared" si="1807"/>
        <v>0</v>
      </c>
      <c r="L12874" s="5">
        <f t="shared" si="1808"/>
        <v>214.36666666666667</v>
      </c>
      <c r="M12874" s="5">
        <f>$K12874+'2.Time_constants_correction'!$H$11*(3*$G12874*$E12874+2*$H12874*$F12874+$I12874)</f>
        <v>0</v>
      </c>
      <c r="N12874" s="38">
        <f>$K12874+'2.Time_constants_correction'!$I$11*(3*$G12874*$E12874+2*$H12874*$F12874+$I12874)+'2.Time_constants_correction'!$I$13*(6*$G12874*$F12874+2*$H12874)</f>
        <v>0</v>
      </c>
      <c r="O12874" s="5">
        <f>$K12874+'2.Time_constants_correction'!$J$11*(3*$G12874*$E12874+2*$H12874*$F12874+$I12874)+'2.Time_constants_correction'!$J$13*(6*$G12874*$F12874+2*$H12874)+'2.Time_constants_correction'!$J$15*(6*$G12874)</f>
        <v>0</v>
      </c>
    </row>
    <row r="12875" spans="1:15" x14ac:dyDescent="0.4">
      <c r="A12875" s="5">
        <f>'2.Time_constants_correction'!B12879</f>
        <v>214.38333333333333</v>
      </c>
      <c r="B12875" s="5">
        <f>'2.Time_constants_correction'!F12879</f>
        <v>0</v>
      </c>
      <c r="D12875" s="5">
        <f t="shared" si="1800"/>
        <v>9853103.794662036</v>
      </c>
      <c r="E12875" s="5">
        <f t="shared" si="1801"/>
        <v>45960.21361111111</v>
      </c>
      <c r="F12875" s="5">
        <f t="shared" si="1802"/>
        <v>214.38333333333333</v>
      </c>
      <c r="G12875" s="5">
        <f t="shared" si="1803"/>
        <v>0</v>
      </c>
      <c r="H12875" s="5">
        <f t="shared" si="1804"/>
        <v>0</v>
      </c>
      <c r="I12875" s="5">
        <f t="shared" si="1805"/>
        <v>0</v>
      </c>
      <c r="J12875" s="5">
        <f t="shared" si="1806"/>
        <v>0</v>
      </c>
      <c r="K12875" s="5">
        <f t="shared" si="1807"/>
        <v>0</v>
      </c>
      <c r="L12875" s="5">
        <f t="shared" si="1808"/>
        <v>214.38333333333333</v>
      </c>
      <c r="M12875" s="5">
        <f>$K12875+'2.Time_constants_correction'!$H$11*(3*$G12875*$E12875+2*$H12875*$F12875+$I12875)</f>
        <v>0</v>
      </c>
      <c r="N12875" s="38">
        <f>$K12875+'2.Time_constants_correction'!$I$11*(3*$G12875*$E12875+2*$H12875*$F12875+$I12875)+'2.Time_constants_correction'!$I$13*(6*$G12875*$F12875+2*$H12875)</f>
        <v>0</v>
      </c>
      <c r="O12875" s="5">
        <f>$K12875+'2.Time_constants_correction'!$J$11*(3*$G12875*$E12875+2*$H12875*$F12875+$I12875)+'2.Time_constants_correction'!$J$13*(6*$G12875*$F12875+2*$H12875)+'2.Time_constants_correction'!$J$15*(6*$G12875)</f>
        <v>0</v>
      </c>
    </row>
    <row r="12876" spans="1:15" x14ac:dyDescent="0.4">
      <c r="A12876" s="5">
        <f>'2.Time_constants_correction'!B12880</f>
        <v>214.4</v>
      </c>
      <c r="B12876" s="5">
        <f>'2.Time_constants_correction'!F12880</f>
        <v>0</v>
      </c>
      <c r="D12876" s="5">
        <f t="shared" ref="D12876:D12939" si="1809">A12876^3</f>
        <v>9855401.9840000011</v>
      </c>
      <c r="E12876" s="5">
        <f t="shared" ref="E12876:E12939" si="1810">A12876^2</f>
        <v>45967.360000000001</v>
      </c>
      <c r="F12876" s="5">
        <f t="shared" ref="F12876:F12939" si="1811">A12876</f>
        <v>214.4</v>
      </c>
      <c r="G12876" s="5">
        <f t="shared" si="1803"/>
        <v>0</v>
      </c>
      <c r="H12876" s="5">
        <f t="shared" si="1804"/>
        <v>0</v>
      </c>
      <c r="I12876" s="5">
        <f t="shared" si="1805"/>
        <v>0</v>
      </c>
      <c r="J12876" s="5">
        <f t="shared" si="1806"/>
        <v>0</v>
      </c>
      <c r="K12876" s="5">
        <f t="shared" si="1807"/>
        <v>0</v>
      </c>
      <c r="L12876" s="5">
        <f t="shared" si="1808"/>
        <v>214.4</v>
      </c>
      <c r="M12876" s="5">
        <f>$K12876+'2.Time_constants_correction'!$H$11*(3*$G12876*$E12876+2*$H12876*$F12876+$I12876)</f>
        <v>0</v>
      </c>
      <c r="N12876" s="38">
        <f>$K12876+'2.Time_constants_correction'!$I$11*(3*$G12876*$E12876+2*$H12876*$F12876+$I12876)+'2.Time_constants_correction'!$I$13*(6*$G12876*$F12876+2*$H12876)</f>
        <v>0</v>
      </c>
      <c r="O12876" s="5">
        <f>$K12876+'2.Time_constants_correction'!$J$11*(3*$G12876*$E12876+2*$H12876*$F12876+$I12876)+'2.Time_constants_correction'!$J$13*(6*$G12876*$F12876+2*$H12876)+'2.Time_constants_correction'!$J$15*(6*$G12876)</f>
        <v>0</v>
      </c>
    </row>
    <row r="12877" spans="1:15" x14ac:dyDescent="0.4">
      <c r="A12877" s="5">
        <f>'2.Time_constants_correction'!B12881</f>
        <v>214.41666666666666</v>
      </c>
      <c r="B12877" s="5">
        <f>'2.Time_constants_correction'!F12881</f>
        <v>0</v>
      </c>
      <c r="D12877" s="5">
        <f t="shared" si="1809"/>
        <v>9857700.5306712948</v>
      </c>
      <c r="E12877" s="5">
        <f t="shared" si="1810"/>
        <v>45974.506944444438</v>
      </c>
      <c r="F12877" s="5">
        <f t="shared" si="1811"/>
        <v>214.41666666666666</v>
      </c>
      <c r="G12877" s="5">
        <f t="shared" si="1803"/>
        <v>0</v>
      </c>
      <c r="H12877" s="5">
        <f t="shared" si="1804"/>
        <v>0</v>
      </c>
      <c r="I12877" s="5">
        <f t="shared" si="1805"/>
        <v>0</v>
      </c>
      <c r="J12877" s="5">
        <f t="shared" si="1806"/>
        <v>0</v>
      </c>
      <c r="K12877" s="5">
        <f t="shared" si="1807"/>
        <v>0</v>
      </c>
      <c r="L12877" s="5">
        <f t="shared" si="1808"/>
        <v>214.41666666666666</v>
      </c>
      <c r="M12877" s="5">
        <f>$K12877+'2.Time_constants_correction'!$H$11*(3*$G12877*$E12877+2*$H12877*$F12877+$I12877)</f>
        <v>0</v>
      </c>
      <c r="N12877" s="38">
        <f>$K12877+'2.Time_constants_correction'!$I$11*(3*$G12877*$E12877+2*$H12877*$F12877+$I12877)+'2.Time_constants_correction'!$I$13*(6*$G12877*$F12877+2*$H12877)</f>
        <v>0</v>
      </c>
      <c r="O12877" s="5">
        <f>$K12877+'2.Time_constants_correction'!$J$11*(3*$G12877*$E12877+2*$H12877*$F12877+$I12877)+'2.Time_constants_correction'!$J$13*(6*$G12877*$F12877+2*$H12877)+'2.Time_constants_correction'!$J$15*(6*$G12877)</f>
        <v>0</v>
      </c>
    </row>
    <row r="12878" spans="1:15" x14ac:dyDescent="0.4">
      <c r="A12878" s="5">
        <f>'2.Time_constants_correction'!B12882</f>
        <v>214.43333333333334</v>
      </c>
      <c r="B12878" s="5">
        <f>'2.Time_constants_correction'!F12882</f>
        <v>0</v>
      </c>
      <c r="D12878" s="5">
        <f t="shared" si="1809"/>
        <v>9859999.434703704</v>
      </c>
      <c r="E12878" s="5">
        <f t="shared" si="1810"/>
        <v>45981.654444444444</v>
      </c>
      <c r="F12878" s="5">
        <f t="shared" si="1811"/>
        <v>214.43333333333334</v>
      </c>
      <c r="G12878" s="5">
        <f t="shared" si="1803"/>
        <v>0</v>
      </c>
      <c r="H12878" s="5">
        <f t="shared" si="1804"/>
        <v>0</v>
      </c>
      <c r="I12878" s="5">
        <f t="shared" si="1805"/>
        <v>0</v>
      </c>
      <c r="J12878" s="5">
        <f t="shared" si="1806"/>
        <v>0</v>
      </c>
      <c r="K12878" s="5">
        <f t="shared" si="1807"/>
        <v>0</v>
      </c>
      <c r="L12878" s="5">
        <f t="shared" si="1808"/>
        <v>214.43333333333334</v>
      </c>
      <c r="M12878" s="5">
        <f>$K12878+'2.Time_constants_correction'!$H$11*(3*$G12878*$E12878+2*$H12878*$F12878+$I12878)</f>
        <v>0</v>
      </c>
      <c r="N12878" s="38">
        <f>$K12878+'2.Time_constants_correction'!$I$11*(3*$G12878*$E12878+2*$H12878*$F12878+$I12878)+'2.Time_constants_correction'!$I$13*(6*$G12878*$F12878+2*$H12878)</f>
        <v>0</v>
      </c>
      <c r="O12878" s="5">
        <f>$K12878+'2.Time_constants_correction'!$J$11*(3*$G12878*$E12878+2*$H12878*$F12878+$I12878)+'2.Time_constants_correction'!$J$13*(6*$G12878*$F12878+2*$H12878)+'2.Time_constants_correction'!$J$15*(6*$G12878)</f>
        <v>0</v>
      </c>
    </row>
    <row r="12879" spans="1:15" x14ac:dyDescent="0.4">
      <c r="A12879" s="5">
        <f>'2.Time_constants_correction'!B12883</f>
        <v>214.45</v>
      </c>
      <c r="B12879" s="5">
        <f>'2.Time_constants_correction'!F12883</f>
        <v>0</v>
      </c>
      <c r="D12879" s="5">
        <f t="shared" si="1809"/>
        <v>9862298.6961249989</v>
      </c>
      <c r="E12879" s="5">
        <f t="shared" si="1810"/>
        <v>45988.802499999998</v>
      </c>
      <c r="F12879" s="5">
        <f t="shared" si="1811"/>
        <v>214.45</v>
      </c>
      <c r="G12879" s="5">
        <f t="shared" si="1803"/>
        <v>0</v>
      </c>
      <c r="H12879" s="5">
        <f t="shared" si="1804"/>
        <v>0</v>
      </c>
      <c r="I12879" s="5">
        <f t="shared" si="1805"/>
        <v>0</v>
      </c>
      <c r="J12879" s="5">
        <f t="shared" si="1806"/>
        <v>0</v>
      </c>
      <c r="K12879" s="5">
        <f t="shared" si="1807"/>
        <v>0</v>
      </c>
      <c r="L12879" s="5">
        <f t="shared" si="1808"/>
        <v>214.45</v>
      </c>
      <c r="M12879" s="5">
        <f>$K12879+'2.Time_constants_correction'!$H$11*(3*$G12879*$E12879+2*$H12879*$F12879+$I12879)</f>
        <v>0</v>
      </c>
      <c r="N12879" s="38">
        <f>$K12879+'2.Time_constants_correction'!$I$11*(3*$G12879*$E12879+2*$H12879*$F12879+$I12879)+'2.Time_constants_correction'!$I$13*(6*$G12879*$F12879+2*$H12879)</f>
        <v>0</v>
      </c>
      <c r="O12879" s="5">
        <f>$K12879+'2.Time_constants_correction'!$J$11*(3*$G12879*$E12879+2*$H12879*$F12879+$I12879)+'2.Time_constants_correction'!$J$13*(6*$G12879*$F12879+2*$H12879)+'2.Time_constants_correction'!$J$15*(6*$G12879)</f>
        <v>0</v>
      </c>
    </row>
    <row r="12880" spans="1:15" x14ac:dyDescent="0.4">
      <c r="A12880" s="5">
        <f>'2.Time_constants_correction'!B12884</f>
        <v>214.46666666666667</v>
      </c>
      <c r="B12880" s="5">
        <f>'2.Time_constants_correction'!F12884</f>
        <v>0</v>
      </c>
      <c r="D12880" s="5">
        <f t="shared" si="1809"/>
        <v>9864598.3149629626</v>
      </c>
      <c r="E12880" s="5">
        <f t="shared" si="1810"/>
        <v>45995.951111111113</v>
      </c>
      <c r="F12880" s="5">
        <f t="shared" si="1811"/>
        <v>214.46666666666667</v>
      </c>
      <c r="G12880" s="5">
        <f t="shared" si="1803"/>
        <v>0</v>
      </c>
      <c r="H12880" s="5">
        <f t="shared" si="1804"/>
        <v>0</v>
      </c>
      <c r="I12880" s="5">
        <f t="shared" si="1805"/>
        <v>0</v>
      </c>
      <c r="J12880" s="5">
        <f t="shared" si="1806"/>
        <v>0</v>
      </c>
      <c r="K12880" s="5">
        <f t="shared" si="1807"/>
        <v>0</v>
      </c>
      <c r="L12880" s="5">
        <f t="shared" si="1808"/>
        <v>214.46666666666667</v>
      </c>
      <c r="M12880" s="5">
        <f>$K12880+'2.Time_constants_correction'!$H$11*(3*$G12880*$E12880+2*$H12880*$F12880+$I12880)</f>
        <v>0</v>
      </c>
      <c r="N12880" s="38">
        <f>$K12880+'2.Time_constants_correction'!$I$11*(3*$G12880*$E12880+2*$H12880*$F12880+$I12880)+'2.Time_constants_correction'!$I$13*(6*$G12880*$F12880+2*$H12880)</f>
        <v>0</v>
      </c>
      <c r="O12880" s="5">
        <f>$K12880+'2.Time_constants_correction'!$J$11*(3*$G12880*$E12880+2*$H12880*$F12880+$I12880)+'2.Time_constants_correction'!$J$13*(6*$G12880*$F12880+2*$H12880)+'2.Time_constants_correction'!$J$15*(6*$G12880)</f>
        <v>0</v>
      </c>
    </row>
    <row r="12881" spans="1:15" x14ac:dyDescent="0.4">
      <c r="A12881" s="5">
        <f>'2.Time_constants_correction'!B12885</f>
        <v>214.48333333333332</v>
      </c>
      <c r="B12881" s="5">
        <f>'2.Time_constants_correction'!F12885</f>
        <v>0</v>
      </c>
      <c r="D12881" s="5">
        <f t="shared" si="1809"/>
        <v>9866898.2912453674</v>
      </c>
      <c r="E12881" s="5">
        <f t="shared" si="1810"/>
        <v>46003.100277777768</v>
      </c>
      <c r="F12881" s="5">
        <f t="shared" si="1811"/>
        <v>214.48333333333332</v>
      </c>
      <c r="G12881" s="5">
        <f t="shared" si="1803"/>
        <v>0</v>
      </c>
      <c r="H12881" s="5">
        <f t="shared" si="1804"/>
        <v>0</v>
      </c>
      <c r="I12881" s="5">
        <f t="shared" si="1805"/>
        <v>0</v>
      </c>
      <c r="J12881" s="5">
        <f t="shared" si="1806"/>
        <v>0</v>
      </c>
      <c r="K12881" s="5">
        <f t="shared" si="1807"/>
        <v>0</v>
      </c>
      <c r="L12881" s="5">
        <f t="shared" si="1808"/>
        <v>214.48333333333332</v>
      </c>
      <c r="M12881" s="5">
        <f>$K12881+'2.Time_constants_correction'!$H$11*(3*$G12881*$E12881+2*$H12881*$F12881+$I12881)</f>
        <v>0</v>
      </c>
      <c r="N12881" s="38">
        <f>$K12881+'2.Time_constants_correction'!$I$11*(3*$G12881*$E12881+2*$H12881*$F12881+$I12881)+'2.Time_constants_correction'!$I$13*(6*$G12881*$F12881+2*$H12881)</f>
        <v>0</v>
      </c>
      <c r="O12881" s="5">
        <f>$K12881+'2.Time_constants_correction'!$J$11*(3*$G12881*$E12881+2*$H12881*$F12881+$I12881)+'2.Time_constants_correction'!$J$13*(6*$G12881*$F12881+2*$H12881)+'2.Time_constants_correction'!$J$15*(6*$G12881)</f>
        <v>0</v>
      </c>
    </row>
    <row r="12882" spans="1:15" x14ac:dyDescent="0.4">
      <c r="A12882" s="5">
        <f>'2.Time_constants_correction'!B12886</f>
        <v>214.5</v>
      </c>
      <c r="B12882" s="5">
        <f>'2.Time_constants_correction'!F12886</f>
        <v>0</v>
      </c>
      <c r="D12882" s="5">
        <f t="shared" si="1809"/>
        <v>9869198.625</v>
      </c>
      <c r="E12882" s="5">
        <f t="shared" si="1810"/>
        <v>46010.25</v>
      </c>
      <c r="F12882" s="5">
        <f t="shared" si="1811"/>
        <v>214.5</v>
      </c>
      <c r="G12882" s="5">
        <f t="shared" ref="G12882:G12945" si="1812">INDEX(LINEST(B12877:B12888,D12877:F12888),3)</f>
        <v>0</v>
      </c>
      <c r="H12882" s="5">
        <f t="shared" ref="H12882:H12945" si="1813">INDEX(LINEST(B12877:B12888,D12877:F12888),2)</f>
        <v>0</v>
      </c>
      <c r="I12882" s="5">
        <f t="shared" ref="I12882:I12945" si="1814">INDEX(LINEST(B12877:B12888,D12877:F12888),1)</f>
        <v>0</v>
      </c>
      <c r="J12882" s="5">
        <f t="shared" ref="J12882:J12945" si="1815">INDEX(LINEST(B12877:B12888,D12877:F12888),4)</f>
        <v>0</v>
      </c>
      <c r="K12882" s="5">
        <f t="shared" ref="K12882:K12945" si="1816">G12882*$D12882+H12882*$E12882+I12882*$F12882+J12882</f>
        <v>0</v>
      </c>
      <c r="L12882" s="5">
        <f t="shared" ref="L12882:L12945" si="1817">F12882</f>
        <v>214.5</v>
      </c>
      <c r="M12882" s="5">
        <f>$K12882+'2.Time_constants_correction'!$H$11*(3*$G12882*$E12882+2*$H12882*$F12882+$I12882)</f>
        <v>0</v>
      </c>
      <c r="N12882" s="38">
        <f>$K12882+'2.Time_constants_correction'!$I$11*(3*$G12882*$E12882+2*$H12882*$F12882+$I12882)+'2.Time_constants_correction'!$I$13*(6*$G12882*$F12882+2*$H12882)</f>
        <v>0</v>
      </c>
      <c r="O12882" s="5">
        <f>$K12882+'2.Time_constants_correction'!$J$11*(3*$G12882*$E12882+2*$H12882*$F12882+$I12882)+'2.Time_constants_correction'!$J$13*(6*$G12882*$F12882+2*$H12882)+'2.Time_constants_correction'!$J$15*(6*$G12882)</f>
        <v>0</v>
      </c>
    </row>
    <row r="12883" spans="1:15" x14ac:dyDescent="0.4">
      <c r="A12883" s="5">
        <f>'2.Time_constants_correction'!B12887</f>
        <v>214.51666666666668</v>
      </c>
      <c r="B12883" s="5">
        <f>'2.Time_constants_correction'!F12887</f>
        <v>0</v>
      </c>
      <c r="D12883" s="5">
        <f t="shared" si="1809"/>
        <v>9871499.3162546325</v>
      </c>
      <c r="E12883" s="5">
        <f t="shared" si="1810"/>
        <v>46017.400277777786</v>
      </c>
      <c r="F12883" s="5">
        <f t="shared" si="1811"/>
        <v>214.51666666666668</v>
      </c>
      <c r="G12883" s="5">
        <f t="shared" si="1812"/>
        <v>0</v>
      </c>
      <c r="H12883" s="5">
        <f t="shared" si="1813"/>
        <v>0</v>
      </c>
      <c r="I12883" s="5">
        <f t="shared" si="1814"/>
        <v>0</v>
      </c>
      <c r="J12883" s="5">
        <f t="shared" si="1815"/>
        <v>0</v>
      </c>
      <c r="K12883" s="5">
        <f t="shared" si="1816"/>
        <v>0</v>
      </c>
      <c r="L12883" s="5">
        <f t="shared" si="1817"/>
        <v>214.51666666666668</v>
      </c>
      <c r="M12883" s="5">
        <f>$K12883+'2.Time_constants_correction'!$H$11*(3*$G12883*$E12883+2*$H12883*$F12883+$I12883)</f>
        <v>0</v>
      </c>
      <c r="N12883" s="38">
        <f>$K12883+'2.Time_constants_correction'!$I$11*(3*$G12883*$E12883+2*$H12883*$F12883+$I12883)+'2.Time_constants_correction'!$I$13*(6*$G12883*$F12883+2*$H12883)</f>
        <v>0</v>
      </c>
      <c r="O12883" s="5">
        <f>$K12883+'2.Time_constants_correction'!$J$11*(3*$G12883*$E12883+2*$H12883*$F12883+$I12883)+'2.Time_constants_correction'!$J$13*(6*$G12883*$F12883+2*$H12883)+'2.Time_constants_correction'!$J$15*(6*$G12883)</f>
        <v>0</v>
      </c>
    </row>
    <row r="12884" spans="1:15" x14ac:dyDescent="0.4">
      <c r="A12884" s="5">
        <f>'2.Time_constants_correction'!B12888</f>
        <v>214.53333333333333</v>
      </c>
      <c r="B12884" s="5">
        <f>'2.Time_constants_correction'!F12888</f>
        <v>0</v>
      </c>
      <c r="D12884" s="5">
        <f t="shared" si="1809"/>
        <v>9873800.3650370371</v>
      </c>
      <c r="E12884" s="5">
        <f t="shared" si="1810"/>
        <v>46024.551111111112</v>
      </c>
      <c r="F12884" s="5">
        <f t="shared" si="1811"/>
        <v>214.53333333333333</v>
      </c>
      <c r="G12884" s="5">
        <f t="shared" si="1812"/>
        <v>0</v>
      </c>
      <c r="H12884" s="5">
        <f t="shared" si="1813"/>
        <v>0</v>
      </c>
      <c r="I12884" s="5">
        <f t="shared" si="1814"/>
        <v>0</v>
      </c>
      <c r="J12884" s="5">
        <f t="shared" si="1815"/>
        <v>0</v>
      </c>
      <c r="K12884" s="5">
        <f t="shared" si="1816"/>
        <v>0</v>
      </c>
      <c r="L12884" s="5">
        <f t="shared" si="1817"/>
        <v>214.53333333333333</v>
      </c>
      <c r="M12884" s="5">
        <f>$K12884+'2.Time_constants_correction'!$H$11*(3*$G12884*$E12884+2*$H12884*$F12884+$I12884)</f>
        <v>0</v>
      </c>
      <c r="N12884" s="38">
        <f>$K12884+'2.Time_constants_correction'!$I$11*(3*$G12884*$E12884+2*$H12884*$F12884+$I12884)+'2.Time_constants_correction'!$I$13*(6*$G12884*$F12884+2*$H12884)</f>
        <v>0</v>
      </c>
      <c r="O12884" s="5">
        <f>$K12884+'2.Time_constants_correction'!$J$11*(3*$G12884*$E12884+2*$H12884*$F12884+$I12884)+'2.Time_constants_correction'!$J$13*(6*$G12884*$F12884+2*$H12884)+'2.Time_constants_correction'!$J$15*(6*$G12884)</f>
        <v>0</v>
      </c>
    </row>
    <row r="12885" spans="1:15" x14ac:dyDescent="0.4">
      <c r="A12885" s="5">
        <f>'2.Time_constants_correction'!B12889</f>
        <v>214.55</v>
      </c>
      <c r="B12885" s="5">
        <f>'2.Time_constants_correction'!F12889</f>
        <v>0</v>
      </c>
      <c r="D12885" s="5">
        <f t="shared" si="1809"/>
        <v>9876101.7713750023</v>
      </c>
      <c r="E12885" s="5">
        <f t="shared" si="1810"/>
        <v>46031.702500000007</v>
      </c>
      <c r="F12885" s="5">
        <f t="shared" si="1811"/>
        <v>214.55</v>
      </c>
      <c r="G12885" s="5">
        <f t="shared" si="1812"/>
        <v>0</v>
      </c>
      <c r="H12885" s="5">
        <f t="shared" si="1813"/>
        <v>0</v>
      </c>
      <c r="I12885" s="5">
        <f t="shared" si="1814"/>
        <v>0</v>
      </c>
      <c r="J12885" s="5">
        <f t="shared" si="1815"/>
        <v>0</v>
      </c>
      <c r="K12885" s="5">
        <f t="shared" si="1816"/>
        <v>0</v>
      </c>
      <c r="L12885" s="5">
        <f t="shared" si="1817"/>
        <v>214.55</v>
      </c>
      <c r="M12885" s="5">
        <f>$K12885+'2.Time_constants_correction'!$H$11*(3*$G12885*$E12885+2*$H12885*$F12885+$I12885)</f>
        <v>0</v>
      </c>
      <c r="N12885" s="38">
        <f>$K12885+'2.Time_constants_correction'!$I$11*(3*$G12885*$E12885+2*$H12885*$F12885+$I12885)+'2.Time_constants_correction'!$I$13*(6*$G12885*$F12885+2*$H12885)</f>
        <v>0</v>
      </c>
      <c r="O12885" s="5">
        <f>$K12885+'2.Time_constants_correction'!$J$11*(3*$G12885*$E12885+2*$H12885*$F12885+$I12885)+'2.Time_constants_correction'!$J$13*(6*$G12885*$F12885+2*$H12885)+'2.Time_constants_correction'!$J$15*(6*$G12885)</f>
        <v>0</v>
      </c>
    </row>
    <row r="12886" spans="1:15" x14ac:dyDescent="0.4">
      <c r="A12886" s="5">
        <f>'2.Time_constants_correction'!B12890</f>
        <v>214.56666666666666</v>
      </c>
      <c r="B12886" s="5">
        <f>'2.Time_constants_correction'!F12890</f>
        <v>0</v>
      </c>
      <c r="D12886" s="5">
        <f t="shared" si="1809"/>
        <v>9878403.5352962948</v>
      </c>
      <c r="E12886" s="5">
        <f t="shared" si="1810"/>
        <v>46038.854444444441</v>
      </c>
      <c r="F12886" s="5">
        <f t="shared" si="1811"/>
        <v>214.56666666666666</v>
      </c>
      <c r="G12886" s="5">
        <f t="shared" si="1812"/>
        <v>0</v>
      </c>
      <c r="H12886" s="5">
        <f t="shared" si="1813"/>
        <v>0</v>
      </c>
      <c r="I12886" s="5">
        <f t="shared" si="1814"/>
        <v>0</v>
      </c>
      <c r="J12886" s="5">
        <f t="shared" si="1815"/>
        <v>0</v>
      </c>
      <c r="K12886" s="5">
        <f t="shared" si="1816"/>
        <v>0</v>
      </c>
      <c r="L12886" s="5">
        <f t="shared" si="1817"/>
        <v>214.56666666666666</v>
      </c>
      <c r="M12886" s="5">
        <f>$K12886+'2.Time_constants_correction'!$H$11*(3*$G12886*$E12886+2*$H12886*$F12886+$I12886)</f>
        <v>0</v>
      </c>
      <c r="N12886" s="38">
        <f>$K12886+'2.Time_constants_correction'!$I$11*(3*$G12886*$E12886+2*$H12886*$F12886+$I12886)+'2.Time_constants_correction'!$I$13*(6*$G12886*$F12886+2*$H12886)</f>
        <v>0</v>
      </c>
      <c r="O12886" s="5">
        <f>$K12886+'2.Time_constants_correction'!$J$11*(3*$G12886*$E12886+2*$H12886*$F12886+$I12886)+'2.Time_constants_correction'!$J$13*(6*$G12886*$F12886+2*$H12886)+'2.Time_constants_correction'!$J$15*(6*$G12886)</f>
        <v>0</v>
      </c>
    </row>
    <row r="12887" spans="1:15" x14ac:dyDescent="0.4">
      <c r="A12887" s="5">
        <f>'2.Time_constants_correction'!B12891</f>
        <v>214.58333333333334</v>
      </c>
      <c r="B12887" s="5">
        <f>'2.Time_constants_correction'!F12891</f>
        <v>0</v>
      </c>
      <c r="D12887" s="5">
        <f t="shared" si="1809"/>
        <v>9880705.6568287052</v>
      </c>
      <c r="E12887" s="5">
        <f t="shared" si="1810"/>
        <v>46046.006944444445</v>
      </c>
      <c r="F12887" s="5">
        <f t="shared" si="1811"/>
        <v>214.58333333333334</v>
      </c>
      <c r="G12887" s="5">
        <f t="shared" si="1812"/>
        <v>0</v>
      </c>
      <c r="H12887" s="5">
        <f t="shared" si="1813"/>
        <v>0</v>
      </c>
      <c r="I12887" s="5">
        <f t="shared" si="1814"/>
        <v>0</v>
      </c>
      <c r="J12887" s="5">
        <f t="shared" si="1815"/>
        <v>0</v>
      </c>
      <c r="K12887" s="5">
        <f t="shared" si="1816"/>
        <v>0</v>
      </c>
      <c r="L12887" s="5">
        <f t="shared" si="1817"/>
        <v>214.58333333333334</v>
      </c>
      <c r="M12887" s="5">
        <f>$K12887+'2.Time_constants_correction'!$H$11*(3*$G12887*$E12887+2*$H12887*$F12887+$I12887)</f>
        <v>0</v>
      </c>
      <c r="N12887" s="38">
        <f>$K12887+'2.Time_constants_correction'!$I$11*(3*$G12887*$E12887+2*$H12887*$F12887+$I12887)+'2.Time_constants_correction'!$I$13*(6*$G12887*$F12887+2*$H12887)</f>
        <v>0</v>
      </c>
      <c r="O12887" s="5">
        <f>$K12887+'2.Time_constants_correction'!$J$11*(3*$G12887*$E12887+2*$H12887*$F12887+$I12887)+'2.Time_constants_correction'!$J$13*(6*$G12887*$F12887+2*$H12887)+'2.Time_constants_correction'!$J$15*(6*$G12887)</f>
        <v>0</v>
      </c>
    </row>
    <row r="12888" spans="1:15" x14ac:dyDescent="0.4">
      <c r="A12888" s="5">
        <f>'2.Time_constants_correction'!B12892</f>
        <v>214.6</v>
      </c>
      <c r="B12888" s="5">
        <f>'2.Time_constants_correction'!F12892</f>
        <v>0</v>
      </c>
      <c r="D12888" s="5">
        <f t="shared" si="1809"/>
        <v>9883008.1359999981</v>
      </c>
      <c r="E12888" s="5">
        <f t="shared" si="1810"/>
        <v>46053.159999999996</v>
      </c>
      <c r="F12888" s="5">
        <f t="shared" si="1811"/>
        <v>214.6</v>
      </c>
      <c r="G12888" s="5">
        <f t="shared" si="1812"/>
        <v>0</v>
      </c>
      <c r="H12888" s="5">
        <f t="shared" si="1813"/>
        <v>0</v>
      </c>
      <c r="I12888" s="5">
        <f t="shared" si="1814"/>
        <v>0</v>
      </c>
      <c r="J12888" s="5">
        <f t="shared" si="1815"/>
        <v>0</v>
      </c>
      <c r="K12888" s="5">
        <f t="shared" si="1816"/>
        <v>0</v>
      </c>
      <c r="L12888" s="5">
        <f t="shared" si="1817"/>
        <v>214.6</v>
      </c>
      <c r="M12888" s="5">
        <f>$K12888+'2.Time_constants_correction'!$H$11*(3*$G12888*$E12888+2*$H12888*$F12888+$I12888)</f>
        <v>0</v>
      </c>
      <c r="N12888" s="38">
        <f>$K12888+'2.Time_constants_correction'!$I$11*(3*$G12888*$E12888+2*$H12888*$F12888+$I12888)+'2.Time_constants_correction'!$I$13*(6*$G12888*$F12888+2*$H12888)</f>
        <v>0</v>
      </c>
      <c r="O12888" s="5">
        <f>$K12888+'2.Time_constants_correction'!$J$11*(3*$G12888*$E12888+2*$H12888*$F12888+$I12888)+'2.Time_constants_correction'!$J$13*(6*$G12888*$F12888+2*$H12888)+'2.Time_constants_correction'!$J$15*(6*$G12888)</f>
        <v>0</v>
      </c>
    </row>
    <row r="12889" spans="1:15" x14ac:dyDescent="0.4">
      <c r="A12889" s="5">
        <f>'2.Time_constants_correction'!B12893</f>
        <v>214.61666666666667</v>
      </c>
      <c r="B12889" s="5">
        <f>'2.Time_constants_correction'!F12893</f>
        <v>0</v>
      </c>
      <c r="D12889" s="5">
        <f t="shared" si="1809"/>
        <v>9885310.9728379641</v>
      </c>
      <c r="E12889" s="5">
        <f t="shared" si="1810"/>
        <v>46060.313611111116</v>
      </c>
      <c r="F12889" s="5">
        <f t="shared" si="1811"/>
        <v>214.61666666666667</v>
      </c>
      <c r="G12889" s="5">
        <f t="shared" si="1812"/>
        <v>0</v>
      </c>
      <c r="H12889" s="5">
        <f t="shared" si="1813"/>
        <v>0</v>
      </c>
      <c r="I12889" s="5">
        <f t="shared" si="1814"/>
        <v>0</v>
      </c>
      <c r="J12889" s="5">
        <f t="shared" si="1815"/>
        <v>0</v>
      </c>
      <c r="K12889" s="5">
        <f t="shared" si="1816"/>
        <v>0</v>
      </c>
      <c r="L12889" s="5">
        <f t="shared" si="1817"/>
        <v>214.61666666666667</v>
      </c>
      <c r="M12889" s="5">
        <f>$K12889+'2.Time_constants_correction'!$H$11*(3*$G12889*$E12889+2*$H12889*$F12889+$I12889)</f>
        <v>0</v>
      </c>
      <c r="N12889" s="38">
        <f>$K12889+'2.Time_constants_correction'!$I$11*(3*$G12889*$E12889+2*$H12889*$F12889+$I12889)+'2.Time_constants_correction'!$I$13*(6*$G12889*$F12889+2*$H12889)</f>
        <v>0</v>
      </c>
      <c r="O12889" s="5">
        <f>$K12889+'2.Time_constants_correction'!$J$11*(3*$G12889*$E12889+2*$H12889*$F12889+$I12889)+'2.Time_constants_correction'!$J$13*(6*$G12889*$F12889+2*$H12889)+'2.Time_constants_correction'!$J$15*(6*$G12889)</f>
        <v>0</v>
      </c>
    </row>
    <row r="12890" spans="1:15" x14ac:dyDescent="0.4">
      <c r="A12890" s="5">
        <f>'2.Time_constants_correction'!B12894</f>
        <v>214.63333333333333</v>
      </c>
      <c r="B12890" s="5">
        <f>'2.Time_constants_correction'!F12894</f>
        <v>0</v>
      </c>
      <c r="D12890" s="5">
        <f t="shared" si="1809"/>
        <v>9887614.1673703697</v>
      </c>
      <c r="E12890" s="5">
        <f t="shared" si="1810"/>
        <v>46067.467777777776</v>
      </c>
      <c r="F12890" s="5">
        <f t="shared" si="1811"/>
        <v>214.63333333333333</v>
      </c>
      <c r="G12890" s="5">
        <f t="shared" si="1812"/>
        <v>0</v>
      </c>
      <c r="H12890" s="5">
        <f t="shared" si="1813"/>
        <v>0</v>
      </c>
      <c r="I12890" s="5">
        <f t="shared" si="1814"/>
        <v>0</v>
      </c>
      <c r="J12890" s="5">
        <f t="shared" si="1815"/>
        <v>0</v>
      </c>
      <c r="K12890" s="5">
        <f t="shared" si="1816"/>
        <v>0</v>
      </c>
      <c r="L12890" s="5">
        <f t="shared" si="1817"/>
        <v>214.63333333333333</v>
      </c>
      <c r="M12890" s="5">
        <f>$K12890+'2.Time_constants_correction'!$H$11*(3*$G12890*$E12890+2*$H12890*$F12890+$I12890)</f>
        <v>0</v>
      </c>
      <c r="N12890" s="38">
        <f>$K12890+'2.Time_constants_correction'!$I$11*(3*$G12890*$E12890+2*$H12890*$F12890+$I12890)+'2.Time_constants_correction'!$I$13*(6*$G12890*$F12890+2*$H12890)</f>
        <v>0</v>
      </c>
      <c r="O12890" s="5">
        <f>$K12890+'2.Time_constants_correction'!$J$11*(3*$G12890*$E12890+2*$H12890*$F12890+$I12890)+'2.Time_constants_correction'!$J$13*(6*$G12890*$F12890+2*$H12890)+'2.Time_constants_correction'!$J$15*(6*$G12890)</f>
        <v>0</v>
      </c>
    </row>
    <row r="12891" spans="1:15" x14ac:dyDescent="0.4">
      <c r="A12891" s="5">
        <f>'2.Time_constants_correction'!B12895</f>
        <v>214.65</v>
      </c>
      <c r="B12891" s="5">
        <f>'2.Time_constants_correction'!F12895</f>
        <v>0</v>
      </c>
      <c r="D12891" s="5">
        <f t="shared" si="1809"/>
        <v>9889917.7196250018</v>
      </c>
      <c r="E12891" s="5">
        <f t="shared" si="1810"/>
        <v>46074.622500000005</v>
      </c>
      <c r="F12891" s="5">
        <f t="shared" si="1811"/>
        <v>214.65</v>
      </c>
      <c r="G12891" s="5">
        <f t="shared" si="1812"/>
        <v>0</v>
      </c>
      <c r="H12891" s="5">
        <f t="shared" si="1813"/>
        <v>0</v>
      </c>
      <c r="I12891" s="5">
        <f t="shared" si="1814"/>
        <v>0</v>
      </c>
      <c r="J12891" s="5">
        <f t="shared" si="1815"/>
        <v>0</v>
      </c>
      <c r="K12891" s="5">
        <f t="shared" si="1816"/>
        <v>0</v>
      </c>
      <c r="L12891" s="5">
        <f t="shared" si="1817"/>
        <v>214.65</v>
      </c>
      <c r="M12891" s="5">
        <f>$K12891+'2.Time_constants_correction'!$H$11*(3*$G12891*$E12891+2*$H12891*$F12891+$I12891)</f>
        <v>0</v>
      </c>
      <c r="N12891" s="38">
        <f>$K12891+'2.Time_constants_correction'!$I$11*(3*$G12891*$E12891+2*$H12891*$F12891+$I12891)+'2.Time_constants_correction'!$I$13*(6*$G12891*$F12891+2*$H12891)</f>
        <v>0</v>
      </c>
      <c r="O12891" s="5">
        <f>$K12891+'2.Time_constants_correction'!$J$11*(3*$G12891*$E12891+2*$H12891*$F12891+$I12891)+'2.Time_constants_correction'!$J$13*(6*$G12891*$F12891+2*$H12891)+'2.Time_constants_correction'!$J$15*(6*$G12891)</f>
        <v>0</v>
      </c>
    </row>
    <row r="12892" spans="1:15" x14ac:dyDescent="0.4">
      <c r="A12892" s="5">
        <f>'2.Time_constants_correction'!B12896</f>
        <v>214.66666666666666</v>
      </c>
      <c r="B12892" s="5">
        <f>'2.Time_constants_correction'!F12896</f>
        <v>0</v>
      </c>
      <c r="D12892" s="5">
        <f t="shared" si="1809"/>
        <v>9892221.6296296287</v>
      </c>
      <c r="E12892" s="5">
        <f t="shared" si="1810"/>
        <v>46081.777777777774</v>
      </c>
      <c r="F12892" s="5">
        <f t="shared" si="1811"/>
        <v>214.66666666666666</v>
      </c>
      <c r="G12892" s="5">
        <f t="shared" si="1812"/>
        <v>0</v>
      </c>
      <c r="H12892" s="5">
        <f t="shared" si="1813"/>
        <v>0</v>
      </c>
      <c r="I12892" s="5">
        <f t="shared" si="1814"/>
        <v>0</v>
      </c>
      <c r="J12892" s="5">
        <f t="shared" si="1815"/>
        <v>0</v>
      </c>
      <c r="K12892" s="5">
        <f t="shared" si="1816"/>
        <v>0</v>
      </c>
      <c r="L12892" s="5">
        <f t="shared" si="1817"/>
        <v>214.66666666666666</v>
      </c>
      <c r="M12892" s="5">
        <f>$K12892+'2.Time_constants_correction'!$H$11*(3*$G12892*$E12892+2*$H12892*$F12892+$I12892)</f>
        <v>0</v>
      </c>
      <c r="N12892" s="38">
        <f>$K12892+'2.Time_constants_correction'!$I$11*(3*$G12892*$E12892+2*$H12892*$F12892+$I12892)+'2.Time_constants_correction'!$I$13*(6*$G12892*$F12892+2*$H12892)</f>
        <v>0</v>
      </c>
      <c r="O12892" s="5">
        <f>$K12892+'2.Time_constants_correction'!$J$11*(3*$G12892*$E12892+2*$H12892*$F12892+$I12892)+'2.Time_constants_correction'!$J$13*(6*$G12892*$F12892+2*$H12892)+'2.Time_constants_correction'!$J$15*(6*$G12892)</f>
        <v>0</v>
      </c>
    </row>
    <row r="12893" spans="1:15" x14ac:dyDescent="0.4">
      <c r="A12893" s="5">
        <f>'2.Time_constants_correction'!B12897</f>
        <v>214.68333333333334</v>
      </c>
      <c r="B12893" s="5">
        <f>'2.Time_constants_correction'!F12897</f>
        <v>0</v>
      </c>
      <c r="D12893" s="5">
        <f t="shared" si="1809"/>
        <v>9894525.8974120375</v>
      </c>
      <c r="E12893" s="5">
        <f t="shared" si="1810"/>
        <v>46088.933611111112</v>
      </c>
      <c r="F12893" s="5">
        <f t="shared" si="1811"/>
        <v>214.68333333333334</v>
      </c>
      <c r="G12893" s="5">
        <f t="shared" si="1812"/>
        <v>0</v>
      </c>
      <c r="H12893" s="5">
        <f t="shared" si="1813"/>
        <v>0</v>
      </c>
      <c r="I12893" s="5">
        <f t="shared" si="1814"/>
        <v>0</v>
      </c>
      <c r="J12893" s="5">
        <f t="shared" si="1815"/>
        <v>0</v>
      </c>
      <c r="K12893" s="5">
        <f t="shared" si="1816"/>
        <v>0</v>
      </c>
      <c r="L12893" s="5">
        <f t="shared" si="1817"/>
        <v>214.68333333333334</v>
      </c>
      <c r="M12893" s="5">
        <f>$K12893+'2.Time_constants_correction'!$H$11*(3*$G12893*$E12893+2*$H12893*$F12893+$I12893)</f>
        <v>0</v>
      </c>
      <c r="N12893" s="38">
        <f>$K12893+'2.Time_constants_correction'!$I$11*(3*$G12893*$E12893+2*$H12893*$F12893+$I12893)+'2.Time_constants_correction'!$I$13*(6*$G12893*$F12893+2*$H12893)</f>
        <v>0</v>
      </c>
      <c r="O12893" s="5">
        <f>$K12893+'2.Time_constants_correction'!$J$11*(3*$G12893*$E12893+2*$H12893*$F12893+$I12893)+'2.Time_constants_correction'!$J$13*(6*$G12893*$F12893+2*$H12893)+'2.Time_constants_correction'!$J$15*(6*$G12893)</f>
        <v>0</v>
      </c>
    </row>
    <row r="12894" spans="1:15" x14ac:dyDescent="0.4">
      <c r="A12894" s="5">
        <f>'2.Time_constants_correction'!B12898</f>
        <v>214.7</v>
      </c>
      <c r="B12894" s="5">
        <f>'2.Time_constants_correction'!F12898</f>
        <v>0</v>
      </c>
      <c r="D12894" s="5">
        <f t="shared" si="1809"/>
        <v>9896830.5229999982</v>
      </c>
      <c r="E12894" s="5">
        <f t="shared" si="1810"/>
        <v>46096.09</v>
      </c>
      <c r="F12894" s="5">
        <f t="shared" si="1811"/>
        <v>214.7</v>
      </c>
      <c r="G12894" s="5">
        <f t="shared" si="1812"/>
        <v>0</v>
      </c>
      <c r="H12894" s="5">
        <f t="shared" si="1813"/>
        <v>0</v>
      </c>
      <c r="I12894" s="5">
        <f t="shared" si="1814"/>
        <v>0</v>
      </c>
      <c r="J12894" s="5">
        <f t="shared" si="1815"/>
        <v>0</v>
      </c>
      <c r="K12894" s="5">
        <f t="shared" si="1816"/>
        <v>0</v>
      </c>
      <c r="L12894" s="5">
        <f t="shared" si="1817"/>
        <v>214.7</v>
      </c>
      <c r="M12894" s="5">
        <f>$K12894+'2.Time_constants_correction'!$H$11*(3*$G12894*$E12894+2*$H12894*$F12894+$I12894)</f>
        <v>0</v>
      </c>
      <c r="N12894" s="38">
        <f>$K12894+'2.Time_constants_correction'!$I$11*(3*$G12894*$E12894+2*$H12894*$F12894+$I12894)+'2.Time_constants_correction'!$I$13*(6*$G12894*$F12894+2*$H12894)</f>
        <v>0</v>
      </c>
      <c r="O12894" s="5">
        <f>$K12894+'2.Time_constants_correction'!$J$11*(3*$G12894*$E12894+2*$H12894*$F12894+$I12894)+'2.Time_constants_correction'!$J$13*(6*$G12894*$F12894+2*$H12894)+'2.Time_constants_correction'!$J$15*(6*$G12894)</f>
        <v>0</v>
      </c>
    </row>
    <row r="12895" spans="1:15" x14ac:dyDescent="0.4">
      <c r="A12895" s="5">
        <f>'2.Time_constants_correction'!B12899</f>
        <v>214.71666666666667</v>
      </c>
      <c r="B12895" s="5">
        <f>'2.Time_constants_correction'!F12899</f>
        <v>0</v>
      </c>
      <c r="D12895" s="5">
        <f t="shared" si="1809"/>
        <v>9899135.5064212959</v>
      </c>
      <c r="E12895" s="5">
        <f t="shared" si="1810"/>
        <v>46103.246944444443</v>
      </c>
      <c r="F12895" s="5">
        <f t="shared" si="1811"/>
        <v>214.71666666666667</v>
      </c>
      <c r="G12895" s="5">
        <f t="shared" si="1812"/>
        <v>0</v>
      </c>
      <c r="H12895" s="5">
        <f t="shared" si="1813"/>
        <v>0</v>
      </c>
      <c r="I12895" s="5">
        <f t="shared" si="1814"/>
        <v>0</v>
      </c>
      <c r="J12895" s="5">
        <f t="shared" si="1815"/>
        <v>0</v>
      </c>
      <c r="K12895" s="5">
        <f t="shared" si="1816"/>
        <v>0</v>
      </c>
      <c r="L12895" s="5">
        <f t="shared" si="1817"/>
        <v>214.71666666666667</v>
      </c>
      <c r="M12895" s="5">
        <f>$K12895+'2.Time_constants_correction'!$H$11*(3*$G12895*$E12895+2*$H12895*$F12895+$I12895)</f>
        <v>0</v>
      </c>
      <c r="N12895" s="38">
        <f>$K12895+'2.Time_constants_correction'!$I$11*(3*$G12895*$E12895+2*$H12895*$F12895+$I12895)+'2.Time_constants_correction'!$I$13*(6*$G12895*$F12895+2*$H12895)</f>
        <v>0</v>
      </c>
      <c r="O12895" s="5">
        <f>$K12895+'2.Time_constants_correction'!$J$11*(3*$G12895*$E12895+2*$H12895*$F12895+$I12895)+'2.Time_constants_correction'!$J$13*(6*$G12895*$F12895+2*$H12895)+'2.Time_constants_correction'!$J$15*(6*$G12895)</f>
        <v>0</v>
      </c>
    </row>
    <row r="12896" spans="1:15" x14ac:dyDescent="0.4">
      <c r="A12896" s="5">
        <f>'2.Time_constants_correction'!B12900</f>
        <v>214.73333333333332</v>
      </c>
      <c r="B12896" s="5">
        <f>'2.Time_constants_correction'!F12900</f>
        <v>0</v>
      </c>
      <c r="D12896" s="5">
        <f t="shared" si="1809"/>
        <v>9901440.8477037009</v>
      </c>
      <c r="E12896" s="5">
        <f t="shared" si="1810"/>
        <v>46110.404444444437</v>
      </c>
      <c r="F12896" s="5">
        <f t="shared" si="1811"/>
        <v>214.73333333333332</v>
      </c>
      <c r="G12896" s="5">
        <f t="shared" si="1812"/>
        <v>0</v>
      </c>
      <c r="H12896" s="5">
        <f t="shared" si="1813"/>
        <v>0</v>
      </c>
      <c r="I12896" s="5">
        <f t="shared" si="1814"/>
        <v>0</v>
      </c>
      <c r="J12896" s="5">
        <f t="shared" si="1815"/>
        <v>0</v>
      </c>
      <c r="K12896" s="5">
        <f t="shared" si="1816"/>
        <v>0</v>
      </c>
      <c r="L12896" s="5">
        <f t="shared" si="1817"/>
        <v>214.73333333333332</v>
      </c>
      <c r="M12896" s="5">
        <f>$K12896+'2.Time_constants_correction'!$H$11*(3*$G12896*$E12896+2*$H12896*$F12896+$I12896)</f>
        <v>0</v>
      </c>
      <c r="N12896" s="38">
        <f>$K12896+'2.Time_constants_correction'!$I$11*(3*$G12896*$E12896+2*$H12896*$F12896+$I12896)+'2.Time_constants_correction'!$I$13*(6*$G12896*$F12896+2*$H12896)</f>
        <v>0</v>
      </c>
      <c r="O12896" s="5">
        <f>$K12896+'2.Time_constants_correction'!$J$11*(3*$G12896*$E12896+2*$H12896*$F12896+$I12896)+'2.Time_constants_correction'!$J$13*(6*$G12896*$F12896+2*$H12896)+'2.Time_constants_correction'!$J$15*(6*$G12896)</f>
        <v>0</v>
      </c>
    </row>
    <row r="12897" spans="1:15" x14ac:dyDescent="0.4">
      <c r="A12897" s="5">
        <f>'2.Time_constants_correction'!B12901</f>
        <v>214.75</v>
      </c>
      <c r="B12897" s="5">
        <f>'2.Time_constants_correction'!F12901</f>
        <v>0</v>
      </c>
      <c r="D12897" s="5">
        <f t="shared" si="1809"/>
        <v>9903746.546875</v>
      </c>
      <c r="E12897" s="5">
        <f t="shared" si="1810"/>
        <v>46117.5625</v>
      </c>
      <c r="F12897" s="5">
        <f t="shared" si="1811"/>
        <v>214.75</v>
      </c>
      <c r="G12897" s="5">
        <f t="shared" si="1812"/>
        <v>0</v>
      </c>
      <c r="H12897" s="5">
        <f t="shared" si="1813"/>
        <v>0</v>
      </c>
      <c r="I12897" s="5">
        <f t="shared" si="1814"/>
        <v>0</v>
      </c>
      <c r="J12897" s="5">
        <f t="shared" si="1815"/>
        <v>0</v>
      </c>
      <c r="K12897" s="5">
        <f t="shared" si="1816"/>
        <v>0</v>
      </c>
      <c r="L12897" s="5">
        <f t="shared" si="1817"/>
        <v>214.75</v>
      </c>
      <c r="M12897" s="5">
        <f>$K12897+'2.Time_constants_correction'!$H$11*(3*$G12897*$E12897+2*$H12897*$F12897+$I12897)</f>
        <v>0</v>
      </c>
      <c r="N12897" s="38">
        <f>$K12897+'2.Time_constants_correction'!$I$11*(3*$G12897*$E12897+2*$H12897*$F12897+$I12897)+'2.Time_constants_correction'!$I$13*(6*$G12897*$F12897+2*$H12897)</f>
        <v>0</v>
      </c>
      <c r="O12897" s="5">
        <f>$K12897+'2.Time_constants_correction'!$J$11*(3*$G12897*$E12897+2*$H12897*$F12897+$I12897)+'2.Time_constants_correction'!$J$13*(6*$G12897*$F12897+2*$H12897)+'2.Time_constants_correction'!$J$15*(6*$G12897)</f>
        <v>0</v>
      </c>
    </row>
    <row r="12898" spans="1:15" x14ac:dyDescent="0.4">
      <c r="A12898" s="5">
        <f>'2.Time_constants_correction'!B12902</f>
        <v>214.76666666666668</v>
      </c>
      <c r="B12898" s="5">
        <f>'2.Time_constants_correction'!F12902</f>
        <v>0</v>
      </c>
      <c r="D12898" s="5">
        <f t="shared" si="1809"/>
        <v>9906052.6039629653</v>
      </c>
      <c r="E12898" s="5">
        <f t="shared" si="1810"/>
        <v>46124.721111111117</v>
      </c>
      <c r="F12898" s="5">
        <f t="shared" si="1811"/>
        <v>214.76666666666668</v>
      </c>
      <c r="G12898" s="5">
        <f t="shared" si="1812"/>
        <v>0</v>
      </c>
      <c r="H12898" s="5">
        <f t="shared" si="1813"/>
        <v>0</v>
      </c>
      <c r="I12898" s="5">
        <f t="shared" si="1814"/>
        <v>0</v>
      </c>
      <c r="J12898" s="5">
        <f t="shared" si="1815"/>
        <v>0</v>
      </c>
      <c r="K12898" s="5">
        <f t="shared" si="1816"/>
        <v>0</v>
      </c>
      <c r="L12898" s="5">
        <f t="shared" si="1817"/>
        <v>214.76666666666668</v>
      </c>
      <c r="M12898" s="5">
        <f>$K12898+'2.Time_constants_correction'!$H$11*(3*$G12898*$E12898+2*$H12898*$F12898+$I12898)</f>
        <v>0</v>
      </c>
      <c r="N12898" s="38">
        <f>$K12898+'2.Time_constants_correction'!$I$11*(3*$G12898*$E12898+2*$H12898*$F12898+$I12898)+'2.Time_constants_correction'!$I$13*(6*$G12898*$F12898+2*$H12898)</f>
        <v>0</v>
      </c>
      <c r="O12898" s="5">
        <f>$K12898+'2.Time_constants_correction'!$J$11*(3*$G12898*$E12898+2*$H12898*$F12898+$I12898)+'2.Time_constants_correction'!$J$13*(6*$G12898*$F12898+2*$H12898)+'2.Time_constants_correction'!$J$15*(6*$G12898)</f>
        <v>0</v>
      </c>
    </row>
    <row r="12899" spans="1:15" x14ac:dyDescent="0.4">
      <c r="A12899" s="5">
        <f>'2.Time_constants_correction'!B12903</f>
        <v>214.78333333333333</v>
      </c>
      <c r="B12899" s="5">
        <f>'2.Time_constants_correction'!F12903</f>
        <v>0</v>
      </c>
      <c r="D12899" s="5">
        <f t="shared" si="1809"/>
        <v>9908359.0189953689</v>
      </c>
      <c r="E12899" s="5">
        <f t="shared" si="1810"/>
        <v>46131.880277777775</v>
      </c>
      <c r="F12899" s="5">
        <f t="shared" si="1811"/>
        <v>214.78333333333333</v>
      </c>
      <c r="G12899" s="5">
        <f t="shared" si="1812"/>
        <v>0</v>
      </c>
      <c r="H12899" s="5">
        <f t="shared" si="1813"/>
        <v>0</v>
      </c>
      <c r="I12899" s="5">
        <f t="shared" si="1814"/>
        <v>0</v>
      </c>
      <c r="J12899" s="5">
        <f t="shared" si="1815"/>
        <v>0</v>
      </c>
      <c r="K12899" s="5">
        <f t="shared" si="1816"/>
        <v>0</v>
      </c>
      <c r="L12899" s="5">
        <f t="shared" si="1817"/>
        <v>214.78333333333333</v>
      </c>
      <c r="M12899" s="5">
        <f>$K12899+'2.Time_constants_correction'!$H$11*(3*$G12899*$E12899+2*$H12899*$F12899+$I12899)</f>
        <v>0</v>
      </c>
      <c r="N12899" s="38">
        <f>$K12899+'2.Time_constants_correction'!$I$11*(3*$G12899*$E12899+2*$H12899*$F12899+$I12899)+'2.Time_constants_correction'!$I$13*(6*$G12899*$F12899+2*$H12899)</f>
        <v>0</v>
      </c>
      <c r="O12899" s="5">
        <f>$K12899+'2.Time_constants_correction'!$J$11*(3*$G12899*$E12899+2*$H12899*$F12899+$I12899)+'2.Time_constants_correction'!$J$13*(6*$G12899*$F12899+2*$H12899)+'2.Time_constants_correction'!$J$15*(6*$G12899)</f>
        <v>0</v>
      </c>
    </row>
    <row r="12900" spans="1:15" x14ac:dyDescent="0.4">
      <c r="A12900" s="5">
        <f>'2.Time_constants_correction'!B12904</f>
        <v>214.8</v>
      </c>
      <c r="B12900" s="5">
        <f>'2.Time_constants_correction'!F12904</f>
        <v>0</v>
      </c>
      <c r="D12900" s="5">
        <f t="shared" si="1809"/>
        <v>9910665.7920000032</v>
      </c>
      <c r="E12900" s="5">
        <f t="shared" si="1810"/>
        <v>46139.040000000008</v>
      </c>
      <c r="F12900" s="5">
        <f t="shared" si="1811"/>
        <v>214.8</v>
      </c>
      <c r="G12900" s="5">
        <f t="shared" si="1812"/>
        <v>0</v>
      </c>
      <c r="H12900" s="5">
        <f t="shared" si="1813"/>
        <v>0</v>
      </c>
      <c r="I12900" s="5">
        <f t="shared" si="1814"/>
        <v>0</v>
      </c>
      <c r="J12900" s="5">
        <f t="shared" si="1815"/>
        <v>0</v>
      </c>
      <c r="K12900" s="5">
        <f t="shared" si="1816"/>
        <v>0</v>
      </c>
      <c r="L12900" s="5">
        <f t="shared" si="1817"/>
        <v>214.8</v>
      </c>
      <c r="M12900" s="5">
        <f>$K12900+'2.Time_constants_correction'!$H$11*(3*$G12900*$E12900+2*$H12900*$F12900+$I12900)</f>
        <v>0</v>
      </c>
      <c r="N12900" s="38">
        <f>$K12900+'2.Time_constants_correction'!$I$11*(3*$G12900*$E12900+2*$H12900*$F12900+$I12900)+'2.Time_constants_correction'!$I$13*(6*$G12900*$F12900+2*$H12900)</f>
        <v>0</v>
      </c>
      <c r="O12900" s="5">
        <f>$K12900+'2.Time_constants_correction'!$J$11*(3*$G12900*$E12900+2*$H12900*$F12900+$I12900)+'2.Time_constants_correction'!$J$13*(6*$G12900*$F12900+2*$H12900)+'2.Time_constants_correction'!$J$15*(6*$G12900)</f>
        <v>0</v>
      </c>
    </row>
    <row r="12901" spans="1:15" x14ac:dyDescent="0.4">
      <c r="A12901" s="5">
        <f>'2.Time_constants_correction'!B12905</f>
        <v>214.81666666666666</v>
      </c>
      <c r="B12901" s="5">
        <f>'2.Time_constants_correction'!F12905</f>
        <v>0</v>
      </c>
      <c r="D12901" s="5">
        <f t="shared" si="1809"/>
        <v>9912972.9230046291</v>
      </c>
      <c r="E12901" s="5">
        <f t="shared" si="1810"/>
        <v>46146.200277777774</v>
      </c>
      <c r="F12901" s="5">
        <f t="shared" si="1811"/>
        <v>214.81666666666666</v>
      </c>
      <c r="G12901" s="5">
        <f t="shared" si="1812"/>
        <v>0</v>
      </c>
      <c r="H12901" s="5">
        <f t="shared" si="1813"/>
        <v>0</v>
      </c>
      <c r="I12901" s="5">
        <f t="shared" si="1814"/>
        <v>0</v>
      </c>
      <c r="J12901" s="5">
        <f t="shared" si="1815"/>
        <v>0</v>
      </c>
      <c r="K12901" s="5">
        <f t="shared" si="1816"/>
        <v>0</v>
      </c>
      <c r="L12901" s="5">
        <f t="shared" si="1817"/>
        <v>214.81666666666666</v>
      </c>
      <c r="M12901" s="5">
        <f>$K12901+'2.Time_constants_correction'!$H$11*(3*$G12901*$E12901+2*$H12901*$F12901+$I12901)</f>
        <v>0</v>
      </c>
      <c r="N12901" s="38">
        <f>$K12901+'2.Time_constants_correction'!$I$11*(3*$G12901*$E12901+2*$H12901*$F12901+$I12901)+'2.Time_constants_correction'!$I$13*(6*$G12901*$F12901+2*$H12901)</f>
        <v>0</v>
      </c>
      <c r="O12901" s="5">
        <f>$K12901+'2.Time_constants_correction'!$J$11*(3*$G12901*$E12901+2*$H12901*$F12901+$I12901)+'2.Time_constants_correction'!$J$13*(6*$G12901*$F12901+2*$H12901)+'2.Time_constants_correction'!$J$15*(6*$G12901)</f>
        <v>0</v>
      </c>
    </row>
    <row r="12902" spans="1:15" x14ac:dyDescent="0.4">
      <c r="A12902" s="5">
        <f>'2.Time_constants_correction'!B12906</f>
        <v>214.83333333333334</v>
      </c>
      <c r="B12902" s="5">
        <f>'2.Time_constants_correction'!F12906</f>
        <v>0</v>
      </c>
      <c r="D12902" s="5">
        <f t="shared" si="1809"/>
        <v>9915280.4120370392</v>
      </c>
      <c r="E12902" s="5">
        <f t="shared" si="1810"/>
        <v>46153.361111111117</v>
      </c>
      <c r="F12902" s="5">
        <f t="shared" si="1811"/>
        <v>214.83333333333334</v>
      </c>
      <c r="G12902" s="5">
        <f t="shared" si="1812"/>
        <v>0</v>
      </c>
      <c r="H12902" s="5">
        <f t="shared" si="1813"/>
        <v>0</v>
      </c>
      <c r="I12902" s="5">
        <f t="shared" si="1814"/>
        <v>0</v>
      </c>
      <c r="J12902" s="5">
        <f t="shared" si="1815"/>
        <v>0</v>
      </c>
      <c r="K12902" s="5">
        <f t="shared" si="1816"/>
        <v>0</v>
      </c>
      <c r="L12902" s="5">
        <f t="shared" si="1817"/>
        <v>214.83333333333334</v>
      </c>
      <c r="M12902" s="5">
        <f>$K12902+'2.Time_constants_correction'!$H$11*(3*$G12902*$E12902+2*$H12902*$F12902+$I12902)</f>
        <v>0</v>
      </c>
      <c r="N12902" s="38">
        <f>$K12902+'2.Time_constants_correction'!$I$11*(3*$G12902*$E12902+2*$H12902*$F12902+$I12902)+'2.Time_constants_correction'!$I$13*(6*$G12902*$F12902+2*$H12902)</f>
        <v>0</v>
      </c>
      <c r="O12902" s="5">
        <f>$K12902+'2.Time_constants_correction'!$J$11*(3*$G12902*$E12902+2*$H12902*$F12902+$I12902)+'2.Time_constants_correction'!$J$13*(6*$G12902*$F12902+2*$H12902)+'2.Time_constants_correction'!$J$15*(6*$G12902)</f>
        <v>0</v>
      </c>
    </row>
    <row r="12903" spans="1:15" x14ac:dyDescent="0.4">
      <c r="A12903" s="5">
        <f>'2.Time_constants_correction'!B12907</f>
        <v>214.85</v>
      </c>
      <c r="B12903" s="5">
        <f>'2.Time_constants_correction'!F12907</f>
        <v>0</v>
      </c>
      <c r="D12903" s="5">
        <f t="shared" si="1809"/>
        <v>9917588.2591249999</v>
      </c>
      <c r="E12903" s="5">
        <f t="shared" si="1810"/>
        <v>46160.522499999999</v>
      </c>
      <c r="F12903" s="5">
        <f t="shared" si="1811"/>
        <v>214.85</v>
      </c>
      <c r="G12903" s="5">
        <f t="shared" si="1812"/>
        <v>0</v>
      </c>
      <c r="H12903" s="5">
        <f t="shared" si="1813"/>
        <v>0</v>
      </c>
      <c r="I12903" s="5">
        <f t="shared" si="1814"/>
        <v>0</v>
      </c>
      <c r="J12903" s="5">
        <f t="shared" si="1815"/>
        <v>0</v>
      </c>
      <c r="K12903" s="5">
        <f t="shared" si="1816"/>
        <v>0</v>
      </c>
      <c r="L12903" s="5">
        <f t="shared" si="1817"/>
        <v>214.85</v>
      </c>
      <c r="M12903" s="5">
        <f>$K12903+'2.Time_constants_correction'!$H$11*(3*$G12903*$E12903+2*$H12903*$F12903+$I12903)</f>
        <v>0</v>
      </c>
      <c r="N12903" s="38">
        <f>$K12903+'2.Time_constants_correction'!$I$11*(3*$G12903*$E12903+2*$H12903*$F12903+$I12903)+'2.Time_constants_correction'!$I$13*(6*$G12903*$F12903+2*$H12903)</f>
        <v>0</v>
      </c>
      <c r="O12903" s="5">
        <f>$K12903+'2.Time_constants_correction'!$J$11*(3*$G12903*$E12903+2*$H12903*$F12903+$I12903)+'2.Time_constants_correction'!$J$13*(6*$G12903*$F12903+2*$H12903)+'2.Time_constants_correction'!$J$15*(6*$G12903)</f>
        <v>0</v>
      </c>
    </row>
    <row r="12904" spans="1:15" x14ac:dyDescent="0.4">
      <c r="A12904" s="5">
        <f>'2.Time_constants_correction'!B12908</f>
        <v>214.86666666666667</v>
      </c>
      <c r="B12904" s="5">
        <f>'2.Time_constants_correction'!F12908</f>
        <v>0</v>
      </c>
      <c r="D12904" s="5">
        <f t="shared" si="1809"/>
        <v>9919896.4642962981</v>
      </c>
      <c r="E12904" s="5">
        <f t="shared" si="1810"/>
        <v>46167.68444444445</v>
      </c>
      <c r="F12904" s="5">
        <f t="shared" si="1811"/>
        <v>214.86666666666667</v>
      </c>
      <c r="G12904" s="5">
        <f t="shared" si="1812"/>
        <v>0</v>
      </c>
      <c r="H12904" s="5">
        <f t="shared" si="1813"/>
        <v>0</v>
      </c>
      <c r="I12904" s="5">
        <f t="shared" si="1814"/>
        <v>0</v>
      </c>
      <c r="J12904" s="5">
        <f t="shared" si="1815"/>
        <v>0</v>
      </c>
      <c r="K12904" s="5">
        <f t="shared" si="1816"/>
        <v>0</v>
      </c>
      <c r="L12904" s="5">
        <f t="shared" si="1817"/>
        <v>214.86666666666667</v>
      </c>
      <c r="M12904" s="5">
        <f>$K12904+'2.Time_constants_correction'!$H$11*(3*$G12904*$E12904+2*$H12904*$F12904+$I12904)</f>
        <v>0</v>
      </c>
      <c r="N12904" s="38">
        <f>$K12904+'2.Time_constants_correction'!$I$11*(3*$G12904*$E12904+2*$H12904*$F12904+$I12904)+'2.Time_constants_correction'!$I$13*(6*$G12904*$F12904+2*$H12904)</f>
        <v>0</v>
      </c>
      <c r="O12904" s="5">
        <f>$K12904+'2.Time_constants_correction'!$J$11*(3*$G12904*$E12904+2*$H12904*$F12904+$I12904)+'2.Time_constants_correction'!$J$13*(6*$G12904*$F12904+2*$H12904)+'2.Time_constants_correction'!$J$15*(6*$G12904)</f>
        <v>0</v>
      </c>
    </row>
    <row r="12905" spans="1:15" x14ac:dyDescent="0.4">
      <c r="A12905" s="5">
        <f>'2.Time_constants_correction'!B12909</f>
        <v>214.88333333333333</v>
      </c>
      <c r="B12905" s="5">
        <f>'2.Time_constants_correction'!F12909</f>
        <v>0</v>
      </c>
      <c r="D12905" s="5">
        <f t="shared" si="1809"/>
        <v>9922205.0275787022</v>
      </c>
      <c r="E12905" s="5">
        <f t="shared" si="1810"/>
        <v>46174.846944444442</v>
      </c>
      <c r="F12905" s="5">
        <f t="shared" si="1811"/>
        <v>214.88333333333333</v>
      </c>
      <c r="G12905" s="5">
        <f t="shared" si="1812"/>
        <v>0</v>
      </c>
      <c r="H12905" s="5">
        <f t="shared" si="1813"/>
        <v>0</v>
      </c>
      <c r="I12905" s="5">
        <f t="shared" si="1814"/>
        <v>0</v>
      </c>
      <c r="J12905" s="5">
        <f t="shared" si="1815"/>
        <v>0</v>
      </c>
      <c r="K12905" s="5">
        <f t="shared" si="1816"/>
        <v>0</v>
      </c>
      <c r="L12905" s="5">
        <f t="shared" si="1817"/>
        <v>214.88333333333333</v>
      </c>
      <c r="M12905" s="5">
        <f>$K12905+'2.Time_constants_correction'!$H$11*(3*$G12905*$E12905+2*$H12905*$F12905+$I12905)</f>
        <v>0</v>
      </c>
      <c r="N12905" s="38">
        <f>$K12905+'2.Time_constants_correction'!$I$11*(3*$G12905*$E12905+2*$H12905*$F12905+$I12905)+'2.Time_constants_correction'!$I$13*(6*$G12905*$F12905+2*$H12905)</f>
        <v>0</v>
      </c>
      <c r="O12905" s="5">
        <f>$K12905+'2.Time_constants_correction'!$J$11*(3*$G12905*$E12905+2*$H12905*$F12905+$I12905)+'2.Time_constants_correction'!$J$13*(6*$G12905*$F12905+2*$H12905)+'2.Time_constants_correction'!$J$15*(6*$G12905)</f>
        <v>0</v>
      </c>
    </row>
    <row r="12906" spans="1:15" x14ac:dyDescent="0.4">
      <c r="A12906" s="5">
        <f>'2.Time_constants_correction'!B12910</f>
        <v>214.9</v>
      </c>
      <c r="B12906" s="5">
        <f>'2.Time_constants_correction'!F12910</f>
        <v>0</v>
      </c>
      <c r="D12906" s="5">
        <f t="shared" si="1809"/>
        <v>9924513.949000001</v>
      </c>
      <c r="E12906" s="5">
        <f t="shared" si="1810"/>
        <v>46182.01</v>
      </c>
      <c r="F12906" s="5">
        <f t="shared" si="1811"/>
        <v>214.9</v>
      </c>
      <c r="G12906" s="5">
        <f t="shared" si="1812"/>
        <v>0</v>
      </c>
      <c r="H12906" s="5">
        <f t="shared" si="1813"/>
        <v>0</v>
      </c>
      <c r="I12906" s="5">
        <f t="shared" si="1814"/>
        <v>0</v>
      </c>
      <c r="J12906" s="5">
        <f t="shared" si="1815"/>
        <v>0</v>
      </c>
      <c r="K12906" s="5">
        <f t="shared" si="1816"/>
        <v>0</v>
      </c>
      <c r="L12906" s="5">
        <f t="shared" si="1817"/>
        <v>214.9</v>
      </c>
      <c r="M12906" s="5">
        <f>$K12906+'2.Time_constants_correction'!$H$11*(3*$G12906*$E12906+2*$H12906*$F12906+$I12906)</f>
        <v>0</v>
      </c>
      <c r="N12906" s="38">
        <f>$K12906+'2.Time_constants_correction'!$I$11*(3*$G12906*$E12906+2*$H12906*$F12906+$I12906)+'2.Time_constants_correction'!$I$13*(6*$G12906*$F12906+2*$H12906)</f>
        <v>0</v>
      </c>
      <c r="O12906" s="5">
        <f>$K12906+'2.Time_constants_correction'!$J$11*(3*$G12906*$E12906+2*$H12906*$F12906+$I12906)+'2.Time_constants_correction'!$J$13*(6*$G12906*$F12906+2*$H12906)+'2.Time_constants_correction'!$J$15*(6*$G12906)</f>
        <v>0</v>
      </c>
    </row>
    <row r="12907" spans="1:15" x14ac:dyDescent="0.4">
      <c r="A12907" s="5">
        <f>'2.Time_constants_correction'!B12911</f>
        <v>214.91666666666666</v>
      </c>
      <c r="B12907" s="5">
        <f>'2.Time_constants_correction'!F12911</f>
        <v>0</v>
      </c>
      <c r="D12907" s="5">
        <f t="shared" si="1809"/>
        <v>9926823.2285879627</v>
      </c>
      <c r="E12907" s="5">
        <f t="shared" si="1810"/>
        <v>46189.173611111109</v>
      </c>
      <c r="F12907" s="5">
        <f t="shared" si="1811"/>
        <v>214.91666666666666</v>
      </c>
      <c r="G12907" s="5">
        <f t="shared" si="1812"/>
        <v>0</v>
      </c>
      <c r="H12907" s="5">
        <f t="shared" si="1813"/>
        <v>0</v>
      </c>
      <c r="I12907" s="5">
        <f t="shared" si="1814"/>
        <v>0</v>
      </c>
      <c r="J12907" s="5">
        <f t="shared" si="1815"/>
        <v>0</v>
      </c>
      <c r="K12907" s="5">
        <f t="shared" si="1816"/>
        <v>0</v>
      </c>
      <c r="L12907" s="5">
        <f t="shared" si="1817"/>
        <v>214.91666666666666</v>
      </c>
      <c r="M12907" s="5">
        <f>$K12907+'2.Time_constants_correction'!$H$11*(3*$G12907*$E12907+2*$H12907*$F12907+$I12907)</f>
        <v>0</v>
      </c>
      <c r="N12907" s="38">
        <f>$K12907+'2.Time_constants_correction'!$I$11*(3*$G12907*$E12907+2*$H12907*$F12907+$I12907)+'2.Time_constants_correction'!$I$13*(6*$G12907*$F12907+2*$H12907)</f>
        <v>0</v>
      </c>
      <c r="O12907" s="5">
        <f>$K12907+'2.Time_constants_correction'!$J$11*(3*$G12907*$E12907+2*$H12907*$F12907+$I12907)+'2.Time_constants_correction'!$J$13*(6*$G12907*$F12907+2*$H12907)+'2.Time_constants_correction'!$J$15*(6*$G12907)</f>
        <v>0</v>
      </c>
    </row>
    <row r="12908" spans="1:15" x14ac:dyDescent="0.4">
      <c r="A12908" s="5">
        <f>'2.Time_constants_correction'!B12912</f>
        <v>214.93333333333334</v>
      </c>
      <c r="B12908" s="5">
        <f>'2.Time_constants_correction'!F12912</f>
        <v>0</v>
      </c>
      <c r="D12908" s="5">
        <f t="shared" si="1809"/>
        <v>9929132.8663703706</v>
      </c>
      <c r="E12908" s="5">
        <f t="shared" si="1810"/>
        <v>46196.337777777779</v>
      </c>
      <c r="F12908" s="5">
        <f t="shared" si="1811"/>
        <v>214.93333333333334</v>
      </c>
      <c r="G12908" s="5">
        <f t="shared" si="1812"/>
        <v>0</v>
      </c>
      <c r="H12908" s="5">
        <f t="shared" si="1813"/>
        <v>0</v>
      </c>
      <c r="I12908" s="5">
        <f t="shared" si="1814"/>
        <v>0</v>
      </c>
      <c r="J12908" s="5">
        <f t="shared" si="1815"/>
        <v>0</v>
      </c>
      <c r="K12908" s="5">
        <f t="shared" si="1816"/>
        <v>0</v>
      </c>
      <c r="L12908" s="5">
        <f t="shared" si="1817"/>
        <v>214.93333333333334</v>
      </c>
      <c r="M12908" s="5">
        <f>$K12908+'2.Time_constants_correction'!$H$11*(3*$G12908*$E12908+2*$H12908*$F12908+$I12908)</f>
        <v>0</v>
      </c>
      <c r="N12908" s="38">
        <f>$K12908+'2.Time_constants_correction'!$I$11*(3*$G12908*$E12908+2*$H12908*$F12908+$I12908)+'2.Time_constants_correction'!$I$13*(6*$G12908*$F12908+2*$H12908)</f>
        <v>0</v>
      </c>
      <c r="O12908" s="5">
        <f>$K12908+'2.Time_constants_correction'!$J$11*(3*$G12908*$E12908+2*$H12908*$F12908+$I12908)+'2.Time_constants_correction'!$J$13*(6*$G12908*$F12908+2*$H12908)+'2.Time_constants_correction'!$J$15*(6*$G12908)</f>
        <v>0</v>
      </c>
    </row>
    <row r="12909" spans="1:15" x14ac:dyDescent="0.4">
      <c r="A12909" s="5">
        <f>'2.Time_constants_correction'!B12913</f>
        <v>214.95</v>
      </c>
      <c r="B12909" s="5">
        <f>'2.Time_constants_correction'!F12913</f>
        <v>0</v>
      </c>
      <c r="D12909" s="5">
        <f t="shared" si="1809"/>
        <v>9931442.8623749986</v>
      </c>
      <c r="E12909" s="5">
        <f t="shared" si="1810"/>
        <v>46203.502499999995</v>
      </c>
      <c r="F12909" s="5">
        <f t="shared" si="1811"/>
        <v>214.95</v>
      </c>
      <c r="G12909" s="5">
        <f t="shared" si="1812"/>
        <v>0</v>
      </c>
      <c r="H12909" s="5">
        <f t="shared" si="1813"/>
        <v>0</v>
      </c>
      <c r="I12909" s="5">
        <f t="shared" si="1814"/>
        <v>0</v>
      </c>
      <c r="J12909" s="5">
        <f t="shared" si="1815"/>
        <v>0</v>
      </c>
      <c r="K12909" s="5">
        <f t="shared" si="1816"/>
        <v>0</v>
      </c>
      <c r="L12909" s="5">
        <f t="shared" si="1817"/>
        <v>214.95</v>
      </c>
      <c r="M12909" s="5">
        <f>$K12909+'2.Time_constants_correction'!$H$11*(3*$G12909*$E12909+2*$H12909*$F12909+$I12909)</f>
        <v>0</v>
      </c>
      <c r="N12909" s="38">
        <f>$K12909+'2.Time_constants_correction'!$I$11*(3*$G12909*$E12909+2*$H12909*$F12909+$I12909)+'2.Time_constants_correction'!$I$13*(6*$G12909*$F12909+2*$H12909)</f>
        <v>0</v>
      </c>
      <c r="O12909" s="5">
        <f>$K12909+'2.Time_constants_correction'!$J$11*(3*$G12909*$E12909+2*$H12909*$F12909+$I12909)+'2.Time_constants_correction'!$J$13*(6*$G12909*$F12909+2*$H12909)+'2.Time_constants_correction'!$J$15*(6*$G12909)</f>
        <v>0</v>
      </c>
    </row>
    <row r="12910" spans="1:15" x14ac:dyDescent="0.4">
      <c r="A12910" s="5">
        <f>'2.Time_constants_correction'!B12914</f>
        <v>214.96666666666667</v>
      </c>
      <c r="B12910" s="5">
        <f>'2.Time_constants_correction'!F12914</f>
        <v>0</v>
      </c>
      <c r="D12910" s="5">
        <f t="shared" si="1809"/>
        <v>9933753.21662963</v>
      </c>
      <c r="E12910" s="5">
        <f t="shared" si="1810"/>
        <v>46210.66777777778</v>
      </c>
      <c r="F12910" s="5">
        <f t="shared" si="1811"/>
        <v>214.96666666666667</v>
      </c>
      <c r="G12910" s="5">
        <f t="shared" si="1812"/>
        <v>0</v>
      </c>
      <c r="H12910" s="5">
        <f t="shared" si="1813"/>
        <v>0</v>
      </c>
      <c r="I12910" s="5">
        <f t="shared" si="1814"/>
        <v>0</v>
      </c>
      <c r="J12910" s="5">
        <f t="shared" si="1815"/>
        <v>0</v>
      </c>
      <c r="K12910" s="5">
        <f t="shared" si="1816"/>
        <v>0</v>
      </c>
      <c r="L12910" s="5">
        <f t="shared" si="1817"/>
        <v>214.96666666666667</v>
      </c>
      <c r="M12910" s="5">
        <f>$K12910+'2.Time_constants_correction'!$H$11*(3*$G12910*$E12910+2*$H12910*$F12910+$I12910)</f>
        <v>0</v>
      </c>
      <c r="N12910" s="38">
        <f>$K12910+'2.Time_constants_correction'!$I$11*(3*$G12910*$E12910+2*$H12910*$F12910+$I12910)+'2.Time_constants_correction'!$I$13*(6*$G12910*$F12910+2*$H12910)</f>
        <v>0</v>
      </c>
      <c r="O12910" s="5">
        <f>$K12910+'2.Time_constants_correction'!$J$11*(3*$G12910*$E12910+2*$H12910*$F12910+$I12910)+'2.Time_constants_correction'!$J$13*(6*$G12910*$F12910+2*$H12910)+'2.Time_constants_correction'!$J$15*(6*$G12910)</f>
        <v>0</v>
      </c>
    </row>
    <row r="12911" spans="1:15" x14ac:dyDescent="0.4">
      <c r="A12911" s="5">
        <f>'2.Time_constants_correction'!B12915</f>
        <v>214.98333333333332</v>
      </c>
      <c r="B12911" s="5">
        <f>'2.Time_constants_correction'!F12915</f>
        <v>0</v>
      </c>
      <c r="D12911" s="5">
        <f t="shared" si="1809"/>
        <v>9936063.9291620348</v>
      </c>
      <c r="E12911" s="5">
        <f t="shared" si="1810"/>
        <v>46217.833611111106</v>
      </c>
      <c r="F12911" s="5">
        <f t="shared" si="1811"/>
        <v>214.98333333333332</v>
      </c>
      <c r="G12911" s="5">
        <f t="shared" si="1812"/>
        <v>0</v>
      </c>
      <c r="H12911" s="5">
        <f t="shared" si="1813"/>
        <v>0</v>
      </c>
      <c r="I12911" s="5">
        <f t="shared" si="1814"/>
        <v>0</v>
      </c>
      <c r="J12911" s="5">
        <f t="shared" si="1815"/>
        <v>0</v>
      </c>
      <c r="K12911" s="5">
        <f t="shared" si="1816"/>
        <v>0</v>
      </c>
      <c r="L12911" s="5">
        <f t="shared" si="1817"/>
        <v>214.98333333333332</v>
      </c>
      <c r="M12911" s="5">
        <f>$K12911+'2.Time_constants_correction'!$H$11*(3*$G12911*$E12911+2*$H12911*$F12911+$I12911)</f>
        <v>0</v>
      </c>
      <c r="N12911" s="38">
        <f>$K12911+'2.Time_constants_correction'!$I$11*(3*$G12911*$E12911+2*$H12911*$F12911+$I12911)+'2.Time_constants_correction'!$I$13*(6*$G12911*$F12911+2*$H12911)</f>
        <v>0</v>
      </c>
      <c r="O12911" s="5">
        <f>$K12911+'2.Time_constants_correction'!$J$11*(3*$G12911*$E12911+2*$H12911*$F12911+$I12911)+'2.Time_constants_correction'!$J$13*(6*$G12911*$F12911+2*$H12911)+'2.Time_constants_correction'!$J$15*(6*$G12911)</f>
        <v>0</v>
      </c>
    </row>
    <row r="12912" spans="1:15" x14ac:dyDescent="0.4">
      <c r="A12912" s="5">
        <f>'2.Time_constants_correction'!B12916</f>
        <v>215</v>
      </c>
      <c r="B12912" s="5">
        <f>'2.Time_constants_correction'!F12916</f>
        <v>0</v>
      </c>
      <c r="D12912" s="5">
        <f t="shared" si="1809"/>
        <v>9938375</v>
      </c>
      <c r="E12912" s="5">
        <f t="shared" si="1810"/>
        <v>46225</v>
      </c>
      <c r="F12912" s="5">
        <f t="shared" si="1811"/>
        <v>215</v>
      </c>
      <c r="G12912" s="5">
        <f t="shared" si="1812"/>
        <v>0</v>
      </c>
      <c r="H12912" s="5">
        <f t="shared" si="1813"/>
        <v>0</v>
      </c>
      <c r="I12912" s="5">
        <f t="shared" si="1814"/>
        <v>0</v>
      </c>
      <c r="J12912" s="5">
        <f t="shared" si="1815"/>
        <v>0</v>
      </c>
      <c r="K12912" s="5">
        <f t="shared" si="1816"/>
        <v>0</v>
      </c>
      <c r="L12912" s="5">
        <f t="shared" si="1817"/>
        <v>215</v>
      </c>
      <c r="M12912" s="5">
        <f>$K12912+'2.Time_constants_correction'!$H$11*(3*$G12912*$E12912+2*$H12912*$F12912+$I12912)</f>
        <v>0</v>
      </c>
      <c r="N12912" s="38">
        <f>$K12912+'2.Time_constants_correction'!$I$11*(3*$G12912*$E12912+2*$H12912*$F12912+$I12912)+'2.Time_constants_correction'!$I$13*(6*$G12912*$F12912+2*$H12912)</f>
        <v>0</v>
      </c>
      <c r="O12912" s="5">
        <f>$K12912+'2.Time_constants_correction'!$J$11*(3*$G12912*$E12912+2*$H12912*$F12912+$I12912)+'2.Time_constants_correction'!$J$13*(6*$G12912*$F12912+2*$H12912)+'2.Time_constants_correction'!$J$15*(6*$G12912)</f>
        <v>0</v>
      </c>
    </row>
    <row r="12913" spans="1:15" x14ac:dyDescent="0.4">
      <c r="A12913" s="5">
        <f>'2.Time_constants_correction'!B12917</f>
        <v>215.01666666666668</v>
      </c>
      <c r="B12913" s="5">
        <f>'2.Time_constants_correction'!F12917</f>
        <v>0</v>
      </c>
      <c r="D12913" s="5">
        <f t="shared" si="1809"/>
        <v>9940686.4291712977</v>
      </c>
      <c r="E12913" s="5">
        <f t="shared" si="1810"/>
        <v>46232.166944444449</v>
      </c>
      <c r="F12913" s="5">
        <f t="shared" si="1811"/>
        <v>215.01666666666668</v>
      </c>
      <c r="G12913" s="5">
        <f t="shared" si="1812"/>
        <v>0</v>
      </c>
      <c r="H12913" s="5">
        <f t="shared" si="1813"/>
        <v>0</v>
      </c>
      <c r="I12913" s="5">
        <f t="shared" si="1814"/>
        <v>0</v>
      </c>
      <c r="J12913" s="5">
        <f t="shared" si="1815"/>
        <v>0</v>
      </c>
      <c r="K12913" s="5">
        <f t="shared" si="1816"/>
        <v>0</v>
      </c>
      <c r="L12913" s="5">
        <f t="shared" si="1817"/>
        <v>215.01666666666668</v>
      </c>
      <c r="M12913" s="5">
        <f>$K12913+'2.Time_constants_correction'!$H$11*(3*$G12913*$E12913+2*$H12913*$F12913+$I12913)</f>
        <v>0</v>
      </c>
      <c r="N12913" s="38">
        <f>$K12913+'2.Time_constants_correction'!$I$11*(3*$G12913*$E12913+2*$H12913*$F12913+$I12913)+'2.Time_constants_correction'!$I$13*(6*$G12913*$F12913+2*$H12913)</f>
        <v>0</v>
      </c>
      <c r="O12913" s="5">
        <f>$K12913+'2.Time_constants_correction'!$J$11*(3*$G12913*$E12913+2*$H12913*$F12913+$I12913)+'2.Time_constants_correction'!$J$13*(6*$G12913*$F12913+2*$H12913)+'2.Time_constants_correction'!$J$15*(6*$G12913)</f>
        <v>0</v>
      </c>
    </row>
    <row r="12914" spans="1:15" x14ac:dyDescent="0.4">
      <c r="A12914" s="5">
        <f>'2.Time_constants_correction'!B12918</f>
        <v>215.03333333333333</v>
      </c>
      <c r="B12914" s="5">
        <f>'2.Time_constants_correction'!F12918</f>
        <v>0</v>
      </c>
      <c r="D12914" s="5">
        <f t="shared" si="1809"/>
        <v>9942998.2167037036</v>
      </c>
      <c r="E12914" s="5">
        <f t="shared" si="1810"/>
        <v>46239.334444444445</v>
      </c>
      <c r="F12914" s="5">
        <f t="shared" si="1811"/>
        <v>215.03333333333333</v>
      </c>
      <c r="G12914" s="5">
        <f t="shared" si="1812"/>
        <v>0</v>
      </c>
      <c r="H12914" s="5">
        <f t="shared" si="1813"/>
        <v>0</v>
      </c>
      <c r="I12914" s="5">
        <f t="shared" si="1814"/>
        <v>0</v>
      </c>
      <c r="J12914" s="5">
        <f t="shared" si="1815"/>
        <v>0</v>
      </c>
      <c r="K12914" s="5">
        <f t="shared" si="1816"/>
        <v>0</v>
      </c>
      <c r="L12914" s="5">
        <f t="shared" si="1817"/>
        <v>215.03333333333333</v>
      </c>
      <c r="M12914" s="5">
        <f>$K12914+'2.Time_constants_correction'!$H$11*(3*$G12914*$E12914+2*$H12914*$F12914+$I12914)</f>
        <v>0</v>
      </c>
      <c r="N12914" s="38">
        <f>$K12914+'2.Time_constants_correction'!$I$11*(3*$G12914*$E12914+2*$H12914*$F12914+$I12914)+'2.Time_constants_correction'!$I$13*(6*$G12914*$F12914+2*$H12914)</f>
        <v>0</v>
      </c>
      <c r="O12914" s="5">
        <f>$K12914+'2.Time_constants_correction'!$J$11*(3*$G12914*$E12914+2*$H12914*$F12914+$I12914)+'2.Time_constants_correction'!$J$13*(6*$G12914*$F12914+2*$H12914)+'2.Time_constants_correction'!$J$15*(6*$G12914)</f>
        <v>0</v>
      </c>
    </row>
    <row r="12915" spans="1:15" x14ac:dyDescent="0.4">
      <c r="A12915" s="5">
        <f>'2.Time_constants_correction'!B12919</f>
        <v>215.05</v>
      </c>
      <c r="B12915" s="5">
        <f>'2.Time_constants_correction'!F12919</f>
        <v>0</v>
      </c>
      <c r="D12915" s="5">
        <f t="shared" si="1809"/>
        <v>9945310.362625001</v>
      </c>
      <c r="E12915" s="5">
        <f t="shared" si="1810"/>
        <v>46246.502500000002</v>
      </c>
      <c r="F12915" s="5">
        <f t="shared" si="1811"/>
        <v>215.05</v>
      </c>
      <c r="G12915" s="5">
        <f t="shared" si="1812"/>
        <v>0</v>
      </c>
      <c r="H12915" s="5">
        <f t="shared" si="1813"/>
        <v>0</v>
      </c>
      <c r="I12915" s="5">
        <f t="shared" si="1814"/>
        <v>0</v>
      </c>
      <c r="J12915" s="5">
        <f t="shared" si="1815"/>
        <v>0</v>
      </c>
      <c r="K12915" s="5">
        <f t="shared" si="1816"/>
        <v>0</v>
      </c>
      <c r="L12915" s="5">
        <f t="shared" si="1817"/>
        <v>215.05</v>
      </c>
      <c r="M12915" s="5">
        <f>$K12915+'2.Time_constants_correction'!$H$11*(3*$G12915*$E12915+2*$H12915*$F12915+$I12915)</f>
        <v>0</v>
      </c>
      <c r="N12915" s="38">
        <f>$K12915+'2.Time_constants_correction'!$I$11*(3*$G12915*$E12915+2*$H12915*$F12915+$I12915)+'2.Time_constants_correction'!$I$13*(6*$G12915*$F12915+2*$H12915)</f>
        <v>0</v>
      </c>
      <c r="O12915" s="5">
        <f>$K12915+'2.Time_constants_correction'!$J$11*(3*$G12915*$E12915+2*$H12915*$F12915+$I12915)+'2.Time_constants_correction'!$J$13*(6*$G12915*$F12915+2*$H12915)+'2.Time_constants_correction'!$J$15*(6*$G12915)</f>
        <v>0</v>
      </c>
    </row>
    <row r="12916" spans="1:15" x14ac:dyDescent="0.4">
      <c r="A12916" s="5">
        <f>'2.Time_constants_correction'!B12920</f>
        <v>215.06666666666666</v>
      </c>
      <c r="B12916" s="5">
        <f>'2.Time_constants_correction'!F12920</f>
        <v>0</v>
      </c>
      <c r="D12916" s="5">
        <f t="shared" si="1809"/>
        <v>9947622.8669629619</v>
      </c>
      <c r="E12916" s="5">
        <f t="shared" si="1810"/>
        <v>46253.671111111107</v>
      </c>
      <c r="F12916" s="5">
        <f t="shared" si="1811"/>
        <v>215.06666666666666</v>
      </c>
      <c r="G12916" s="5">
        <f t="shared" si="1812"/>
        <v>0</v>
      </c>
      <c r="H12916" s="5">
        <f t="shared" si="1813"/>
        <v>0</v>
      </c>
      <c r="I12916" s="5">
        <f t="shared" si="1814"/>
        <v>0</v>
      </c>
      <c r="J12916" s="5">
        <f t="shared" si="1815"/>
        <v>0</v>
      </c>
      <c r="K12916" s="5">
        <f t="shared" si="1816"/>
        <v>0</v>
      </c>
      <c r="L12916" s="5">
        <f t="shared" si="1817"/>
        <v>215.06666666666666</v>
      </c>
      <c r="M12916" s="5">
        <f>$K12916+'2.Time_constants_correction'!$H$11*(3*$G12916*$E12916+2*$H12916*$F12916+$I12916)</f>
        <v>0</v>
      </c>
      <c r="N12916" s="38">
        <f>$K12916+'2.Time_constants_correction'!$I$11*(3*$G12916*$E12916+2*$H12916*$F12916+$I12916)+'2.Time_constants_correction'!$I$13*(6*$G12916*$F12916+2*$H12916)</f>
        <v>0</v>
      </c>
      <c r="O12916" s="5">
        <f>$K12916+'2.Time_constants_correction'!$J$11*(3*$G12916*$E12916+2*$H12916*$F12916+$I12916)+'2.Time_constants_correction'!$J$13*(6*$G12916*$F12916+2*$H12916)+'2.Time_constants_correction'!$J$15*(6*$G12916)</f>
        <v>0</v>
      </c>
    </row>
    <row r="12917" spans="1:15" x14ac:dyDescent="0.4">
      <c r="A12917" s="5">
        <f>'2.Time_constants_correction'!B12921</f>
        <v>215.08333333333334</v>
      </c>
      <c r="B12917" s="5">
        <f>'2.Time_constants_correction'!F12921</f>
        <v>0</v>
      </c>
      <c r="D12917" s="5">
        <f t="shared" si="1809"/>
        <v>9949935.7297453713</v>
      </c>
      <c r="E12917" s="5">
        <f t="shared" si="1810"/>
        <v>46260.840277777781</v>
      </c>
      <c r="F12917" s="5">
        <f t="shared" si="1811"/>
        <v>215.08333333333334</v>
      </c>
      <c r="G12917" s="5">
        <f t="shared" si="1812"/>
        <v>0</v>
      </c>
      <c r="H12917" s="5">
        <f t="shared" si="1813"/>
        <v>0</v>
      </c>
      <c r="I12917" s="5">
        <f t="shared" si="1814"/>
        <v>0</v>
      </c>
      <c r="J12917" s="5">
        <f t="shared" si="1815"/>
        <v>0</v>
      </c>
      <c r="K12917" s="5">
        <f t="shared" si="1816"/>
        <v>0</v>
      </c>
      <c r="L12917" s="5">
        <f t="shared" si="1817"/>
        <v>215.08333333333334</v>
      </c>
      <c r="M12917" s="5">
        <f>$K12917+'2.Time_constants_correction'!$H$11*(3*$G12917*$E12917+2*$H12917*$F12917+$I12917)</f>
        <v>0</v>
      </c>
      <c r="N12917" s="38">
        <f>$K12917+'2.Time_constants_correction'!$I$11*(3*$G12917*$E12917+2*$H12917*$F12917+$I12917)+'2.Time_constants_correction'!$I$13*(6*$G12917*$F12917+2*$H12917)</f>
        <v>0</v>
      </c>
      <c r="O12917" s="5">
        <f>$K12917+'2.Time_constants_correction'!$J$11*(3*$G12917*$E12917+2*$H12917*$F12917+$I12917)+'2.Time_constants_correction'!$J$13*(6*$G12917*$F12917+2*$H12917)+'2.Time_constants_correction'!$J$15*(6*$G12917)</f>
        <v>0</v>
      </c>
    </row>
    <row r="12918" spans="1:15" x14ac:dyDescent="0.4">
      <c r="A12918" s="5">
        <f>'2.Time_constants_correction'!B12922</f>
        <v>215.1</v>
      </c>
      <c r="B12918" s="5">
        <f>'2.Time_constants_correction'!F12922</f>
        <v>0</v>
      </c>
      <c r="D12918" s="5">
        <f t="shared" si="1809"/>
        <v>9952248.9509999994</v>
      </c>
      <c r="E12918" s="5">
        <f t="shared" si="1810"/>
        <v>46268.009999999995</v>
      </c>
      <c r="F12918" s="5">
        <f t="shared" si="1811"/>
        <v>215.1</v>
      </c>
      <c r="G12918" s="5">
        <f t="shared" si="1812"/>
        <v>0</v>
      </c>
      <c r="H12918" s="5">
        <f t="shared" si="1813"/>
        <v>0</v>
      </c>
      <c r="I12918" s="5">
        <f t="shared" si="1814"/>
        <v>0</v>
      </c>
      <c r="J12918" s="5">
        <f t="shared" si="1815"/>
        <v>0</v>
      </c>
      <c r="K12918" s="5">
        <f t="shared" si="1816"/>
        <v>0</v>
      </c>
      <c r="L12918" s="5">
        <f t="shared" si="1817"/>
        <v>215.1</v>
      </c>
      <c r="M12918" s="5">
        <f>$K12918+'2.Time_constants_correction'!$H$11*(3*$G12918*$E12918+2*$H12918*$F12918+$I12918)</f>
        <v>0</v>
      </c>
      <c r="N12918" s="38">
        <f>$K12918+'2.Time_constants_correction'!$I$11*(3*$G12918*$E12918+2*$H12918*$F12918+$I12918)+'2.Time_constants_correction'!$I$13*(6*$G12918*$F12918+2*$H12918)</f>
        <v>0</v>
      </c>
      <c r="O12918" s="5">
        <f>$K12918+'2.Time_constants_correction'!$J$11*(3*$G12918*$E12918+2*$H12918*$F12918+$I12918)+'2.Time_constants_correction'!$J$13*(6*$G12918*$F12918+2*$H12918)+'2.Time_constants_correction'!$J$15*(6*$G12918)</f>
        <v>0</v>
      </c>
    </row>
    <row r="12919" spans="1:15" x14ac:dyDescent="0.4">
      <c r="A12919" s="5">
        <f>'2.Time_constants_correction'!B12923</f>
        <v>215.11666666666667</v>
      </c>
      <c r="B12919" s="5">
        <f>'2.Time_constants_correction'!F12923</f>
        <v>0</v>
      </c>
      <c r="D12919" s="5">
        <f t="shared" si="1809"/>
        <v>9954562.5307546295</v>
      </c>
      <c r="E12919" s="5">
        <f t="shared" si="1810"/>
        <v>46275.180277777778</v>
      </c>
      <c r="F12919" s="5">
        <f t="shared" si="1811"/>
        <v>215.11666666666667</v>
      </c>
      <c r="G12919" s="5">
        <f t="shared" si="1812"/>
        <v>0</v>
      </c>
      <c r="H12919" s="5">
        <f t="shared" si="1813"/>
        <v>0</v>
      </c>
      <c r="I12919" s="5">
        <f t="shared" si="1814"/>
        <v>0</v>
      </c>
      <c r="J12919" s="5">
        <f t="shared" si="1815"/>
        <v>0</v>
      </c>
      <c r="K12919" s="5">
        <f t="shared" si="1816"/>
        <v>0</v>
      </c>
      <c r="L12919" s="5">
        <f t="shared" si="1817"/>
        <v>215.11666666666667</v>
      </c>
      <c r="M12919" s="5">
        <f>$K12919+'2.Time_constants_correction'!$H$11*(3*$G12919*$E12919+2*$H12919*$F12919+$I12919)</f>
        <v>0</v>
      </c>
      <c r="N12919" s="38">
        <f>$K12919+'2.Time_constants_correction'!$I$11*(3*$G12919*$E12919+2*$H12919*$F12919+$I12919)+'2.Time_constants_correction'!$I$13*(6*$G12919*$F12919+2*$H12919)</f>
        <v>0</v>
      </c>
      <c r="O12919" s="5">
        <f>$K12919+'2.Time_constants_correction'!$J$11*(3*$G12919*$E12919+2*$H12919*$F12919+$I12919)+'2.Time_constants_correction'!$J$13*(6*$G12919*$F12919+2*$H12919)+'2.Time_constants_correction'!$J$15*(6*$G12919)</f>
        <v>0</v>
      </c>
    </row>
    <row r="12920" spans="1:15" x14ac:dyDescent="0.4">
      <c r="A12920" s="5">
        <f>'2.Time_constants_correction'!B12924</f>
        <v>215.13333333333333</v>
      </c>
      <c r="B12920" s="5">
        <f>'2.Time_constants_correction'!F12924</f>
        <v>0</v>
      </c>
      <c r="D12920" s="5">
        <f t="shared" si="1809"/>
        <v>9956876.4690370355</v>
      </c>
      <c r="E12920" s="5">
        <f t="shared" si="1810"/>
        <v>46282.351111111107</v>
      </c>
      <c r="F12920" s="5">
        <f t="shared" si="1811"/>
        <v>215.13333333333333</v>
      </c>
      <c r="G12920" s="5">
        <f t="shared" si="1812"/>
        <v>0</v>
      </c>
      <c r="H12920" s="5">
        <f t="shared" si="1813"/>
        <v>0</v>
      </c>
      <c r="I12920" s="5">
        <f t="shared" si="1814"/>
        <v>0</v>
      </c>
      <c r="J12920" s="5">
        <f t="shared" si="1815"/>
        <v>0</v>
      </c>
      <c r="K12920" s="5">
        <f t="shared" si="1816"/>
        <v>0</v>
      </c>
      <c r="L12920" s="5">
        <f t="shared" si="1817"/>
        <v>215.13333333333333</v>
      </c>
      <c r="M12920" s="5">
        <f>$K12920+'2.Time_constants_correction'!$H$11*(3*$G12920*$E12920+2*$H12920*$F12920+$I12920)</f>
        <v>0</v>
      </c>
      <c r="N12920" s="38">
        <f>$K12920+'2.Time_constants_correction'!$I$11*(3*$G12920*$E12920+2*$H12920*$F12920+$I12920)+'2.Time_constants_correction'!$I$13*(6*$G12920*$F12920+2*$H12920)</f>
        <v>0</v>
      </c>
      <c r="O12920" s="5">
        <f>$K12920+'2.Time_constants_correction'!$J$11*(3*$G12920*$E12920+2*$H12920*$F12920+$I12920)+'2.Time_constants_correction'!$J$13*(6*$G12920*$F12920+2*$H12920)+'2.Time_constants_correction'!$J$15*(6*$G12920)</f>
        <v>0</v>
      </c>
    </row>
    <row r="12921" spans="1:15" x14ac:dyDescent="0.4">
      <c r="A12921" s="5">
        <f>'2.Time_constants_correction'!B12925</f>
        <v>215.15</v>
      </c>
      <c r="B12921" s="5">
        <f>'2.Time_constants_correction'!F12925</f>
        <v>0</v>
      </c>
      <c r="D12921" s="5">
        <f t="shared" si="1809"/>
        <v>9959190.7658750005</v>
      </c>
      <c r="E12921" s="5">
        <f t="shared" si="1810"/>
        <v>46289.522499999999</v>
      </c>
      <c r="F12921" s="5">
        <f t="shared" si="1811"/>
        <v>215.15</v>
      </c>
      <c r="G12921" s="5">
        <f t="shared" si="1812"/>
        <v>0</v>
      </c>
      <c r="H12921" s="5">
        <f t="shared" si="1813"/>
        <v>0</v>
      </c>
      <c r="I12921" s="5">
        <f t="shared" si="1814"/>
        <v>0</v>
      </c>
      <c r="J12921" s="5">
        <f t="shared" si="1815"/>
        <v>0</v>
      </c>
      <c r="K12921" s="5">
        <f t="shared" si="1816"/>
        <v>0</v>
      </c>
      <c r="L12921" s="5">
        <f t="shared" si="1817"/>
        <v>215.15</v>
      </c>
      <c r="M12921" s="5">
        <f>$K12921+'2.Time_constants_correction'!$H$11*(3*$G12921*$E12921+2*$H12921*$F12921+$I12921)</f>
        <v>0</v>
      </c>
      <c r="N12921" s="38">
        <f>$K12921+'2.Time_constants_correction'!$I$11*(3*$G12921*$E12921+2*$H12921*$F12921+$I12921)+'2.Time_constants_correction'!$I$13*(6*$G12921*$F12921+2*$H12921)</f>
        <v>0</v>
      </c>
      <c r="O12921" s="5">
        <f>$K12921+'2.Time_constants_correction'!$J$11*(3*$G12921*$E12921+2*$H12921*$F12921+$I12921)+'2.Time_constants_correction'!$J$13*(6*$G12921*$F12921+2*$H12921)+'2.Time_constants_correction'!$J$15*(6*$G12921)</f>
        <v>0</v>
      </c>
    </row>
    <row r="12922" spans="1:15" x14ac:dyDescent="0.4">
      <c r="A12922" s="5">
        <f>'2.Time_constants_correction'!B12926</f>
        <v>215.16666666666666</v>
      </c>
      <c r="B12922" s="5">
        <f>'2.Time_constants_correction'!F12926</f>
        <v>0</v>
      </c>
      <c r="D12922" s="5">
        <f t="shared" si="1809"/>
        <v>9961505.4212962948</v>
      </c>
      <c r="E12922" s="5">
        <f t="shared" si="1810"/>
        <v>46296.694444444438</v>
      </c>
      <c r="F12922" s="5">
        <f t="shared" si="1811"/>
        <v>215.16666666666666</v>
      </c>
      <c r="G12922" s="5">
        <f t="shared" si="1812"/>
        <v>0</v>
      </c>
      <c r="H12922" s="5">
        <f t="shared" si="1813"/>
        <v>0</v>
      </c>
      <c r="I12922" s="5">
        <f t="shared" si="1814"/>
        <v>0</v>
      </c>
      <c r="J12922" s="5">
        <f t="shared" si="1815"/>
        <v>0</v>
      </c>
      <c r="K12922" s="5">
        <f t="shared" si="1816"/>
        <v>0</v>
      </c>
      <c r="L12922" s="5">
        <f t="shared" si="1817"/>
        <v>215.16666666666666</v>
      </c>
      <c r="M12922" s="5">
        <f>$K12922+'2.Time_constants_correction'!$H$11*(3*$G12922*$E12922+2*$H12922*$F12922+$I12922)</f>
        <v>0</v>
      </c>
      <c r="N12922" s="38">
        <f>$K12922+'2.Time_constants_correction'!$I$11*(3*$G12922*$E12922+2*$H12922*$F12922+$I12922)+'2.Time_constants_correction'!$I$13*(6*$G12922*$F12922+2*$H12922)</f>
        <v>0</v>
      </c>
      <c r="O12922" s="5">
        <f>$K12922+'2.Time_constants_correction'!$J$11*(3*$G12922*$E12922+2*$H12922*$F12922+$I12922)+'2.Time_constants_correction'!$J$13*(6*$G12922*$F12922+2*$H12922)+'2.Time_constants_correction'!$J$15*(6*$G12922)</f>
        <v>0</v>
      </c>
    </row>
    <row r="12923" spans="1:15" x14ac:dyDescent="0.4">
      <c r="A12923" s="5">
        <f>'2.Time_constants_correction'!B12927</f>
        <v>215.18333333333334</v>
      </c>
      <c r="B12923" s="5">
        <f>'2.Time_constants_correction'!F12927</f>
        <v>0</v>
      </c>
      <c r="D12923" s="5">
        <f t="shared" si="1809"/>
        <v>9963820.4353287034</v>
      </c>
      <c r="E12923" s="5">
        <f t="shared" si="1810"/>
        <v>46303.866944444446</v>
      </c>
      <c r="F12923" s="5">
        <f t="shared" si="1811"/>
        <v>215.18333333333334</v>
      </c>
      <c r="G12923" s="5">
        <f t="shared" si="1812"/>
        <v>0</v>
      </c>
      <c r="H12923" s="5">
        <f t="shared" si="1813"/>
        <v>0</v>
      </c>
      <c r="I12923" s="5">
        <f t="shared" si="1814"/>
        <v>0</v>
      </c>
      <c r="J12923" s="5">
        <f t="shared" si="1815"/>
        <v>0</v>
      </c>
      <c r="K12923" s="5">
        <f t="shared" si="1816"/>
        <v>0</v>
      </c>
      <c r="L12923" s="5">
        <f t="shared" si="1817"/>
        <v>215.18333333333334</v>
      </c>
      <c r="M12923" s="5">
        <f>$K12923+'2.Time_constants_correction'!$H$11*(3*$G12923*$E12923+2*$H12923*$F12923+$I12923)</f>
        <v>0</v>
      </c>
      <c r="N12923" s="38">
        <f>$K12923+'2.Time_constants_correction'!$I$11*(3*$G12923*$E12923+2*$H12923*$F12923+$I12923)+'2.Time_constants_correction'!$I$13*(6*$G12923*$F12923+2*$H12923)</f>
        <v>0</v>
      </c>
      <c r="O12923" s="5">
        <f>$K12923+'2.Time_constants_correction'!$J$11*(3*$G12923*$E12923+2*$H12923*$F12923+$I12923)+'2.Time_constants_correction'!$J$13*(6*$G12923*$F12923+2*$H12923)+'2.Time_constants_correction'!$J$15*(6*$G12923)</f>
        <v>0</v>
      </c>
    </row>
    <row r="12924" spans="1:15" x14ac:dyDescent="0.4">
      <c r="A12924" s="5">
        <f>'2.Time_constants_correction'!B12928</f>
        <v>215.2</v>
      </c>
      <c r="B12924" s="5">
        <f>'2.Time_constants_correction'!F12928</f>
        <v>0</v>
      </c>
      <c r="D12924" s="5">
        <f t="shared" si="1809"/>
        <v>9966135.8079999983</v>
      </c>
      <c r="E12924" s="5">
        <f t="shared" si="1810"/>
        <v>46311.039999999994</v>
      </c>
      <c r="F12924" s="5">
        <f t="shared" si="1811"/>
        <v>215.2</v>
      </c>
      <c r="G12924" s="5">
        <f t="shared" si="1812"/>
        <v>0</v>
      </c>
      <c r="H12924" s="5">
        <f t="shared" si="1813"/>
        <v>0</v>
      </c>
      <c r="I12924" s="5">
        <f t="shared" si="1814"/>
        <v>0</v>
      </c>
      <c r="J12924" s="5">
        <f t="shared" si="1815"/>
        <v>0</v>
      </c>
      <c r="K12924" s="5">
        <f t="shared" si="1816"/>
        <v>0</v>
      </c>
      <c r="L12924" s="5">
        <f t="shared" si="1817"/>
        <v>215.2</v>
      </c>
      <c r="M12924" s="5">
        <f>$K12924+'2.Time_constants_correction'!$H$11*(3*$G12924*$E12924+2*$H12924*$F12924+$I12924)</f>
        <v>0</v>
      </c>
      <c r="N12924" s="38">
        <f>$K12924+'2.Time_constants_correction'!$I$11*(3*$G12924*$E12924+2*$H12924*$F12924+$I12924)+'2.Time_constants_correction'!$I$13*(6*$G12924*$F12924+2*$H12924)</f>
        <v>0</v>
      </c>
      <c r="O12924" s="5">
        <f>$K12924+'2.Time_constants_correction'!$J$11*(3*$G12924*$E12924+2*$H12924*$F12924+$I12924)+'2.Time_constants_correction'!$J$13*(6*$G12924*$F12924+2*$H12924)+'2.Time_constants_correction'!$J$15*(6*$G12924)</f>
        <v>0</v>
      </c>
    </row>
    <row r="12925" spans="1:15" x14ac:dyDescent="0.4">
      <c r="A12925" s="5">
        <f>'2.Time_constants_correction'!B12929</f>
        <v>215.21666666666667</v>
      </c>
      <c r="B12925" s="5">
        <f>'2.Time_constants_correction'!F12929</f>
        <v>0</v>
      </c>
      <c r="D12925" s="5">
        <f t="shared" si="1809"/>
        <v>9968451.5393379629</v>
      </c>
      <c r="E12925" s="5">
        <f t="shared" si="1810"/>
        <v>46318.21361111111</v>
      </c>
      <c r="F12925" s="5">
        <f t="shared" si="1811"/>
        <v>215.21666666666667</v>
      </c>
      <c r="G12925" s="5">
        <f t="shared" si="1812"/>
        <v>0</v>
      </c>
      <c r="H12925" s="5">
        <f t="shared" si="1813"/>
        <v>0</v>
      </c>
      <c r="I12925" s="5">
        <f t="shared" si="1814"/>
        <v>0</v>
      </c>
      <c r="J12925" s="5">
        <f t="shared" si="1815"/>
        <v>0</v>
      </c>
      <c r="K12925" s="5">
        <f t="shared" si="1816"/>
        <v>0</v>
      </c>
      <c r="L12925" s="5">
        <f t="shared" si="1817"/>
        <v>215.21666666666667</v>
      </c>
      <c r="M12925" s="5">
        <f>$K12925+'2.Time_constants_correction'!$H$11*(3*$G12925*$E12925+2*$H12925*$F12925+$I12925)</f>
        <v>0</v>
      </c>
      <c r="N12925" s="38">
        <f>$K12925+'2.Time_constants_correction'!$I$11*(3*$G12925*$E12925+2*$H12925*$F12925+$I12925)+'2.Time_constants_correction'!$I$13*(6*$G12925*$F12925+2*$H12925)</f>
        <v>0</v>
      </c>
      <c r="O12925" s="5">
        <f>$K12925+'2.Time_constants_correction'!$J$11*(3*$G12925*$E12925+2*$H12925*$F12925+$I12925)+'2.Time_constants_correction'!$J$13*(6*$G12925*$F12925+2*$H12925)+'2.Time_constants_correction'!$J$15*(6*$G12925)</f>
        <v>0</v>
      </c>
    </row>
    <row r="12926" spans="1:15" x14ac:dyDescent="0.4">
      <c r="A12926" s="5">
        <f>'2.Time_constants_correction'!B12930</f>
        <v>215.23333333333332</v>
      </c>
      <c r="B12926" s="5">
        <f>'2.Time_constants_correction'!F12930</f>
        <v>0</v>
      </c>
      <c r="D12926" s="5">
        <f t="shared" si="1809"/>
        <v>9970767.629370369</v>
      </c>
      <c r="E12926" s="5">
        <f t="shared" si="1810"/>
        <v>46325.387777777774</v>
      </c>
      <c r="F12926" s="5">
        <f t="shared" si="1811"/>
        <v>215.23333333333332</v>
      </c>
      <c r="G12926" s="5">
        <f t="shared" si="1812"/>
        <v>0</v>
      </c>
      <c r="H12926" s="5">
        <f t="shared" si="1813"/>
        <v>0</v>
      </c>
      <c r="I12926" s="5">
        <f t="shared" si="1814"/>
        <v>0</v>
      </c>
      <c r="J12926" s="5">
        <f t="shared" si="1815"/>
        <v>0</v>
      </c>
      <c r="K12926" s="5">
        <f t="shared" si="1816"/>
        <v>0</v>
      </c>
      <c r="L12926" s="5">
        <f t="shared" si="1817"/>
        <v>215.23333333333332</v>
      </c>
      <c r="M12926" s="5">
        <f>$K12926+'2.Time_constants_correction'!$H$11*(3*$G12926*$E12926+2*$H12926*$F12926+$I12926)</f>
        <v>0</v>
      </c>
      <c r="N12926" s="38">
        <f>$K12926+'2.Time_constants_correction'!$I$11*(3*$G12926*$E12926+2*$H12926*$F12926+$I12926)+'2.Time_constants_correction'!$I$13*(6*$G12926*$F12926+2*$H12926)</f>
        <v>0</v>
      </c>
      <c r="O12926" s="5">
        <f>$K12926+'2.Time_constants_correction'!$J$11*(3*$G12926*$E12926+2*$H12926*$F12926+$I12926)+'2.Time_constants_correction'!$J$13*(6*$G12926*$F12926+2*$H12926)+'2.Time_constants_correction'!$J$15*(6*$G12926)</f>
        <v>0</v>
      </c>
    </row>
    <row r="12927" spans="1:15" x14ac:dyDescent="0.4">
      <c r="A12927" s="5">
        <f>'2.Time_constants_correction'!B12931</f>
        <v>215.25</v>
      </c>
      <c r="B12927" s="5">
        <f>'2.Time_constants_correction'!F12931</f>
        <v>0</v>
      </c>
      <c r="D12927" s="5">
        <f t="shared" si="1809"/>
        <v>9973084.078125</v>
      </c>
      <c r="E12927" s="5">
        <f t="shared" si="1810"/>
        <v>46332.5625</v>
      </c>
      <c r="F12927" s="5">
        <f t="shared" si="1811"/>
        <v>215.25</v>
      </c>
      <c r="G12927" s="5">
        <f t="shared" si="1812"/>
        <v>0</v>
      </c>
      <c r="H12927" s="5">
        <f t="shared" si="1813"/>
        <v>0</v>
      </c>
      <c r="I12927" s="5">
        <f t="shared" si="1814"/>
        <v>0</v>
      </c>
      <c r="J12927" s="5">
        <f t="shared" si="1815"/>
        <v>0</v>
      </c>
      <c r="K12927" s="5">
        <f t="shared" si="1816"/>
        <v>0</v>
      </c>
      <c r="L12927" s="5">
        <f t="shared" si="1817"/>
        <v>215.25</v>
      </c>
      <c r="M12927" s="5">
        <f>$K12927+'2.Time_constants_correction'!$H$11*(3*$G12927*$E12927+2*$H12927*$F12927+$I12927)</f>
        <v>0</v>
      </c>
      <c r="N12927" s="38">
        <f>$K12927+'2.Time_constants_correction'!$I$11*(3*$G12927*$E12927+2*$H12927*$F12927+$I12927)+'2.Time_constants_correction'!$I$13*(6*$G12927*$F12927+2*$H12927)</f>
        <v>0</v>
      </c>
      <c r="O12927" s="5">
        <f>$K12927+'2.Time_constants_correction'!$J$11*(3*$G12927*$E12927+2*$H12927*$F12927+$I12927)+'2.Time_constants_correction'!$J$13*(6*$G12927*$F12927+2*$H12927)+'2.Time_constants_correction'!$J$15*(6*$G12927)</f>
        <v>0</v>
      </c>
    </row>
    <row r="12928" spans="1:15" x14ac:dyDescent="0.4">
      <c r="A12928" s="5">
        <f>'2.Time_constants_correction'!B12932</f>
        <v>215.26666666666668</v>
      </c>
      <c r="B12928" s="5">
        <f>'2.Time_constants_correction'!F12932</f>
        <v>0</v>
      </c>
      <c r="D12928" s="5">
        <f t="shared" si="1809"/>
        <v>9975400.8856296316</v>
      </c>
      <c r="E12928" s="5">
        <f t="shared" si="1810"/>
        <v>46339.73777777778</v>
      </c>
      <c r="F12928" s="5">
        <f t="shared" si="1811"/>
        <v>215.26666666666668</v>
      </c>
      <c r="G12928" s="5">
        <f t="shared" si="1812"/>
        <v>0</v>
      </c>
      <c r="H12928" s="5">
        <f t="shared" si="1813"/>
        <v>0</v>
      </c>
      <c r="I12928" s="5">
        <f t="shared" si="1814"/>
        <v>0</v>
      </c>
      <c r="J12928" s="5">
        <f t="shared" si="1815"/>
        <v>0</v>
      </c>
      <c r="K12928" s="5">
        <f t="shared" si="1816"/>
        <v>0</v>
      </c>
      <c r="L12928" s="5">
        <f t="shared" si="1817"/>
        <v>215.26666666666668</v>
      </c>
      <c r="M12928" s="5">
        <f>$K12928+'2.Time_constants_correction'!$H$11*(3*$G12928*$E12928+2*$H12928*$F12928+$I12928)</f>
        <v>0</v>
      </c>
      <c r="N12928" s="38">
        <f>$K12928+'2.Time_constants_correction'!$I$11*(3*$G12928*$E12928+2*$H12928*$F12928+$I12928)+'2.Time_constants_correction'!$I$13*(6*$G12928*$F12928+2*$H12928)</f>
        <v>0</v>
      </c>
      <c r="O12928" s="5">
        <f>$K12928+'2.Time_constants_correction'!$J$11*(3*$G12928*$E12928+2*$H12928*$F12928+$I12928)+'2.Time_constants_correction'!$J$13*(6*$G12928*$F12928+2*$H12928)+'2.Time_constants_correction'!$J$15*(6*$G12928)</f>
        <v>0</v>
      </c>
    </row>
    <row r="12929" spans="1:15" x14ac:dyDescent="0.4">
      <c r="A12929" s="5">
        <f>'2.Time_constants_correction'!B12933</f>
        <v>215.28333333333333</v>
      </c>
      <c r="B12929" s="5">
        <f>'2.Time_constants_correction'!F12933</f>
        <v>0</v>
      </c>
      <c r="D12929" s="5">
        <f t="shared" si="1809"/>
        <v>9977718.0519120358</v>
      </c>
      <c r="E12929" s="5">
        <f t="shared" si="1810"/>
        <v>46346.913611111107</v>
      </c>
      <c r="F12929" s="5">
        <f t="shared" si="1811"/>
        <v>215.28333333333333</v>
      </c>
      <c r="G12929" s="5">
        <f t="shared" si="1812"/>
        <v>0</v>
      </c>
      <c r="H12929" s="5">
        <f t="shared" si="1813"/>
        <v>0</v>
      </c>
      <c r="I12929" s="5">
        <f t="shared" si="1814"/>
        <v>0</v>
      </c>
      <c r="J12929" s="5">
        <f t="shared" si="1815"/>
        <v>0</v>
      </c>
      <c r="K12929" s="5">
        <f t="shared" si="1816"/>
        <v>0</v>
      </c>
      <c r="L12929" s="5">
        <f t="shared" si="1817"/>
        <v>215.28333333333333</v>
      </c>
      <c r="M12929" s="5">
        <f>$K12929+'2.Time_constants_correction'!$H$11*(3*$G12929*$E12929+2*$H12929*$F12929+$I12929)</f>
        <v>0</v>
      </c>
      <c r="N12929" s="38">
        <f>$K12929+'2.Time_constants_correction'!$I$11*(3*$G12929*$E12929+2*$H12929*$F12929+$I12929)+'2.Time_constants_correction'!$I$13*(6*$G12929*$F12929+2*$H12929)</f>
        <v>0</v>
      </c>
      <c r="O12929" s="5">
        <f>$K12929+'2.Time_constants_correction'!$J$11*(3*$G12929*$E12929+2*$H12929*$F12929+$I12929)+'2.Time_constants_correction'!$J$13*(6*$G12929*$F12929+2*$H12929)+'2.Time_constants_correction'!$J$15*(6*$G12929)</f>
        <v>0</v>
      </c>
    </row>
    <row r="12930" spans="1:15" x14ac:dyDescent="0.4">
      <c r="A12930" s="5">
        <f>'2.Time_constants_correction'!B12934</f>
        <v>215.3</v>
      </c>
      <c r="B12930" s="5">
        <f>'2.Time_constants_correction'!F12934</f>
        <v>0</v>
      </c>
      <c r="D12930" s="5">
        <f t="shared" si="1809"/>
        <v>9980035.5770000014</v>
      </c>
      <c r="E12930" s="5">
        <f t="shared" si="1810"/>
        <v>46354.090000000004</v>
      </c>
      <c r="F12930" s="5">
        <f t="shared" si="1811"/>
        <v>215.3</v>
      </c>
      <c r="G12930" s="5">
        <f t="shared" si="1812"/>
        <v>0</v>
      </c>
      <c r="H12930" s="5">
        <f t="shared" si="1813"/>
        <v>0</v>
      </c>
      <c r="I12930" s="5">
        <f t="shared" si="1814"/>
        <v>0</v>
      </c>
      <c r="J12930" s="5">
        <f t="shared" si="1815"/>
        <v>0</v>
      </c>
      <c r="K12930" s="5">
        <f t="shared" si="1816"/>
        <v>0</v>
      </c>
      <c r="L12930" s="5">
        <f t="shared" si="1817"/>
        <v>215.3</v>
      </c>
      <c r="M12930" s="5">
        <f>$K12930+'2.Time_constants_correction'!$H$11*(3*$G12930*$E12930+2*$H12930*$F12930+$I12930)</f>
        <v>0</v>
      </c>
      <c r="N12930" s="38">
        <f>$K12930+'2.Time_constants_correction'!$I$11*(3*$G12930*$E12930+2*$H12930*$F12930+$I12930)+'2.Time_constants_correction'!$I$13*(6*$G12930*$F12930+2*$H12930)</f>
        <v>0</v>
      </c>
      <c r="O12930" s="5">
        <f>$K12930+'2.Time_constants_correction'!$J$11*(3*$G12930*$E12930+2*$H12930*$F12930+$I12930)+'2.Time_constants_correction'!$J$13*(6*$G12930*$F12930+2*$H12930)+'2.Time_constants_correction'!$J$15*(6*$G12930)</f>
        <v>0</v>
      </c>
    </row>
    <row r="12931" spans="1:15" x14ac:dyDescent="0.4">
      <c r="A12931" s="5">
        <f>'2.Time_constants_correction'!B12935</f>
        <v>215.31666666666666</v>
      </c>
      <c r="B12931" s="5">
        <f>'2.Time_constants_correction'!F12935</f>
        <v>0</v>
      </c>
      <c r="D12931" s="5">
        <f t="shared" si="1809"/>
        <v>9982353.460921295</v>
      </c>
      <c r="E12931" s="5">
        <f t="shared" si="1810"/>
        <v>46361.26694444444</v>
      </c>
      <c r="F12931" s="5">
        <f t="shared" si="1811"/>
        <v>215.31666666666666</v>
      </c>
      <c r="G12931" s="5">
        <f t="shared" si="1812"/>
        <v>0</v>
      </c>
      <c r="H12931" s="5">
        <f t="shared" si="1813"/>
        <v>0</v>
      </c>
      <c r="I12931" s="5">
        <f t="shared" si="1814"/>
        <v>0</v>
      </c>
      <c r="J12931" s="5">
        <f t="shared" si="1815"/>
        <v>0</v>
      </c>
      <c r="K12931" s="5">
        <f t="shared" si="1816"/>
        <v>0</v>
      </c>
      <c r="L12931" s="5">
        <f t="shared" si="1817"/>
        <v>215.31666666666666</v>
      </c>
      <c r="M12931" s="5">
        <f>$K12931+'2.Time_constants_correction'!$H$11*(3*$G12931*$E12931+2*$H12931*$F12931+$I12931)</f>
        <v>0</v>
      </c>
      <c r="N12931" s="38">
        <f>$K12931+'2.Time_constants_correction'!$I$11*(3*$G12931*$E12931+2*$H12931*$F12931+$I12931)+'2.Time_constants_correction'!$I$13*(6*$G12931*$F12931+2*$H12931)</f>
        <v>0</v>
      </c>
      <c r="O12931" s="5">
        <f>$K12931+'2.Time_constants_correction'!$J$11*(3*$G12931*$E12931+2*$H12931*$F12931+$I12931)+'2.Time_constants_correction'!$J$13*(6*$G12931*$F12931+2*$H12931)+'2.Time_constants_correction'!$J$15*(6*$G12931)</f>
        <v>0</v>
      </c>
    </row>
    <row r="12932" spans="1:15" x14ac:dyDescent="0.4">
      <c r="A12932" s="5">
        <f>'2.Time_constants_correction'!B12936</f>
        <v>215.33333333333334</v>
      </c>
      <c r="B12932" s="5">
        <f>'2.Time_constants_correction'!F12936</f>
        <v>0</v>
      </c>
      <c r="D12932" s="5">
        <f t="shared" si="1809"/>
        <v>9984671.7037037052</v>
      </c>
      <c r="E12932" s="5">
        <f t="shared" si="1810"/>
        <v>46368.444444444445</v>
      </c>
      <c r="F12932" s="5">
        <f t="shared" si="1811"/>
        <v>215.33333333333334</v>
      </c>
      <c r="G12932" s="5">
        <f t="shared" si="1812"/>
        <v>0</v>
      </c>
      <c r="H12932" s="5">
        <f t="shared" si="1813"/>
        <v>0</v>
      </c>
      <c r="I12932" s="5">
        <f t="shared" si="1814"/>
        <v>0</v>
      </c>
      <c r="J12932" s="5">
        <f t="shared" si="1815"/>
        <v>0</v>
      </c>
      <c r="K12932" s="5">
        <f t="shared" si="1816"/>
        <v>0</v>
      </c>
      <c r="L12932" s="5">
        <f t="shared" si="1817"/>
        <v>215.33333333333334</v>
      </c>
      <c r="M12932" s="5">
        <f>$K12932+'2.Time_constants_correction'!$H$11*(3*$G12932*$E12932+2*$H12932*$F12932+$I12932)</f>
        <v>0</v>
      </c>
      <c r="N12932" s="38">
        <f>$K12932+'2.Time_constants_correction'!$I$11*(3*$G12932*$E12932+2*$H12932*$F12932+$I12932)+'2.Time_constants_correction'!$I$13*(6*$G12932*$F12932+2*$H12932)</f>
        <v>0</v>
      </c>
      <c r="O12932" s="5">
        <f>$K12932+'2.Time_constants_correction'!$J$11*(3*$G12932*$E12932+2*$H12932*$F12932+$I12932)+'2.Time_constants_correction'!$J$13*(6*$G12932*$F12932+2*$H12932)+'2.Time_constants_correction'!$J$15*(6*$G12932)</f>
        <v>0</v>
      </c>
    </row>
    <row r="12933" spans="1:15" x14ac:dyDescent="0.4">
      <c r="A12933" s="5">
        <f>'2.Time_constants_correction'!B12937</f>
        <v>215.35</v>
      </c>
      <c r="B12933" s="5">
        <f>'2.Time_constants_correction'!F12937</f>
        <v>0</v>
      </c>
      <c r="D12933" s="5">
        <f t="shared" si="1809"/>
        <v>9986990.3053749986</v>
      </c>
      <c r="E12933" s="5">
        <f t="shared" si="1810"/>
        <v>46375.622499999998</v>
      </c>
      <c r="F12933" s="5">
        <f t="shared" si="1811"/>
        <v>215.35</v>
      </c>
      <c r="G12933" s="5">
        <f t="shared" si="1812"/>
        <v>0</v>
      </c>
      <c r="H12933" s="5">
        <f t="shared" si="1813"/>
        <v>0</v>
      </c>
      <c r="I12933" s="5">
        <f t="shared" si="1814"/>
        <v>0</v>
      </c>
      <c r="J12933" s="5">
        <f t="shared" si="1815"/>
        <v>0</v>
      </c>
      <c r="K12933" s="5">
        <f t="shared" si="1816"/>
        <v>0</v>
      </c>
      <c r="L12933" s="5">
        <f t="shared" si="1817"/>
        <v>215.35</v>
      </c>
      <c r="M12933" s="5">
        <f>$K12933+'2.Time_constants_correction'!$H$11*(3*$G12933*$E12933+2*$H12933*$F12933+$I12933)</f>
        <v>0</v>
      </c>
      <c r="N12933" s="38">
        <f>$K12933+'2.Time_constants_correction'!$I$11*(3*$G12933*$E12933+2*$H12933*$F12933+$I12933)+'2.Time_constants_correction'!$I$13*(6*$G12933*$F12933+2*$H12933)</f>
        <v>0</v>
      </c>
      <c r="O12933" s="5">
        <f>$K12933+'2.Time_constants_correction'!$J$11*(3*$G12933*$E12933+2*$H12933*$F12933+$I12933)+'2.Time_constants_correction'!$J$13*(6*$G12933*$F12933+2*$H12933)+'2.Time_constants_correction'!$J$15*(6*$G12933)</f>
        <v>0</v>
      </c>
    </row>
    <row r="12934" spans="1:15" x14ac:dyDescent="0.4">
      <c r="A12934" s="5">
        <f>'2.Time_constants_correction'!B12938</f>
        <v>215.36666666666667</v>
      </c>
      <c r="B12934" s="5">
        <f>'2.Time_constants_correction'!F12938</f>
        <v>0</v>
      </c>
      <c r="D12934" s="5">
        <f t="shared" si="1809"/>
        <v>9989309.2659629639</v>
      </c>
      <c r="E12934" s="5">
        <f t="shared" si="1810"/>
        <v>46382.801111111112</v>
      </c>
      <c r="F12934" s="5">
        <f t="shared" si="1811"/>
        <v>215.36666666666667</v>
      </c>
      <c r="G12934" s="5">
        <f t="shared" si="1812"/>
        <v>0</v>
      </c>
      <c r="H12934" s="5">
        <f t="shared" si="1813"/>
        <v>0</v>
      </c>
      <c r="I12934" s="5">
        <f t="shared" si="1814"/>
        <v>0</v>
      </c>
      <c r="J12934" s="5">
        <f t="shared" si="1815"/>
        <v>0</v>
      </c>
      <c r="K12934" s="5">
        <f t="shared" si="1816"/>
        <v>0</v>
      </c>
      <c r="L12934" s="5">
        <f t="shared" si="1817"/>
        <v>215.36666666666667</v>
      </c>
      <c r="M12934" s="5">
        <f>$K12934+'2.Time_constants_correction'!$H$11*(3*$G12934*$E12934+2*$H12934*$F12934+$I12934)</f>
        <v>0</v>
      </c>
      <c r="N12934" s="38">
        <f>$K12934+'2.Time_constants_correction'!$I$11*(3*$G12934*$E12934+2*$H12934*$F12934+$I12934)+'2.Time_constants_correction'!$I$13*(6*$G12934*$F12934+2*$H12934)</f>
        <v>0</v>
      </c>
      <c r="O12934" s="5">
        <f>$K12934+'2.Time_constants_correction'!$J$11*(3*$G12934*$E12934+2*$H12934*$F12934+$I12934)+'2.Time_constants_correction'!$J$13*(6*$G12934*$F12934+2*$H12934)+'2.Time_constants_correction'!$J$15*(6*$G12934)</f>
        <v>0</v>
      </c>
    </row>
    <row r="12935" spans="1:15" x14ac:dyDescent="0.4">
      <c r="A12935" s="5">
        <f>'2.Time_constants_correction'!B12939</f>
        <v>215.38333333333333</v>
      </c>
      <c r="B12935" s="5">
        <f>'2.Time_constants_correction'!F12939</f>
        <v>0</v>
      </c>
      <c r="D12935" s="5">
        <f t="shared" si="1809"/>
        <v>9991628.5854953695</v>
      </c>
      <c r="E12935" s="5">
        <f t="shared" si="1810"/>
        <v>46389.980277777773</v>
      </c>
      <c r="F12935" s="5">
        <f t="shared" si="1811"/>
        <v>215.38333333333333</v>
      </c>
      <c r="G12935" s="5">
        <f t="shared" si="1812"/>
        <v>0</v>
      </c>
      <c r="H12935" s="5">
        <f t="shared" si="1813"/>
        <v>0</v>
      </c>
      <c r="I12935" s="5">
        <f t="shared" si="1814"/>
        <v>0</v>
      </c>
      <c r="J12935" s="5">
        <f t="shared" si="1815"/>
        <v>0</v>
      </c>
      <c r="K12935" s="5">
        <f t="shared" si="1816"/>
        <v>0</v>
      </c>
      <c r="L12935" s="5">
        <f t="shared" si="1817"/>
        <v>215.38333333333333</v>
      </c>
      <c r="M12935" s="5">
        <f>$K12935+'2.Time_constants_correction'!$H$11*(3*$G12935*$E12935+2*$H12935*$F12935+$I12935)</f>
        <v>0</v>
      </c>
      <c r="N12935" s="38">
        <f>$K12935+'2.Time_constants_correction'!$I$11*(3*$G12935*$E12935+2*$H12935*$F12935+$I12935)+'2.Time_constants_correction'!$I$13*(6*$G12935*$F12935+2*$H12935)</f>
        <v>0</v>
      </c>
      <c r="O12935" s="5">
        <f>$K12935+'2.Time_constants_correction'!$J$11*(3*$G12935*$E12935+2*$H12935*$F12935+$I12935)+'2.Time_constants_correction'!$J$13*(6*$G12935*$F12935+2*$H12935)+'2.Time_constants_correction'!$J$15*(6*$G12935)</f>
        <v>0</v>
      </c>
    </row>
    <row r="12936" spans="1:15" x14ac:dyDescent="0.4">
      <c r="A12936" s="5">
        <f>'2.Time_constants_correction'!B12940</f>
        <v>215.4</v>
      </c>
      <c r="B12936" s="5">
        <f>'2.Time_constants_correction'!F12940</f>
        <v>0</v>
      </c>
      <c r="D12936" s="5">
        <f t="shared" si="1809"/>
        <v>9993948.2640000004</v>
      </c>
      <c r="E12936" s="5">
        <f t="shared" si="1810"/>
        <v>46397.16</v>
      </c>
      <c r="F12936" s="5">
        <f t="shared" si="1811"/>
        <v>215.4</v>
      </c>
      <c r="G12936" s="5">
        <f t="shared" si="1812"/>
        <v>0</v>
      </c>
      <c r="H12936" s="5">
        <f t="shared" si="1813"/>
        <v>0</v>
      </c>
      <c r="I12936" s="5">
        <f t="shared" si="1814"/>
        <v>0</v>
      </c>
      <c r="J12936" s="5">
        <f t="shared" si="1815"/>
        <v>0</v>
      </c>
      <c r="K12936" s="5">
        <f t="shared" si="1816"/>
        <v>0</v>
      </c>
      <c r="L12936" s="5">
        <f t="shared" si="1817"/>
        <v>215.4</v>
      </c>
      <c r="M12936" s="5">
        <f>$K12936+'2.Time_constants_correction'!$H$11*(3*$G12936*$E12936+2*$H12936*$F12936+$I12936)</f>
        <v>0</v>
      </c>
      <c r="N12936" s="38">
        <f>$K12936+'2.Time_constants_correction'!$I$11*(3*$G12936*$E12936+2*$H12936*$F12936+$I12936)+'2.Time_constants_correction'!$I$13*(6*$G12936*$F12936+2*$H12936)</f>
        <v>0</v>
      </c>
      <c r="O12936" s="5">
        <f>$K12936+'2.Time_constants_correction'!$J$11*(3*$G12936*$E12936+2*$H12936*$F12936+$I12936)+'2.Time_constants_correction'!$J$13*(6*$G12936*$F12936+2*$H12936)+'2.Time_constants_correction'!$J$15*(6*$G12936)</f>
        <v>0</v>
      </c>
    </row>
    <row r="12937" spans="1:15" x14ac:dyDescent="0.4">
      <c r="A12937" s="5">
        <f>'2.Time_constants_correction'!B12941</f>
        <v>215.41666666666666</v>
      </c>
      <c r="B12937" s="5">
        <f>'2.Time_constants_correction'!F12941</f>
        <v>0</v>
      </c>
      <c r="D12937" s="5">
        <f t="shared" si="1809"/>
        <v>9996268.3015046287</v>
      </c>
      <c r="E12937" s="5">
        <f t="shared" si="1810"/>
        <v>46404.340277777774</v>
      </c>
      <c r="F12937" s="5">
        <f t="shared" si="1811"/>
        <v>215.41666666666666</v>
      </c>
      <c r="G12937" s="5">
        <f t="shared" si="1812"/>
        <v>0</v>
      </c>
      <c r="H12937" s="5">
        <f t="shared" si="1813"/>
        <v>0</v>
      </c>
      <c r="I12937" s="5">
        <f t="shared" si="1814"/>
        <v>0</v>
      </c>
      <c r="J12937" s="5">
        <f t="shared" si="1815"/>
        <v>0</v>
      </c>
      <c r="K12937" s="5">
        <f t="shared" si="1816"/>
        <v>0</v>
      </c>
      <c r="L12937" s="5">
        <f t="shared" si="1817"/>
        <v>215.41666666666666</v>
      </c>
      <c r="M12937" s="5">
        <f>$K12937+'2.Time_constants_correction'!$H$11*(3*$G12937*$E12937+2*$H12937*$F12937+$I12937)</f>
        <v>0</v>
      </c>
      <c r="N12937" s="38">
        <f>$K12937+'2.Time_constants_correction'!$I$11*(3*$G12937*$E12937+2*$H12937*$F12937+$I12937)+'2.Time_constants_correction'!$I$13*(6*$G12937*$F12937+2*$H12937)</f>
        <v>0</v>
      </c>
      <c r="O12937" s="5">
        <f>$K12937+'2.Time_constants_correction'!$J$11*(3*$G12937*$E12937+2*$H12937*$F12937+$I12937)+'2.Time_constants_correction'!$J$13*(6*$G12937*$F12937+2*$H12937)+'2.Time_constants_correction'!$J$15*(6*$G12937)</f>
        <v>0</v>
      </c>
    </row>
    <row r="12938" spans="1:15" x14ac:dyDescent="0.4">
      <c r="A12938" s="5">
        <f>'2.Time_constants_correction'!B12942</f>
        <v>215.43333333333334</v>
      </c>
      <c r="B12938" s="5">
        <f>'2.Time_constants_correction'!F12942</f>
        <v>0</v>
      </c>
      <c r="D12938" s="5">
        <f t="shared" si="1809"/>
        <v>9998588.6980370376</v>
      </c>
      <c r="E12938" s="5">
        <f t="shared" si="1810"/>
        <v>46411.521111111113</v>
      </c>
      <c r="F12938" s="5">
        <f t="shared" si="1811"/>
        <v>215.43333333333334</v>
      </c>
      <c r="G12938" s="5">
        <f t="shared" si="1812"/>
        <v>0</v>
      </c>
      <c r="H12938" s="5">
        <f t="shared" si="1813"/>
        <v>0</v>
      </c>
      <c r="I12938" s="5">
        <f t="shared" si="1814"/>
        <v>0</v>
      </c>
      <c r="J12938" s="5">
        <f t="shared" si="1815"/>
        <v>0</v>
      </c>
      <c r="K12938" s="5">
        <f t="shared" si="1816"/>
        <v>0</v>
      </c>
      <c r="L12938" s="5">
        <f t="shared" si="1817"/>
        <v>215.43333333333334</v>
      </c>
      <c r="M12938" s="5">
        <f>$K12938+'2.Time_constants_correction'!$H$11*(3*$G12938*$E12938+2*$H12938*$F12938+$I12938)</f>
        <v>0</v>
      </c>
      <c r="N12938" s="38">
        <f>$K12938+'2.Time_constants_correction'!$I$11*(3*$G12938*$E12938+2*$H12938*$F12938+$I12938)+'2.Time_constants_correction'!$I$13*(6*$G12938*$F12938+2*$H12938)</f>
        <v>0</v>
      </c>
      <c r="O12938" s="5">
        <f>$K12938+'2.Time_constants_correction'!$J$11*(3*$G12938*$E12938+2*$H12938*$F12938+$I12938)+'2.Time_constants_correction'!$J$13*(6*$G12938*$F12938+2*$H12938)+'2.Time_constants_correction'!$J$15*(6*$G12938)</f>
        <v>0</v>
      </c>
    </row>
    <row r="12939" spans="1:15" x14ac:dyDescent="0.4">
      <c r="A12939" s="5">
        <f>'2.Time_constants_correction'!B12943</f>
        <v>215.45</v>
      </c>
      <c r="B12939" s="5">
        <f>'2.Time_constants_correction'!F12943</f>
        <v>0</v>
      </c>
      <c r="D12939" s="5">
        <f t="shared" si="1809"/>
        <v>10000909.453624997</v>
      </c>
      <c r="E12939" s="5">
        <f t="shared" si="1810"/>
        <v>46418.702499999992</v>
      </c>
      <c r="F12939" s="5">
        <f t="shared" si="1811"/>
        <v>215.45</v>
      </c>
      <c r="G12939" s="5">
        <f t="shared" si="1812"/>
        <v>0</v>
      </c>
      <c r="H12939" s="5">
        <f t="shared" si="1813"/>
        <v>0</v>
      </c>
      <c r="I12939" s="5">
        <f t="shared" si="1814"/>
        <v>0</v>
      </c>
      <c r="J12939" s="5">
        <f t="shared" si="1815"/>
        <v>0</v>
      </c>
      <c r="K12939" s="5">
        <f t="shared" si="1816"/>
        <v>0</v>
      </c>
      <c r="L12939" s="5">
        <f t="shared" si="1817"/>
        <v>215.45</v>
      </c>
      <c r="M12939" s="5">
        <f>$K12939+'2.Time_constants_correction'!$H$11*(3*$G12939*$E12939+2*$H12939*$F12939+$I12939)</f>
        <v>0</v>
      </c>
      <c r="N12939" s="38">
        <f>$K12939+'2.Time_constants_correction'!$I$11*(3*$G12939*$E12939+2*$H12939*$F12939+$I12939)+'2.Time_constants_correction'!$I$13*(6*$G12939*$F12939+2*$H12939)</f>
        <v>0</v>
      </c>
      <c r="O12939" s="5">
        <f>$K12939+'2.Time_constants_correction'!$J$11*(3*$G12939*$E12939+2*$H12939*$F12939+$I12939)+'2.Time_constants_correction'!$J$13*(6*$G12939*$F12939+2*$H12939)+'2.Time_constants_correction'!$J$15*(6*$G12939)</f>
        <v>0</v>
      </c>
    </row>
    <row r="12940" spans="1:15" x14ac:dyDescent="0.4">
      <c r="A12940" s="5">
        <f>'2.Time_constants_correction'!B12944</f>
        <v>215.46666666666667</v>
      </c>
      <c r="B12940" s="5">
        <f>'2.Time_constants_correction'!F12944</f>
        <v>0</v>
      </c>
      <c r="D12940" s="5">
        <f t="shared" ref="D12940:D13003" si="1818">A12940^3</f>
        <v>10003230.568296297</v>
      </c>
      <c r="E12940" s="5">
        <f t="shared" ref="E12940:E13003" si="1819">A12940^2</f>
        <v>46425.884444444448</v>
      </c>
      <c r="F12940" s="5">
        <f t="shared" ref="F12940:F13003" si="1820">A12940</f>
        <v>215.46666666666667</v>
      </c>
      <c r="G12940" s="5">
        <f t="shared" si="1812"/>
        <v>0</v>
      </c>
      <c r="H12940" s="5">
        <f t="shared" si="1813"/>
        <v>0</v>
      </c>
      <c r="I12940" s="5">
        <f t="shared" si="1814"/>
        <v>0</v>
      </c>
      <c r="J12940" s="5">
        <f t="shared" si="1815"/>
        <v>0</v>
      </c>
      <c r="K12940" s="5">
        <f t="shared" si="1816"/>
        <v>0</v>
      </c>
      <c r="L12940" s="5">
        <f t="shared" si="1817"/>
        <v>215.46666666666667</v>
      </c>
      <c r="M12940" s="5">
        <f>$K12940+'2.Time_constants_correction'!$H$11*(3*$G12940*$E12940+2*$H12940*$F12940+$I12940)</f>
        <v>0</v>
      </c>
      <c r="N12940" s="38">
        <f>$K12940+'2.Time_constants_correction'!$I$11*(3*$G12940*$E12940+2*$H12940*$F12940+$I12940)+'2.Time_constants_correction'!$I$13*(6*$G12940*$F12940+2*$H12940)</f>
        <v>0</v>
      </c>
      <c r="O12940" s="5">
        <f>$K12940+'2.Time_constants_correction'!$J$11*(3*$G12940*$E12940+2*$H12940*$F12940+$I12940)+'2.Time_constants_correction'!$J$13*(6*$G12940*$F12940+2*$H12940)+'2.Time_constants_correction'!$J$15*(6*$G12940)</f>
        <v>0</v>
      </c>
    </row>
    <row r="12941" spans="1:15" x14ac:dyDescent="0.4">
      <c r="A12941" s="5">
        <f>'2.Time_constants_correction'!B12945</f>
        <v>215.48333333333332</v>
      </c>
      <c r="B12941" s="5">
        <f>'2.Time_constants_correction'!F12945</f>
        <v>0</v>
      </c>
      <c r="D12941" s="5">
        <f t="shared" si="1818"/>
        <v>10005552.042078702</v>
      </c>
      <c r="E12941" s="5">
        <f t="shared" si="1819"/>
        <v>46433.066944444436</v>
      </c>
      <c r="F12941" s="5">
        <f t="shared" si="1820"/>
        <v>215.48333333333332</v>
      </c>
      <c r="G12941" s="5">
        <f t="shared" si="1812"/>
        <v>0</v>
      </c>
      <c r="H12941" s="5">
        <f t="shared" si="1813"/>
        <v>0</v>
      </c>
      <c r="I12941" s="5">
        <f t="shared" si="1814"/>
        <v>0</v>
      </c>
      <c r="J12941" s="5">
        <f t="shared" si="1815"/>
        <v>0</v>
      </c>
      <c r="K12941" s="5">
        <f t="shared" si="1816"/>
        <v>0</v>
      </c>
      <c r="L12941" s="5">
        <f t="shared" si="1817"/>
        <v>215.48333333333332</v>
      </c>
      <c r="M12941" s="5">
        <f>$K12941+'2.Time_constants_correction'!$H$11*(3*$G12941*$E12941+2*$H12941*$F12941+$I12941)</f>
        <v>0</v>
      </c>
      <c r="N12941" s="38">
        <f>$K12941+'2.Time_constants_correction'!$I$11*(3*$G12941*$E12941+2*$H12941*$F12941+$I12941)+'2.Time_constants_correction'!$I$13*(6*$G12941*$F12941+2*$H12941)</f>
        <v>0</v>
      </c>
      <c r="O12941" s="5">
        <f>$K12941+'2.Time_constants_correction'!$J$11*(3*$G12941*$E12941+2*$H12941*$F12941+$I12941)+'2.Time_constants_correction'!$J$13*(6*$G12941*$F12941+2*$H12941)+'2.Time_constants_correction'!$J$15*(6*$G12941)</f>
        <v>0</v>
      </c>
    </row>
    <row r="12942" spans="1:15" x14ac:dyDescent="0.4">
      <c r="A12942" s="5">
        <f>'2.Time_constants_correction'!B12946</f>
        <v>215.5</v>
      </c>
      <c r="B12942" s="5">
        <f>'2.Time_constants_correction'!F12946</f>
        <v>0</v>
      </c>
      <c r="D12942" s="5">
        <f t="shared" si="1818"/>
        <v>10007873.875</v>
      </c>
      <c r="E12942" s="5">
        <f t="shared" si="1819"/>
        <v>46440.25</v>
      </c>
      <c r="F12942" s="5">
        <f t="shared" si="1820"/>
        <v>215.5</v>
      </c>
      <c r="G12942" s="5">
        <f t="shared" si="1812"/>
        <v>0</v>
      </c>
      <c r="H12942" s="5">
        <f t="shared" si="1813"/>
        <v>0</v>
      </c>
      <c r="I12942" s="5">
        <f t="shared" si="1814"/>
        <v>0</v>
      </c>
      <c r="J12942" s="5">
        <f t="shared" si="1815"/>
        <v>0</v>
      </c>
      <c r="K12942" s="5">
        <f t="shared" si="1816"/>
        <v>0</v>
      </c>
      <c r="L12942" s="5">
        <f t="shared" si="1817"/>
        <v>215.5</v>
      </c>
      <c r="M12942" s="5">
        <f>$K12942+'2.Time_constants_correction'!$H$11*(3*$G12942*$E12942+2*$H12942*$F12942+$I12942)</f>
        <v>0</v>
      </c>
      <c r="N12942" s="38">
        <f>$K12942+'2.Time_constants_correction'!$I$11*(3*$G12942*$E12942+2*$H12942*$F12942+$I12942)+'2.Time_constants_correction'!$I$13*(6*$G12942*$F12942+2*$H12942)</f>
        <v>0</v>
      </c>
      <c r="O12942" s="5">
        <f>$K12942+'2.Time_constants_correction'!$J$11*(3*$G12942*$E12942+2*$H12942*$F12942+$I12942)+'2.Time_constants_correction'!$J$13*(6*$G12942*$F12942+2*$H12942)+'2.Time_constants_correction'!$J$15*(6*$G12942)</f>
        <v>0</v>
      </c>
    </row>
    <row r="12943" spans="1:15" x14ac:dyDescent="0.4">
      <c r="A12943" s="5">
        <f>'2.Time_constants_correction'!B12947</f>
        <v>215.51666666666668</v>
      </c>
      <c r="B12943" s="5">
        <f>'2.Time_constants_correction'!F12947</f>
        <v>0</v>
      </c>
      <c r="D12943" s="5">
        <f t="shared" si="1818"/>
        <v>10010196.067087965</v>
      </c>
      <c r="E12943" s="5">
        <f t="shared" si="1819"/>
        <v>46447.433611111119</v>
      </c>
      <c r="F12943" s="5">
        <f t="shared" si="1820"/>
        <v>215.51666666666668</v>
      </c>
      <c r="G12943" s="5">
        <f t="shared" si="1812"/>
        <v>0</v>
      </c>
      <c r="H12943" s="5">
        <f t="shared" si="1813"/>
        <v>0</v>
      </c>
      <c r="I12943" s="5">
        <f t="shared" si="1814"/>
        <v>0</v>
      </c>
      <c r="J12943" s="5">
        <f t="shared" si="1815"/>
        <v>0</v>
      </c>
      <c r="K12943" s="5">
        <f t="shared" si="1816"/>
        <v>0</v>
      </c>
      <c r="L12943" s="5">
        <f t="shared" si="1817"/>
        <v>215.51666666666668</v>
      </c>
      <c r="M12943" s="5">
        <f>$K12943+'2.Time_constants_correction'!$H$11*(3*$G12943*$E12943+2*$H12943*$F12943+$I12943)</f>
        <v>0</v>
      </c>
      <c r="N12943" s="38">
        <f>$K12943+'2.Time_constants_correction'!$I$11*(3*$G12943*$E12943+2*$H12943*$F12943+$I12943)+'2.Time_constants_correction'!$I$13*(6*$G12943*$F12943+2*$H12943)</f>
        <v>0</v>
      </c>
      <c r="O12943" s="5">
        <f>$K12943+'2.Time_constants_correction'!$J$11*(3*$G12943*$E12943+2*$H12943*$F12943+$I12943)+'2.Time_constants_correction'!$J$13*(6*$G12943*$F12943+2*$H12943)+'2.Time_constants_correction'!$J$15*(6*$G12943)</f>
        <v>0</v>
      </c>
    </row>
    <row r="12944" spans="1:15" x14ac:dyDescent="0.4">
      <c r="A12944" s="5">
        <f>'2.Time_constants_correction'!B12948</f>
        <v>215.53333333333333</v>
      </c>
      <c r="B12944" s="5">
        <f>'2.Time_constants_correction'!F12948</f>
        <v>0</v>
      </c>
      <c r="D12944" s="5">
        <f t="shared" si="1818"/>
        <v>10012518.618370371</v>
      </c>
      <c r="E12944" s="5">
        <f t="shared" si="1819"/>
        <v>46454.617777777778</v>
      </c>
      <c r="F12944" s="5">
        <f t="shared" si="1820"/>
        <v>215.53333333333333</v>
      </c>
      <c r="G12944" s="5">
        <f t="shared" si="1812"/>
        <v>0</v>
      </c>
      <c r="H12944" s="5">
        <f t="shared" si="1813"/>
        <v>0</v>
      </c>
      <c r="I12944" s="5">
        <f t="shared" si="1814"/>
        <v>0</v>
      </c>
      <c r="J12944" s="5">
        <f t="shared" si="1815"/>
        <v>0</v>
      </c>
      <c r="K12944" s="5">
        <f t="shared" si="1816"/>
        <v>0</v>
      </c>
      <c r="L12944" s="5">
        <f t="shared" si="1817"/>
        <v>215.53333333333333</v>
      </c>
      <c r="M12944" s="5">
        <f>$K12944+'2.Time_constants_correction'!$H$11*(3*$G12944*$E12944+2*$H12944*$F12944+$I12944)</f>
        <v>0</v>
      </c>
      <c r="N12944" s="38">
        <f>$K12944+'2.Time_constants_correction'!$I$11*(3*$G12944*$E12944+2*$H12944*$F12944+$I12944)+'2.Time_constants_correction'!$I$13*(6*$G12944*$F12944+2*$H12944)</f>
        <v>0</v>
      </c>
      <c r="O12944" s="5">
        <f>$K12944+'2.Time_constants_correction'!$J$11*(3*$G12944*$E12944+2*$H12944*$F12944+$I12944)+'2.Time_constants_correction'!$J$13*(6*$G12944*$F12944+2*$H12944)+'2.Time_constants_correction'!$J$15*(6*$G12944)</f>
        <v>0</v>
      </c>
    </row>
    <row r="12945" spans="1:15" x14ac:dyDescent="0.4">
      <c r="A12945" s="5">
        <f>'2.Time_constants_correction'!B12949</f>
        <v>215.55</v>
      </c>
      <c r="B12945" s="5">
        <f>'2.Time_constants_correction'!F12949</f>
        <v>0</v>
      </c>
      <c r="D12945" s="5">
        <f t="shared" si="1818"/>
        <v>10014841.528875001</v>
      </c>
      <c r="E12945" s="5">
        <f t="shared" si="1819"/>
        <v>46461.802500000005</v>
      </c>
      <c r="F12945" s="5">
        <f t="shared" si="1820"/>
        <v>215.55</v>
      </c>
      <c r="G12945" s="5">
        <f t="shared" si="1812"/>
        <v>0</v>
      </c>
      <c r="H12945" s="5">
        <f t="shared" si="1813"/>
        <v>0</v>
      </c>
      <c r="I12945" s="5">
        <f t="shared" si="1814"/>
        <v>0</v>
      </c>
      <c r="J12945" s="5">
        <f t="shared" si="1815"/>
        <v>0</v>
      </c>
      <c r="K12945" s="5">
        <f t="shared" si="1816"/>
        <v>0</v>
      </c>
      <c r="L12945" s="5">
        <f t="shared" si="1817"/>
        <v>215.55</v>
      </c>
      <c r="M12945" s="5">
        <f>$K12945+'2.Time_constants_correction'!$H$11*(3*$G12945*$E12945+2*$H12945*$F12945+$I12945)</f>
        <v>0</v>
      </c>
      <c r="N12945" s="38">
        <f>$K12945+'2.Time_constants_correction'!$I$11*(3*$G12945*$E12945+2*$H12945*$F12945+$I12945)+'2.Time_constants_correction'!$I$13*(6*$G12945*$F12945+2*$H12945)</f>
        <v>0</v>
      </c>
      <c r="O12945" s="5">
        <f>$K12945+'2.Time_constants_correction'!$J$11*(3*$G12945*$E12945+2*$H12945*$F12945+$I12945)+'2.Time_constants_correction'!$J$13*(6*$G12945*$F12945+2*$H12945)+'2.Time_constants_correction'!$J$15*(6*$G12945)</f>
        <v>0</v>
      </c>
    </row>
    <row r="12946" spans="1:15" x14ac:dyDescent="0.4">
      <c r="A12946" s="5">
        <f>'2.Time_constants_correction'!B12950</f>
        <v>215.56666666666666</v>
      </c>
      <c r="B12946" s="5">
        <f>'2.Time_constants_correction'!F12950</f>
        <v>0</v>
      </c>
      <c r="D12946" s="5">
        <f t="shared" si="1818"/>
        <v>10017164.798629628</v>
      </c>
      <c r="E12946" s="5">
        <f t="shared" si="1819"/>
        <v>46468.987777777773</v>
      </c>
      <c r="F12946" s="5">
        <f t="shared" si="1820"/>
        <v>215.56666666666666</v>
      </c>
      <c r="G12946" s="5">
        <f t="shared" ref="G12946:G13009" si="1821">INDEX(LINEST(B12941:B12952,D12941:F12952),3)</f>
        <v>0</v>
      </c>
      <c r="H12946" s="5">
        <f t="shared" ref="H12946:H13009" si="1822">INDEX(LINEST(B12941:B12952,D12941:F12952),2)</f>
        <v>0</v>
      </c>
      <c r="I12946" s="5">
        <f t="shared" ref="I12946:I13009" si="1823">INDEX(LINEST(B12941:B12952,D12941:F12952),1)</f>
        <v>0</v>
      </c>
      <c r="J12946" s="5">
        <f t="shared" ref="J12946:J13009" si="1824">INDEX(LINEST(B12941:B12952,D12941:F12952),4)</f>
        <v>0</v>
      </c>
      <c r="K12946" s="5">
        <f t="shared" ref="K12946:K13009" si="1825">G12946*$D12946+H12946*$E12946+I12946*$F12946+J12946</f>
        <v>0</v>
      </c>
      <c r="L12946" s="5">
        <f t="shared" ref="L12946:L13009" si="1826">F12946</f>
        <v>215.56666666666666</v>
      </c>
      <c r="M12946" s="5">
        <f>$K12946+'2.Time_constants_correction'!$H$11*(3*$G12946*$E12946+2*$H12946*$F12946+$I12946)</f>
        <v>0</v>
      </c>
      <c r="N12946" s="38">
        <f>$K12946+'2.Time_constants_correction'!$I$11*(3*$G12946*$E12946+2*$H12946*$F12946+$I12946)+'2.Time_constants_correction'!$I$13*(6*$G12946*$F12946+2*$H12946)</f>
        <v>0</v>
      </c>
      <c r="O12946" s="5">
        <f>$K12946+'2.Time_constants_correction'!$J$11*(3*$G12946*$E12946+2*$H12946*$F12946+$I12946)+'2.Time_constants_correction'!$J$13*(6*$G12946*$F12946+2*$H12946)+'2.Time_constants_correction'!$J$15*(6*$G12946)</f>
        <v>0</v>
      </c>
    </row>
    <row r="12947" spans="1:15" x14ac:dyDescent="0.4">
      <c r="A12947" s="5">
        <f>'2.Time_constants_correction'!B12951</f>
        <v>215.58333333333334</v>
      </c>
      <c r="B12947" s="5">
        <f>'2.Time_constants_correction'!F12951</f>
        <v>0</v>
      </c>
      <c r="D12947" s="5">
        <f t="shared" si="1818"/>
        <v>10019488.427662039</v>
      </c>
      <c r="E12947" s="5">
        <f t="shared" si="1819"/>
        <v>46476.173611111117</v>
      </c>
      <c r="F12947" s="5">
        <f t="shared" si="1820"/>
        <v>215.58333333333334</v>
      </c>
      <c r="G12947" s="5">
        <f t="shared" si="1821"/>
        <v>0</v>
      </c>
      <c r="H12947" s="5">
        <f t="shared" si="1822"/>
        <v>0</v>
      </c>
      <c r="I12947" s="5">
        <f t="shared" si="1823"/>
        <v>0</v>
      </c>
      <c r="J12947" s="5">
        <f t="shared" si="1824"/>
        <v>0</v>
      </c>
      <c r="K12947" s="5">
        <f t="shared" si="1825"/>
        <v>0</v>
      </c>
      <c r="L12947" s="5">
        <f t="shared" si="1826"/>
        <v>215.58333333333334</v>
      </c>
      <c r="M12947" s="5">
        <f>$K12947+'2.Time_constants_correction'!$H$11*(3*$G12947*$E12947+2*$H12947*$F12947+$I12947)</f>
        <v>0</v>
      </c>
      <c r="N12947" s="38">
        <f>$K12947+'2.Time_constants_correction'!$I$11*(3*$G12947*$E12947+2*$H12947*$F12947+$I12947)+'2.Time_constants_correction'!$I$13*(6*$G12947*$F12947+2*$H12947)</f>
        <v>0</v>
      </c>
      <c r="O12947" s="5">
        <f>$K12947+'2.Time_constants_correction'!$J$11*(3*$G12947*$E12947+2*$H12947*$F12947+$I12947)+'2.Time_constants_correction'!$J$13*(6*$G12947*$F12947+2*$H12947)+'2.Time_constants_correction'!$J$15*(6*$G12947)</f>
        <v>0</v>
      </c>
    </row>
    <row r="12948" spans="1:15" x14ac:dyDescent="0.4">
      <c r="A12948" s="5">
        <f>'2.Time_constants_correction'!B12952</f>
        <v>215.6</v>
      </c>
      <c r="B12948" s="5">
        <f>'2.Time_constants_correction'!F12952</f>
        <v>0</v>
      </c>
      <c r="D12948" s="5">
        <f t="shared" si="1818"/>
        <v>10021812.415999999</v>
      </c>
      <c r="E12948" s="5">
        <f t="shared" si="1819"/>
        <v>46483.360000000001</v>
      </c>
      <c r="F12948" s="5">
        <f t="shared" si="1820"/>
        <v>215.6</v>
      </c>
      <c r="G12948" s="5">
        <f t="shared" si="1821"/>
        <v>0</v>
      </c>
      <c r="H12948" s="5">
        <f t="shared" si="1822"/>
        <v>0</v>
      </c>
      <c r="I12948" s="5">
        <f t="shared" si="1823"/>
        <v>0</v>
      </c>
      <c r="J12948" s="5">
        <f t="shared" si="1824"/>
        <v>0</v>
      </c>
      <c r="K12948" s="5">
        <f t="shared" si="1825"/>
        <v>0</v>
      </c>
      <c r="L12948" s="5">
        <f t="shared" si="1826"/>
        <v>215.6</v>
      </c>
      <c r="M12948" s="5">
        <f>$K12948+'2.Time_constants_correction'!$H$11*(3*$G12948*$E12948+2*$H12948*$F12948+$I12948)</f>
        <v>0</v>
      </c>
      <c r="N12948" s="38">
        <f>$K12948+'2.Time_constants_correction'!$I$11*(3*$G12948*$E12948+2*$H12948*$F12948+$I12948)+'2.Time_constants_correction'!$I$13*(6*$G12948*$F12948+2*$H12948)</f>
        <v>0</v>
      </c>
      <c r="O12948" s="5">
        <f>$K12948+'2.Time_constants_correction'!$J$11*(3*$G12948*$E12948+2*$H12948*$F12948+$I12948)+'2.Time_constants_correction'!$J$13*(6*$G12948*$F12948+2*$H12948)+'2.Time_constants_correction'!$J$15*(6*$G12948)</f>
        <v>0</v>
      </c>
    </row>
    <row r="12949" spans="1:15" x14ac:dyDescent="0.4">
      <c r="A12949" s="5">
        <f>'2.Time_constants_correction'!B12953</f>
        <v>215.61666666666667</v>
      </c>
      <c r="B12949" s="5">
        <f>'2.Time_constants_correction'!F12953</f>
        <v>0</v>
      </c>
      <c r="D12949" s="5">
        <f t="shared" si="1818"/>
        <v>10024136.763671298</v>
      </c>
      <c r="E12949" s="5">
        <f t="shared" si="1819"/>
        <v>46490.546944444446</v>
      </c>
      <c r="F12949" s="5">
        <f t="shared" si="1820"/>
        <v>215.61666666666667</v>
      </c>
      <c r="G12949" s="5">
        <f t="shared" si="1821"/>
        <v>0</v>
      </c>
      <c r="H12949" s="5">
        <f t="shared" si="1822"/>
        <v>0</v>
      </c>
      <c r="I12949" s="5">
        <f t="shared" si="1823"/>
        <v>0</v>
      </c>
      <c r="J12949" s="5">
        <f t="shared" si="1824"/>
        <v>0</v>
      </c>
      <c r="K12949" s="5">
        <f t="shared" si="1825"/>
        <v>0</v>
      </c>
      <c r="L12949" s="5">
        <f t="shared" si="1826"/>
        <v>215.61666666666667</v>
      </c>
      <c r="M12949" s="5">
        <f>$K12949+'2.Time_constants_correction'!$H$11*(3*$G12949*$E12949+2*$H12949*$F12949+$I12949)</f>
        <v>0</v>
      </c>
      <c r="N12949" s="38">
        <f>$K12949+'2.Time_constants_correction'!$I$11*(3*$G12949*$E12949+2*$H12949*$F12949+$I12949)+'2.Time_constants_correction'!$I$13*(6*$G12949*$F12949+2*$H12949)</f>
        <v>0</v>
      </c>
      <c r="O12949" s="5">
        <f>$K12949+'2.Time_constants_correction'!$J$11*(3*$G12949*$E12949+2*$H12949*$F12949+$I12949)+'2.Time_constants_correction'!$J$13*(6*$G12949*$F12949+2*$H12949)+'2.Time_constants_correction'!$J$15*(6*$G12949)</f>
        <v>0</v>
      </c>
    </row>
    <row r="12950" spans="1:15" x14ac:dyDescent="0.4">
      <c r="A12950" s="5">
        <f>'2.Time_constants_correction'!B12954</f>
        <v>215.63333333333333</v>
      </c>
      <c r="B12950" s="5">
        <f>'2.Time_constants_correction'!F12954</f>
        <v>0</v>
      </c>
      <c r="D12950" s="5">
        <f t="shared" si="1818"/>
        <v>10026461.470703702</v>
      </c>
      <c r="E12950" s="5">
        <f t="shared" si="1819"/>
        <v>46497.734444444439</v>
      </c>
      <c r="F12950" s="5">
        <f t="shared" si="1820"/>
        <v>215.63333333333333</v>
      </c>
      <c r="G12950" s="5">
        <f t="shared" si="1821"/>
        <v>0</v>
      </c>
      <c r="H12950" s="5">
        <f t="shared" si="1822"/>
        <v>0</v>
      </c>
      <c r="I12950" s="5">
        <f t="shared" si="1823"/>
        <v>0</v>
      </c>
      <c r="J12950" s="5">
        <f t="shared" si="1824"/>
        <v>0</v>
      </c>
      <c r="K12950" s="5">
        <f t="shared" si="1825"/>
        <v>0</v>
      </c>
      <c r="L12950" s="5">
        <f t="shared" si="1826"/>
        <v>215.63333333333333</v>
      </c>
      <c r="M12950" s="5">
        <f>$K12950+'2.Time_constants_correction'!$H$11*(3*$G12950*$E12950+2*$H12950*$F12950+$I12950)</f>
        <v>0</v>
      </c>
      <c r="N12950" s="38">
        <f>$K12950+'2.Time_constants_correction'!$I$11*(3*$G12950*$E12950+2*$H12950*$F12950+$I12950)+'2.Time_constants_correction'!$I$13*(6*$G12950*$F12950+2*$H12950)</f>
        <v>0</v>
      </c>
      <c r="O12950" s="5">
        <f>$K12950+'2.Time_constants_correction'!$J$11*(3*$G12950*$E12950+2*$H12950*$F12950+$I12950)+'2.Time_constants_correction'!$J$13*(6*$G12950*$F12950+2*$H12950)+'2.Time_constants_correction'!$J$15*(6*$G12950)</f>
        <v>0</v>
      </c>
    </row>
    <row r="12951" spans="1:15" x14ac:dyDescent="0.4">
      <c r="A12951" s="5">
        <f>'2.Time_constants_correction'!B12955</f>
        <v>215.65</v>
      </c>
      <c r="B12951" s="5">
        <f>'2.Time_constants_correction'!F12955</f>
        <v>0</v>
      </c>
      <c r="D12951" s="5">
        <f t="shared" si="1818"/>
        <v>10028786.537125001</v>
      </c>
      <c r="E12951" s="5">
        <f t="shared" si="1819"/>
        <v>46504.922500000001</v>
      </c>
      <c r="F12951" s="5">
        <f t="shared" si="1820"/>
        <v>215.65</v>
      </c>
      <c r="G12951" s="5">
        <f t="shared" si="1821"/>
        <v>0</v>
      </c>
      <c r="H12951" s="5">
        <f t="shared" si="1822"/>
        <v>0</v>
      </c>
      <c r="I12951" s="5">
        <f t="shared" si="1823"/>
        <v>0</v>
      </c>
      <c r="J12951" s="5">
        <f t="shared" si="1824"/>
        <v>0</v>
      </c>
      <c r="K12951" s="5">
        <f t="shared" si="1825"/>
        <v>0</v>
      </c>
      <c r="L12951" s="5">
        <f t="shared" si="1826"/>
        <v>215.65</v>
      </c>
      <c r="M12951" s="5">
        <f>$K12951+'2.Time_constants_correction'!$H$11*(3*$G12951*$E12951+2*$H12951*$F12951+$I12951)</f>
        <v>0</v>
      </c>
      <c r="N12951" s="38">
        <f>$K12951+'2.Time_constants_correction'!$I$11*(3*$G12951*$E12951+2*$H12951*$F12951+$I12951)+'2.Time_constants_correction'!$I$13*(6*$G12951*$F12951+2*$H12951)</f>
        <v>0</v>
      </c>
      <c r="O12951" s="5">
        <f>$K12951+'2.Time_constants_correction'!$J$11*(3*$G12951*$E12951+2*$H12951*$F12951+$I12951)+'2.Time_constants_correction'!$J$13*(6*$G12951*$F12951+2*$H12951)+'2.Time_constants_correction'!$J$15*(6*$G12951)</f>
        <v>0</v>
      </c>
    </row>
    <row r="12952" spans="1:15" x14ac:dyDescent="0.4">
      <c r="A12952" s="5">
        <f>'2.Time_constants_correction'!B12956</f>
        <v>215.66666666666666</v>
      </c>
      <c r="B12952" s="5">
        <f>'2.Time_constants_correction'!F12956</f>
        <v>0</v>
      </c>
      <c r="D12952" s="5">
        <f t="shared" si="1818"/>
        <v>10031111.962962963</v>
      </c>
      <c r="E12952" s="5">
        <f t="shared" si="1819"/>
        <v>46512.111111111109</v>
      </c>
      <c r="F12952" s="5">
        <f t="shared" si="1820"/>
        <v>215.66666666666666</v>
      </c>
      <c r="G12952" s="5">
        <f t="shared" si="1821"/>
        <v>0</v>
      </c>
      <c r="H12952" s="5">
        <f t="shared" si="1822"/>
        <v>0</v>
      </c>
      <c r="I12952" s="5">
        <f t="shared" si="1823"/>
        <v>0</v>
      </c>
      <c r="J12952" s="5">
        <f t="shared" si="1824"/>
        <v>0</v>
      </c>
      <c r="K12952" s="5">
        <f t="shared" si="1825"/>
        <v>0</v>
      </c>
      <c r="L12952" s="5">
        <f t="shared" si="1826"/>
        <v>215.66666666666666</v>
      </c>
      <c r="M12952" s="5">
        <f>$K12952+'2.Time_constants_correction'!$H$11*(3*$G12952*$E12952+2*$H12952*$F12952+$I12952)</f>
        <v>0</v>
      </c>
      <c r="N12952" s="38">
        <f>$K12952+'2.Time_constants_correction'!$I$11*(3*$G12952*$E12952+2*$H12952*$F12952+$I12952)+'2.Time_constants_correction'!$I$13*(6*$G12952*$F12952+2*$H12952)</f>
        <v>0</v>
      </c>
      <c r="O12952" s="5">
        <f>$K12952+'2.Time_constants_correction'!$J$11*(3*$G12952*$E12952+2*$H12952*$F12952+$I12952)+'2.Time_constants_correction'!$J$13*(6*$G12952*$F12952+2*$H12952)+'2.Time_constants_correction'!$J$15*(6*$G12952)</f>
        <v>0</v>
      </c>
    </row>
    <row r="12953" spans="1:15" x14ac:dyDescent="0.4">
      <c r="A12953" s="5">
        <f>'2.Time_constants_correction'!B12957</f>
        <v>215.68333333333334</v>
      </c>
      <c r="B12953" s="5">
        <f>'2.Time_constants_correction'!F12957</f>
        <v>0</v>
      </c>
      <c r="D12953" s="5">
        <f t="shared" si="1818"/>
        <v>10033437.748245372</v>
      </c>
      <c r="E12953" s="5">
        <f t="shared" si="1819"/>
        <v>46519.30027777778</v>
      </c>
      <c r="F12953" s="5">
        <f t="shared" si="1820"/>
        <v>215.68333333333334</v>
      </c>
      <c r="G12953" s="5">
        <f t="shared" si="1821"/>
        <v>0</v>
      </c>
      <c r="H12953" s="5">
        <f t="shared" si="1822"/>
        <v>0</v>
      </c>
      <c r="I12953" s="5">
        <f t="shared" si="1823"/>
        <v>0</v>
      </c>
      <c r="J12953" s="5">
        <f t="shared" si="1824"/>
        <v>0</v>
      </c>
      <c r="K12953" s="5">
        <f t="shared" si="1825"/>
        <v>0</v>
      </c>
      <c r="L12953" s="5">
        <f t="shared" si="1826"/>
        <v>215.68333333333334</v>
      </c>
      <c r="M12953" s="5">
        <f>$K12953+'2.Time_constants_correction'!$H$11*(3*$G12953*$E12953+2*$H12953*$F12953+$I12953)</f>
        <v>0</v>
      </c>
      <c r="N12953" s="38">
        <f>$K12953+'2.Time_constants_correction'!$I$11*(3*$G12953*$E12953+2*$H12953*$F12953+$I12953)+'2.Time_constants_correction'!$I$13*(6*$G12953*$F12953+2*$H12953)</f>
        <v>0</v>
      </c>
      <c r="O12953" s="5">
        <f>$K12953+'2.Time_constants_correction'!$J$11*(3*$G12953*$E12953+2*$H12953*$F12953+$I12953)+'2.Time_constants_correction'!$J$13*(6*$G12953*$F12953+2*$H12953)+'2.Time_constants_correction'!$J$15*(6*$G12953)</f>
        <v>0</v>
      </c>
    </row>
    <row r="12954" spans="1:15" x14ac:dyDescent="0.4">
      <c r="A12954" s="5">
        <f>'2.Time_constants_correction'!B12958</f>
        <v>215.7</v>
      </c>
      <c r="B12954" s="5">
        <f>'2.Time_constants_correction'!F12958</f>
        <v>0</v>
      </c>
      <c r="D12954" s="5">
        <f t="shared" si="1818"/>
        <v>10035763.892999999</v>
      </c>
      <c r="E12954" s="5">
        <f t="shared" si="1819"/>
        <v>46526.49</v>
      </c>
      <c r="F12954" s="5">
        <f t="shared" si="1820"/>
        <v>215.7</v>
      </c>
      <c r="G12954" s="5">
        <f t="shared" si="1821"/>
        <v>0</v>
      </c>
      <c r="H12954" s="5">
        <f t="shared" si="1822"/>
        <v>0</v>
      </c>
      <c r="I12954" s="5">
        <f t="shared" si="1823"/>
        <v>0</v>
      </c>
      <c r="J12954" s="5">
        <f t="shared" si="1824"/>
        <v>0</v>
      </c>
      <c r="K12954" s="5">
        <f t="shared" si="1825"/>
        <v>0</v>
      </c>
      <c r="L12954" s="5">
        <f t="shared" si="1826"/>
        <v>215.7</v>
      </c>
      <c r="M12954" s="5">
        <f>$K12954+'2.Time_constants_correction'!$H$11*(3*$G12954*$E12954+2*$H12954*$F12954+$I12954)</f>
        <v>0</v>
      </c>
      <c r="N12954" s="38">
        <f>$K12954+'2.Time_constants_correction'!$I$11*(3*$G12954*$E12954+2*$H12954*$F12954+$I12954)+'2.Time_constants_correction'!$I$13*(6*$G12954*$F12954+2*$H12954)</f>
        <v>0</v>
      </c>
      <c r="O12954" s="5">
        <f>$K12954+'2.Time_constants_correction'!$J$11*(3*$G12954*$E12954+2*$H12954*$F12954+$I12954)+'2.Time_constants_correction'!$J$13*(6*$G12954*$F12954+2*$H12954)+'2.Time_constants_correction'!$J$15*(6*$G12954)</f>
        <v>0</v>
      </c>
    </row>
    <row r="12955" spans="1:15" x14ac:dyDescent="0.4">
      <c r="A12955" s="5">
        <f>'2.Time_constants_correction'!B12959</f>
        <v>215.71666666666667</v>
      </c>
      <c r="B12955" s="5">
        <f>'2.Time_constants_correction'!F12959</f>
        <v>0</v>
      </c>
      <c r="D12955" s="5">
        <f t="shared" si="1818"/>
        <v>10038090.397254629</v>
      </c>
      <c r="E12955" s="5">
        <f t="shared" si="1819"/>
        <v>46533.680277777778</v>
      </c>
      <c r="F12955" s="5">
        <f t="shared" si="1820"/>
        <v>215.71666666666667</v>
      </c>
      <c r="G12955" s="5">
        <f t="shared" si="1821"/>
        <v>0</v>
      </c>
      <c r="H12955" s="5">
        <f t="shared" si="1822"/>
        <v>0</v>
      </c>
      <c r="I12955" s="5">
        <f t="shared" si="1823"/>
        <v>0</v>
      </c>
      <c r="J12955" s="5">
        <f t="shared" si="1824"/>
        <v>0</v>
      </c>
      <c r="K12955" s="5">
        <f t="shared" si="1825"/>
        <v>0</v>
      </c>
      <c r="L12955" s="5">
        <f t="shared" si="1826"/>
        <v>215.71666666666667</v>
      </c>
      <c r="M12955" s="5">
        <f>$K12955+'2.Time_constants_correction'!$H$11*(3*$G12955*$E12955+2*$H12955*$F12955+$I12955)</f>
        <v>0</v>
      </c>
      <c r="N12955" s="38">
        <f>$K12955+'2.Time_constants_correction'!$I$11*(3*$G12955*$E12955+2*$H12955*$F12955+$I12955)+'2.Time_constants_correction'!$I$13*(6*$G12955*$F12955+2*$H12955)</f>
        <v>0</v>
      </c>
      <c r="O12955" s="5">
        <f>$K12955+'2.Time_constants_correction'!$J$11*(3*$G12955*$E12955+2*$H12955*$F12955+$I12955)+'2.Time_constants_correction'!$J$13*(6*$G12955*$F12955+2*$H12955)+'2.Time_constants_correction'!$J$15*(6*$G12955)</f>
        <v>0</v>
      </c>
    </row>
    <row r="12956" spans="1:15" x14ac:dyDescent="0.4">
      <c r="A12956" s="5">
        <f>'2.Time_constants_correction'!B12960</f>
        <v>215.73333333333332</v>
      </c>
      <c r="B12956" s="5">
        <f>'2.Time_constants_correction'!F12960</f>
        <v>0</v>
      </c>
      <c r="D12956" s="5">
        <f t="shared" si="1818"/>
        <v>10040417.261037035</v>
      </c>
      <c r="E12956" s="5">
        <f t="shared" si="1819"/>
        <v>46540.871111111104</v>
      </c>
      <c r="F12956" s="5">
        <f t="shared" si="1820"/>
        <v>215.73333333333332</v>
      </c>
      <c r="G12956" s="5">
        <f t="shared" si="1821"/>
        <v>0</v>
      </c>
      <c r="H12956" s="5">
        <f t="shared" si="1822"/>
        <v>0</v>
      </c>
      <c r="I12956" s="5">
        <f t="shared" si="1823"/>
        <v>0</v>
      </c>
      <c r="J12956" s="5">
        <f t="shared" si="1824"/>
        <v>0</v>
      </c>
      <c r="K12956" s="5">
        <f t="shared" si="1825"/>
        <v>0</v>
      </c>
      <c r="L12956" s="5">
        <f t="shared" si="1826"/>
        <v>215.73333333333332</v>
      </c>
      <c r="M12956" s="5">
        <f>$K12956+'2.Time_constants_correction'!$H$11*(3*$G12956*$E12956+2*$H12956*$F12956+$I12956)</f>
        <v>0</v>
      </c>
      <c r="N12956" s="38">
        <f>$K12956+'2.Time_constants_correction'!$I$11*(3*$G12956*$E12956+2*$H12956*$F12956+$I12956)+'2.Time_constants_correction'!$I$13*(6*$G12956*$F12956+2*$H12956)</f>
        <v>0</v>
      </c>
      <c r="O12956" s="5">
        <f>$K12956+'2.Time_constants_correction'!$J$11*(3*$G12956*$E12956+2*$H12956*$F12956+$I12956)+'2.Time_constants_correction'!$J$13*(6*$G12956*$F12956+2*$H12956)+'2.Time_constants_correction'!$J$15*(6*$G12956)</f>
        <v>0</v>
      </c>
    </row>
    <row r="12957" spans="1:15" x14ac:dyDescent="0.4">
      <c r="A12957" s="5">
        <f>'2.Time_constants_correction'!B12961</f>
        <v>215.75</v>
      </c>
      <c r="B12957" s="5">
        <f>'2.Time_constants_correction'!F12961</f>
        <v>0</v>
      </c>
      <c r="D12957" s="5">
        <f t="shared" si="1818"/>
        <v>10042744.484375</v>
      </c>
      <c r="E12957" s="5">
        <f t="shared" si="1819"/>
        <v>46548.0625</v>
      </c>
      <c r="F12957" s="5">
        <f t="shared" si="1820"/>
        <v>215.75</v>
      </c>
      <c r="G12957" s="5">
        <f t="shared" si="1821"/>
        <v>0</v>
      </c>
      <c r="H12957" s="5">
        <f t="shared" si="1822"/>
        <v>0</v>
      </c>
      <c r="I12957" s="5">
        <f t="shared" si="1823"/>
        <v>0</v>
      </c>
      <c r="J12957" s="5">
        <f t="shared" si="1824"/>
        <v>0</v>
      </c>
      <c r="K12957" s="5">
        <f t="shared" si="1825"/>
        <v>0</v>
      </c>
      <c r="L12957" s="5">
        <f t="shared" si="1826"/>
        <v>215.75</v>
      </c>
      <c r="M12957" s="5">
        <f>$K12957+'2.Time_constants_correction'!$H$11*(3*$G12957*$E12957+2*$H12957*$F12957+$I12957)</f>
        <v>0</v>
      </c>
      <c r="N12957" s="38">
        <f>$K12957+'2.Time_constants_correction'!$I$11*(3*$G12957*$E12957+2*$H12957*$F12957+$I12957)+'2.Time_constants_correction'!$I$13*(6*$G12957*$F12957+2*$H12957)</f>
        <v>0</v>
      </c>
      <c r="O12957" s="5">
        <f>$K12957+'2.Time_constants_correction'!$J$11*(3*$G12957*$E12957+2*$H12957*$F12957+$I12957)+'2.Time_constants_correction'!$J$13*(6*$G12957*$F12957+2*$H12957)+'2.Time_constants_correction'!$J$15*(6*$G12957)</f>
        <v>0</v>
      </c>
    </row>
    <row r="12958" spans="1:15" x14ac:dyDescent="0.4">
      <c r="A12958" s="5">
        <f>'2.Time_constants_correction'!B12962</f>
        <v>215.76666666666668</v>
      </c>
      <c r="B12958" s="5">
        <f>'2.Time_constants_correction'!F12962</f>
        <v>0</v>
      </c>
      <c r="D12958" s="5">
        <f t="shared" si="1818"/>
        <v>10045072.067296298</v>
      </c>
      <c r="E12958" s="5">
        <f t="shared" si="1819"/>
        <v>46555.25444444445</v>
      </c>
      <c r="F12958" s="5">
        <f t="shared" si="1820"/>
        <v>215.76666666666668</v>
      </c>
      <c r="G12958" s="5">
        <f t="shared" si="1821"/>
        <v>0</v>
      </c>
      <c r="H12958" s="5">
        <f t="shared" si="1822"/>
        <v>0</v>
      </c>
      <c r="I12958" s="5">
        <f t="shared" si="1823"/>
        <v>0</v>
      </c>
      <c r="J12958" s="5">
        <f t="shared" si="1824"/>
        <v>0</v>
      </c>
      <c r="K12958" s="5">
        <f t="shared" si="1825"/>
        <v>0</v>
      </c>
      <c r="L12958" s="5">
        <f t="shared" si="1826"/>
        <v>215.76666666666668</v>
      </c>
      <c r="M12958" s="5">
        <f>$K12958+'2.Time_constants_correction'!$H$11*(3*$G12958*$E12958+2*$H12958*$F12958+$I12958)</f>
        <v>0</v>
      </c>
      <c r="N12958" s="38">
        <f>$K12958+'2.Time_constants_correction'!$I$11*(3*$G12958*$E12958+2*$H12958*$F12958+$I12958)+'2.Time_constants_correction'!$I$13*(6*$G12958*$F12958+2*$H12958)</f>
        <v>0</v>
      </c>
      <c r="O12958" s="5">
        <f>$K12958+'2.Time_constants_correction'!$J$11*(3*$G12958*$E12958+2*$H12958*$F12958+$I12958)+'2.Time_constants_correction'!$J$13*(6*$G12958*$F12958+2*$H12958)+'2.Time_constants_correction'!$J$15*(6*$G12958)</f>
        <v>0</v>
      </c>
    </row>
    <row r="12959" spans="1:15" x14ac:dyDescent="0.4">
      <c r="A12959" s="5">
        <f>'2.Time_constants_correction'!B12963</f>
        <v>215.78333333333333</v>
      </c>
      <c r="B12959" s="5">
        <f>'2.Time_constants_correction'!F12963</f>
        <v>0</v>
      </c>
      <c r="D12959" s="5">
        <f t="shared" si="1818"/>
        <v>10047400.009828703</v>
      </c>
      <c r="E12959" s="5">
        <f t="shared" si="1819"/>
        <v>46562.44694444444</v>
      </c>
      <c r="F12959" s="5">
        <f t="shared" si="1820"/>
        <v>215.78333333333333</v>
      </c>
      <c r="G12959" s="5">
        <f t="shared" si="1821"/>
        <v>0</v>
      </c>
      <c r="H12959" s="5">
        <f t="shared" si="1822"/>
        <v>0</v>
      </c>
      <c r="I12959" s="5">
        <f t="shared" si="1823"/>
        <v>0</v>
      </c>
      <c r="J12959" s="5">
        <f t="shared" si="1824"/>
        <v>0</v>
      </c>
      <c r="K12959" s="5">
        <f t="shared" si="1825"/>
        <v>0</v>
      </c>
      <c r="L12959" s="5">
        <f t="shared" si="1826"/>
        <v>215.78333333333333</v>
      </c>
      <c r="M12959" s="5">
        <f>$K12959+'2.Time_constants_correction'!$H$11*(3*$G12959*$E12959+2*$H12959*$F12959+$I12959)</f>
        <v>0</v>
      </c>
      <c r="N12959" s="38">
        <f>$K12959+'2.Time_constants_correction'!$I$11*(3*$G12959*$E12959+2*$H12959*$F12959+$I12959)+'2.Time_constants_correction'!$I$13*(6*$G12959*$F12959+2*$H12959)</f>
        <v>0</v>
      </c>
      <c r="O12959" s="5">
        <f>$K12959+'2.Time_constants_correction'!$J$11*(3*$G12959*$E12959+2*$H12959*$F12959+$I12959)+'2.Time_constants_correction'!$J$13*(6*$G12959*$F12959+2*$H12959)+'2.Time_constants_correction'!$J$15*(6*$G12959)</f>
        <v>0</v>
      </c>
    </row>
    <row r="12960" spans="1:15" x14ac:dyDescent="0.4">
      <c r="A12960" s="5">
        <f>'2.Time_constants_correction'!B12964</f>
        <v>215.8</v>
      </c>
      <c r="B12960" s="5">
        <f>'2.Time_constants_correction'!F12964</f>
        <v>0</v>
      </c>
      <c r="D12960" s="5">
        <f t="shared" si="1818"/>
        <v>10049728.312000003</v>
      </c>
      <c r="E12960" s="5">
        <f t="shared" si="1819"/>
        <v>46569.640000000007</v>
      </c>
      <c r="F12960" s="5">
        <f t="shared" si="1820"/>
        <v>215.8</v>
      </c>
      <c r="G12960" s="5">
        <f t="shared" si="1821"/>
        <v>0</v>
      </c>
      <c r="H12960" s="5">
        <f t="shared" si="1822"/>
        <v>0</v>
      </c>
      <c r="I12960" s="5">
        <f t="shared" si="1823"/>
        <v>0</v>
      </c>
      <c r="J12960" s="5">
        <f t="shared" si="1824"/>
        <v>0</v>
      </c>
      <c r="K12960" s="5">
        <f t="shared" si="1825"/>
        <v>0</v>
      </c>
      <c r="L12960" s="5">
        <f t="shared" si="1826"/>
        <v>215.8</v>
      </c>
      <c r="M12960" s="5">
        <f>$K12960+'2.Time_constants_correction'!$H$11*(3*$G12960*$E12960+2*$H12960*$F12960+$I12960)</f>
        <v>0</v>
      </c>
      <c r="N12960" s="38">
        <f>$K12960+'2.Time_constants_correction'!$I$11*(3*$G12960*$E12960+2*$H12960*$F12960+$I12960)+'2.Time_constants_correction'!$I$13*(6*$G12960*$F12960+2*$H12960)</f>
        <v>0</v>
      </c>
      <c r="O12960" s="5">
        <f>$K12960+'2.Time_constants_correction'!$J$11*(3*$G12960*$E12960+2*$H12960*$F12960+$I12960)+'2.Time_constants_correction'!$J$13*(6*$G12960*$F12960+2*$H12960)+'2.Time_constants_correction'!$J$15*(6*$G12960)</f>
        <v>0</v>
      </c>
    </row>
    <row r="12961" spans="1:15" x14ac:dyDescent="0.4">
      <c r="A12961" s="5">
        <f>'2.Time_constants_correction'!B12965</f>
        <v>215.81666666666666</v>
      </c>
      <c r="B12961" s="5">
        <f>'2.Time_constants_correction'!F12965</f>
        <v>0</v>
      </c>
      <c r="D12961" s="5">
        <f t="shared" si="1818"/>
        <v>10052056.973837962</v>
      </c>
      <c r="E12961" s="5">
        <f t="shared" si="1819"/>
        <v>46576.833611111113</v>
      </c>
      <c r="F12961" s="5">
        <f t="shared" si="1820"/>
        <v>215.81666666666666</v>
      </c>
      <c r="G12961" s="5">
        <f t="shared" si="1821"/>
        <v>0</v>
      </c>
      <c r="H12961" s="5">
        <f t="shared" si="1822"/>
        <v>0</v>
      </c>
      <c r="I12961" s="5">
        <f t="shared" si="1823"/>
        <v>0</v>
      </c>
      <c r="J12961" s="5">
        <f t="shared" si="1824"/>
        <v>0</v>
      </c>
      <c r="K12961" s="5">
        <f t="shared" si="1825"/>
        <v>0</v>
      </c>
      <c r="L12961" s="5">
        <f t="shared" si="1826"/>
        <v>215.81666666666666</v>
      </c>
      <c r="M12961" s="5">
        <f>$K12961+'2.Time_constants_correction'!$H$11*(3*$G12961*$E12961+2*$H12961*$F12961+$I12961)</f>
        <v>0</v>
      </c>
      <c r="N12961" s="38">
        <f>$K12961+'2.Time_constants_correction'!$I$11*(3*$G12961*$E12961+2*$H12961*$F12961+$I12961)+'2.Time_constants_correction'!$I$13*(6*$G12961*$F12961+2*$H12961)</f>
        <v>0</v>
      </c>
      <c r="O12961" s="5">
        <f>$K12961+'2.Time_constants_correction'!$J$11*(3*$G12961*$E12961+2*$H12961*$F12961+$I12961)+'2.Time_constants_correction'!$J$13*(6*$G12961*$F12961+2*$H12961)+'2.Time_constants_correction'!$J$15*(6*$G12961)</f>
        <v>0</v>
      </c>
    </row>
    <row r="12962" spans="1:15" x14ac:dyDescent="0.4">
      <c r="A12962" s="5">
        <f>'2.Time_constants_correction'!B12966</f>
        <v>215.83333333333334</v>
      </c>
      <c r="B12962" s="5">
        <f>'2.Time_constants_correction'!F12966</f>
        <v>0</v>
      </c>
      <c r="D12962" s="5">
        <f t="shared" si="1818"/>
        <v>10054385.995370371</v>
      </c>
      <c r="E12962" s="5">
        <f t="shared" si="1819"/>
        <v>46584.027777777781</v>
      </c>
      <c r="F12962" s="5">
        <f t="shared" si="1820"/>
        <v>215.83333333333334</v>
      </c>
      <c r="G12962" s="5">
        <f t="shared" si="1821"/>
        <v>0</v>
      </c>
      <c r="H12962" s="5">
        <f t="shared" si="1822"/>
        <v>0</v>
      </c>
      <c r="I12962" s="5">
        <f t="shared" si="1823"/>
        <v>0</v>
      </c>
      <c r="J12962" s="5">
        <f t="shared" si="1824"/>
        <v>0</v>
      </c>
      <c r="K12962" s="5">
        <f t="shared" si="1825"/>
        <v>0</v>
      </c>
      <c r="L12962" s="5">
        <f t="shared" si="1826"/>
        <v>215.83333333333334</v>
      </c>
      <c r="M12962" s="5">
        <f>$K12962+'2.Time_constants_correction'!$H$11*(3*$G12962*$E12962+2*$H12962*$F12962+$I12962)</f>
        <v>0</v>
      </c>
      <c r="N12962" s="38">
        <f>$K12962+'2.Time_constants_correction'!$I$11*(3*$G12962*$E12962+2*$H12962*$F12962+$I12962)+'2.Time_constants_correction'!$I$13*(6*$G12962*$F12962+2*$H12962)</f>
        <v>0</v>
      </c>
      <c r="O12962" s="5">
        <f>$K12962+'2.Time_constants_correction'!$J$11*(3*$G12962*$E12962+2*$H12962*$F12962+$I12962)+'2.Time_constants_correction'!$J$13*(6*$G12962*$F12962+2*$H12962)+'2.Time_constants_correction'!$J$15*(6*$G12962)</f>
        <v>0</v>
      </c>
    </row>
    <row r="12963" spans="1:15" x14ac:dyDescent="0.4">
      <c r="A12963" s="5">
        <f>'2.Time_constants_correction'!B12967</f>
        <v>215.85</v>
      </c>
      <c r="B12963" s="5">
        <f>'2.Time_constants_correction'!F12967</f>
        <v>0</v>
      </c>
      <c r="D12963" s="5">
        <f t="shared" si="1818"/>
        <v>10056715.376625</v>
      </c>
      <c r="E12963" s="5">
        <f t="shared" si="1819"/>
        <v>46591.222499999996</v>
      </c>
      <c r="F12963" s="5">
        <f t="shared" si="1820"/>
        <v>215.85</v>
      </c>
      <c r="G12963" s="5">
        <f t="shared" si="1821"/>
        <v>0</v>
      </c>
      <c r="H12963" s="5">
        <f t="shared" si="1822"/>
        <v>0</v>
      </c>
      <c r="I12963" s="5">
        <f t="shared" si="1823"/>
        <v>0</v>
      </c>
      <c r="J12963" s="5">
        <f t="shared" si="1824"/>
        <v>0</v>
      </c>
      <c r="K12963" s="5">
        <f t="shared" si="1825"/>
        <v>0</v>
      </c>
      <c r="L12963" s="5">
        <f t="shared" si="1826"/>
        <v>215.85</v>
      </c>
      <c r="M12963" s="5">
        <f>$K12963+'2.Time_constants_correction'!$H$11*(3*$G12963*$E12963+2*$H12963*$F12963+$I12963)</f>
        <v>0</v>
      </c>
      <c r="N12963" s="38">
        <f>$K12963+'2.Time_constants_correction'!$I$11*(3*$G12963*$E12963+2*$H12963*$F12963+$I12963)+'2.Time_constants_correction'!$I$13*(6*$G12963*$F12963+2*$H12963)</f>
        <v>0</v>
      </c>
      <c r="O12963" s="5">
        <f>$K12963+'2.Time_constants_correction'!$J$11*(3*$G12963*$E12963+2*$H12963*$F12963+$I12963)+'2.Time_constants_correction'!$J$13*(6*$G12963*$F12963+2*$H12963)+'2.Time_constants_correction'!$J$15*(6*$G12963)</f>
        <v>0</v>
      </c>
    </row>
    <row r="12964" spans="1:15" x14ac:dyDescent="0.4">
      <c r="A12964" s="5">
        <f>'2.Time_constants_correction'!B12968</f>
        <v>215.86666666666667</v>
      </c>
      <c r="B12964" s="5">
        <f>'2.Time_constants_correction'!F12968</f>
        <v>0</v>
      </c>
      <c r="D12964" s="5">
        <f t="shared" si="1818"/>
        <v>10059045.11762963</v>
      </c>
      <c r="E12964" s="5">
        <f t="shared" si="1819"/>
        <v>46598.41777777778</v>
      </c>
      <c r="F12964" s="5">
        <f t="shared" si="1820"/>
        <v>215.86666666666667</v>
      </c>
      <c r="G12964" s="5">
        <f t="shared" si="1821"/>
        <v>0</v>
      </c>
      <c r="H12964" s="5">
        <f t="shared" si="1822"/>
        <v>0</v>
      </c>
      <c r="I12964" s="5">
        <f t="shared" si="1823"/>
        <v>0</v>
      </c>
      <c r="J12964" s="5">
        <f t="shared" si="1824"/>
        <v>0</v>
      </c>
      <c r="K12964" s="5">
        <f t="shared" si="1825"/>
        <v>0</v>
      </c>
      <c r="L12964" s="5">
        <f t="shared" si="1826"/>
        <v>215.86666666666667</v>
      </c>
      <c r="M12964" s="5">
        <f>$K12964+'2.Time_constants_correction'!$H$11*(3*$G12964*$E12964+2*$H12964*$F12964+$I12964)</f>
        <v>0</v>
      </c>
      <c r="N12964" s="38">
        <f>$K12964+'2.Time_constants_correction'!$I$11*(3*$G12964*$E12964+2*$H12964*$F12964+$I12964)+'2.Time_constants_correction'!$I$13*(6*$G12964*$F12964+2*$H12964)</f>
        <v>0</v>
      </c>
      <c r="O12964" s="5">
        <f>$K12964+'2.Time_constants_correction'!$J$11*(3*$G12964*$E12964+2*$H12964*$F12964+$I12964)+'2.Time_constants_correction'!$J$13*(6*$G12964*$F12964+2*$H12964)+'2.Time_constants_correction'!$J$15*(6*$G12964)</f>
        <v>0</v>
      </c>
    </row>
    <row r="12965" spans="1:15" x14ac:dyDescent="0.4">
      <c r="A12965" s="5">
        <f>'2.Time_constants_correction'!B12969</f>
        <v>215.88333333333333</v>
      </c>
      <c r="B12965" s="5">
        <f>'2.Time_constants_correction'!F12969</f>
        <v>0</v>
      </c>
      <c r="D12965" s="5">
        <f t="shared" si="1818"/>
        <v>10061375.218412036</v>
      </c>
      <c r="E12965" s="5">
        <f t="shared" si="1819"/>
        <v>46605.613611111105</v>
      </c>
      <c r="F12965" s="5">
        <f t="shared" si="1820"/>
        <v>215.88333333333333</v>
      </c>
      <c r="G12965" s="5">
        <f t="shared" si="1821"/>
        <v>0</v>
      </c>
      <c r="H12965" s="5">
        <f t="shared" si="1822"/>
        <v>0</v>
      </c>
      <c r="I12965" s="5">
        <f t="shared" si="1823"/>
        <v>0</v>
      </c>
      <c r="J12965" s="5">
        <f t="shared" si="1824"/>
        <v>0</v>
      </c>
      <c r="K12965" s="5">
        <f t="shared" si="1825"/>
        <v>0</v>
      </c>
      <c r="L12965" s="5">
        <f t="shared" si="1826"/>
        <v>215.88333333333333</v>
      </c>
      <c r="M12965" s="5">
        <f>$K12965+'2.Time_constants_correction'!$H$11*(3*$G12965*$E12965+2*$H12965*$F12965+$I12965)</f>
        <v>0</v>
      </c>
      <c r="N12965" s="38">
        <f>$K12965+'2.Time_constants_correction'!$I$11*(3*$G12965*$E12965+2*$H12965*$F12965+$I12965)+'2.Time_constants_correction'!$I$13*(6*$G12965*$F12965+2*$H12965)</f>
        <v>0</v>
      </c>
      <c r="O12965" s="5">
        <f>$K12965+'2.Time_constants_correction'!$J$11*(3*$G12965*$E12965+2*$H12965*$F12965+$I12965)+'2.Time_constants_correction'!$J$13*(6*$G12965*$F12965+2*$H12965)+'2.Time_constants_correction'!$J$15*(6*$G12965)</f>
        <v>0</v>
      </c>
    </row>
    <row r="12966" spans="1:15" x14ac:dyDescent="0.4">
      <c r="A12966" s="5">
        <f>'2.Time_constants_correction'!B12970</f>
        <v>215.9</v>
      </c>
      <c r="B12966" s="5">
        <f>'2.Time_constants_correction'!F12970</f>
        <v>0</v>
      </c>
      <c r="D12966" s="5">
        <f t="shared" si="1818"/>
        <v>10063705.679000001</v>
      </c>
      <c r="E12966" s="5">
        <f t="shared" si="1819"/>
        <v>46612.810000000005</v>
      </c>
      <c r="F12966" s="5">
        <f t="shared" si="1820"/>
        <v>215.9</v>
      </c>
      <c r="G12966" s="5">
        <f t="shared" si="1821"/>
        <v>0</v>
      </c>
      <c r="H12966" s="5">
        <f t="shared" si="1822"/>
        <v>0</v>
      </c>
      <c r="I12966" s="5">
        <f t="shared" si="1823"/>
        <v>0</v>
      </c>
      <c r="J12966" s="5">
        <f t="shared" si="1824"/>
        <v>0</v>
      </c>
      <c r="K12966" s="5">
        <f t="shared" si="1825"/>
        <v>0</v>
      </c>
      <c r="L12966" s="5">
        <f t="shared" si="1826"/>
        <v>215.9</v>
      </c>
      <c r="M12966" s="5">
        <f>$K12966+'2.Time_constants_correction'!$H$11*(3*$G12966*$E12966+2*$H12966*$F12966+$I12966)</f>
        <v>0</v>
      </c>
      <c r="N12966" s="38">
        <f>$K12966+'2.Time_constants_correction'!$I$11*(3*$G12966*$E12966+2*$H12966*$F12966+$I12966)+'2.Time_constants_correction'!$I$13*(6*$G12966*$F12966+2*$H12966)</f>
        <v>0</v>
      </c>
      <c r="O12966" s="5">
        <f>$K12966+'2.Time_constants_correction'!$J$11*(3*$G12966*$E12966+2*$H12966*$F12966+$I12966)+'2.Time_constants_correction'!$J$13*(6*$G12966*$F12966+2*$H12966)+'2.Time_constants_correction'!$J$15*(6*$G12966)</f>
        <v>0</v>
      </c>
    </row>
    <row r="12967" spans="1:15" x14ac:dyDescent="0.4">
      <c r="A12967" s="5">
        <f>'2.Time_constants_correction'!B12971</f>
        <v>215.91666666666666</v>
      </c>
      <c r="B12967" s="5">
        <f>'2.Time_constants_correction'!F12971</f>
        <v>0</v>
      </c>
      <c r="D12967" s="5">
        <f t="shared" si="1818"/>
        <v>10066036.499421295</v>
      </c>
      <c r="E12967" s="5">
        <f t="shared" si="1819"/>
        <v>46620.006944444438</v>
      </c>
      <c r="F12967" s="5">
        <f t="shared" si="1820"/>
        <v>215.91666666666666</v>
      </c>
      <c r="G12967" s="5">
        <f t="shared" si="1821"/>
        <v>0</v>
      </c>
      <c r="H12967" s="5">
        <f t="shared" si="1822"/>
        <v>0</v>
      </c>
      <c r="I12967" s="5">
        <f t="shared" si="1823"/>
        <v>0</v>
      </c>
      <c r="J12967" s="5">
        <f t="shared" si="1824"/>
        <v>0</v>
      </c>
      <c r="K12967" s="5">
        <f t="shared" si="1825"/>
        <v>0</v>
      </c>
      <c r="L12967" s="5">
        <f t="shared" si="1826"/>
        <v>215.91666666666666</v>
      </c>
      <c r="M12967" s="5">
        <f>$K12967+'2.Time_constants_correction'!$H$11*(3*$G12967*$E12967+2*$H12967*$F12967+$I12967)</f>
        <v>0</v>
      </c>
      <c r="N12967" s="38">
        <f>$K12967+'2.Time_constants_correction'!$I$11*(3*$G12967*$E12967+2*$H12967*$F12967+$I12967)+'2.Time_constants_correction'!$I$13*(6*$G12967*$F12967+2*$H12967)</f>
        <v>0</v>
      </c>
      <c r="O12967" s="5">
        <f>$K12967+'2.Time_constants_correction'!$J$11*(3*$G12967*$E12967+2*$H12967*$F12967+$I12967)+'2.Time_constants_correction'!$J$13*(6*$G12967*$F12967+2*$H12967)+'2.Time_constants_correction'!$J$15*(6*$G12967)</f>
        <v>0</v>
      </c>
    </row>
    <row r="12968" spans="1:15" x14ac:dyDescent="0.4">
      <c r="A12968" s="5">
        <f>'2.Time_constants_correction'!B12972</f>
        <v>215.93333333333334</v>
      </c>
      <c r="B12968" s="5">
        <f>'2.Time_constants_correction'!F12972</f>
        <v>0</v>
      </c>
      <c r="D12968" s="5">
        <f t="shared" si="1818"/>
        <v>10068367.679703705</v>
      </c>
      <c r="E12968" s="5">
        <f t="shared" si="1819"/>
        <v>46627.204444444447</v>
      </c>
      <c r="F12968" s="5">
        <f t="shared" si="1820"/>
        <v>215.93333333333334</v>
      </c>
      <c r="G12968" s="5">
        <f t="shared" si="1821"/>
        <v>0</v>
      </c>
      <c r="H12968" s="5">
        <f t="shared" si="1822"/>
        <v>0</v>
      </c>
      <c r="I12968" s="5">
        <f t="shared" si="1823"/>
        <v>0</v>
      </c>
      <c r="J12968" s="5">
        <f t="shared" si="1824"/>
        <v>0</v>
      </c>
      <c r="K12968" s="5">
        <f t="shared" si="1825"/>
        <v>0</v>
      </c>
      <c r="L12968" s="5">
        <f t="shared" si="1826"/>
        <v>215.93333333333334</v>
      </c>
      <c r="M12968" s="5">
        <f>$K12968+'2.Time_constants_correction'!$H$11*(3*$G12968*$E12968+2*$H12968*$F12968+$I12968)</f>
        <v>0</v>
      </c>
      <c r="N12968" s="38">
        <f>$K12968+'2.Time_constants_correction'!$I$11*(3*$G12968*$E12968+2*$H12968*$F12968+$I12968)+'2.Time_constants_correction'!$I$13*(6*$G12968*$F12968+2*$H12968)</f>
        <v>0</v>
      </c>
      <c r="O12968" s="5">
        <f>$K12968+'2.Time_constants_correction'!$J$11*(3*$G12968*$E12968+2*$H12968*$F12968+$I12968)+'2.Time_constants_correction'!$J$13*(6*$G12968*$F12968+2*$H12968)+'2.Time_constants_correction'!$J$15*(6*$G12968)</f>
        <v>0</v>
      </c>
    </row>
    <row r="12969" spans="1:15" x14ac:dyDescent="0.4">
      <c r="A12969" s="5">
        <f>'2.Time_constants_correction'!B12973</f>
        <v>215.95</v>
      </c>
      <c r="B12969" s="5">
        <f>'2.Time_constants_correction'!F12973</f>
        <v>0</v>
      </c>
      <c r="D12969" s="5">
        <f t="shared" si="1818"/>
        <v>10070699.219874999</v>
      </c>
      <c r="E12969" s="5">
        <f t="shared" si="1819"/>
        <v>46634.402499999997</v>
      </c>
      <c r="F12969" s="5">
        <f t="shared" si="1820"/>
        <v>215.95</v>
      </c>
      <c r="G12969" s="5">
        <f t="shared" si="1821"/>
        <v>0</v>
      </c>
      <c r="H12969" s="5">
        <f t="shared" si="1822"/>
        <v>0</v>
      </c>
      <c r="I12969" s="5">
        <f t="shared" si="1823"/>
        <v>0</v>
      </c>
      <c r="J12969" s="5">
        <f t="shared" si="1824"/>
        <v>0</v>
      </c>
      <c r="K12969" s="5">
        <f t="shared" si="1825"/>
        <v>0</v>
      </c>
      <c r="L12969" s="5">
        <f t="shared" si="1826"/>
        <v>215.95</v>
      </c>
      <c r="M12969" s="5">
        <f>$K12969+'2.Time_constants_correction'!$H$11*(3*$G12969*$E12969+2*$H12969*$F12969+$I12969)</f>
        <v>0</v>
      </c>
      <c r="N12969" s="38">
        <f>$K12969+'2.Time_constants_correction'!$I$11*(3*$G12969*$E12969+2*$H12969*$F12969+$I12969)+'2.Time_constants_correction'!$I$13*(6*$G12969*$F12969+2*$H12969)</f>
        <v>0</v>
      </c>
      <c r="O12969" s="5">
        <f>$K12969+'2.Time_constants_correction'!$J$11*(3*$G12969*$E12969+2*$H12969*$F12969+$I12969)+'2.Time_constants_correction'!$J$13*(6*$G12969*$F12969+2*$H12969)+'2.Time_constants_correction'!$J$15*(6*$G12969)</f>
        <v>0</v>
      </c>
    </row>
    <row r="12970" spans="1:15" x14ac:dyDescent="0.4">
      <c r="A12970" s="5">
        <f>'2.Time_constants_correction'!B12974</f>
        <v>215.96666666666667</v>
      </c>
      <c r="B12970" s="5">
        <f>'2.Time_constants_correction'!F12974</f>
        <v>0</v>
      </c>
      <c r="D12970" s="5">
        <f t="shared" si="1818"/>
        <v>10073031.119962964</v>
      </c>
      <c r="E12970" s="5">
        <f t="shared" si="1819"/>
        <v>46641.601111111115</v>
      </c>
      <c r="F12970" s="5">
        <f t="shared" si="1820"/>
        <v>215.96666666666667</v>
      </c>
      <c r="G12970" s="5">
        <f t="shared" si="1821"/>
        <v>0</v>
      </c>
      <c r="H12970" s="5">
        <f t="shared" si="1822"/>
        <v>0</v>
      </c>
      <c r="I12970" s="5">
        <f t="shared" si="1823"/>
        <v>0</v>
      </c>
      <c r="J12970" s="5">
        <f t="shared" si="1824"/>
        <v>0</v>
      </c>
      <c r="K12970" s="5">
        <f t="shared" si="1825"/>
        <v>0</v>
      </c>
      <c r="L12970" s="5">
        <f t="shared" si="1826"/>
        <v>215.96666666666667</v>
      </c>
      <c r="M12970" s="5">
        <f>$K12970+'2.Time_constants_correction'!$H$11*(3*$G12970*$E12970+2*$H12970*$F12970+$I12970)</f>
        <v>0</v>
      </c>
      <c r="N12970" s="38">
        <f>$K12970+'2.Time_constants_correction'!$I$11*(3*$G12970*$E12970+2*$H12970*$F12970+$I12970)+'2.Time_constants_correction'!$I$13*(6*$G12970*$F12970+2*$H12970)</f>
        <v>0</v>
      </c>
      <c r="O12970" s="5">
        <f>$K12970+'2.Time_constants_correction'!$J$11*(3*$G12970*$E12970+2*$H12970*$F12970+$I12970)+'2.Time_constants_correction'!$J$13*(6*$G12970*$F12970+2*$H12970)+'2.Time_constants_correction'!$J$15*(6*$G12970)</f>
        <v>0</v>
      </c>
    </row>
    <row r="12971" spans="1:15" x14ac:dyDescent="0.4">
      <c r="A12971" s="5">
        <f>'2.Time_constants_correction'!B12975</f>
        <v>215.98333333333332</v>
      </c>
      <c r="B12971" s="5">
        <f>'2.Time_constants_correction'!F12975</f>
        <v>0</v>
      </c>
      <c r="D12971" s="5">
        <f t="shared" si="1818"/>
        <v>10075363.379995368</v>
      </c>
      <c r="E12971" s="5">
        <f t="shared" si="1819"/>
        <v>46648.800277777773</v>
      </c>
      <c r="F12971" s="5">
        <f t="shared" si="1820"/>
        <v>215.98333333333332</v>
      </c>
      <c r="G12971" s="5">
        <f t="shared" si="1821"/>
        <v>0</v>
      </c>
      <c r="H12971" s="5">
        <f t="shared" si="1822"/>
        <v>0</v>
      </c>
      <c r="I12971" s="5">
        <f t="shared" si="1823"/>
        <v>0</v>
      </c>
      <c r="J12971" s="5">
        <f t="shared" si="1824"/>
        <v>0</v>
      </c>
      <c r="K12971" s="5">
        <f t="shared" si="1825"/>
        <v>0</v>
      </c>
      <c r="L12971" s="5">
        <f t="shared" si="1826"/>
        <v>215.98333333333332</v>
      </c>
      <c r="M12971" s="5">
        <f>$K12971+'2.Time_constants_correction'!$H$11*(3*$G12971*$E12971+2*$H12971*$F12971+$I12971)</f>
        <v>0</v>
      </c>
      <c r="N12971" s="38">
        <f>$K12971+'2.Time_constants_correction'!$I$11*(3*$G12971*$E12971+2*$H12971*$F12971+$I12971)+'2.Time_constants_correction'!$I$13*(6*$G12971*$F12971+2*$H12971)</f>
        <v>0</v>
      </c>
      <c r="O12971" s="5">
        <f>$K12971+'2.Time_constants_correction'!$J$11*(3*$G12971*$E12971+2*$H12971*$F12971+$I12971)+'2.Time_constants_correction'!$J$13*(6*$G12971*$F12971+2*$H12971)+'2.Time_constants_correction'!$J$15*(6*$G12971)</f>
        <v>0</v>
      </c>
    </row>
    <row r="12972" spans="1:15" x14ac:dyDescent="0.4">
      <c r="A12972" s="5">
        <f>'2.Time_constants_correction'!B12976</f>
        <v>216</v>
      </c>
      <c r="B12972" s="5">
        <f>'2.Time_constants_correction'!F12976</f>
        <v>0</v>
      </c>
      <c r="D12972" s="5">
        <f t="shared" si="1818"/>
        <v>10077696</v>
      </c>
      <c r="E12972" s="5">
        <f t="shared" si="1819"/>
        <v>46656</v>
      </c>
      <c r="F12972" s="5">
        <f t="shared" si="1820"/>
        <v>216</v>
      </c>
      <c r="G12972" s="5">
        <f t="shared" si="1821"/>
        <v>0</v>
      </c>
      <c r="H12972" s="5">
        <f t="shared" si="1822"/>
        <v>0</v>
      </c>
      <c r="I12972" s="5">
        <f t="shared" si="1823"/>
        <v>0</v>
      </c>
      <c r="J12972" s="5">
        <f t="shared" si="1824"/>
        <v>0</v>
      </c>
      <c r="K12972" s="5">
        <f t="shared" si="1825"/>
        <v>0</v>
      </c>
      <c r="L12972" s="5">
        <f t="shared" si="1826"/>
        <v>216</v>
      </c>
      <c r="M12972" s="5">
        <f>$K12972+'2.Time_constants_correction'!$H$11*(3*$G12972*$E12972+2*$H12972*$F12972+$I12972)</f>
        <v>0</v>
      </c>
      <c r="N12972" s="38">
        <f>$K12972+'2.Time_constants_correction'!$I$11*(3*$G12972*$E12972+2*$H12972*$F12972+$I12972)+'2.Time_constants_correction'!$I$13*(6*$G12972*$F12972+2*$H12972)</f>
        <v>0</v>
      </c>
      <c r="O12972" s="5">
        <f>$K12972+'2.Time_constants_correction'!$J$11*(3*$G12972*$E12972+2*$H12972*$F12972+$I12972)+'2.Time_constants_correction'!$J$13*(6*$G12972*$F12972+2*$H12972)+'2.Time_constants_correction'!$J$15*(6*$G12972)</f>
        <v>0</v>
      </c>
    </row>
    <row r="12973" spans="1:15" x14ac:dyDescent="0.4">
      <c r="A12973" s="5">
        <f>'2.Time_constants_correction'!B12977</f>
        <v>216.01666666666668</v>
      </c>
      <c r="B12973" s="5">
        <f>'2.Time_constants_correction'!F12977</f>
        <v>0</v>
      </c>
      <c r="D12973" s="5">
        <f t="shared" si="1818"/>
        <v>10080028.980004631</v>
      </c>
      <c r="E12973" s="5">
        <f t="shared" si="1819"/>
        <v>46663.200277777782</v>
      </c>
      <c r="F12973" s="5">
        <f t="shared" si="1820"/>
        <v>216.01666666666668</v>
      </c>
      <c r="G12973" s="5">
        <f t="shared" si="1821"/>
        <v>0</v>
      </c>
      <c r="H12973" s="5">
        <f t="shared" si="1822"/>
        <v>0</v>
      </c>
      <c r="I12973" s="5">
        <f t="shared" si="1823"/>
        <v>0</v>
      </c>
      <c r="J12973" s="5">
        <f t="shared" si="1824"/>
        <v>0</v>
      </c>
      <c r="K12973" s="5">
        <f t="shared" si="1825"/>
        <v>0</v>
      </c>
      <c r="L12973" s="5">
        <f t="shared" si="1826"/>
        <v>216.01666666666668</v>
      </c>
      <c r="M12973" s="5">
        <f>$K12973+'2.Time_constants_correction'!$H$11*(3*$G12973*$E12973+2*$H12973*$F12973+$I12973)</f>
        <v>0</v>
      </c>
      <c r="N12973" s="38">
        <f>$K12973+'2.Time_constants_correction'!$I$11*(3*$G12973*$E12973+2*$H12973*$F12973+$I12973)+'2.Time_constants_correction'!$I$13*(6*$G12973*$F12973+2*$H12973)</f>
        <v>0</v>
      </c>
      <c r="O12973" s="5">
        <f>$K12973+'2.Time_constants_correction'!$J$11*(3*$G12973*$E12973+2*$H12973*$F12973+$I12973)+'2.Time_constants_correction'!$J$13*(6*$G12973*$F12973+2*$H12973)+'2.Time_constants_correction'!$J$15*(6*$G12973)</f>
        <v>0</v>
      </c>
    </row>
    <row r="12974" spans="1:15" x14ac:dyDescent="0.4">
      <c r="A12974" s="5">
        <f>'2.Time_constants_correction'!B12978</f>
        <v>216.03333333333333</v>
      </c>
      <c r="B12974" s="5">
        <f>'2.Time_constants_correction'!F12978</f>
        <v>0</v>
      </c>
      <c r="D12974" s="5">
        <f t="shared" si="1818"/>
        <v>10082362.320037037</v>
      </c>
      <c r="E12974" s="5">
        <f t="shared" si="1819"/>
        <v>46670.40111111111</v>
      </c>
      <c r="F12974" s="5">
        <f t="shared" si="1820"/>
        <v>216.03333333333333</v>
      </c>
      <c r="G12974" s="5">
        <f t="shared" si="1821"/>
        <v>0</v>
      </c>
      <c r="H12974" s="5">
        <f t="shared" si="1822"/>
        <v>0</v>
      </c>
      <c r="I12974" s="5">
        <f t="shared" si="1823"/>
        <v>0</v>
      </c>
      <c r="J12974" s="5">
        <f t="shared" si="1824"/>
        <v>0</v>
      </c>
      <c r="K12974" s="5">
        <f t="shared" si="1825"/>
        <v>0</v>
      </c>
      <c r="L12974" s="5">
        <f t="shared" si="1826"/>
        <v>216.03333333333333</v>
      </c>
      <c r="M12974" s="5">
        <f>$K12974+'2.Time_constants_correction'!$H$11*(3*$G12974*$E12974+2*$H12974*$F12974+$I12974)</f>
        <v>0</v>
      </c>
      <c r="N12974" s="38">
        <f>$K12974+'2.Time_constants_correction'!$I$11*(3*$G12974*$E12974+2*$H12974*$F12974+$I12974)+'2.Time_constants_correction'!$I$13*(6*$G12974*$F12974+2*$H12974)</f>
        <v>0</v>
      </c>
      <c r="O12974" s="5">
        <f>$K12974+'2.Time_constants_correction'!$J$11*(3*$G12974*$E12974+2*$H12974*$F12974+$I12974)+'2.Time_constants_correction'!$J$13*(6*$G12974*$F12974+2*$H12974)+'2.Time_constants_correction'!$J$15*(6*$G12974)</f>
        <v>0</v>
      </c>
    </row>
    <row r="12975" spans="1:15" x14ac:dyDescent="0.4">
      <c r="A12975" s="5">
        <f>'2.Time_constants_correction'!B12979</f>
        <v>216.05</v>
      </c>
      <c r="B12975" s="5">
        <f>'2.Time_constants_correction'!F12979</f>
        <v>0</v>
      </c>
      <c r="D12975" s="5">
        <f t="shared" si="1818"/>
        <v>10084696.020125002</v>
      </c>
      <c r="E12975" s="5">
        <f t="shared" si="1819"/>
        <v>46677.602500000008</v>
      </c>
      <c r="F12975" s="5">
        <f t="shared" si="1820"/>
        <v>216.05</v>
      </c>
      <c r="G12975" s="5">
        <f t="shared" si="1821"/>
        <v>0</v>
      </c>
      <c r="H12975" s="5">
        <f t="shared" si="1822"/>
        <v>0</v>
      </c>
      <c r="I12975" s="5">
        <f t="shared" si="1823"/>
        <v>0</v>
      </c>
      <c r="J12975" s="5">
        <f t="shared" si="1824"/>
        <v>0</v>
      </c>
      <c r="K12975" s="5">
        <f t="shared" si="1825"/>
        <v>0</v>
      </c>
      <c r="L12975" s="5">
        <f t="shared" si="1826"/>
        <v>216.05</v>
      </c>
      <c r="M12975" s="5">
        <f>$K12975+'2.Time_constants_correction'!$H$11*(3*$G12975*$E12975+2*$H12975*$F12975+$I12975)</f>
        <v>0</v>
      </c>
      <c r="N12975" s="38">
        <f>$K12975+'2.Time_constants_correction'!$I$11*(3*$G12975*$E12975+2*$H12975*$F12975+$I12975)+'2.Time_constants_correction'!$I$13*(6*$G12975*$F12975+2*$H12975)</f>
        <v>0</v>
      </c>
      <c r="O12975" s="5">
        <f>$K12975+'2.Time_constants_correction'!$J$11*(3*$G12975*$E12975+2*$H12975*$F12975+$I12975)+'2.Time_constants_correction'!$J$13*(6*$G12975*$F12975+2*$H12975)+'2.Time_constants_correction'!$J$15*(6*$G12975)</f>
        <v>0</v>
      </c>
    </row>
    <row r="12976" spans="1:15" x14ac:dyDescent="0.4">
      <c r="A12976" s="5">
        <f>'2.Time_constants_correction'!B12980</f>
        <v>216.06666666666666</v>
      </c>
      <c r="B12976" s="5">
        <f>'2.Time_constants_correction'!F12980</f>
        <v>0</v>
      </c>
      <c r="D12976" s="5">
        <f t="shared" si="1818"/>
        <v>10087030.080296297</v>
      </c>
      <c r="E12976" s="5">
        <f t="shared" si="1819"/>
        <v>46684.804444444446</v>
      </c>
      <c r="F12976" s="5">
        <f t="shared" si="1820"/>
        <v>216.06666666666666</v>
      </c>
      <c r="G12976" s="5">
        <f t="shared" si="1821"/>
        <v>0</v>
      </c>
      <c r="H12976" s="5">
        <f t="shared" si="1822"/>
        <v>0</v>
      </c>
      <c r="I12976" s="5">
        <f t="shared" si="1823"/>
        <v>0</v>
      </c>
      <c r="J12976" s="5">
        <f t="shared" si="1824"/>
        <v>0</v>
      </c>
      <c r="K12976" s="5">
        <f t="shared" si="1825"/>
        <v>0</v>
      </c>
      <c r="L12976" s="5">
        <f t="shared" si="1826"/>
        <v>216.06666666666666</v>
      </c>
      <c r="M12976" s="5">
        <f>$K12976+'2.Time_constants_correction'!$H$11*(3*$G12976*$E12976+2*$H12976*$F12976+$I12976)</f>
        <v>0</v>
      </c>
      <c r="N12976" s="38">
        <f>$K12976+'2.Time_constants_correction'!$I$11*(3*$G12976*$E12976+2*$H12976*$F12976+$I12976)+'2.Time_constants_correction'!$I$13*(6*$G12976*$F12976+2*$H12976)</f>
        <v>0</v>
      </c>
      <c r="O12976" s="5">
        <f>$K12976+'2.Time_constants_correction'!$J$11*(3*$G12976*$E12976+2*$H12976*$F12976+$I12976)+'2.Time_constants_correction'!$J$13*(6*$G12976*$F12976+2*$H12976)+'2.Time_constants_correction'!$J$15*(6*$G12976)</f>
        <v>0</v>
      </c>
    </row>
    <row r="12977" spans="1:15" x14ac:dyDescent="0.4">
      <c r="A12977" s="5">
        <f>'2.Time_constants_correction'!B12981</f>
        <v>216.08333333333334</v>
      </c>
      <c r="B12977" s="5">
        <f>'2.Time_constants_correction'!F12981</f>
        <v>0</v>
      </c>
      <c r="D12977" s="5">
        <f t="shared" si="1818"/>
        <v>10089364.500578705</v>
      </c>
      <c r="E12977" s="5">
        <f t="shared" si="1819"/>
        <v>46692.006944444445</v>
      </c>
      <c r="F12977" s="5">
        <f t="shared" si="1820"/>
        <v>216.08333333333334</v>
      </c>
      <c r="G12977" s="5">
        <f t="shared" si="1821"/>
        <v>0</v>
      </c>
      <c r="H12977" s="5">
        <f t="shared" si="1822"/>
        <v>0</v>
      </c>
      <c r="I12977" s="5">
        <f t="shared" si="1823"/>
        <v>0</v>
      </c>
      <c r="J12977" s="5">
        <f t="shared" si="1824"/>
        <v>0</v>
      </c>
      <c r="K12977" s="5">
        <f t="shared" si="1825"/>
        <v>0</v>
      </c>
      <c r="L12977" s="5">
        <f t="shared" si="1826"/>
        <v>216.08333333333334</v>
      </c>
      <c r="M12977" s="5">
        <f>$K12977+'2.Time_constants_correction'!$H$11*(3*$G12977*$E12977+2*$H12977*$F12977+$I12977)</f>
        <v>0</v>
      </c>
      <c r="N12977" s="38">
        <f>$K12977+'2.Time_constants_correction'!$I$11*(3*$G12977*$E12977+2*$H12977*$F12977+$I12977)+'2.Time_constants_correction'!$I$13*(6*$G12977*$F12977+2*$H12977)</f>
        <v>0</v>
      </c>
      <c r="O12977" s="5">
        <f>$K12977+'2.Time_constants_correction'!$J$11*(3*$G12977*$E12977+2*$H12977*$F12977+$I12977)+'2.Time_constants_correction'!$J$13*(6*$G12977*$F12977+2*$H12977)+'2.Time_constants_correction'!$J$15*(6*$G12977)</f>
        <v>0</v>
      </c>
    </row>
    <row r="12978" spans="1:15" x14ac:dyDescent="0.4">
      <c r="A12978" s="5">
        <f>'2.Time_constants_correction'!B12982</f>
        <v>216.1</v>
      </c>
      <c r="B12978" s="5">
        <f>'2.Time_constants_correction'!F12982</f>
        <v>0</v>
      </c>
      <c r="D12978" s="5">
        <f t="shared" si="1818"/>
        <v>10091699.280999999</v>
      </c>
      <c r="E12978" s="5">
        <f t="shared" si="1819"/>
        <v>46699.21</v>
      </c>
      <c r="F12978" s="5">
        <f t="shared" si="1820"/>
        <v>216.1</v>
      </c>
      <c r="G12978" s="5">
        <f t="shared" si="1821"/>
        <v>0</v>
      </c>
      <c r="H12978" s="5">
        <f t="shared" si="1822"/>
        <v>0</v>
      </c>
      <c r="I12978" s="5">
        <f t="shared" si="1823"/>
        <v>0</v>
      </c>
      <c r="J12978" s="5">
        <f t="shared" si="1824"/>
        <v>0</v>
      </c>
      <c r="K12978" s="5">
        <f t="shared" si="1825"/>
        <v>0</v>
      </c>
      <c r="L12978" s="5">
        <f t="shared" si="1826"/>
        <v>216.1</v>
      </c>
      <c r="M12978" s="5">
        <f>$K12978+'2.Time_constants_correction'!$H$11*(3*$G12978*$E12978+2*$H12978*$F12978+$I12978)</f>
        <v>0</v>
      </c>
      <c r="N12978" s="38">
        <f>$K12978+'2.Time_constants_correction'!$I$11*(3*$G12978*$E12978+2*$H12978*$F12978+$I12978)+'2.Time_constants_correction'!$I$13*(6*$G12978*$F12978+2*$H12978)</f>
        <v>0</v>
      </c>
      <c r="O12978" s="5">
        <f>$K12978+'2.Time_constants_correction'!$J$11*(3*$G12978*$E12978+2*$H12978*$F12978+$I12978)+'2.Time_constants_correction'!$J$13*(6*$G12978*$F12978+2*$H12978)+'2.Time_constants_correction'!$J$15*(6*$G12978)</f>
        <v>0</v>
      </c>
    </row>
    <row r="12979" spans="1:15" x14ac:dyDescent="0.4">
      <c r="A12979" s="5">
        <f>'2.Time_constants_correction'!B12983</f>
        <v>216.11666666666667</v>
      </c>
      <c r="B12979" s="5">
        <f>'2.Time_constants_correction'!F12983</f>
        <v>0</v>
      </c>
      <c r="D12979" s="5">
        <f t="shared" si="1818"/>
        <v>10094034.421587965</v>
      </c>
      <c r="E12979" s="5">
        <f t="shared" si="1819"/>
        <v>46706.413611111115</v>
      </c>
      <c r="F12979" s="5">
        <f t="shared" si="1820"/>
        <v>216.11666666666667</v>
      </c>
      <c r="G12979" s="5">
        <f t="shared" si="1821"/>
        <v>0</v>
      </c>
      <c r="H12979" s="5">
        <f t="shared" si="1822"/>
        <v>0</v>
      </c>
      <c r="I12979" s="5">
        <f t="shared" si="1823"/>
        <v>0</v>
      </c>
      <c r="J12979" s="5">
        <f t="shared" si="1824"/>
        <v>0</v>
      </c>
      <c r="K12979" s="5">
        <f t="shared" si="1825"/>
        <v>0</v>
      </c>
      <c r="L12979" s="5">
        <f t="shared" si="1826"/>
        <v>216.11666666666667</v>
      </c>
      <c r="M12979" s="5">
        <f>$K12979+'2.Time_constants_correction'!$H$11*(3*$G12979*$E12979+2*$H12979*$F12979+$I12979)</f>
        <v>0</v>
      </c>
      <c r="N12979" s="38">
        <f>$K12979+'2.Time_constants_correction'!$I$11*(3*$G12979*$E12979+2*$H12979*$F12979+$I12979)+'2.Time_constants_correction'!$I$13*(6*$G12979*$F12979+2*$H12979)</f>
        <v>0</v>
      </c>
      <c r="O12979" s="5">
        <f>$K12979+'2.Time_constants_correction'!$J$11*(3*$G12979*$E12979+2*$H12979*$F12979+$I12979)+'2.Time_constants_correction'!$J$13*(6*$G12979*$F12979+2*$H12979)+'2.Time_constants_correction'!$J$15*(6*$G12979)</f>
        <v>0</v>
      </c>
    </row>
    <row r="12980" spans="1:15" x14ac:dyDescent="0.4">
      <c r="A12980" s="5">
        <f>'2.Time_constants_correction'!B12984</f>
        <v>216.13333333333333</v>
      </c>
      <c r="B12980" s="5">
        <f>'2.Time_constants_correction'!F12984</f>
        <v>0</v>
      </c>
      <c r="D12980" s="5">
        <f t="shared" si="1818"/>
        <v>10096369.92237037</v>
      </c>
      <c r="E12980" s="5">
        <f t="shared" si="1819"/>
        <v>46713.617777777778</v>
      </c>
      <c r="F12980" s="5">
        <f t="shared" si="1820"/>
        <v>216.13333333333333</v>
      </c>
      <c r="G12980" s="5">
        <f t="shared" si="1821"/>
        <v>0</v>
      </c>
      <c r="H12980" s="5">
        <f t="shared" si="1822"/>
        <v>0</v>
      </c>
      <c r="I12980" s="5">
        <f t="shared" si="1823"/>
        <v>0</v>
      </c>
      <c r="J12980" s="5">
        <f t="shared" si="1824"/>
        <v>0</v>
      </c>
      <c r="K12980" s="5">
        <f t="shared" si="1825"/>
        <v>0</v>
      </c>
      <c r="L12980" s="5">
        <f t="shared" si="1826"/>
        <v>216.13333333333333</v>
      </c>
      <c r="M12980" s="5">
        <f>$K12980+'2.Time_constants_correction'!$H$11*(3*$G12980*$E12980+2*$H12980*$F12980+$I12980)</f>
        <v>0</v>
      </c>
      <c r="N12980" s="38">
        <f>$K12980+'2.Time_constants_correction'!$I$11*(3*$G12980*$E12980+2*$H12980*$F12980+$I12980)+'2.Time_constants_correction'!$I$13*(6*$G12980*$F12980+2*$H12980)</f>
        <v>0</v>
      </c>
      <c r="O12980" s="5">
        <f>$K12980+'2.Time_constants_correction'!$J$11*(3*$G12980*$E12980+2*$H12980*$F12980+$I12980)+'2.Time_constants_correction'!$J$13*(6*$G12980*$F12980+2*$H12980)+'2.Time_constants_correction'!$J$15*(6*$G12980)</f>
        <v>0</v>
      </c>
    </row>
    <row r="12981" spans="1:15" x14ac:dyDescent="0.4">
      <c r="A12981" s="5">
        <f>'2.Time_constants_correction'!B12985</f>
        <v>216.15</v>
      </c>
      <c r="B12981" s="5">
        <f>'2.Time_constants_correction'!F12985</f>
        <v>0</v>
      </c>
      <c r="D12981" s="5">
        <f t="shared" si="1818"/>
        <v>10098705.783375001</v>
      </c>
      <c r="E12981" s="5">
        <f t="shared" si="1819"/>
        <v>46720.822500000002</v>
      </c>
      <c r="F12981" s="5">
        <f t="shared" si="1820"/>
        <v>216.15</v>
      </c>
      <c r="G12981" s="5">
        <f t="shared" si="1821"/>
        <v>0</v>
      </c>
      <c r="H12981" s="5">
        <f t="shared" si="1822"/>
        <v>0</v>
      </c>
      <c r="I12981" s="5">
        <f t="shared" si="1823"/>
        <v>0</v>
      </c>
      <c r="J12981" s="5">
        <f t="shared" si="1824"/>
        <v>0</v>
      </c>
      <c r="K12981" s="5">
        <f t="shared" si="1825"/>
        <v>0</v>
      </c>
      <c r="L12981" s="5">
        <f t="shared" si="1826"/>
        <v>216.15</v>
      </c>
      <c r="M12981" s="5">
        <f>$K12981+'2.Time_constants_correction'!$H$11*(3*$G12981*$E12981+2*$H12981*$F12981+$I12981)</f>
        <v>0</v>
      </c>
      <c r="N12981" s="38">
        <f>$K12981+'2.Time_constants_correction'!$I$11*(3*$G12981*$E12981+2*$H12981*$F12981+$I12981)+'2.Time_constants_correction'!$I$13*(6*$G12981*$F12981+2*$H12981)</f>
        <v>0</v>
      </c>
      <c r="O12981" s="5">
        <f>$K12981+'2.Time_constants_correction'!$J$11*(3*$G12981*$E12981+2*$H12981*$F12981+$I12981)+'2.Time_constants_correction'!$J$13*(6*$G12981*$F12981+2*$H12981)+'2.Time_constants_correction'!$J$15*(6*$G12981)</f>
        <v>0</v>
      </c>
    </row>
    <row r="12982" spans="1:15" x14ac:dyDescent="0.4">
      <c r="A12982" s="5">
        <f>'2.Time_constants_correction'!B12986</f>
        <v>216.16666666666666</v>
      </c>
      <c r="B12982" s="5">
        <f>'2.Time_constants_correction'!F12986</f>
        <v>0</v>
      </c>
      <c r="D12982" s="5">
        <f t="shared" si="1818"/>
        <v>10101042.004629629</v>
      </c>
      <c r="E12982" s="5">
        <f t="shared" si="1819"/>
        <v>46728.027777777774</v>
      </c>
      <c r="F12982" s="5">
        <f t="shared" si="1820"/>
        <v>216.16666666666666</v>
      </c>
      <c r="G12982" s="5">
        <f t="shared" si="1821"/>
        <v>0</v>
      </c>
      <c r="H12982" s="5">
        <f t="shared" si="1822"/>
        <v>0</v>
      </c>
      <c r="I12982" s="5">
        <f t="shared" si="1823"/>
        <v>0</v>
      </c>
      <c r="J12982" s="5">
        <f t="shared" si="1824"/>
        <v>0</v>
      </c>
      <c r="K12982" s="5">
        <f t="shared" si="1825"/>
        <v>0</v>
      </c>
      <c r="L12982" s="5">
        <f t="shared" si="1826"/>
        <v>216.16666666666666</v>
      </c>
      <c r="M12982" s="5">
        <f>$K12982+'2.Time_constants_correction'!$H$11*(3*$G12982*$E12982+2*$H12982*$F12982+$I12982)</f>
        <v>0</v>
      </c>
      <c r="N12982" s="38">
        <f>$K12982+'2.Time_constants_correction'!$I$11*(3*$G12982*$E12982+2*$H12982*$F12982+$I12982)+'2.Time_constants_correction'!$I$13*(6*$G12982*$F12982+2*$H12982)</f>
        <v>0</v>
      </c>
      <c r="O12982" s="5">
        <f>$K12982+'2.Time_constants_correction'!$J$11*(3*$G12982*$E12982+2*$H12982*$F12982+$I12982)+'2.Time_constants_correction'!$J$13*(6*$G12982*$F12982+2*$H12982)+'2.Time_constants_correction'!$J$15*(6*$G12982)</f>
        <v>0</v>
      </c>
    </row>
    <row r="12983" spans="1:15" x14ac:dyDescent="0.4">
      <c r="A12983" s="5">
        <f>'2.Time_constants_correction'!B12987</f>
        <v>216.18333333333334</v>
      </c>
      <c r="B12983" s="5">
        <f>'2.Time_constants_correction'!F12987</f>
        <v>0</v>
      </c>
      <c r="D12983" s="5">
        <f t="shared" si="1818"/>
        <v>10103378.586162038</v>
      </c>
      <c r="E12983" s="5">
        <f t="shared" si="1819"/>
        <v>46735.233611111114</v>
      </c>
      <c r="F12983" s="5">
        <f t="shared" si="1820"/>
        <v>216.18333333333334</v>
      </c>
      <c r="G12983" s="5">
        <f t="shared" si="1821"/>
        <v>0</v>
      </c>
      <c r="H12983" s="5">
        <f t="shared" si="1822"/>
        <v>0</v>
      </c>
      <c r="I12983" s="5">
        <f t="shared" si="1823"/>
        <v>0</v>
      </c>
      <c r="J12983" s="5">
        <f t="shared" si="1824"/>
        <v>0</v>
      </c>
      <c r="K12983" s="5">
        <f t="shared" si="1825"/>
        <v>0</v>
      </c>
      <c r="L12983" s="5">
        <f t="shared" si="1826"/>
        <v>216.18333333333334</v>
      </c>
      <c r="M12983" s="5">
        <f>$K12983+'2.Time_constants_correction'!$H$11*(3*$G12983*$E12983+2*$H12983*$F12983+$I12983)</f>
        <v>0</v>
      </c>
      <c r="N12983" s="38">
        <f>$K12983+'2.Time_constants_correction'!$I$11*(3*$G12983*$E12983+2*$H12983*$F12983+$I12983)+'2.Time_constants_correction'!$I$13*(6*$G12983*$F12983+2*$H12983)</f>
        <v>0</v>
      </c>
      <c r="O12983" s="5">
        <f>$K12983+'2.Time_constants_correction'!$J$11*(3*$G12983*$E12983+2*$H12983*$F12983+$I12983)+'2.Time_constants_correction'!$J$13*(6*$G12983*$F12983+2*$H12983)+'2.Time_constants_correction'!$J$15*(6*$G12983)</f>
        <v>0</v>
      </c>
    </row>
    <row r="12984" spans="1:15" x14ac:dyDescent="0.4">
      <c r="A12984" s="5">
        <f>'2.Time_constants_correction'!B12988</f>
        <v>216.2</v>
      </c>
      <c r="B12984" s="5">
        <f>'2.Time_constants_correction'!F12988</f>
        <v>0</v>
      </c>
      <c r="D12984" s="5">
        <f t="shared" si="1818"/>
        <v>10105715.527999999</v>
      </c>
      <c r="E12984" s="5">
        <f t="shared" si="1819"/>
        <v>46742.439999999995</v>
      </c>
      <c r="F12984" s="5">
        <f t="shared" si="1820"/>
        <v>216.2</v>
      </c>
      <c r="G12984" s="5">
        <f t="shared" si="1821"/>
        <v>0</v>
      </c>
      <c r="H12984" s="5">
        <f t="shared" si="1822"/>
        <v>0</v>
      </c>
      <c r="I12984" s="5">
        <f t="shared" si="1823"/>
        <v>0</v>
      </c>
      <c r="J12984" s="5">
        <f t="shared" si="1824"/>
        <v>0</v>
      </c>
      <c r="K12984" s="5">
        <f t="shared" si="1825"/>
        <v>0</v>
      </c>
      <c r="L12984" s="5">
        <f t="shared" si="1826"/>
        <v>216.2</v>
      </c>
      <c r="M12984" s="5">
        <f>$K12984+'2.Time_constants_correction'!$H$11*(3*$G12984*$E12984+2*$H12984*$F12984+$I12984)</f>
        <v>0</v>
      </c>
      <c r="N12984" s="38">
        <f>$K12984+'2.Time_constants_correction'!$I$11*(3*$G12984*$E12984+2*$H12984*$F12984+$I12984)+'2.Time_constants_correction'!$I$13*(6*$G12984*$F12984+2*$H12984)</f>
        <v>0</v>
      </c>
      <c r="O12984" s="5">
        <f>$K12984+'2.Time_constants_correction'!$J$11*(3*$G12984*$E12984+2*$H12984*$F12984+$I12984)+'2.Time_constants_correction'!$J$13*(6*$G12984*$F12984+2*$H12984)+'2.Time_constants_correction'!$J$15*(6*$G12984)</f>
        <v>0</v>
      </c>
    </row>
    <row r="12985" spans="1:15" x14ac:dyDescent="0.4">
      <c r="A12985" s="5">
        <f>'2.Time_constants_correction'!B12989</f>
        <v>216.21666666666667</v>
      </c>
      <c r="B12985" s="5">
        <f>'2.Time_constants_correction'!F12989</f>
        <v>0</v>
      </c>
      <c r="D12985" s="5">
        <f t="shared" si="1818"/>
        <v>10108052.830171296</v>
      </c>
      <c r="E12985" s="5">
        <f t="shared" si="1819"/>
        <v>46749.646944444445</v>
      </c>
      <c r="F12985" s="5">
        <f t="shared" si="1820"/>
        <v>216.21666666666667</v>
      </c>
      <c r="G12985" s="5">
        <f t="shared" si="1821"/>
        <v>0</v>
      </c>
      <c r="H12985" s="5">
        <f t="shared" si="1822"/>
        <v>0</v>
      </c>
      <c r="I12985" s="5">
        <f t="shared" si="1823"/>
        <v>0</v>
      </c>
      <c r="J12985" s="5">
        <f t="shared" si="1824"/>
        <v>0</v>
      </c>
      <c r="K12985" s="5">
        <f t="shared" si="1825"/>
        <v>0</v>
      </c>
      <c r="L12985" s="5">
        <f t="shared" si="1826"/>
        <v>216.21666666666667</v>
      </c>
      <c r="M12985" s="5">
        <f>$K12985+'2.Time_constants_correction'!$H$11*(3*$G12985*$E12985+2*$H12985*$F12985+$I12985)</f>
        <v>0</v>
      </c>
      <c r="N12985" s="38">
        <f>$K12985+'2.Time_constants_correction'!$I$11*(3*$G12985*$E12985+2*$H12985*$F12985+$I12985)+'2.Time_constants_correction'!$I$13*(6*$G12985*$F12985+2*$H12985)</f>
        <v>0</v>
      </c>
      <c r="O12985" s="5">
        <f>$K12985+'2.Time_constants_correction'!$J$11*(3*$G12985*$E12985+2*$H12985*$F12985+$I12985)+'2.Time_constants_correction'!$J$13*(6*$G12985*$F12985+2*$H12985)+'2.Time_constants_correction'!$J$15*(6*$G12985)</f>
        <v>0</v>
      </c>
    </row>
    <row r="12986" spans="1:15" x14ac:dyDescent="0.4">
      <c r="A12986" s="5">
        <f>'2.Time_constants_correction'!B12990</f>
        <v>216.23333333333332</v>
      </c>
      <c r="B12986" s="5">
        <f>'2.Time_constants_correction'!F12990</f>
        <v>0</v>
      </c>
      <c r="D12986" s="5">
        <f t="shared" si="1818"/>
        <v>10110390.492703702</v>
      </c>
      <c r="E12986" s="5">
        <f t="shared" si="1819"/>
        <v>46756.854444444441</v>
      </c>
      <c r="F12986" s="5">
        <f t="shared" si="1820"/>
        <v>216.23333333333332</v>
      </c>
      <c r="G12986" s="5">
        <f t="shared" si="1821"/>
        <v>0</v>
      </c>
      <c r="H12986" s="5">
        <f t="shared" si="1822"/>
        <v>0</v>
      </c>
      <c r="I12986" s="5">
        <f t="shared" si="1823"/>
        <v>0</v>
      </c>
      <c r="J12986" s="5">
        <f t="shared" si="1824"/>
        <v>0</v>
      </c>
      <c r="K12986" s="5">
        <f t="shared" si="1825"/>
        <v>0</v>
      </c>
      <c r="L12986" s="5">
        <f t="shared" si="1826"/>
        <v>216.23333333333332</v>
      </c>
      <c r="M12986" s="5">
        <f>$K12986+'2.Time_constants_correction'!$H$11*(3*$G12986*$E12986+2*$H12986*$F12986+$I12986)</f>
        <v>0</v>
      </c>
      <c r="N12986" s="38">
        <f>$K12986+'2.Time_constants_correction'!$I$11*(3*$G12986*$E12986+2*$H12986*$F12986+$I12986)+'2.Time_constants_correction'!$I$13*(6*$G12986*$F12986+2*$H12986)</f>
        <v>0</v>
      </c>
      <c r="O12986" s="5">
        <f>$K12986+'2.Time_constants_correction'!$J$11*(3*$G12986*$E12986+2*$H12986*$F12986+$I12986)+'2.Time_constants_correction'!$J$13*(6*$G12986*$F12986+2*$H12986)+'2.Time_constants_correction'!$J$15*(6*$G12986)</f>
        <v>0</v>
      </c>
    </row>
    <row r="12987" spans="1:15" x14ac:dyDescent="0.4">
      <c r="A12987" s="5">
        <f>'2.Time_constants_correction'!B12991</f>
        <v>216.25</v>
      </c>
      <c r="B12987" s="5">
        <f>'2.Time_constants_correction'!F12991</f>
        <v>0</v>
      </c>
      <c r="D12987" s="5">
        <f t="shared" si="1818"/>
        <v>10112728.515625</v>
      </c>
      <c r="E12987" s="5">
        <f t="shared" si="1819"/>
        <v>46764.0625</v>
      </c>
      <c r="F12987" s="5">
        <f t="shared" si="1820"/>
        <v>216.25</v>
      </c>
      <c r="G12987" s="5">
        <f t="shared" si="1821"/>
        <v>0</v>
      </c>
      <c r="H12987" s="5">
        <f t="shared" si="1822"/>
        <v>0</v>
      </c>
      <c r="I12987" s="5">
        <f t="shared" si="1823"/>
        <v>0</v>
      </c>
      <c r="J12987" s="5">
        <f t="shared" si="1824"/>
        <v>0</v>
      </c>
      <c r="K12987" s="5">
        <f t="shared" si="1825"/>
        <v>0</v>
      </c>
      <c r="L12987" s="5">
        <f t="shared" si="1826"/>
        <v>216.25</v>
      </c>
      <c r="M12987" s="5">
        <f>$K12987+'2.Time_constants_correction'!$H$11*(3*$G12987*$E12987+2*$H12987*$F12987+$I12987)</f>
        <v>0</v>
      </c>
      <c r="N12987" s="38">
        <f>$K12987+'2.Time_constants_correction'!$I$11*(3*$G12987*$E12987+2*$H12987*$F12987+$I12987)+'2.Time_constants_correction'!$I$13*(6*$G12987*$F12987+2*$H12987)</f>
        <v>0</v>
      </c>
      <c r="O12987" s="5">
        <f>$K12987+'2.Time_constants_correction'!$J$11*(3*$G12987*$E12987+2*$H12987*$F12987+$I12987)+'2.Time_constants_correction'!$J$13*(6*$G12987*$F12987+2*$H12987)+'2.Time_constants_correction'!$J$15*(6*$G12987)</f>
        <v>0</v>
      </c>
    </row>
    <row r="12988" spans="1:15" x14ac:dyDescent="0.4">
      <c r="A12988" s="5">
        <f>'2.Time_constants_correction'!B12992</f>
        <v>216.26666666666668</v>
      </c>
      <c r="B12988" s="5">
        <f>'2.Time_constants_correction'!F12992</f>
        <v>0</v>
      </c>
      <c r="D12988" s="5">
        <f t="shared" si="1818"/>
        <v>10115066.898962965</v>
      </c>
      <c r="E12988" s="5">
        <f t="shared" si="1819"/>
        <v>46771.27111111112</v>
      </c>
      <c r="F12988" s="5">
        <f t="shared" si="1820"/>
        <v>216.26666666666668</v>
      </c>
      <c r="G12988" s="5">
        <f t="shared" si="1821"/>
        <v>0</v>
      </c>
      <c r="H12988" s="5">
        <f t="shared" si="1822"/>
        <v>0</v>
      </c>
      <c r="I12988" s="5">
        <f t="shared" si="1823"/>
        <v>0</v>
      </c>
      <c r="J12988" s="5">
        <f t="shared" si="1824"/>
        <v>0</v>
      </c>
      <c r="K12988" s="5">
        <f t="shared" si="1825"/>
        <v>0</v>
      </c>
      <c r="L12988" s="5">
        <f t="shared" si="1826"/>
        <v>216.26666666666668</v>
      </c>
      <c r="M12988" s="5">
        <f>$K12988+'2.Time_constants_correction'!$H$11*(3*$G12988*$E12988+2*$H12988*$F12988+$I12988)</f>
        <v>0</v>
      </c>
      <c r="N12988" s="38">
        <f>$K12988+'2.Time_constants_correction'!$I$11*(3*$G12988*$E12988+2*$H12988*$F12988+$I12988)+'2.Time_constants_correction'!$I$13*(6*$G12988*$F12988+2*$H12988)</f>
        <v>0</v>
      </c>
      <c r="O12988" s="5">
        <f>$K12988+'2.Time_constants_correction'!$J$11*(3*$G12988*$E12988+2*$H12988*$F12988+$I12988)+'2.Time_constants_correction'!$J$13*(6*$G12988*$F12988+2*$H12988)+'2.Time_constants_correction'!$J$15*(6*$G12988)</f>
        <v>0</v>
      </c>
    </row>
    <row r="12989" spans="1:15" x14ac:dyDescent="0.4">
      <c r="A12989" s="5">
        <f>'2.Time_constants_correction'!B12993</f>
        <v>216.28333333333333</v>
      </c>
      <c r="B12989" s="5">
        <f>'2.Time_constants_correction'!F12993</f>
        <v>0</v>
      </c>
      <c r="D12989" s="5">
        <f t="shared" si="1818"/>
        <v>10117405.64274537</v>
      </c>
      <c r="E12989" s="5">
        <f t="shared" si="1819"/>
        <v>46778.48027777778</v>
      </c>
      <c r="F12989" s="5">
        <f t="shared" si="1820"/>
        <v>216.28333333333333</v>
      </c>
      <c r="G12989" s="5">
        <f t="shared" si="1821"/>
        <v>0</v>
      </c>
      <c r="H12989" s="5">
        <f t="shared" si="1822"/>
        <v>0</v>
      </c>
      <c r="I12989" s="5">
        <f t="shared" si="1823"/>
        <v>0</v>
      </c>
      <c r="J12989" s="5">
        <f t="shared" si="1824"/>
        <v>0</v>
      </c>
      <c r="K12989" s="5">
        <f t="shared" si="1825"/>
        <v>0</v>
      </c>
      <c r="L12989" s="5">
        <f t="shared" si="1826"/>
        <v>216.28333333333333</v>
      </c>
      <c r="M12989" s="5">
        <f>$K12989+'2.Time_constants_correction'!$H$11*(3*$G12989*$E12989+2*$H12989*$F12989+$I12989)</f>
        <v>0</v>
      </c>
      <c r="N12989" s="38">
        <f>$K12989+'2.Time_constants_correction'!$I$11*(3*$G12989*$E12989+2*$H12989*$F12989+$I12989)+'2.Time_constants_correction'!$I$13*(6*$G12989*$F12989+2*$H12989)</f>
        <v>0</v>
      </c>
      <c r="O12989" s="5">
        <f>$K12989+'2.Time_constants_correction'!$J$11*(3*$G12989*$E12989+2*$H12989*$F12989+$I12989)+'2.Time_constants_correction'!$J$13*(6*$G12989*$F12989+2*$H12989)+'2.Time_constants_correction'!$J$15*(6*$G12989)</f>
        <v>0</v>
      </c>
    </row>
    <row r="12990" spans="1:15" x14ac:dyDescent="0.4">
      <c r="A12990" s="5">
        <f>'2.Time_constants_correction'!B12994</f>
        <v>216.3</v>
      </c>
      <c r="B12990" s="5">
        <f>'2.Time_constants_correction'!F12994</f>
        <v>0</v>
      </c>
      <c r="D12990" s="5">
        <f t="shared" si="1818"/>
        <v>10119744.747000001</v>
      </c>
      <c r="E12990" s="5">
        <f t="shared" si="1819"/>
        <v>46785.69</v>
      </c>
      <c r="F12990" s="5">
        <f t="shared" si="1820"/>
        <v>216.3</v>
      </c>
      <c r="G12990" s="5">
        <f t="shared" si="1821"/>
        <v>0</v>
      </c>
      <c r="H12990" s="5">
        <f t="shared" si="1822"/>
        <v>0</v>
      </c>
      <c r="I12990" s="5">
        <f t="shared" si="1823"/>
        <v>0</v>
      </c>
      <c r="J12990" s="5">
        <f t="shared" si="1824"/>
        <v>0</v>
      </c>
      <c r="K12990" s="5">
        <f t="shared" si="1825"/>
        <v>0</v>
      </c>
      <c r="L12990" s="5">
        <f t="shared" si="1826"/>
        <v>216.3</v>
      </c>
      <c r="M12990" s="5">
        <f>$K12990+'2.Time_constants_correction'!$H$11*(3*$G12990*$E12990+2*$H12990*$F12990+$I12990)</f>
        <v>0</v>
      </c>
      <c r="N12990" s="38">
        <f>$K12990+'2.Time_constants_correction'!$I$11*(3*$G12990*$E12990+2*$H12990*$F12990+$I12990)+'2.Time_constants_correction'!$I$13*(6*$G12990*$F12990+2*$H12990)</f>
        <v>0</v>
      </c>
      <c r="O12990" s="5">
        <f>$K12990+'2.Time_constants_correction'!$J$11*(3*$G12990*$E12990+2*$H12990*$F12990+$I12990)+'2.Time_constants_correction'!$J$13*(6*$G12990*$F12990+2*$H12990)+'2.Time_constants_correction'!$J$15*(6*$G12990)</f>
        <v>0</v>
      </c>
    </row>
    <row r="12991" spans="1:15" x14ac:dyDescent="0.4">
      <c r="A12991" s="5">
        <f>'2.Time_constants_correction'!B12995</f>
        <v>216.31666666666666</v>
      </c>
      <c r="B12991" s="5">
        <f>'2.Time_constants_correction'!F12995</f>
        <v>0</v>
      </c>
      <c r="D12991" s="5">
        <f t="shared" si="1818"/>
        <v>10122084.211754629</v>
      </c>
      <c r="E12991" s="5">
        <f t="shared" si="1819"/>
        <v>46792.900277777779</v>
      </c>
      <c r="F12991" s="5">
        <f t="shared" si="1820"/>
        <v>216.31666666666666</v>
      </c>
      <c r="G12991" s="5">
        <f t="shared" si="1821"/>
        <v>0</v>
      </c>
      <c r="H12991" s="5">
        <f t="shared" si="1822"/>
        <v>0</v>
      </c>
      <c r="I12991" s="5">
        <f t="shared" si="1823"/>
        <v>0</v>
      </c>
      <c r="J12991" s="5">
        <f t="shared" si="1824"/>
        <v>0</v>
      </c>
      <c r="K12991" s="5">
        <f t="shared" si="1825"/>
        <v>0</v>
      </c>
      <c r="L12991" s="5">
        <f t="shared" si="1826"/>
        <v>216.31666666666666</v>
      </c>
      <c r="M12991" s="5">
        <f>$K12991+'2.Time_constants_correction'!$H$11*(3*$G12991*$E12991+2*$H12991*$F12991+$I12991)</f>
        <v>0</v>
      </c>
      <c r="N12991" s="38">
        <f>$K12991+'2.Time_constants_correction'!$I$11*(3*$G12991*$E12991+2*$H12991*$F12991+$I12991)+'2.Time_constants_correction'!$I$13*(6*$G12991*$F12991+2*$H12991)</f>
        <v>0</v>
      </c>
      <c r="O12991" s="5">
        <f>$K12991+'2.Time_constants_correction'!$J$11*(3*$G12991*$E12991+2*$H12991*$F12991+$I12991)+'2.Time_constants_correction'!$J$13*(6*$G12991*$F12991+2*$H12991)+'2.Time_constants_correction'!$J$15*(6*$G12991)</f>
        <v>0</v>
      </c>
    </row>
    <row r="12992" spans="1:15" x14ac:dyDescent="0.4">
      <c r="A12992" s="5">
        <f>'2.Time_constants_correction'!B12996</f>
        <v>216.33333333333334</v>
      </c>
      <c r="B12992" s="5">
        <f>'2.Time_constants_correction'!F12996</f>
        <v>0</v>
      </c>
      <c r="D12992" s="5">
        <f t="shared" si="1818"/>
        <v>10124424.037037039</v>
      </c>
      <c r="E12992" s="5">
        <f t="shared" si="1819"/>
        <v>46800.111111111117</v>
      </c>
      <c r="F12992" s="5">
        <f t="shared" si="1820"/>
        <v>216.33333333333334</v>
      </c>
      <c r="G12992" s="5">
        <f t="shared" si="1821"/>
        <v>0</v>
      </c>
      <c r="H12992" s="5">
        <f t="shared" si="1822"/>
        <v>0</v>
      </c>
      <c r="I12992" s="5">
        <f t="shared" si="1823"/>
        <v>0</v>
      </c>
      <c r="J12992" s="5">
        <f t="shared" si="1824"/>
        <v>0</v>
      </c>
      <c r="K12992" s="5">
        <f t="shared" si="1825"/>
        <v>0</v>
      </c>
      <c r="L12992" s="5">
        <f t="shared" si="1826"/>
        <v>216.33333333333334</v>
      </c>
      <c r="M12992" s="5">
        <f>$K12992+'2.Time_constants_correction'!$H$11*(3*$G12992*$E12992+2*$H12992*$F12992+$I12992)</f>
        <v>0</v>
      </c>
      <c r="N12992" s="38">
        <f>$K12992+'2.Time_constants_correction'!$I$11*(3*$G12992*$E12992+2*$H12992*$F12992+$I12992)+'2.Time_constants_correction'!$I$13*(6*$G12992*$F12992+2*$H12992)</f>
        <v>0</v>
      </c>
      <c r="O12992" s="5">
        <f>$K12992+'2.Time_constants_correction'!$J$11*(3*$G12992*$E12992+2*$H12992*$F12992+$I12992)+'2.Time_constants_correction'!$J$13*(6*$G12992*$F12992+2*$H12992)+'2.Time_constants_correction'!$J$15*(6*$G12992)</f>
        <v>0</v>
      </c>
    </row>
    <row r="12993" spans="1:15" x14ac:dyDescent="0.4">
      <c r="A12993" s="5">
        <f>'2.Time_constants_correction'!B12997</f>
        <v>216.35</v>
      </c>
      <c r="B12993" s="5">
        <f>'2.Time_constants_correction'!F12997</f>
        <v>0</v>
      </c>
      <c r="D12993" s="5">
        <f t="shared" si="1818"/>
        <v>10126764.222874999</v>
      </c>
      <c r="E12993" s="5">
        <f t="shared" si="1819"/>
        <v>46807.322499999995</v>
      </c>
      <c r="F12993" s="5">
        <f t="shared" si="1820"/>
        <v>216.35</v>
      </c>
      <c r="G12993" s="5">
        <f t="shared" si="1821"/>
        <v>0</v>
      </c>
      <c r="H12993" s="5">
        <f t="shared" si="1822"/>
        <v>0</v>
      </c>
      <c r="I12993" s="5">
        <f t="shared" si="1823"/>
        <v>0</v>
      </c>
      <c r="J12993" s="5">
        <f t="shared" si="1824"/>
        <v>0</v>
      </c>
      <c r="K12993" s="5">
        <f t="shared" si="1825"/>
        <v>0</v>
      </c>
      <c r="L12993" s="5">
        <f t="shared" si="1826"/>
        <v>216.35</v>
      </c>
      <c r="M12993" s="5">
        <f>$K12993+'2.Time_constants_correction'!$H$11*(3*$G12993*$E12993+2*$H12993*$F12993+$I12993)</f>
        <v>0</v>
      </c>
      <c r="N12993" s="38">
        <f>$K12993+'2.Time_constants_correction'!$I$11*(3*$G12993*$E12993+2*$H12993*$F12993+$I12993)+'2.Time_constants_correction'!$I$13*(6*$G12993*$F12993+2*$H12993)</f>
        <v>0</v>
      </c>
      <c r="O12993" s="5">
        <f>$K12993+'2.Time_constants_correction'!$J$11*(3*$G12993*$E12993+2*$H12993*$F12993+$I12993)+'2.Time_constants_correction'!$J$13*(6*$G12993*$F12993+2*$H12993)+'2.Time_constants_correction'!$J$15*(6*$G12993)</f>
        <v>0</v>
      </c>
    </row>
    <row r="12994" spans="1:15" x14ac:dyDescent="0.4">
      <c r="A12994" s="5">
        <f>'2.Time_constants_correction'!B12998</f>
        <v>216.36666666666667</v>
      </c>
      <c r="B12994" s="5">
        <f>'2.Time_constants_correction'!F12998</f>
        <v>0</v>
      </c>
      <c r="D12994" s="5">
        <f t="shared" si="1818"/>
        <v>10129104.769296298</v>
      </c>
      <c r="E12994" s="5">
        <f t="shared" si="1819"/>
        <v>46814.534444444449</v>
      </c>
      <c r="F12994" s="5">
        <f t="shared" si="1820"/>
        <v>216.36666666666667</v>
      </c>
      <c r="G12994" s="5">
        <f t="shared" si="1821"/>
        <v>0</v>
      </c>
      <c r="H12994" s="5">
        <f t="shared" si="1822"/>
        <v>0</v>
      </c>
      <c r="I12994" s="5">
        <f t="shared" si="1823"/>
        <v>0</v>
      </c>
      <c r="J12994" s="5">
        <f t="shared" si="1824"/>
        <v>0</v>
      </c>
      <c r="K12994" s="5">
        <f t="shared" si="1825"/>
        <v>0</v>
      </c>
      <c r="L12994" s="5">
        <f t="shared" si="1826"/>
        <v>216.36666666666667</v>
      </c>
      <c r="M12994" s="5">
        <f>$K12994+'2.Time_constants_correction'!$H$11*(3*$G12994*$E12994+2*$H12994*$F12994+$I12994)</f>
        <v>0</v>
      </c>
      <c r="N12994" s="38">
        <f>$K12994+'2.Time_constants_correction'!$I$11*(3*$G12994*$E12994+2*$H12994*$F12994+$I12994)+'2.Time_constants_correction'!$I$13*(6*$G12994*$F12994+2*$H12994)</f>
        <v>0</v>
      </c>
      <c r="O12994" s="5">
        <f>$K12994+'2.Time_constants_correction'!$J$11*(3*$G12994*$E12994+2*$H12994*$F12994+$I12994)+'2.Time_constants_correction'!$J$13*(6*$G12994*$F12994+2*$H12994)+'2.Time_constants_correction'!$J$15*(6*$G12994)</f>
        <v>0</v>
      </c>
    </row>
    <row r="12995" spans="1:15" x14ac:dyDescent="0.4">
      <c r="A12995" s="5">
        <f>'2.Time_constants_correction'!B12999</f>
        <v>216.38333333333333</v>
      </c>
      <c r="B12995" s="5">
        <f>'2.Time_constants_correction'!F12999</f>
        <v>0</v>
      </c>
      <c r="D12995" s="5">
        <f t="shared" si="1818"/>
        <v>10131445.676328704</v>
      </c>
      <c r="E12995" s="5">
        <f t="shared" si="1819"/>
        <v>46821.746944444443</v>
      </c>
      <c r="F12995" s="5">
        <f t="shared" si="1820"/>
        <v>216.38333333333333</v>
      </c>
      <c r="G12995" s="5">
        <f t="shared" si="1821"/>
        <v>0</v>
      </c>
      <c r="H12995" s="5">
        <f t="shared" si="1822"/>
        <v>0</v>
      </c>
      <c r="I12995" s="5">
        <f t="shared" si="1823"/>
        <v>0</v>
      </c>
      <c r="J12995" s="5">
        <f t="shared" si="1824"/>
        <v>0</v>
      </c>
      <c r="K12995" s="5">
        <f t="shared" si="1825"/>
        <v>0</v>
      </c>
      <c r="L12995" s="5">
        <f t="shared" si="1826"/>
        <v>216.38333333333333</v>
      </c>
      <c r="M12995" s="5">
        <f>$K12995+'2.Time_constants_correction'!$H$11*(3*$G12995*$E12995+2*$H12995*$F12995+$I12995)</f>
        <v>0</v>
      </c>
      <c r="N12995" s="38">
        <f>$K12995+'2.Time_constants_correction'!$I$11*(3*$G12995*$E12995+2*$H12995*$F12995+$I12995)+'2.Time_constants_correction'!$I$13*(6*$G12995*$F12995+2*$H12995)</f>
        <v>0</v>
      </c>
      <c r="O12995" s="5">
        <f>$K12995+'2.Time_constants_correction'!$J$11*(3*$G12995*$E12995+2*$H12995*$F12995+$I12995)+'2.Time_constants_correction'!$J$13*(6*$G12995*$F12995+2*$H12995)+'2.Time_constants_correction'!$J$15*(6*$G12995)</f>
        <v>0</v>
      </c>
    </row>
    <row r="12996" spans="1:15" x14ac:dyDescent="0.4">
      <c r="A12996" s="5">
        <f>'2.Time_constants_correction'!B13000</f>
        <v>216.4</v>
      </c>
      <c r="B12996" s="5">
        <f>'2.Time_constants_correction'!F13000</f>
        <v>0</v>
      </c>
      <c r="D12996" s="5">
        <f t="shared" si="1818"/>
        <v>10133786.944</v>
      </c>
      <c r="E12996" s="5">
        <f t="shared" si="1819"/>
        <v>46828.959999999999</v>
      </c>
      <c r="F12996" s="5">
        <f t="shared" si="1820"/>
        <v>216.4</v>
      </c>
      <c r="G12996" s="5">
        <f t="shared" si="1821"/>
        <v>0</v>
      </c>
      <c r="H12996" s="5">
        <f t="shared" si="1822"/>
        <v>0</v>
      </c>
      <c r="I12996" s="5">
        <f t="shared" si="1823"/>
        <v>0</v>
      </c>
      <c r="J12996" s="5">
        <f t="shared" si="1824"/>
        <v>0</v>
      </c>
      <c r="K12996" s="5">
        <f t="shared" si="1825"/>
        <v>0</v>
      </c>
      <c r="L12996" s="5">
        <f t="shared" si="1826"/>
        <v>216.4</v>
      </c>
      <c r="M12996" s="5">
        <f>$K12996+'2.Time_constants_correction'!$H$11*(3*$G12996*$E12996+2*$H12996*$F12996+$I12996)</f>
        <v>0</v>
      </c>
      <c r="N12996" s="38">
        <f>$K12996+'2.Time_constants_correction'!$I$11*(3*$G12996*$E12996+2*$H12996*$F12996+$I12996)+'2.Time_constants_correction'!$I$13*(6*$G12996*$F12996+2*$H12996)</f>
        <v>0</v>
      </c>
      <c r="O12996" s="5">
        <f>$K12996+'2.Time_constants_correction'!$J$11*(3*$G12996*$E12996+2*$H12996*$F12996+$I12996)+'2.Time_constants_correction'!$J$13*(6*$G12996*$F12996+2*$H12996)+'2.Time_constants_correction'!$J$15*(6*$G12996)</f>
        <v>0</v>
      </c>
    </row>
    <row r="12997" spans="1:15" x14ac:dyDescent="0.4">
      <c r="A12997" s="5">
        <f>'2.Time_constants_correction'!B13001</f>
        <v>216.41666666666666</v>
      </c>
      <c r="B12997" s="5">
        <f>'2.Time_constants_correction'!F13001</f>
        <v>0</v>
      </c>
      <c r="D12997" s="5">
        <f t="shared" si="1818"/>
        <v>10136128.572337963</v>
      </c>
      <c r="E12997" s="5">
        <f t="shared" si="1819"/>
        <v>46836.173611111109</v>
      </c>
      <c r="F12997" s="5">
        <f t="shared" si="1820"/>
        <v>216.41666666666666</v>
      </c>
      <c r="G12997" s="5">
        <f t="shared" si="1821"/>
        <v>0</v>
      </c>
      <c r="H12997" s="5">
        <f t="shared" si="1822"/>
        <v>0</v>
      </c>
      <c r="I12997" s="5">
        <f t="shared" si="1823"/>
        <v>0</v>
      </c>
      <c r="J12997" s="5">
        <f t="shared" si="1824"/>
        <v>0</v>
      </c>
      <c r="K12997" s="5">
        <f t="shared" si="1825"/>
        <v>0</v>
      </c>
      <c r="L12997" s="5">
        <f t="shared" si="1826"/>
        <v>216.41666666666666</v>
      </c>
      <c r="M12997" s="5">
        <f>$K12997+'2.Time_constants_correction'!$H$11*(3*$G12997*$E12997+2*$H12997*$F12997+$I12997)</f>
        <v>0</v>
      </c>
      <c r="N12997" s="38">
        <f>$K12997+'2.Time_constants_correction'!$I$11*(3*$G12997*$E12997+2*$H12997*$F12997+$I12997)+'2.Time_constants_correction'!$I$13*(6*$G12997*$F12997+2*$H12997)</f>
        <v>0</v>
      </c>
      <c r="O12997" s="5">
        <f>$K12997+'2.Time_constants_correction'!$J$11*(3*$G12997*$E12997+2*$H12997*$F12997+$I12997)+'2.Time_constants_correction'!$J$13*(6*$G12997*$F12997+2*$H12997)+'2.Time_constants_correction'!$J$15*(6*$G12997)</f>
        <v>0</v>
      </c>
    </row>
    <row r="12998" spans="1:15" x14ac:dyDescent="0.4">
      <c r="A12998" s="5">
        <f>'2.Time_constants_correction'!B13002</f>
        <v>216.43333333333334</v>
      </c>
      <c r="B12998" s="5">
        <f>'2.Time_constants_correction'!F13002</f>
        <v>0</v>
      </c>
      <c r="D12998" s="5">
        <f t="shared" si="1818"/>
        <v>10138470.561370371</v>
      </c>
      <c r="E12998" s="5">
        <f t="shared" si="1819"/>
        <v>46843.387777777782</v>
      </c>
      <c r="F12998" s="5">
        <f t="shared" si="1820"/>
        <v>216.43333333333334</v>
      </c>
      <c r="G12998" s="5">
        <f t="shared" si="1821"/>
        <v>0</v>
      </c>
      <c r="H12998" s="5">
        <f t="shared" si="1822"/>
        <v>0</v>
      </c>
      <c r="I12998" s="5">
        <f t="shared" si="1823"/>
        <v>0</v>
      </c>
      <c r="J12998" s="5">
        <f t="shared" si="1824"/>
        <v>0</v>
      </c>
      <c r="K12998" s="5">
        <f t="shared" si="1825"/>
        <v>0</v>
      </c>
      <c r="L12998" s="5">
        <f t="shared" si="1826"/>
        <v>216.43333333333334</v>
      </c>
      <c r="M12998" s="5">
        <f>$K12998+'2.Time_constants_correction'!$H$11*(3*$G12998*$E12998+2*$H12998*$F12998+$I12998)</f>
        <v>0</v>
      </c>
      <c r="N12998" s="38">
        <f>$K12998+'2.Time_constants_correction'!$I$11*(3*$G12998*$E12998+2*$H12998*$F12998+$I12998)+'2.Time_constants_correction'!$I$13*(6*$G12998*$F12998+2*$H12998)</f>
        <v>0</v>
      </c>
      <c r="O12998" s="5">
        <f>$K12998+'2.Time_constants_correction'!$J$11*(3*$G12998*$E12998+2*$H12998*$F12998+$I12998)+'2.Time_constants_correction'!$J$13*(6*$G12998*$F12998+2*$H12998)+'2.Time_constants_correction'!$J$15*(6*$G12998)</f>
        <v>0</v>
      </c>
    </row>
    <row r="12999" spans="1:15" x14ac:dyDescent="0.4">
      <c r="A12999" s="5">
        <f>'2.Time_constants_correction'!B13003</f>
        <v>216.45</v>
      </c>
      <c r="B12999" s="5">
        <f>'2.Time_constants_correction'!F13003</f>
        <v>0</v>
      </c>
      <c r="D12999" s="5">
        <f t="shared" si="1818"/>
        <v>10140812.911124999</v>
      </c>
      <c r="E12999" s="5">
        <f t="shared" si="1819"/>
        <v>46850.602499999994</v>
      </c>
      <c r="F12999" s="5">
        <f t="shared" si="1820"/>
        <v>216.45</v>
      </c>
      <c r="G12999" s="5">
        <f t="shared" si="1821"/>
        <v>0</v>
      </c>
      <c r="H12999" s="5">
        <f t="shared" si="1822"/>
        <v>0</v>
      </c>
      <c r="I12999" s="5">
        <f t="shared" si="1823"/>
        <v>0</v>
      </c>
      <c r="J12999" s="5">
        <f t="shared" si="1824"/>
        <v>0</v>
      </c>
      <c r="K12999" s="5">
        <f t="shared" si="1825"/>
        <v>0</v>
      </c>
      <c r="L12999" s="5">
        <f t="shared" si="1826"/>
        <v>216.45</v>
      </c>
      <c r="M12999" s="5">
        <f>$K12999+'2.Time_constants_correction'!$H$11*(3*$G12999*$E12999+2*$H12999*$F12999+$I12999)</f>
        <v>0</v>
      </c>
      <c r="N12999" s="38">
        <f>$K12999+'2.Time_constants_correction'!$I$11*(3*$G12999*$E12999+2*$H12999*$F12999+$I12999)+'2.Time_constants_correction'!$I$13*(6*$G12999*$F12999+2*$H12999)</f>
        <v>0</v>
      </c>
      <c r="O12999" s="5">
        <f>$K12999+'2.Time_constants_correction'!$J$11*(3*$G12999*$E12999+2*$H12999*$F12999+$I12999)+'2.Time_constants_correction'!$J$13*(6*$G12999*$F12999+2*$H12999)+'2.Time_constants_correction'!$J$15*(6*$G12999)</f>
        <v>0</v>
      </c>
    </row>
    <row r="13000" spans="1:15" x14ac:dyDescent="0.4">
      <c r="A13000" s="5">
        <f>'2.Time_constants_correction'!B13004</f>
        <v>216.46666666666667</v>
      </c>
      <c r="B13000" s="5">
        <f>'2.Time_constants_correction'!F13004</f>
        <v>0</v>
      </c>
      <c r="D13000" s="5">
        <f t="shared" si="1818"/>
        <v>10143155.621629631</v>
      </c>
      <c r="E13000" s="5">
        <f t="shared" si="1819"/>
        <v>46857.817777777782</v>
      </c>
      <c r="F13000" s="5">
        <f t="shared" si="1820"/>
        <v>216.46666666666667</v>
      </c>
      <c r="G13000" s="5">
        <f t="shared" si="1821"/>
        <v>0</v>
      </c>
      <c r="H13000" s="5">
        <f t="shared" si="1822"/>
        <v>0</v>
      </c>
      <c r="I13000" s="5">
        <f t="shared" si="1823"/>
        <v>0</v>
      </c>
      <c r="J13000" s="5">
        <f t="shared" si="1824"/>
        <v>0</v>
      </c>
      <c r="K13000" s="5">
        <f t="shared" si="1825"/>
        <v>0</v>
      </c>
      <c r="L13000" s="5">
        <f t="shared" si="1826"/>
        <v>216.46666666666667</v>
      </c>
      <c r="M13000" s="5">
        <f>$K13000+'2.Time_constants_correction'!$H$11*(3*$G13000*$E13000+2*$H13000*$F13000+$I13000)</f>
        <v>0</v>
      </c>
      <c r="N13000" s="38">
        <f>$K13000+'2.Time_constants_correction'!$I$11*(3*$G13000*$E13000+2*$H13000*$F13000+$I13000)+'2.Time_constants_correction'!$I$13*(6*$G13000*$F13000+2*$H13000)</f>
        <v>0</v>
      </c>
      <c r="O13000" s="5">
        <f>$K13000+'2.Time_constants_correction'!$J$11*(3*$G13000*$E13000+2*$H13000*$F13000+$I13000)+'2.Time_constants_correction'!$J$13*(6*$G13000*$F13000+2*$H13000)+'2.Time_constants_correction'!$J$15*(6*$G13000)</f>
        <v>0</v>
      </c>
    </row>
    <row r="13001" spans="1:15" x14ac:dyDescent="0.4">
      <c r="A13001" s="5">
        <f>'2.Time_constants_correction'!B13005</f>
        <v>216.48333333333332</v>
      </c>
      <c r="B13001" s="5">
        <f>'2.Time_constants_correction'!F13005</f>
        <v>0</v>
      </c>
      <c r="D13001" s="5">
        <f t="shared" si="1818"/>
        <v>10145498.692912035</v>
      </c>
      <c r="E13001" s="5">
        <f t="shared" si="1819"/>
        <v>46865.033611111103</v>
      </c>
      <c r="F13001" s="5">
        <f t="shared" si="1820"/>
        <v>216.48333333333332</v>
      </c>
      <c r="G13001" s="5">
        <f t="shared" si="1821"/>
        <v>0</v>
      </c>
      <c r="H13001" s="5">
        <f t="shared" si="1822"/>
        <v>0</v>
      </c>
      <c r="I13001" s="5">
        <f t="shared" si="1823"/>
        <v>0</v>
      </c>
      <c r="J13001" s="5">
        <f t="shared" si="1824"/>
        <v>0</v>
      </c>
      <c r="K13001" s="5">
        <f t="shared" si="1825"/>
        <v>0</v>
      </c>
      <c r="L13001" s="5">
        <f t="shared" si="1826"/>
        <v>216.48333333333332</v>
      </c>
      <c r="M13001" s="5">
        <f>$K13001+'2.Time_constants_correction'!$H$11*(3*$G13001*$E13001+2*$H13001*$F13001+$I13001)</f>
        <v>0</v>
      </c>
      <c r="N13001" s="38">
        <f>$K13001+'2.Time_constants_correction'!$I$11*(3*$G13001*$E13001+2*$H13001*$F13001+$I13001)+'2.Time_constants_correction'!$I$13*(6*$G13001*$F13001+2*$H13001)</f>
        <v>0</v>
      </c>
      <c r="O13001" s="5">
        <f>$K13001+'2.Time_constants_correction'!$J$11*(3*$G13001*$E13001+2*$H13001*$F13001+$I13001)+'2.Time_constants_correction'!$J$13*(6*$G13001*$F13001+2*$H13001)+'2.Time_constants_correction'!$J$15*(6*$G13001)</f>
        <v>0</v>
      </c>
    </row>
    <row r="13002" spans="1:15" x14ac:dyDescent="0.4">
      <c r="A13002" s="5">
        <f>'2.Time_constants_correction'!B13006</f>
        <v>216.5</v>
      </c>
      <c r="B13002" s="5">
        <f>'2.Time_constants_correction'!F13006</f>
        <v>0</v>
      </c>
      <c r="D13002" s="5">
        <f t="shared" si="1818"/>
        <v>10147842.125</v>
      </c>
      <c r="E13002" s="5">
        <f t="shared" si="1819"/>
        <v>46872.25</v>
      </c>
      <c r="F13002" s="5">
        <f t="shared" si="1820"/>
        <v>216.5</v>
      </c>
      <c r="G13002" s="5">
        <f t="shared" si="1821"/>
        <v>0</v>
      </c>
      <c r="H13002" s="5">
        <f t="shared" si="1822"/>
        <v>0</v>
      </c>
      <c r="I13002" s="5">
        <f t="shared" si="1823"/>
        <v>0</v>
      </c>
      <c r="J13002" s="5">
        <f t="shared" si="1824"/>
        <v>0</v>
      </c>
      <c r="K13002" s="5">
        <f t="shared" si="1825"/>
        <v>0</v>
      </c>
      <c r="L13002" s="5">
        <f t="shared" si="1826"/>
        <v>216.5</v>
      </c>
      <c r="M13002" s="5">
        <f>$K13002+'2.Time_constants_correction'!$H$11*(3*$G13002*$E13002+2*$H13002*$F13002+$I13002)</f>
        <v>0</v>
      </c>
      <c r="N13002" s="38">
        <f>$K13002+'2.Time_constants_correction'!$I$11*(3*$G13002*$E13002+2*$H13002*$F13002+$I13002)+'2.Time_constants_correction'!$I$13*(6*$G13002*$F13002+2*$H13002)</f>
        <v>0</v>
      </c>
      <c r="O13002" s="5">
        <f>$K13002+'2.Time_constants_correction'!$J$11*(3*$G13002*$E13002+2*$H13002*$F13002+$I13002)+'2.Time_constants_correction'!$J$13*(6*$G13002*$F13002+2*$H13002)+'2.Time_constants_correction'!$J$15*(6*$G13002)</f>
        <v>0</v>
      </c>
    </row>
    <row r="13003" spans="1:15" x14ac:dyDescent="0.4">
      <c r="A13003" s="5">
        <f>'2.Time_constants_correction'!B13007</f>
        <v>216.51666666666668</v>
      </c>
      <c r="B13003" s="5">
        <f>'2.Time_constants_correction'!F13007</f>
        <v>0</v>
      </c>
      <c r="D13003" s="5">
        <f t="shared" si="1818"/>
        <v>10150185.917921299</v>
      </c>
      <c r="E13003" s="5">
        <f t="shared" si="1819"/>
        <v>46879.466944444452</v>
      </c>
      <c r="F13003" s="5">
        <f t="shared" si="1820"/>
        <v>216.51666666666668</v>
      </c>
      <c r="G13003" s="5">
        <f t="shared" si="1821"/>
        <v>0</v>
      </c>
      <c r="H13003" s="5">
        <f t="shared" si="1822"/>
        <v>0</v>
      </c>
      <c r="I13003" s="5">
        <f t="shared" si="1823"/>
        <v>0</v>
      </c>
      <c r="J13003" s="5">
        <f t="shared" si="1824"/>
        <v>0</v>
      </c>
      <c r="K13003" s="5">
        <f t="shared" si="1825"/>
        <v>0</v>
      </c>
      <c r="L13003" s="5">
        <f t="shared" si="1826"/>
        <v>216.51666666666668</v>
      </c>
      <c r="M13003" s="5">
        <f>$K13003+'2.Time_constants_correction'!$H$11*(3*$G13003*$E13003+2*$H13003*$F13003+$I13003)</f>
        <v>0</v>
      </c>
      <c r="N13003" s="38">
        <f>$K13003+'2.Time_constants_correction'!$I$11*(3*$G13003*$E13003+2*$H13003*$F13003+$I13003)+'2.Time_constants_correction'!$I$13*(6*$G13003*$F13003+2*$H13003)</f>
        <v>0</v>
      </c>
      <c r="O13003" s="5">
        <f>$K13003+'2.Time_constants_correction'!$J$11*(3*$G13003*$E13003+2*$H13003*$F13003+$I13003)+'2.Time_constants_correction'!$J$13*(6*$G13003*$F13003+2*$H13003)+'2.Time_constants_correction'!$J$15*(6*$G13003)</f>
        <v>0</v>
      </c>
    </row>
    <row r="13004" spans="1:15" x14ac:dyDescent="0.4">
      <c r="A13004" s="5">
        <f>'2.Time_constants_correction'!B13008</f>
        <v>216.53333333333333</v>
      </c>
      <c r="B13004" s="5">
        <f>'2.Time_constants_correction'!F13008</f>
        <v>0</v>
      </c>
      <c r="D13004" s="5">
        <f t="shared" ref="D13004:D13067" si="1827">A13004^3</f>
        <v>10152530.071703704</v>
      </c>
      <c r="E13004" s="5">
        <f t="shared" ref="E13004:E13067" si="1828">A13004^2</f>
        <v>46886.684444444443</v>
      </c>
      <c r="F13004" s="5">
        <f t="shared" ref="F13004:F13067" si="1829">A13004</f>
        <v>216.53333333333333</v>
      </c>
      <c r="G13004" s="5">
        <f t="shared" si="1821"/>
        <v>0</v>
      </c>
      <c r="H13004" s="5">
        <f t="shared" si="1822"/>
        <v>0</v>
      </c>
      <c r="I13004" s="5">
        <f t="shared" si="1823"/>
        <v>0</v>
      </c>
      <c r="J13004" s="5">
        <f t="shared" si="1824"/>
        <v>0</v>
      </c>
      <c r="K13004" s="5">
        <f t="shared" si="1825"/>
        <v>0</v>
      </c>
      <c r="L13004" s="5">
        <f t="shared" si="1826"/>
        <v>216.53333333333333</v>
      </c>
      <c r="M13004" s="5">
        <f>$K13004+'2.Time_constants_correction'!$H$11*(3*$G13004*$E13004+2*$H13004*$F13004+$I13004)</f>
        <v>0</v>
      </c>
      <c r="N13004" s="38">
        <f>$K13004+'2.Time_constants_correction'!$I$11*(3*$G13004*$E13004+2*$H13004*$F13004+$I13004)+'2.Time_constants_correction'!$I$13*(6*$G13004*$F13004+2*$H13004)</f>
        <v>0</v>
      </c>
      <c r="O13004" s="5">
        <f>$K13004+'2.Time_constants_correction'!$J$11*(3*$G13004*$E13004+2*$H13004*$F13004+$I13004)+'2.Time_constants_correction'!$J$13*(6*$G13004*$F13004+2*$H13004)+'2.Time_constants_correction'!$J$15*(6*$G13004)</f>
        <v>0</v>
      </c>
    </row>
    <row r="13005" spans="1:15" x14ac:dyDescent="0.4">
      <c r="A13005" s="5">
        <f>'2.Time_constants_correction'!B13009</f>
        <v>216.55</v>
      </c>
      <c r="B13005" s="5">
        <f>'2.Time_constants_correction'!F13009</f>
        <v>0</v>
      </c>
      <c r="D13005" s="5">
        <f t="shared" si="1827"/>
        <v>10154874.586375002</v>
      </c>
      <c r="E13005" s="5">
        <f t="shared" si="1828"/>
        <v>46893.902500000004</v>
      </c>
      <c r="F13005" s="5">
        <f t="shared" si="1829"/>
        <v>216.55</v>
      </c>
      <c r="G13005" s="5">
        <f t="shared" si="1821"/>
        <v>0</v>
      </c>
      <c r="H13005" s="5">
        <f t="shared" si="1822"/>
        <v>0</v>
      </c>
      <c r="I13005" s="5">
        <f t="shared" si="1823"/>
        <v>0</v>
      </c>
      <c r="J13005" s="5">
        <f t="shared" si="1824"/>
        <v>0</v>
      </c>
      <c r="K13005" s="5">
        <f t="shared" si="1825"/>
        <v>0</v>
      </c>
      <c r="L13005" s="5">
        <f t="shared" si="1826"/>
        <v>216.55</v>
      </c>
      <c r="M13005" s="5">
        <f>$K13005+'2.Time_constants_correction'!$H$11*(3*$G13005*$E13005+2*$H13005*$F13005+$I13005)</f>
        <v>0</v>
      </c>
      <c r="N13005" s="38">
        <f>$K13005+'2.Time_constants_correction'!$I$11*(3*$G13005*$E13005+2*$H13005*$F13005+$I13005)+'2.Time_constants_correction'!$I$13*(6*$G13005*$F13005+2*$H13005)</f>
        <v>0</v>
      </c>
      <c r="O13005" s="5">
        <f>$K13005+'2.Time_constants_correction'!$J$11*(3*$G13005*$E13005+2*$H13005*$F13005+$I13005)+'2.Time_constants_correction'!$J$13*(6*$G13005*$F13005+2*$H13005)+'2.Time_constants_correction'!$J$15*(6*$G13005)</f>
        <v>0</v>
      </c>
    </row>
    <row r="13006" spans="1:15" x14ac:dyDescent="0.4">
      <c r="A13006" s="5">
        <f>'2.Time_constants_correction'!B13010</f>
        <v>216.56666666666666</v>
      </c>
      <c r="B13006" s="5">
        <f>'2.Time_constants_correction'!F13010</f>
        <v>0</v>
      </c>
      <c r="D13006" s="5">
        <f t="shared" si="1827"/>
        <v>10157219.461962963</v>
      </c>
      <c r="E13006" s="5">
        <f t="shared" si="1828"/>
        <v>46901.121111111112</v>
      </c>
      <c r="F13006" s="5">
        <f t="shared" si="1829"/>
        <v>216.56666666666666</v>
      </c>
      <c r="G13006" s="5">
        <f t="shared" si="1821"/>
        <v>0</v>
      </c>
      <c r="H13006" s="5">
        <f t="shared" si="1822"/>
        <v>0</v>
      </c>
      <c r="I13006" s="5">
        <f t="shared" si="1823"/>
        <v>0</v>
      </c>
      <c r="J13006" s="5">
        <f t="shared" si="1824"/>
        <v>0</v>
      </c>
      <c r="K13006" s="5">
        <f t="shared" si="1825"/>
        <v>0</v>
      </c>
      <c r="L13006" s="5">
        <f t="shared" si="1826"/>
        <v>216.56666666666666</v>
      </c>
      <c r="M13006" s="5">
        <f>$K13006+'2.Time_constants_correction'!$H$11*(3*$G13006*$E13006+2*$H13006*$F13006+$I13006)</f>
        <v>0</v>
      </c>
      <c r="N13006" s="38">
        <f>$K13006+'2.Time_constants_correction'!$I$11*(3*$G13006*$E13006+2*$H13006*$F13006+$I13006)+'2.Time_constants_correction'!$I$13*(6*$G13006*$F13006+2*$H13006)</f>
        <v>0</v>
      </c>
      <c r="O13006" s="5">
        <f>$K13006+'2.Time_constants_correction'!$J$11*(3*$G13006*$E13006+2*$H13006*$F13006+$I13006)+'2.Time_constants_correction'!$J$13*(6*$G13006*$F13006+2*$H13006)+'2.Time_constants_correction'!$J$15*(6*$G13006)</f>
        <v>0</v>
      </c>
    </row>
    <row r="13007" spans="1:15" x14ac:dyDescent="0.4">
      <c r="A13007" s="5">
        <f>'2.Time_constants_correction'!B13011</f>
        <v>216.58333333333334</v>
      </c>
      <c r="B13007" s="5">
        <f>'2.Time_constants_correction'!F13011</f>
        <v>0</v>
      </c>
      <c r="D13007" s="5">
        <f t="shared" si="1827"/>
        <v>10159564.698495371</v>
      </c>
      <c r="E13007" s="5">
        <f t="shared" si="1828"/>
        <v>46908.340277777781</v>
      </c>
      <c r="F13007" s="5">
        <f t="shared" si="1829"/>
        <v>216.58333333333334</v>
      </c>
      <c r="G13007" s="5">
        <f t="shared" si="1821"/>
        <v>0</v>
      </c>
      <c r="H13007" s="5">
        <f t="shared" si="1822"/>
        <v>0</v>
      </c>
      <c r="I13007" s="5">
        <f t="shared" si="1823"/>
        <v>0</v>
      </c>
      <c r="J13007" s="5">
        <f t="shared" si="1824"/>
        <v>0</v>
      </c>
      <c r="K13007" s="5">
        <f t="shared" si="1825"/>
        <v>0</v>
      </c>
      <c r="L13007" s="5">
        <f t="shared" si="1826"/>
        <v>216.58333333333334</v>
      </c>
      <c r="M13007" s="5">
        <f>$K13007+'2.Time_constants_correction'!$H$11*(3*$G13007*$E13007+2*$H13007*$F13007+$I13007)</f>
        <v>0</v>
      </c>
      <c r="N13007" s="38">
        <f>$K13007+'2.Time_constants_correction'!$I$11*(3*$G13007*$E13007+2*$H13007*$F13007+$I13007)+'2.Time_constants_correction'!$I$13*(6*$G13007*$F13007+2*$H13007)</f>
        <v>0</v>
      </c>
      <c r="O13007" s="5">
        <f>$K13007+'2.Time_constants_correction'!$J$11*(3*$G13007*$E13007+2*$H13007*$F13007+$I13007)+'2.Time_constants_correction'!$J$13*(6*$G13007*$F13007+2*$H13007)+'2.Time_constants_correction'!$J$15*(6*$G13007)</f>
        <v>0</v>
      </c>
    </row>
    <row r="13008" spans="1:15" x14ac:dyDescent="0.4">
      <c r="A13008" s="5">
        <f>'2.Time_constants_correction'!B13012</f>
        <v>216.6</v>
      </c>
      <c r="B13008" s="5">
        <f>'2.Time_constants_correction'!F13012</f>
        <v>0</v>
      </c>
      <c r="D13008" s="5">
        <f t="shared" si="1827"/>
        <v>10161910.296</v>
      </c>
      <c r="E13008" s="5">
        <f t="shared" si="1828"/>
        <v>46915.56</v>
      </c>
      <c r="F13008" s="5">
        <f t="shared" si="1829"/>
        <v>216.6</v>
      </c>
      <c r="G13008" s="5">
        <f t="shared" si="1821"/>
        <v>0</v>
      </c>
      <c r="H13008" s="5">
        <f t="shared" si="1822"/>
        <v>0</v>
      </c>
      <c r="I13008" s="5">
        <f t="shared" si="1823"/>
        <v>0</v>
      </c>
      <c r="J13008" s="5">
        <f t="shared" si="1824"/>
        <v>0</v>
      </c>
      <c r="K13008" s="5">
        <f t="shared" si="1825"/>
        <v>0</v>
      </c>
      <c r="L13008" s="5">
        <f t="shared" si="1826"/>
        <v>216.6</v>
      </c>
      <c r="M13008" s="5">
        <f>$K13008+'2.Time_constants_correction'!$H$11*(3*$G13008*$E13008+2*$H13008*$F13008+$I13008)</f>
        <v>0</v>
      </c>
      <c r="N13008" s="38">
        <f>$K13008+'2.Time_constants_correction'!$I$11*(3*$G13008*$E13008+2*$H13008*$F13008+$I13008)+'2.Time_constants_correction'!$I$13*(6*$G13008*$F13008+2*$H13008)</f>
        <v>0</v>
      </c>
      <c r="O13008" s="5">
        <f>$K13008+'2.Time_constants_correction'!$J$11*(3*$G13008*$E13008+2*$H13008*$F13008+$I13008)+'2.Time_constants_correction'!$J$13*(6*$G13008*$F13008+2*$H13008)+'2.Time_constants_correction'!$J$15*(6*$G13008)</f>
        <v>0</v>
      </c>
    </row>
    <row r="13009" spans="1:15" x14ac:dyDescent="0.4">
      <c r="A13009" s="5">
        <f>'2.Time_constants_correction'!B13013</f>
        <v>216.61666666666667</v>
      </c>
      <c r="B13009" s="5">
        <f>'2.Time_constants_correction'!F13013</f>
        <v>0</v>
      </c>
      <c r="D13009" s="5">
        <f t="shared" si="1827"/>
        <v>10164256.25450463</v>
      </c>
      <c r="E13009" s="5">
        <f t="shared" si="1828"/>
        <v>46922.780277777783</v>
      </c>
      <c r="F13009" s="5">
        <f t="shared" si="1829"/>
        <v>216.61666666666667</v>
      </c>
      <c r="G13009" s="5">
        <f t="shared" si="1821"/>
        <v>0</v>
      </c>
      <c r="H13009" s="5">
        <f t="shared" si="1822"/>
        <v>0</v>
      </c>
      <c r="I13009" s="5">
        <f t="shared" si="1823"/>
        <v>0</v>
      </c>
      <c r="J13009" s="5">
        <f t="shared" si="1824"/>
        <v>0</v>
      </c>
      <c r="K13009" s="5">
        <f t="shared" si="1825"/>
        <v>0</v>
      </c>
      <c r="L13009" s="5">
        <f t="shared" si="1826"/>
        <v>216.61666666666667</v>
      </c>
      <c r="M13009" s="5">
        <f>$K13009+'2.Time_constants_correction'!$H$11*(3*$G13009*$E13009+2*$H13009*$F13009+$I13009)</f>
        <v>0</v>
      </c>
      <c r="N13009" s="38">
        <f>$K13009+'2.Time_constants_correction'!$I$11*(3*$G13009*$E13009+2*$H13009*$F13009+$I13009)+'2.Time_constants_correction'!$I$13*(6*$G13009*$F13009+2*$H13009)</f>
        <v>0</v>
      </c>
      <c r="O13009" s="5">
        <f>$K13009+'2.Time_constants_correction'!$J$11*(3*$G13009*$E13009+2*$H13009*$F13009+$I13009)+'2.Time_constants_correction'!$J$13*(6*$G13009*$F13009+2*$H13009)+'2.Time_constants_correction'!$J$15*(6*$G13009)</f>
        <v>0</v>
      </c>
    </row>
    <row r="13010" spans="1:15" x14ac:dyDescent="0.4">
      <c r="A13010" s="5">
        <f>'2.Time_constants_correction'!B13014</f>
        <v>216.63333333333333</v>
      </c>
      <c r="B13010" s="5">
        <f>'2.Time_constants_correction'!F13014</f>
        <v>0</v>
      </c>
      <c r="D13010" s="5">
        <f t="shared" si="1827"/>
        <v>10166602.574037036</v>
      </c>
      <c r="E13010" s="5">
        <f t="shared" si="1828"/>
        <v>46930.001111111109</v>
      </c>
      <c r="F13010" s="5">
        <f t="shared" si="1829"/>
        <v>216.63333333333333</v>
      </c>
      <c r="G13010" s="5">
        <f t="shared" ref="G13010:G13073" si="1830">INDEX(LINEST(B13005:B13016,D13005:F13016),3)</f>
        <v>0</v>
      </c>
      <c r="H13010" s="5">
        <f t="shared" ref="H13010:H13073" si="1831">INDEX(LINEST(B13005:B13016,D13005:F13016),2)</f>
        <v>0</v>
      </c>
      <c r="I13010" s="5">
        <f t="shared" ref="I13010:I13073" si="1832">INDEX(LINEST(B13005:B13016,D13005:F13016),1)</f>
        <v>0</v>
      </c>
      <c r="J13010" s="5">
        <f t="shared" ref="J13010:J13073" si="1833">INDEX(LINEST(B13005:B13016,D13005:F13016),4)</f>
        <v>0</v>
      </c>
      <c r="K13010" s="5">
        <f t="shared" ref="K13010:K13073" si="1834">G13010*$D13010+H13010*$E13010+I13010*$F13010+J13010</f>
        <v>0</v>
      </c>
      <c r="L13010" s="5">
        <f t="shared" ref="L13010:L13073" si="1835">F13010</f>
        <v>216.63333333333333</v>
      </c>
      <c r="M13010" s="5">
        <f>$K13010+'2.Time_constants_correction'!$H$11*(3*$G13010*$E13010+2*$H13010*$F13010+$I13010)</f>
        <v>0</v>
      </c>
      <c r="N13010" s="38">
        <f>$K13010+'2.Time_constants_correction'!$I$11*(3*$G13010*$E13010+2*$H13010*$F13010+$I13010)+'2.Time_constants_correction'!$I$13*(6*$G13010*$F13010+2*$H13010)</f>
        <v>0</v>
      </c>
      <c r="O13010" s="5">
        <f>$K13010+'2.Time_constants_correction'!$J$11*(3*$G13010*$E13010+2*$H13010*$F13010+$I13010)+'2.Time_constants_correction'!$J$13*(6*$G13010*$F13010+2*$H13010)+'2.Time_constants_correction'!$J$15*(6*$G13010)</f>
        <v>0</v>
      </c>
    </row>
    <row r="13011" spans="1:15" x14ac:dyDescent="0.4">
      <c r="A13011" s="5">
        <f>'2.Time_constants_correction'!B13015</f>
        <v>216.65</v>
      </c>
      <c r="B13011" s="5">
        <f>'2.Time_constants_correction'!F13015</f>
        <v>0</v>
      </c>
      <c r="D13011" s="5">
        <f t="shared" si="1827"/>
        <v>10168949.254625002</v>
      </c>
      <c r="E13011" s="5">
        <f t="shared" si="1828"/>
        <v>46937.222500000003</v>
      </c>
      <c r="F13011" s="5">
        <f t="shared" si="1829"/>
        <v>216.65</v>
      </c>
      <c r="G13011" s="5">
        <f t="shared" si="1830"/>
        <v>0</v>
      </c>
      <c r="H13011" s="5">
        <f t="shared" si="1831"/>
        <v>0</v>
      </c>
      <c r="I13011" s="5">
        <f t="shared" si="1832"/>
        <v>0</v>
      </c>
      <c r="J13011" s="5">
        <f t="shared" si="1833"/>
        <v>0</v>
      </c>
      <c r="K13011" s="5">
        <f t="shared" si="1834"/>
        <v>0</v>
      </c>
      <c r="L13011" s="5">
        <f t="shared" si="1835"/>
        <v>216.65</v>
      </c>
      <c r="M13011" s="5">
        <f>$K13011+'2.Time_constants_correction'!$H$11*(3*$G13011*$E13011+2*$H13011*$F13011+$I13011)</f>
        <v>0</v>
      </c>
      <c r="N13011" s="38">
        <f>$K13011+'2.Time_constants_correction'!$I$11*(3*$G13011*$E13011+2*$H13011*$F13011+$I13011)+'2.Time_constants_correction'!$I$13*(6*$G13011*$F13011+2*$H13011)</f>
        <v>0</v>
      </c>
      <c r="O13011" s="5">
        <f>$K13011+'2.Time_constants_correction'!$J$11*(3*$G13011*$E13011+2*$H13011*$F13011+$I13011)+'2.Time_constants_correction'!$J$13*(6*$G13011*$F13011+2*$H13011)+'2.Time_constants_correction'!$J$15*(6*$G13011)</f>
        <v>0</v>
      </c>
    </row>
    <row r="13012" spans="1:15" x14ac:dyDescent="0.4">
      <c r="A13012" s="5">
        <f>'2.Time_constants_correction'!B13016</f>
        <v>216.66666666666666</v>
      </c>
      <c r="B13012" s="5">
        <f>'2.Time_constants_correction'!F13016</f>
        <v>0</v>
      </c>
      <c r="D13012" s="5">
        <f t="shared" si="1827"/>
        <v>10171296.296296295</v>
      </c>
      <c r="E13012" s="5">
        <f t="shared" si="1828"/>
        <v>46944.444444444438</v>
      </c>
      <c r="F13012" s="5">
        <f t="shared" si="1829"/>
        <v>216.66666666666666</v>
      </c>
      <c r="G13012" s="5">
        <f t="shared" si="1830"/>
        <v>0</v>
      </c>
      <c r="H13012" s="5">
        <f t="shared" si="1831"/>
        <v>0</v>
      </c>
      <c r="I13012" s="5">
        <f t="shared" si="1832"/>
        <v>0</v>
      </c>
      <c r="J13012" s="5">
        <f t="shared" si="1833"/>
        <v>0</v>
      </c>
      <c r="K13012" s="5">
        <f t="shared" si="1834"/>
        <v>0</v>
      </c>
      <c r="L13012" s="5">
        <f t="shared" si="1835"/>
        <v>216.66666666666666</v>
      </c>
      <c r="M13012" s="5">
        <f>$K13012+'2.Time_constants_correction'!$H$11*(3*$G13012*$E13012+2*$H13012*$F13012+$I13012)</f>
        <v>0</v>
      </c>
      <c r="N13012" s="38">
        <f>$K13012+'2.Time_constants_correction'!$I$11*(3*$G13012*$E13012+2*$H13012*$F13012+$I13012)+'2.Time_constants_correction'!$I$13*(6*$G13012*$F13012+2*$H13012)</f>
        <v>0</v>
      </c>
      <c r="O13012" s="5">
        <f>$K13012+'2.Time_constants_correction'!$J$11*(3*$G13012*$E13012+2*$H13012*$F13012+$I13012)+'2.Time_constants_correction'!$J$13*(6*$G13012*$F13012+2*$H13012)+'2.Time_constants_correction'!$J$15*(6*$G13012)</f>
        <v>0</v>
      </c>
    </row>
    <row r="13013" spans="1:15" x14ac:dyDescent="0.4">
      <c r="A13013" s="5">
        <f>'2.Time_constants_correction'!B13017</f>
        <v>216.68333333333334</v>
      </c>
      <c r="B13013" s="5">
        <f>'2.Time_constants_correction'!F13017</f>
        <v>0</v>
      </c>
      <c r="D13013" s="5">
        <f t="shared" si="1827"/>
        <v>10173643.699078705</v>
      </c>
      <c r="E13013" s="5">
        <f t="shared" si="1828"/>
        <v>46951.666944444449</v>
      </c>
      <c r="F13013" s="5">
        <f t="shared" si="1829"/>
        <v>216.68333333333334</v>
      </c>
      <c r="G13013" s="5">
        <f t="shared" si="1830"/>
        <v>0</v>
      </c>
      <c r="H13013" s="5">
        <f t="shared" si="1831"/>
        <v>0</v>
      </c>
      <c r="I13013" s="5">
        <f t="shared" si="1832"/>
        <v>0</v>
      </c>
      <c r="J13013" s="5">
        <f t="shared" si="1833"/>
        <v>0</v>
      </c>
      <c r="K13013" s="5">
        <f t="shared" si="1834"/>
        <v>0</v>
      </c>
      <c r="L13013" s="5">
        <f t="shared" si="1835"/>
        <v>216.68333333333334</v>
      </c>
      <c r="M13013" s="5">
        <f>$K13013+'2.Time_constants_correction'!$H$11*(3*$G13013*$E13013+2*$H13013*$F13013+$I13013)</f>
        <v>0</v>
      </c>
      <c r="N13013" s="38">
        <f>$K13013+'2.Time_constants_correction'!$I$11*(3*$G13013*$E13013+2*$H13013*$F13013+$I13013)+'2.Time_constants_correction'!$I$13*(6*$G13013*$F13013+2*$H13013)</f>
        <v>0</v>
      </c>
      <c r="O13013" s="5">
        <f>$K13013+'2.Time_constants_correction'!$J$11*(3*$G13013*$E13013+2*$H13013*$F13013+$I13013)+'2.Time_constants_correction'!$J$13*(6*$G13013*$F13013+2*$H13013)+'2.Time_constants_correction'!$J$15*(6*$G13013)</f>
        <v>0</v>
      </c>
    </row>
    <row r="13014" spans="1:15" x14ac:dyDescent="0.4">
      <c r="A13014" s="5">
        <f>'2.Time_constants_correction'!B13018</f>
        <v>216.7</v>
      </c>
      <c r="B13014" s="5">
        <f>'2.Time_constants_correction'!F13018</f>
        <v>0</v>
      </c>
      <c r="D13014" s="5">
        <f t="shared" si="1827"/>
        <v>10175991.462999998</v>
      </c>
      <c r="E13014" s="5">
        <f t="shared" si="1828"/>
        <v>46958.889999999992</v>
      </c>
      <c r="F13014" s="5">
        <f t="shared" si="1829"/>
        <v>216.7</v>
      </c>
      <c r="G13014" s="5">
        <f t="shared" si="1830"/>
        <v>0</v>
      </c>
      <c r="H13014" s="5">
        <f t="shared" si="1831"/>
        <v>0</v>
      </c>
      <c r="I13014" s="5">
        <f t="shared" si="1832"/>
        <v>0</v>
      </c>
      <c r="J13014" s="5">
        <f t="shared" si="1833"/>
        <v>0</v>
      </c>
      <c r="K13014" s="5">
        <f t="shared" si="1834"/>
        <v>0</v>
      </c>
      <c r="L13014" s="5">
        <f t="shared" si="1835"/>
        <v>216.7</v>
      </c>
      <c r="M13014" s="5">
        <f>$K13014+'2.Time_constants_correction'!$H$11*(3*$G13014*$E13014+2*$H13014*$F13014+$I13014)</f>
        <v>0</v>
      </c>
      <c r="N13014" s="38">
        <f>$K13014+'2.Time_constants_correction'!$I$11*(3*$G13014*$E13014+2*$H13014*$F13014+$I13014)+'2.Time_constants_correction'!$I$13*(6*$G13014*$F13014+2*$H13014)</f>
        <v>0</v>
      </c>
      <c r="O13014" s="5">
        <f>$K13014+'2.Time_constants_correction'!$J$11*(3*$G13014*$E13014+2*$H13014*$F13014+$I13014)+'2.Time_constants_correction'!$J$13*(6*$G13014*$F13014+2*$H13014)+'2.Time_constants_correction'!$J$15*(6*$G13014)</f>
        <v>0</v>
      </c>
    </row>
    <row r="13015" spans="1:15" x14ac:dyDescent="0.4">
      <c r="A13015" s="5">
        <f>'2.Time_constants_correction'!B13019</f>
        <v>216.71666666666667</v>
      </c>
      <c r="B13015" s="5">
        <f>'2.Time_constants_correction'!F13019</f>
        <v>0</v>
      </c>
      <c r="D13015" s="5">
        <f t="shared" si="1827"/>
        <v>10178339.588087963</v>
      </c>
      <c r="E13015" s="5">
        <f t="shared" si="1828"/>
        <v>46966.113611111112</v>
      </c>
      <c r="F13015" s="5">
        <f t="shared" si="1829"/>
        <v>216.71666666666667</v>
      </c>
      <c r="G13015" s="5">
        <f t="shared" si="1830"/>
        <v>0</v>
      </c>
      <c r="H13015" s="5">
        <f t="shared" si="1831"/>
        <v>0</v>
      </c>
      <c r="I13015" s="5">
        <f t="shared" si="1832"/>
        <v>0</v>
      </c>
      <c r="J13015" s="5">
        <f t="shared" si="1833"/>
        <v>0</v>
      </c>
      <c r="K13015" s="5">
        <f t="shared" si="1834"/>
        <v>0</v>
      </c>
      <c r="L13015" s="5">
        <f t="shared" si="1835"/>
        <v>216.71666666666667</v>
      </c>
      <c r="M13015" s="5">
        <f>$K13015+'2.Time_constants_correction'!$H$11*(3*$G13015*$E13015+2*$H13015*$F13015+$I13015)</f>
        <v>0</v>
      </c>
      <c r="N13015" s="38">
        <f>$K13015+'2.Time_constants_correction'!$I$11*(3*$G13015*$E13015+2*$H13015*$F13015+$I13015)+'2.Time_constants_correction'!$I$13*(6*$G13015*$F13015+2*$H13015)</f>
        <v>0</v>
      </c>
      <c r="O13015" s="5">
        <f>$K13015+'2.Time_constants_correction'!$J$11*(3*$G13015*$E13015+2*$H13015*$F13015+$I13015)+'2.Time_constants_correction'!$J$13*(6*$G13015*$F13015+2*$H13015)+'2.Time_constants_correction'!$J$15*(6*$G13015)</f>
        <v>0</v>
      </c>
    </row>
    <row r="13016" spans="1:15" x14ac:dyDescent="0.4">
      <c r="A13016" s="5">
        <f>'2.Time_constants_correction'!B13020</f>
        <v>216.73333333333332</v>
      </c>
      <c r="B13016" s="5">
        <f>'2.Time_constants_correction'!F13020</f>
        <v>0</v>
      </c>
      <c r="D13016" s="5">
        <f t="shared" si="1827"/>
        <v>10180688.074370367</v>
      </c>
      <c r="E13016" s="5">
        <f t="shared" si="1828"/>
        <v>46973.337777777771</v>
      </c>
      <c r="F13016" s="5">
        <f t="shared" si="1829"/>
        <v>216.73333333333332</v>
      </c>
      <c r="G13016" s="5">
        <f t="shared" si="1830"/>
        <v>0</v>
      </c>
      <c r="H13016" s="5">
        <f t="shared" si="1831"/>
        <v>0</v>
      </c>
      <c r="I13016" s="5">
        <f t="shared" si="1832"/>
        <v>0</v>
      </c>
      <c r="J13016" s="5">
        <f t="shared" si="1833"/>
        <v>0</v>
      </c>
      <c r="K13016" s="5">
        <f t="shared" si="1834"/>
        <v>0</v>
      </c>
      <c r="L13016" s="5">
        <f t="shared" si="1835"/>
        <v>216.73333333333332</v>
      </c>
      <c r="M13016" s="5">
        <f>$K13016+'2.Time_constants_correction'!$H$11*(3*$G13016*$E13016+2*$H13016*$F13016+$I13016)</f>
        <v>0</v>
      </c>
      <c r="N13016" s="38">
        <f>$K13016+'2.Time_constants_correction'!$I$11*(3*$G13016*$E13016+2*$H13016*$F13016+$I13016)+'2.Time_constants_correction'!$I$13*(6*$G13016*$F13016+2*$H13016)</f>
        <v>0</v>
      </c>
      <c r="O13016" s="5">
        <f>$K13016+'2.Time_constants_correction'!$J$11*(3*$G13016*$E13016+2*$H13016*$F13016+$I13016)+'2.Time_constants_correction'!$J$13*(6*$G13016*$F13016+2*$H13016)+'2.Time_constants_correction'!$J$15*(6*$G13016)</f>
        <v>0</v>
      </c>
    </row>
    <row r="13017" spans="1:15" x14ac:dyDescent="0.4">
      <c r="A13017" s="5">
        <f>'2.Time_constants_correction'!B13021</f>
        <v>216.75</v>
      </c>
      <c r="B13017" s="5">
        <f>'2.Time_constants_correction'!F13021</f>
        <v>0</v>
      </c>
      <c r="D13017" s="5">
        <f t="shared" si="1827"/>
        <v>10183036.921875</v>
      </c>
      <c r="E13017" s="5">
        <f t="shared" si="1828"/>
        <v>46980.5625</v>
      </c>
      <c r="F13017" s="5">
        <f t="shared" si="1829"/>
        <v>216.75</v>
      </c>
      <c r="G13017" s="5">
        <f t="shared" si="1830"/>
        <v>0</v>
      </c>
      <c r="H13017" s="5">
        <f t="shared" si="1831"/>
        <v>0</v>
      </c>
      <c r="I13017" s="5">
        <f t="shared" si="1832"/>
        <v>0</v>
      </c>
      <c r="J13017" s="5">
        <f t="shared" si="1833"/>
        <v>0</v>
      </c>
      <c r="K13017" s="5">
        <f t="shared" si="1834"/>
        <v>0</v>
      </c>
      <c r="L13017" s="5">
        <f t="shared" si="1835"/>
        <v>216.75</v>
      </c>
      <c r="M13017" s="5">
        <f>$K13017+'2.Time_constants_correction'!$H$11*(3*$G13017*$E13017+2*$H13017*$F13017+$I13017)</f>
        <v>0</v>
      </c>
      <c r="N13017" s="38">
        <f>$K13017+'2.Time_constants_correction'!$I$11*(3*$G13017*$E13017+2*$H13017*$F13017+$I13017)+'2.Time_constants_correction'!$I$13*(6*$G13017*$F13017+2*$H13017)</f>
        <v>0</v>
      </c>
      <c r="O13017" s="5">
        <f>$K13017+'2.Time_constants_correction'!$J$11*(3*$G13017*$E13017+2*$H13017*$F13017+$I13017)+'2.Time_constants_correction'!$J$13*(6*$G13017*$F13017+2*$H13017)+'2.Time_constants_correction'!$J$15*(6*$G13017)</f>
        <v>0</v>
      </c>
    </row>
    <row r="13018" spans="1:15" x14ac:dyDescent="0.4">
      <c r="A13018" s="5">
        <f>'2.Time_constants_correction'!B13022</f>
        <v>216.76666666666668</v>
      </c>
      <c r="B13018" s="5">
        <f>'2.Time_constants_correction'!F13022</f>
        <v>0</v>
      </c>
      <c r="D13018" s="5">
        <f t="shared" si="1827"/>
        <v>10185386.130629631</v>
      </c>
      <c r="E13018" s="5">
        <f t="shared" si="1828"/>
        <v>46987.787777777783</v>
      </c>
      <c r="F13018" s="5">
        <f t="shared" si="1829"/>
        <v>216.76666666666668</v>
      </c>
      <c r="G13018" s="5">
        <f t="shared" si="1830"/>
        <v>0</v>
      </c>
      <c r="H13018" s="5">
        <f t="shared" si="1831"/>
        <v>0</v>
      </c>
      <c r="I13018" s="5">
        <f t="shared" si="1832"/>
        <v>0</v>
      </c>
      <c r="J13018" s="5">
        <f t="shared" si="1833"/>
        <v>0</v>
      </c>
      <c r="K13018" s="5">
        <f t="shared" si="1834"/>
        <v>0</v>
      </c>
      <c r="L13018" s="5">
        <f t="shared" si="1835"/>
        <v>216.76666666666668</v>
      </c>
      <c r="M13018" s="5">
        <f>$K13018+'2.Time_constants_correction'!$H$11*(3*$G13018*$E13018+2*$H13018*$F13018+$I13018)</f>
        <v>0</v>
      </c>
      <c r="N13018" s="38">
        <f>$K13018+'2.Time_constants_correction'!$I$11*(3*$G13018*$E13018+2*$H13018*$F13018+$I13018)+'2.Time_constants_correction'!$I$13*(6*$G13018*$F13018+2*$H13018)</f>
        <v>0</v>
      </c>
      <c r="O13018" s="5">
        <f>$K13018+'2.Time_constants_correction'!$J$11*(3*$G13018*$E13018+2*$H13018*$F13018+$I13018)+'2.Time_constants_correction'!$J$13*(6*$G13018*$F13018+2*$H13018)+'2.Time_constants_correction'!$J$15*(6*$G13018)</f>
        <v>0</v>
      </c>
    </row>
    <row r="13019" spans="1:15" x14ac:dyDescent="0.4">
      <c r="A13019" s="5">
        <f>'2.Time_constants_correction'!B13023</f>
        <v>216.78333333333333</v>
      </c>
      <c r="B13019" s="5">
        <f>'2.Time_constants_correction'!F13023</f>
        <v>0</v>
      </c>
      <c r="D13019" s="5">
        <f t="shared" si="1827"/>
        <v>10187735.700662037</v>
      </c>
      <c r="E13019" s="5">
        <f t="shared" si="1828"/>
        <v>46995.013611111113</v>
      </c>
      <c r="F13019" s="5">
        <f t="shared" si="1829"/>
        <v>216.78333333333333</v>
      </c>
      <c r="G13019" s="5">
        <f t="shared" si="1830"/>
        <v>0</v>
      </c>
      <c r="H13019" s="5">
        <f t="shared" si="1831"/>
        <v>0</v>
      </c>
      <c r="I13019" s="5">
        <f t="shared" si="1832"/>
        <v>0</v>
      </c>
      <c r="J13019" s="5">
        <f t="shared" si="1833"/>
        <v>0</v>
      </c>
      <c r="K13019" s="5">
        <f t="shared" si="1834"/>
        <v>0</v>
      </c>
      <c r="L13019" s="5">
        <f t="shared" si="1835"/>
        <v>216.78333333333333</v>
      </c>
      <c r="M13019" s="5">
        <f>$K13019+'2.Time_constants_correction'!$H$11*(3*$G13019*$E13019+2*$H13019*$F13019+$I13019)</f>
        <v>0</v>
      </c>
      <c r="N13019" s="38">
        <f>$K13019+'2.Time_constants_correction'!$I$11*(3*$G13019*$E13019+2*$H13019*$F13019+$I13019)+'2.Time_constants_correction'!$I$13*(6*$G13019*$F13019+2*$H13019)</f>
        <v>0</v>
      </c>
      <c r="O13019" s="5">
        <f>$K13019+'2.Time_constants_correction'!$J$11*(3*$G13019*$E13019+2*$H13019*$F13019+$I13019)+'2.Time_constants_correction'!$J$13*(6*$G13019*$F13019+2*$H13019)+'2.Time_constants_correction'!$J$15*(6*$G13019)</f>
        <v>0</v>
      </c>
    </row>
    <row r="13020" spans="1:15" x14ac:dyDescent="0.4">
      <c r="A13020" s="5">
        <f>'2.Time_constants_correction'!B13024</f>
        <v>216.8</v>
      </c>
      <c r="B13020" s="5">
        <f>'2.Time_constants_correction'!F13024</f>
        <v>0</v>
      </c>
      <c r="D13020" s="5">
        <f t="shared" si="1827"/>
        <v>10190085.632000001</v>
      </c>
      <c r="E13020" s="5">
        <f t="shared" si="1828"/>
        <v>47002.240000000005</v>
      </c>
      <c r="F13020" s="5">
        <f t="shared" si="1829"/>
        <v>216.8</v>
      </c>
      <c r="G13020" s="5">
        <f t="shared" si="1830"/>
        <v>0</v>
      </c>
      <c r="H13020" s="5">
        <f t="shared" si="1831"/>
        <v>0</v>
      </c>
      <c r="I13020" s="5">
        <f t="shared" si="1832"/>
        <v>0</v>
      </c>
      <c r="J13020" s="5">
        <f t="shared" si="1833"/>
        <v>0</v>
      </c>
      <c r="K13020" s="5">
        <f t="shared" si="1834"/>
        <v>0</v>
      </c>
      <c r="L13020" s="5">
        <f t="shared" si="1835"/>
        <v>216.8</v>
      </c>
      <c r="M13020" s="5">
        <f>$K13020+'2.Time_constants_correction'!$H$11*(3*$G13020*$E13020+2*$H13020*$F13020+$I13020)</f>
        <v>0</v>
      </c>
      <c r="N13020" s="38">
        <f>$K13020+'2.Time_constants_correction'!$I$11*(3*$G13020*$E13020+2*$H13020*$F13020+$I13020)+'2.Time_constants_correction'!$I$13*(6*$G13020*$F13020+2*$H13020)</f>
        <v>0</v>
      </c>
      <c r="O13020" s="5">
        <f>$K13020+'2.Time_constants_correction'!$J$11*(3*$G13020*$E13020+2*$H13020*$F13020+$I13020)+'2.Time_constants_correction'!$J$13*(6*$G13020*$F13020+2*$H13020)+'2.Time_constants_correction'!$J$15*(6*$G13020)</f>
        <v>0</v>
      </c>
    </row>
    <row r="13021" spans="1:15" x14ac:dyDescent="0.4">
      <c r="A13021" s="5">
        <f>'2.Time_constants_correction'!B13025</f>
        <v>216.81666666666666</v>
      </c>
      <c r="B13021" s="5">
        <f>'2.Time_constants_correction'!F13025</f>
        <v>0</v>
      </c>
      <c r="D13021" s="5">
        <f t="shared" si="1827"/>
        <v>10192435.924671296</v>
      </c>
      <c r="E13021" s="5">
        <f t="shared" si="1828"/>
        <v>47009.466944444444</v>
      </c>
      <c r="F13021" s="5">
        <f t="shared" si="1829"/>
        <v>216.81666666666666</v>
      </c>
      <c r="G13021" s="5">
        <f t="shared" si="1830"/>
        <v>0</v>
      </c>
      <c r="H13021" s="5">
        <f t="shared" si="1831"/>
        <v>0</v>
      </c>
      <c r="I13021" s="5">
        <f t="shared" si="1832"/>
        <v>0</v>
      </c>
      <c r="J13021" s="5">
        <f t="shared" si="1833"/>
        <v>0</v>
      </c>
      <c r="K13021" s="5">
        <f t="shared" si="1834"/>
        <v>0</v>
      </c>
      <c r="L13021" s="5">
        <f t="shared" si="1835"/>
        <v>216.81666666666666</v>
      </c>
      <c r="M13021" s="5">
        <f>$K13021+'2.Time_constants_correction'!$H$11*(3*$G13021*$E13021+2*$H13021*$F13021+$I13021)</f>
        <v>0</v>
      </c>
      <c r="N13021" s="38">
        <f>$K13021+'2.Time_constants_correction'!$I$11*(3*$G13021*$E13021+2*$H13021*$F13021+$I13021)+'2.Time_constants_correction'!$I$13*(6*$G13021*$F13021+2*$H13021)</f>
        <v>0</v>
      </c>
      <c r="O13021" s="5">
        <f>$K13021+'2.Time_constants_correction'!$J$11*(3*$G13021*$E13021+2*$H13021*$F13021+$I13021)+'2.Time_constants_correction'!$J$13*(6*$G13021*$F13021+2*$H13021)+'2.Time_constants_correction'!$J$15*(6*$G13021)</f>
        <v>0</v>
      </c>
    </row>
    <row r="13022" spans="1:15" x14ac:dyDescent="0.4">
      <c r="A13022" s="5">
        <f>'2.Time_constants_correction'!B13026</f>
        <v>216.83333333333334</v>
      </c>
      <c r="B13022" s="5">
        <f>'2.Time_constants_correction'!F13026</f>
        <v>0</v>
      </c>
      <c r="D13022" s="5">
        <f t="shared" si="1827"/>
        <v>10194786.578703705</v>
      </c>
      <c r="E13022" s="5">
        <f t="shared" si="1828"/>
        <v>47016.694444444445</v>
      </c>
      <c r="F13022" s="5">
        <f t="shared" si="1829"/>
        <v>216.83333333333334</v>
      </c>
      <c r="G13022" s="5">
        <f t="shared" si="1830"/>
        <v>0</v>
      </c>
      <c r="H13022" s="5">
        <f t="shared" si="1831"/>
        <v>0</v>
      </c>
      <c r="I13022" s="5">
        <f t="shared" si="1832"/>
        <v>0</v>
      </c>
      <c r="J13022" s="5">
        <f t="shared" si="1833"/>
        <v>0</v>
      </c>
      <c r="K13022" s="5">
        <f t="shared" si="1834"/>
        <v>0</v>
      </c>
      <c r="L13022" s="5">
        <f t="shared" si="1835"/>
        <v>216.83333333333334</v>
      </c>
      <c r="M13022" s="5">
        <f>$K13022+'2.Time_constants_correction'!$H$11*(3*$G13022*$E13022+2*$H13022*$F13022+$I13022)</f>
        <v>0</v>
      </c>
      <c r="N13022" s="38">
        <f>$K13022+'2.Time_constants_correction'!$I$11*(3*$G13022*$E13022+2*$H13022*$F13022+$I13022)+'2.Time_constants_correction'!$I$13*(6*$G13022*$F13022+2*$H13022)</f>
        <v>0</v>
      </c>
      <c r="O13022" s="5">
        <f>$K13022+'2.Time_constants_correction'!$J$11*(3*$G13022*$E13022+2*$H13022*$F13022+$I13022)+'2.Time_constants_correction'!$J$13*(6*$G13022*$F13022+2*$H13022)+'2.Time_constants_correction'!$J$15*(6*$G13022)</f>
        <v>0</v>
      </c>
    </row>
    <row r="13023" spans="1:15" x14ac:dyDescent="0.4">
      <c r="A13023" s="5">
        <f>'2.Time_constants_correction'!B13027</f>
        <v>216.85</v>
      </c>
      <c r="B13023" s="5">
        <f>'2.Time_constants_correction'!F13027</f>
        <v>0</v>
      </c>
      <c r="D13023" s="5">
        <f t="shared" si="1827"/>
        <v>10197137.594125001</v>
      </c>
      <c r="E13023" s="5">
        <f t="shared" si="1828"/>
        <v>47023.922500000001</v>
      </c>
      <c r="F13023" s="5">
        <f t="shared" si="1829"/>
        <v>216.85</v>
      </c>
      <c r="G13023" s="5">
        <f t="shared" si="1830"/>
        <v>0</v>
      </c>
      <c r="H13023" s="5">
        <f t="shared" si="1831"/>
        <v>0</v>
      </c>
      <c r="I13023" s="5">
        <f t="shared" si="1832"/>
        <v>0</v>
      </c>
      <c r="J13023" s="5">
        <f t="shared" si="1833"/>
        <v>0</v>
      </c>
      <c r="K13023" s="5">
        <f t="shared" si="1834"/>
        <v>0</v>
      </c>
      <c r="L13023" s="5">
        <f t="shared" si="1835"/>
        <v>216.85</v>
      </c>
      <c r="M13023" s="5">
        <f>$K13023+'2.Time_constants_correction'!$H$11*(3*$G13023*$E13023+2*$H13023*$F13023+$I13023)</f>
        <v>0</v>
      </c>
      <c r="N13023" s="38">
        <f>$K13023+'2.Time_constants_correction'!$I$11*(3*$G13023*$E13023+2*$H13023*$F13023+$I13023)+'2.Time_constants_correction'!$I$13*(6*$G13023*$F13023+2*$H13023)</f>
        <v>0</v>
      </c>
      <c r="O13023" s="5">
        <f>$K13023+'2.Time_constants_correction'!$J$11*(3*$G13023*$E13023+2*$H13023*$F13023+$I13023)+'2.Time_constants_correction'!$J$13*(6*$G13023*$F13023+2*$H13023)+'2.Time_constants_correction'!$J$15*(6*$G13023)</f>
        <v>0</v>
      </c>
    </row>
    <row r="13024" spans="1:15" x14ac:dyDescent="0.4">
      <c r="A13024" s="5">
        <f>'2.Time_constants_correction'!B13028</f>
        <v>216.86666666666667</v>
      </c>
      <c r="B13024" s="5">
        <f>'2.Time_constants_correction'!F13028</f>
        <v>0</v>
      </c>
      <c r="D13024" s="5">
        <f t="shared" si="1827"/>
        <v>10199488.970962964</v>
      </c>
      <c r="E13024" s="5">
        <f t="shared" si="1828"/>
        <v>47031.151111111118</v>
      </c>
      <c r="F13024" s="5">
        <f t="shared" si="1829"/>
        <v>216.86666666666667</v>
      </c>
      <c r="G13024" s="5">
        <f t="shared" si="1830"/>
        <v>0</v>
      </c>
      <c r="H13024" s="5">
        <f t="shared" si="1831"/>
        <v>0</v>
      </c>
      <c r="I13024" s="5">
        <f t="shared" si="1832"/>
        <v>0</v>
      </c>
      <c r="J13024" s="5">
        <f t="shared" si="1833"/>
        <v>0</v>
      </c>
      <c r="K13024" s="5">
        <f t="shared" si="1834"/>
        <v>0</v>
      </c>
      <c r="L13024" s="5">
        <f t="shared" si="1835"/>
        <v>216.86666666666667</v>
      </c>
      <c r="M13024" s="5">
        <f>$K13024+'2.Time_constants_correction'!$H$11*(3*$G13024*$E13024+2*$H13024*$F13024+$I13024)</f>
        <v>0</v>
      </c>
      <c r="N13024" s="38">
        <f>$K13024+'2.Time_constants_correction'!$I$11*(3*$G13024*$E13024+2*$H13024*$F13024+$I13024)+'2.Time_constants_correction'!$I$13*(6*$G13024*$F13024+2*$H13024)</f>
        <v>0</v>
      </c>
      <c r="O13024" s="5">
        <f>$K13024+'2.Time_constants_correction'!$J$11*(3*$G13024*$E13024+2*$H13024*$F13024+$I13024)+'2.Time_constants_correction'!$J$13*(6*$G13024*$F13024+2*$H13024)+'2.Time_constants_correction'!$J$15*(6*$G13024)</f>
        <v>0</v>
      </c>
    </row>
    <row r="13025" spans="1:15" x14ac:dyDescent="0.4">
      <c r="A13025" s="5">
        <f>'2.Time_constants_correction'!B13029</f>
        <v>216.88333333333333</v>
      </c>
      <c r="B13025" s="5">
        <f>'2.Time_constants_correction'!F13029</f>
        <v>0</v>
      </c>
      <c r="D13025" s="5">
        <f t="shared" si="1827"/>
        <v>10201840.709245369</v>
      </c>
      <c r="E13025" s="5">
        <f t="shared" si="1828"/>
        <v>47038.380277777775</v>
      </c>
      <c r="F13025" s="5">
        <f t="shared" si="1829"/>
        <v>216.88333333333333</v>
      </c>
      <c r="G13025" s="5">
        <f t="shared" si="1830"/>
        <v>0</v>
      </c>
      <c r="H13025" s="5">
        <f t="shared" si="1831"/>
        <v>0</v>
      </c>
      <c r="I13025" s="5">
        <f t="shared" si="1832"/>
        <v>0</v>
      </c>
      <c r="J13025" s="5">
        <f t="shared" si="1833"/>
        <v>0</v>
      </c>
      <c r="K13025" s="5">
        <f t="shared" si="1834"/>
        <v>0</v>
      </c>
      <c r="L13025" s="5">
        <f t="shared" si="1835"/>
        <v>216.88333333333333</v>
      </c>
      <c r="M13025" s="5">
        <f>$K13025+'2.Time_constants_correction'!$H$11*(3*$G13025*$E13025+2*$H13025*$F13025+$I13025)</f>
        <v>0</v>
      </c>
      <c r="N13025" s="38">
        <f>$K13025+'2.Time_constants_correction'!$I$11*(3*$G13025*$E13025+2*$H13025*$F13025+$I13025)+'2.Time_constants_correction'!$I$13*(6*$G13025*$F13025+2*$H13025)</f>
        <v>0</v>
      </c>
      <c r="O13025" s="5">
        <f>$K13025+'2.Time_constants_correction'!$J$11*(3*$G13025*$E13025+2*$H13025*$F13025+$I13025)+'2.Time_constants_correction'!$J$13*(6*$G13025*$F13025+2*$H13025)+'2.Time_constants_correction'!$J$15*(6*$G13025)</f>
        <v>0</v>
      </c>
    </row>
    <row r="13026" spans="1:15" x14ac:dyDescent="0.4">
      <c r="A13026" s="5">
        <f>'2.Time_constants_correction'!B13030</f>
        <v>216.9</v>
      </c>
      <c r="B13026" s="5">
        <f>'2.Time_constants_correction'!F13030</f>
        <v>0</v>
      </c>
      <c r="D13026" s="5">
        <f t="shared" si="1827"/>
        <v>10204192.809</v>
      </c>
      <c r="E13026" s="5">
        <f t="shared" si="1828"/>
        <v>47045.61</v>
      </c>
      <c r="F13026" s="5">
        <f t="shared" si="1829"/>
        <v>216.9</v>
      </c>
      <c r="G13026" s="5">
        <f t="shared" si="1830"/>
        <v>0</v>
      </c>
      <c r="H13026" s="5">
        <f t="shared" si="1831"/>
        <v>0</v>
      </c>
      <c r="I13026" s="5">
        <f t="shared" si="1832"/>
        <v>0</v>
      </c>
      <c r="J13026" s="5">
        <f t="shared" si="1833"/>
        <v>0</v>
      </c>
      <c r="K13026" s="5">
        <f t="shared" si="1834"/>
        <v>0</v>
      </c>
      <c r="L13026" s="5">
        <f t="shared" si="1835"/>
        <v>216.9</v>
      </c>
      <c r="M13026" s="5">
        <f>$K13026+'2.Time_constants_correction'!$H$11*(3*$G13026*$E13026+2*$H13026*$F13026+$I13026)</f>
        <v>0</v>
      </c>
      <c r="N13026" s="38">
        <f>$K13026+'2.Time_constants_correction'!$I$11*(3*$G13026*$E13026+2*$H13026*$F13026+$I13026)+'2.Time_constants_correction'!$I$13*(6*$G13026*$F13026+2*$H13026)</f>
        <v>0</v>
      </c>
      <c r="O13026" s="5">
        <f>$K13026+'2.Time_constants_correction'!$J$11*(3*$G13026*$E13026+2*$H13026*$F13026+$I13026)+'2.Time_constants_correction'!$J$13*(6*$G13026*$F13026+2*$H13026)+'2.Time_constants_correction'!$J$15*(6*$G13026)</f>
        <v>0</v>
      </c>
    </row>
    <row r="13027" spans="1:15" x14ac:dyDescent="0.4">
      <c r="A13027" s="5">
        <f>'2.Time_constants_correction'!B13031</f>
        <v>216.91666666666666</v>
      </c>
      <c r="B13027" s="5">
        <f>'2.Time_constants_correction'!F13031</f>
        <v>0</v>
      </c>
      <c r="D13027" s="5">
        <f t="shared" si="1827"/>
        <v>10206545.270254629</v>
      </c>
      <c r="E13027" s="5">
        <f t="shared" si="1828"/>
        <v>47052.840277777774</v>
      </c>
      <c r="F13027" s="5">
        <f t="shared" si="1829"/>
        <v>216.91666666666666</v>
      </c>
      <c r="G13027" s="5">
        <f t="shared" si="1830"/>
        <v>0</v>
      </c>
      <c r="H13027" s="5">
        <f t="shared" si="1831"/>
        <v>0</v>
      </c>
      <c r="I13027" s="5">
        <f t="shared" si="1832"/>
        <v>0</v>
      </c>
      <c r="J13027" s="5">
        <f t="shared" si="1833"/>
        <v>0</v>
      </c>
      <c r="K13027" s="5">
        <f t="shared" si="1834"/>
        <v>0</v>
      </c>
      <c r="L13027" s="5">
        <f t="shared" si="1835"/>
        <v>216.91666666666666</v>
      </c>
      <c r="M13027" s="5">
        <f>$K13027+'2.Time_constants_correction'!$H$11*(3*$G13027*$E13027+2*$H13027*$F13027+$I13027)</f>
        <v>0</v>
      </c>
      <c r="N13027" s="38">
        <f>$K13027+'2.Time_constants_correction'!$I$11*(3*$G13027*$E13027+2*$H13027*$F13027+$I13027)+'2.Time_constants_correction'!$I$13*(6*$G13027*$F13027+2*$H13027)</f>
        <v>0</v>
      </c>
      <c r="O13027" s="5">
        <f>$K13027+'2.Time_constants_correction'!$J$11*(3*$G13027*$E13027+2*$H13027*$F13027+$I13027)+'2.Time_constants_correction'!$J$13*(6*$G13027*$F13027+2*$H13027)+'2.Time_constants_correction'!$J$15*(6*$G13027)</f>
        <v>0</v>
      </c>
    </row>
    <row r="13028" spans="1:15" x14ac:dyDescent="0.4">
      <c r="A13028" s="5">
        <f>'2.Time_constants_correction'!B13032</f>
        <v>216.93333333333334</v>
      </c>
      <c r="B13028" s="5">
        <f>'2.Time_constants_correction'!F13032</f>
        <v>0</v>
      </c>
      <c r="D13028" s="5">
        <f t="shared" si="1827"/>
        <v>10208898.093037039</v>
      </c>
      <c r="E13028" s="5">
        <f t="shared" si="1828"/>
        <v>47060.071111111116</v>
      </c>
      <c r="F13028" s="5">
        <f t="shared" si="1829"/>
        <v>216.93333333333334</v>
      </c>
      <c r="G13028" s="5">
        <f t="shared" si="1830"/>
        <v>0</v>
      </c>
      <c r="H13028" s="5">
        <f t="shared" si="1831"/>
        <v>0</v>
      </c>
      <c r="I13028" s="5">
        <f t="shared" si="1832"/>
        <v>0</v>
      </c>
      <c r="J13028" s="5">
        <f t="shared" si="1833"/>
        <v>0</v>
      </c>
      <c r="K13028" s="5">
        <f t="shared" si="1834"/>
        <v>0</v>
      </c>
      <c r="L13028" s="5">
        <f t="shared" si="1835"/>
        <v>216.93333333333334</v>
      </c>
      <c r="M13028" s="5">
        <f>$K13028+'2.Time_constants_correction'!$H$11*(3*$G13028*$E13028+2*$H13028*$F13028+$I13028)</f>
        <v>0</v>
      </c>
      <c r="N13028" s="38">
        <f>$K13028+'2.Time_constants_correction'!$I$11*(3*$G13028*$E13028+2*$H13028*$F13028+$I13028)+'2.Time_constants_correction'!$I$13*(6*$G13028*$F13028+2*$H13028)</f>
        <v>0</v>
      </c>
      <c r="O13028" s="5">
        <f>$K13028+'2.Time_constants_correction'!$J$11*(3*$G13028*$E13028+2*$H13028*$F13028+$I13028)+'2.Time_constants_correction'!$J$13*(6*$G13028*$F13028+2*$H13028)+'2.Time_constants_correction'!$J$15*(6*$G13028)</f>
        <v>0</v>
      </c>
    </row>
    <row r="13029" spans="1:15" x14ac:dyDescent="0.4">
      <c r="A13029" s="5">
        <f>'2.Time_constants_correction'!B13033</f>
        <v>216.95</v>
      </c>
      <c r="B13029" s="5">
        <f>'2.Time_constants_correction'!F13033</f>
        <v>0</v>
      </c>
      <c r="D13029" s="5">
        <f t="shared" si="1827"/>
        <v>10211251.277375</v>
      </c>
      <c r="E13029" s="5">
        <f t="shared" si="1828"/>
        <v>47067.302499999998</v>
      </c>
      <c r="F13029" s="5">
        <f t="shared" si="1829"/>
        <v>216.95</v>
      </c>
      <c r="G13029" s="5">
        <f t="shared" si="1830"/>
        <v>0</v>
      </c>
      <c r="H13029" s="5">
        <f t="shared" si="1831"/>
        <v>0</v>
      </c>
      <c r="I13029" s="5">
        <f t="shared" si="1832"/>
        <v>0</v>
      </c>
      <c r="J13029" s="5">
        <f t="shared" si="1833"/>
        <v>0</v>
      </c>
      <c r="K13029" s="5">
        <f t="shared" si="1834"/>
        <v>0</v>
      </c>
      <c r="L13029" s="5">
        <f t="shared" si="1835"/>
        <v>216.95</v>
      </c>
      <c r="M13029" s="5">
        <f>$K13029+'2.Time_constants_correction'!$H$11*(3*$G13029*$E13029+2*$H13029*$F13029+$I13029)</f>
        <v>0</v>
      </c>
      <c r="N13029" s="38">
        <f>$K13029+'2.Time_constants_correction'!$I$11*(3*$G13029*$E13029+2*$H13029*$F13029+$I13029)+'2.Time_constants_correction'!$I$13*(6*$G13029*$F13029+2*$H13029)</f>
        <v>0</v>
      </c>
      <c r="O13029" s="5">
        <f>$K13029+'2.Time_constants_correction'!$J$11*(3*$G13029*$E13029+2*$H13029*$F13029+$I13029)+'2.Time_constants_correction'!$J$13*(6*$G13029*$F13029+2*$H13029)+'2.Time_constants_correction'!$J$15*(6*$G13029)</f>
        <v>0</v>
      </c>
    </row>
    <row r="13030" spans="1:15" x14ac:dyDescent="0.4">
      <c r="A13030" s="5">
        <f>'2.Time_constants_correction'!B13034</f>
        <v>216.96666666666667</v>
      </c>
      <c r="B13030" s="5">
        <f>'2.Time_constants_correction'!F13034</f>
        <v>0</v>
      </c>
      <c r="D13030" s="5">
        <f t="shared" si="1827"/>
        <v>10213604.823296295</v>
      </c>
      <c r="E13030" s="5">
        <f t="shared" si="1828"/>
        <v>47074.534444444442</v>
      </c>
      <c r="F13030" s="5">
        <f t="shared" si="1829"/>
        <v>216.96666666666667</v>
      </c>
      <c r="G13030" s="5">
        <f t="shared" si="1830"/>
        <v>0</v>
      </c>
      <c r="H13030" s="5">
        <f t="shared" si="1831"/>
        <v>0</v>
      </c>
      <c r="I13030" s="5">
        <f t="shared" si="1832"/>
        <v>0</v>
      </c>
      <c r="J13030" s="5">
        <f t="shared" si="1833"/>
        <v>0</v>
      </c>
      <c r="K13030" s="5">
        <f t="shared" si="1834"/>
        <v>0</v>
      </c>
      <c r="L13030" s="5">
        <f t="shared" si="1835"/>
        <v>216.96666666666667</v>
      </c>
      <c r="M13030" s="5">
        <f>$K13030+'2.Time_constants_correction'!$H$11*(3*$G13030*$E13030+2*$H13030*$F13030+$I13030)</f>
        <v>0</v>
      </c>
      <c r="N13030" s="38">
        <f>$K13030+'2.Time_constants_correction'!$I$11*(3*$G13030*$E13030+2*$H13030*$F13030+$I13030)+'2.Time_constants_correction'!$I$13*(6*$G13030*$F13030+2*$H13030)</f>
        <v>0</v>
      </c>
      <c r="O13030" s="5">
        <f>$K13030+'2.Time_constants_correction'!$J$11*(3*$G13030*$E13030+2*$H13030*$F13030+$I13030)+'2.Time_constants_correction'!$J$13*(6*$G13030*$F13030+2*$H13030)+'2.Time_constants_correction'!$J$15*(6*$G13030)</f>
        <v>0</v>
      </c>
    </row>
    <row r="13031" spans="1:15" x14ac:dyDescent="0.4">
      <c r="A13031" s="5">
        <f>'2.Time_constants_correction'!B13035</f>
        <v>216.98333333333332</v>
      </c>
      <c r="B13031" s="5">
        <f>'2.Time_constants_correction'!F13035</f>
        <v>0</v>
      </c>
      <c r="D13031" s="5">
        <f t="shared" si="1827"/>
        <v>10215958.730828702</v>
      </c>
      <c r="E13031" s="5">
        <f t="shared" si="1828"/>
        <v>47081.76694444444</v>
      </c>
      <c r="F13031" s="5">
        <f t="shared" si="1829"/>
        <v>216.98333333333332</v>
      </c>
      <c r="G13031" s="5">
        <f t="shared" si="1830"/>
        <v>0</v>
      </c>
      <c r="H13031" s="5">
        <f t="shared" si="1831"/>
        <v>0</v>
      </c>
      <c r="I13031" s="5">
        <f t="shared" si="1832"/>
        <v>0</v>
      </c>
      <c r="J13031" s="5">
        <f t="shared" si="1833"/>
        <v>0</v>
      </c>
      <c r="K13031" s="5">
        <f t="shared" si="1834"/>
        <v>0</v>
      </c>
      <c r="L13031" s="5">
        <f t="shared" si="1835"/>
        <v>216.98333333333332</v>
      </c>
      <c r="M13031" s="5">
        <f>$K13031+'2.Time_constants_correction'!$H$11*(3*$G13031*$E13031+2*$H13031*$F13031+$I13031)</f>
        <v>0</v>
      </c>
      <c r="N13031" s="38">
        <f>$K13031+'2.Time_constants_correction'!$I$11*(3*$G13031*$E13031+2*$H13031*$F13031+$I13031)+'2.Time_constants_correction'!$I$13*(6*$G13031*$F13031+2*$H13031)</f>
        <v>0</v>
      </c>
      <c r="O13031" s="5">
        <f>$K13031+'2.Time_constants_correction'!$J$11*(3*$G13031*$E13031+2*$H13031*$F13031+$I13031)+'2.Time_constants_correction'!$J$13*(6*$G13031*$F13031+2*$H13031)+'2.Time_constants_correction'!$J$15*(6*$G13031)</f>
        <v>0</v>
      </c>
    </row>
    <row r="13032" spans="1:15" x14ac:dyDescent="0.4">
      <c r="A13032" s="5">
        <f>'2.Time_constants_correction'!B13036</f>
        <v>217</v>
      </c>
      <c r="B13032" s="5">
        <f>'2.Time_constants_correction'!F13036</f>
        <v>0</v>
      </c>
      <c r="D13032" s="5">
        <f t="shared" si="1827"/>
        <v>10218313</v>
      </c>
      <c r="E13032" s="5">
        <f t="shared" si="1828"/>
        <v>47089</v>
      </c>
      <c r="F13032" s="5">
        <f t="shared" si="1829"/>
        <v>217</v>
      </c>
      <c r="G13032" s="5">
        <f t="shared" si="1830"/>
        <v>0</v>
      </c>
      <c r="H13032" s="5">
        <f t="shared" si="1831"/>
        <v>0</v>
      </c>
      <c r="I13032" s="5">
        <f t="shared" si="1832"/>
        <v>0</v>
      </c>
      <c r="J13032" s="5">
        <f t="shared" si="1833"/>
        <v>0</v>
      </c>
      <c r="K13032" s="5">
        <f t="shared" si="1834"/>
        <v>0</v>
      </c>
      <c r="L13032" s="5">
        <f t="shared" si="1835"/>
        <v>217</v>
      </c>
      <c r="M13032" s="5">
        <f>$K13032+'2.Time_constants_correction'!$H$11*(3*$G13032*$E13032+2*$H13032*$F13032+$I13032)</f>
        <v>0</v>
      </c>
      <c r="N13032" s="38">
        <f>$K13032+'2.Time_constants_correction'!$I$11*(3*$G13032*$E13032+2*$H13032*$F13032+$I13032)+'2.Time_constants_correction'!$I$13*(6*$G13032*$F13032+2*$H13032)</f>
        <v>0</v>
      </c>
      <c r="O13032" s="5">
        <f>$K13032+'2.Time_constants_correction'!$J$11*(3*$G13032*$E13032+2*$H13032*$F13032+$I13032)+'2.Time_constants_correction'!$J$13*(6*$G13032*$F13032+2*$H13032)+'2.Time_constants_correction'!$J$15*(6*$G13032)</f>
        <v>0</v>
      </c>
    </row>
    <row r="13033" spans="1:15" x14ac:dyDescent="0.4">
      <c r="A13033" s="5">
        <f>'2.Time_constants_correction'!B13037</f>
        <v>217.01666666666668</v>
      </c>
      <c r="B13033" s="5">
        <f>'2.Time_constants_correction'!F13037</f>
        <v>0</v>
      </c>
      <c r="D13033" s="5">
        <f t="shared" si="1827"/>
        <v>10220667.630837964</v>
      </c>
      <c r="E13033" s="5">
        <f t="shared" si="1828"/>
        <v>47096.233611111114</v>
      </c>
      <c r="F13033" s="5">
        <f t="shared" si="1829"/>
        <v>217.01666666666668</v>
      </c>
      <c r="G13033" s="5">
        <f t="shared" si="1830"/>
        <v>0</v>
      </c>
      <c r="H13033" s="5">
        <f t="shared" si="1831"/>
        <v>0</v>
      </c>
      <c r="I13033" s="5">
        <f t="shared" si="1832"/>
        <v>0</v>
      </c>
      <c r="J13033" s="5">
        <f t="shared" si="1833"/>
        <v>0</v>
      </c>
      <c r="K13033" s="5">
        <f t="shared" si="1834"/>
        <v>0</v>
      </c>
      <c r="L13033" s="5">
        <f t="shared" si="1835"/>
        <v>217.01666666666668</v>
      </c>
      <c r="M13033" s="5">
        <f>$K13033+'2.Time_constants_correction'!$H$11*(3*$G13033*$E13033+2*$H13033*$F13033+$I13033)</f>
        <v>0</v>
      </c>
      <c r="N13033" s="38">
        <f>$K13033+'2.Time_constants_correction'!$I$11*(3*$G13033*$E13033+2*$H13033*$F13033+$I13033)+'2.Time_constants_correction'!$I$13*(6*$G13033*$F13033+2*$H13033)</f>
        <v>0</v>
      </c>
      <c r="O13033" s="5">
        <f>$K13033+'2.Time_constants_correction'!$J$11*(3*$G13033*$E13033+2*$H13033*$F13033+$I13033)+'2.Time_constants_correction'!$J$13*(6*$G13033*$F13033+2*$H13033)+'2.Time_constants_correction'!$J$15*(6*$G13033)</f>
        <v>0</v>
      </c>
    </row>
    <row r="13034" spans="1:15" x14ac:dyDescent="0.4">
      <c r="A13034" s="5">
        <f>'2.Time_constants_correction'!B13038</f>
        <v>217.03333333333333</v>
      </c>
      <c r="B13034" s="5">
        <f>'2.Time_constants_correction'!F13038</f>
        <v>0</v>
      </c>
      <c r="D13034" s="5">
        <f t="shared" si="1827"/>
        <v>10223022.62337037</v>
      </c>
      <c r="E13034" s="5">
        <f t="shared" si="1828"/>
        <v>47103.467777777776</v>
      </c>
      <c r="F13034" s="5">
        <f t="shared" si="1829"/>
        <v>217.03333333333333</v>
      </c>
      <c r="G13034" s="5">
        <f t="shared" si="1830"/>
        <v>0</v>
      </c>
      <c r="H13034" s="5">
        <f t="shared" si="1831"/>
        <v>0</v>
      </c>
      <c r="I13034" s="5">
        <f t="shared" si="1832"/>
        <v>0</v>
      </c>
      <c r="J13034" s="5">
        <f t="shared" si="1833"/>
        <v>0</v>
      </c>
      <c r="K13034" s="5">
        <f t="shared" si="1834"/>
        <v>0</v>
      </c>
      <c r="L13034" s="5">
        <f t="shared" si="1835"/>
        <v>217.03333333333333</v>
      </c>
      <c r="M13034" s="5">
        <f>$K13034+'2.Time_constants_correction'!$H$11*(3*$G13034*$E13034+2*$H13034*$F13034+$I13034)</f>
        <v>0</v>
      </c>
      <c r="N13034" s="38">
        <f>$K13034+'2.Time_constants_correction'!$I$11*(3*$G13034*$E13034+2*$H13034*$F13034+$I13034)+'2.Time_constants_correction'!$I$13*(6*$G13034*$F13034+2*$H13034)</f>
        <v>0</v>
      </c>
      <c r="O13034" s="5">
        <f>$K13034+'2.Time_constants_correction'!$J$11*(3*$G13034*$E13034+2*$H13034*$F13034+$I13034)+'2.Time_constants_correction'!$J$13*(6*$G13034*$F13034+2*$H13034)+'2.Time_constants_correction'!$J$15*(6*$G13034)</f>
        <v>0</v>
      </c>
    </row>
    <row r="13035" spans="1:15" x14ac:dyDescent="0.4">
      <c r="A13035" s="5">
        <f>'2.Time_constants_correction'!B13039</f>
        <v>217.05</v>
      </c>
      <c r="B13035" s="5">
        <f>'2.Time_constants_correction'!F13039</f>
        <v>0</v>
      </c>
      <c r="D13035" s="5">
        <f t="shared" si="1827"/>
        <v>10225377.977625001</v>
      </c>
      <c r="E13035" s="5">
        <f t="shared" si="1828"/>
        <v>47110.702500000007</v>
      </c>
      <c r="F13035" s="5">
        <f t="shared" si="1829"/>
        <v>217.05</v>
      </c>
      <c r="G13035" s="5">
        <f t="shared" si="1830"/>
        <v>0</v>
      </c>
      <c r="H13035" s="5">
        <f t="shared" si="1831"/>
        <v>0</v>
      </c>
      <c r="I13035" s="5">
        <f t="shared" si="1832"/>
        <v>0</v>
      </c>
      <c r="J13035" s="5">
        <f t="shared" si="1833"/>
        <v>0</v>
      </c>
      <c r="K13035" s="5">
        <f t="shared" si="1834"/>
        <v>0</v>
      </c>
      <c r="L13035" s="5">
        <f t="shared" si="1835"/>
        <v>217.05</v>
      </c>
      <c r="M13035" s="5">
        <f>$K13035+'2.Time_constants_correction'!$H$11*(3*$G13035*$E13035+2*$H13035*$F13035+$I13035)</f>
        <v>0</v>
      </c>
      <c r="N13035" s="38">
        <f>$K13035+'2.Time_constants_correction'!$I$11*(3*$G13035*$E13035+2*$H13035*$F13035+$I13035)+'2.Time_constants_correction'!$I$13*(6*$G13035*$F13035+2*$H13035)</f>
        <v>0</v>
      </c>
      <c r="O13035" s="5">
        <f>$K13035+'2.Time_constants_correction'!$J$11*(3*$G13035*$E13035+2*$H13035*$F13035+$I13035)+'2.Time_constants_correction'!$J$13*(6*$G13035*$F13035+2*$H13035)+'2.Time_constants_correction'!$J$15*(6*$G13035)</f>
        <v>0</v>
      </c>
    </row>
    <row r="13036" spans="1:15" x14ac:dyDescent="0.4">
      <c r="A13036" s="5">
        <f>'2.Time_constants_correction'!B13040</f>
        <v>217.06666666666666</v>
      </c>
      <c r="B13036" s="5">
        <f>'2.Time_constants_correction'!F13040</f>
        <v>0</v>
      </c>
      <c r="D13036" s="5">
        <f t="shared" si="1827"/>
        <v>10227733.69362963</v>
      </c>
      <c r="E13036" s="5">
        <f t="shared" si="1828"/>
        <v>47117.937777777777</v>
      </c>
      <c r="F13036" s="5">
        <f t="shared" si="1829"/>
        <v>217.06666666666666</v>
      </c>
      <c r="G13036" s="5">
        <f t="shared" si="1830"/>
        <v>0</v>
      </c>
      <c r="H13036" s="5">
        <f t="shared" si="1831"/>
        <v>0</v>
      </c>
      <c r="I13036" s="5">
        <f t="shared" si="1832"/>
        <v>0</v>
      </c>
      <c r="J13036" s="5">
        <f t="shared" si="1833"/>
        <v>0</v>
      </c>
      <c r="K13036" s="5">
        <f t="shared" si="1834"/>
        <v>0</v>
      </c>
      <c r="L13036" s="5">
        <f t="shared" si="1835"/>
        <v>217.06666666666666</v>
      </c>
      <c r="M13036" s="5">
        <f>$K13036+'2.Time_constants_correction'!$H$11*(3*$G13036*$E13036+2*$H13036*$F13036+$I13036)</f>
        <v>0</v>
      </c>
      <c r="N13036" s="38">
        <f>$K13036+'2.Time_constants_correction'!$I$11*(3*$G13036*$E13036+2*$H13036*$F13036+$I13036)+'2.Time_constants_correction'!$I$13*(6*$G13036*$F13036+2*$H13036)</f>
        <v>0</v>
      </c>
      <c r="O13036" s="5">
        <f>$K13036+'2.Time_constants_correction'!$J$11*(3*$G13036*$E13036+2*$H13036*$F13036+$I13036)+'2.Time_constants_correction'!$J$13*(6*$G13036*$F13036+2*$H13036)+'2.Time_constants_correction'!$J$15*(6*$G13036)</f>
        <v>0</v>
      </c>
    </row>
    <row r="13037" spans="1:15" x14ac:dyDescent="0.4">
      <c r="A13037" s="5">
        <f>'2.Time_constants_correction'!B13041</f>
        <v>217.08333333333334</v>
      </c>
      <c r="B13037" s="5">
        <f>'2.Time_constants_correction'!F13041</f>
        <v>0</v>
      </c>
      <c r="D13037" s="5">
        <f t="shared" si="1827"/>
        <v>10230089.771412039</v>
      </c>
      <c r="E13037" s="5">
        <f t="shared" si="1828"/>
        <v>47125.173611111117</v>
      </c>
      <c r="F13037" s="5">
        <f t="shared" si="1829"/>
        <v>217.08333333333334</v>
      </c>
      <c r="G13037" s="5">
        <f t="shared" si="1830"/>
        <v>0</v>
      </c>
      <c r="H13037" s="5">
        <f t="shared" si="1831"/>
        <v>0</v>
      </c>
      <c r="I13037" s="5">
        <f t="shared" si="1832"/>
        <v>0</v>
      </c>
      <c r="J13037" s="5">
        <f t="shared" si="1833"/>
        <v>0</v>
      </c>
      <c r="K13037" s="5">
        <f t="shared" si="1834"/>
        <v>0</v>
      </c>
      <c r="L13037" s="5">
        <f t="shared" si="1835"/>
        <v>217.08333333333334</v>
      </c>
      <c r="M13037" s="5">
        <f>$K13037+'2.Time_constants_correction'!$H$11*(3*$G13037*$E13037+2*$H13037*$F13037+$I13037)</f>
        <v>0</v>
      </c>
      <c r="N13037" s="38">
        <f>$K13037+'2.Time_constants_correction'!$I$11*(3*$G13037*$E13037+2*$H13037*$F13037+$I13037)+'2.Time_constants_correction'!$I$13*(6*$G13037*$F13037+2*$H13037)</f>
        <v>0</v>
      </c>
      <c r="O13037" s="5">
        <f>$K13037+'2.Time_constants_correction'!$J$11*(3*$G13037*$E13037+2*$H13037*$F13037+$I13037)+'2.Time_constants_correction'!$J$13*(6*$G13037*$F13037+2*$H13037)+'2.Time_constants_correction'!$J$15*(6*$G13037)</f>
        <v>0</v>
      </c>
    </row>
    <row r="13038" spans="1:15" x14ac:dyDescent="0.4">
      <c r="A13038" s="5">
        <f>'2.Time_constants_correction'!B13042</f>
        <v>217.1</v>
      </c>
      <c r="B13038" s="5">
        <f>'2.Time_constants_correction'!F13042</f>
        <v>0</v>
      </c>
      <c r="D13038" s="5">
        <f t="shared" si="1827"/>
        <v>10232446.210999999</v>
      </c>
      <c r="E13038" s="5">
        <f t="shared" si="1828"/>
        <v>47132.409999999996</v>
      </c>
      <c r="F13038" s="5">
        <f t="shared" si="1829"/>
        <v>217.1</v>
      </c>
      <c r="G13038" s="5">
        <f t="shared" si="1830"/>
        <v>0</v>
      </c>
      <c r="H13038" s="5">
        <f t="shared" si="1831"/>
        <v>0</v>
      </c>
      <c r="I13038" s="5">
        <f t="shared" si="1832"/>
        <v>0</v>
      </c>
      <c r="J13038" s="5">
        <f t="shared" si="1833"/>
        <v>0</v>
      </c>
      <c r="K13038" s="5">
        <f t="shared" si="1834"/>
        <v>0</v>
      </c>
      <c r="L13038" s="5">
        <f t="shared" si="1835"/>
        <v>217.1</v>
      </c>
      <c r="M13038" s="5">
        <f>$K13038+'2.Time_constants_correction'!$H$11*(3*$G13038*$E13038+2*$H13038*$F13038+$I13038)</f>
        <v>0</v>
      </c>
      <c r="N13038" s="38">
        <f>$K13038+'2.Time_constants_correction'!$I$11*(3*$G13038*$E13038+2*$H13038*$F13038+$I13038)+'2.Time_constants_correction'!$I$13*(6*$G13038*$F13038+2*$H13038)</f>
        <v>0</v>
      </c>
      <c r="O13038" s="5">
        <f>$K13038+'2.Time_constants_correction'!$J$11*(3*$G13038*$E13038+2*$H13038*$F13038+$I13038)+'2.Time_constants_correction'!$J$13*(6*$G13038*$F13038+2*$H13038)+'2.Time_constants_correction'!$J$15*(6*$G13038)</f>
        <v>0</v>
      </c>
    </row>
    <row r="13039" spans="1:15" x14ac:dyDescent="0.4">
      <c r="A13039" s="5">
        <f>'2.Time_constants_correction'!B13043</f>
        <v>217.11666666666667</v>
      </c>
      <c r="B13039" s="5">
        <f>'2.Time_constants_correction'!F13043</f>
        <v>0</v>
      </c>
      <c r="D13039" s="5">
        <f t="shared" si="1827"/>
        <v>10234803.012421297</v>
      </c>
      <c r="E13039" s="5">
        <f t="shared" si="1828"/>
        <v>47139.646944444445</v>
      </c>
      <c r="F13039" s="5">
        <f t="shared" si="1829"/>
        <v>217.11666666666667</v>
      </c>
      <c r="G13039" s="5">
        <f t="shared" si="1830"/>
        <v>0</v>
      </c>
      <c r="H13039" s="5">
        <f t="shared" si="1831"/>
        <v>0</v>
      </c>
      <c r="I13039" s="5">
        <f t="shared" si="1832"/>
        <v>0</v>
      </c>
      <c r="J13039" s="5">
        <f t="shared" si="1833"/>
        <v>0</v>
      </c>
      <c r="K13039" s="5">
        <f t="shared" si="1834"/>
        <v>0</v>
      </c>
      <c r="L13039" s="5">
        <f t="shared" si="1835"/>
        <v>217.11666666666667</v>
      </c>
      <c r="M13039" s="5">
        <f>$K13039+'2.Time_constants_correction'!$H$11*(3*$G13039*$E13039+2*$H13039*$F13039+$I13039)</f>
        <v>0</v>
      </c>
      <c r="N13039" s="38">
        <f>$K13039+'2.Time_constants_correction'!$I$11*(3*$G13039*$E13039+2*$H13039*$F13039+$I13039)+'2.Time_constants_correction'!$I$13*(6*$G13039*$F13039+2*$H13039)</f>
        <v>0</v>
      </c>
      <c r="O13039" s="5">
        <f>$K13039+'2.Time_constants_correction'!$J$11*(3*$G13039*$E13039+2*$H13039*$F13039+$I13039)+'2.Time_constants_correction'!$J$13*(6*$G13039*$F13039+2*$H13039)+'2.Time_constants_correction'!$J$15*(6*$G13039)</f>
        <v>0</v>
      </c>
    </row>
    <row r="13040" spans="1:15" x14ac:dyDescent="0.4">
      <c r="A13040" s="5">
        <f>'2.Time_constants_correction'!B13044</f>
        <v>217.13333333333333</v>
      </c>
      <c r="B13040" s="5">
        <f>'2.Time_constants_correction'!F13044</f>
        <v>0</v>
      </c>
      <c r="D13040" s="5">
        <f t="shared" si="1827"/>
        <v>10237160.175703702</v>
      </c>
      <c r="E13040" s="5">
        <f t="shared" si="1828"/>
        <v>47146.88444444444</v>
      </c>
      <c r="F13040" s="5">
        <f t="shared" si="1829"/>
        <v>217.13333333333333</v>
      </c>
      <c r="G13040" s="5">
        <f t="shared" si="1830"/>
        <v>0</v>
      </c>
      <c r="H13040" s="5">
        <f t="shared" si="1831"/>
        <v>0</v>
      </c>
      <c r="I13040" s="5">
        <f t="shared" si="1832"/>
        <v>0</v>
      </c>
      <c r="J13040" s="5">
        <f t="shared" si="1833"/>
        <v>0</v>
      </c>
      <c r="K13040" s="5">
        <f t="shared" si="1834"/>
        <v>0</v>
      </c>
      <c r="L13040" s="5">
        <f t="shared" si="1835"/>
        <v>217.13333333333333</v>
      </c>
      <c r="M13040" s="5">
        <f>$K13040+'2.Time_constants_correction'!$H$11*(3*$G13040*$E13040+2*$H13040*$F13040+$I13040)</f>
        <v>0</v>
      </c>
      <c r="N13040" s="38">
        <f>$K13040+'2.Time_constants_correction'!$I$11*(3*$G13040*$E13040+2*$H13040*$F13040+$I13040)+'2.Time_constants_correction'!$I$13*(6*$G13040*$F13040+2*$H13040)</f>
        <v>0</v>
      </c>
      <c r="O13040" s="5">
        <f>$K13040+'2.Time_constants_correction'!$J$11*(3*$G13040*$E13040+2*$H13040*$F13040+$I13040)+'2.Time_constants_correction'!$J$13*(6*$G13040*$F13040+2*$H13040)+'2.Time_constants_correction'!$J$15*(6*$G13040)</f>
        <v>0</v>
      </c>
    </row>
    <row r="13041" spans="1:15" x14ac:dyDescent="0.4">
      <c r="A13041" s="5">
        <f>'2.Time_constants_correction'!B13045</f>
        <v>217.15</v>
      </c>
      <c r="B13041" s="5">
        <f>'2.Time_constants_correction'!F13045</f>
        <v>0</v>
      </c>
      <c r="D13041" s="5">
        <f t="shared" si="1827"/>
        <v>10239517.700875001</v>
      </c>
      <c r="E13041" s="5">
        <f t="shared" si="1828"/>
        <v>47154.122500000005</v>
      </c>
      <c r="F13041" s="5">
        <f t="shared" si="1829"/>
        <v>217.15</v>
      </c>
      <c r="G13041" s="5">
        <f t="shared" si="1830"/>
        <v>0</v>
      </c>
      <c r="H13041" s="5">
        <f t="shared" si="1831"/>
        <v>0</v>
      </c>
      <c r="I13041" s="5">
        <f t="shared" si="1832"/>
        <v>0</v>
      </c>
      <c r="J13041" s="5">
        <f t="shared" si="1833"/>
        <v>0</v>
      </c>
      <c r="K13041" s="5">
        <f t="shared" si="1834"/>
        <v>0</v>
      </c>
      <c r="L13041" s="5">
        <f t="shared" si="1835"/>
        <v>217.15</v>
      </c>
      <c r="M13041" s="5">
        <f>$K13041+'2.Time_constants_correction'!$H$11*(3*$G13041*$E13041+2*$H13041*$F13041+$I13041)</f>
        <v>0</v>
      </c>
      <c r="N13041" s="38">
        <f>$K13041+'2.Time_constants_correction'!$I$11*(3*$G13041*$E13041+2*$H13041*$F13041+$I13041)+'2.Time_constants_correction'!$I$13*(6*$G13041*$F13041+2*$H13041)</f>
        <v>0</v>
      </c>
      <c r="O13041" s="5">
        <f>$K13041+'2.Time_constants_correction'!$J$11*(3*$G13041*$E13041+2*$H13041*$F13041+$I13041)+'2.Time_constants_correction'!$J$13*(6*$G13041*$F13041+2*$H13041)+'2.Time_constants_correction'!$J$15*(6*$G13041)</f>
        <v>0</v>
      </c>
    </row>
    <row r="13042" spans="1:15" x14ac:dyDescent="0.4">
      <c r="A13042" s="5">
        <f>'2.Time_constants_correction'!B13046</f>
        <v>217.16666666666666</v>
      </c>
      <c r="B13042" s="5">
        <f>'2.Time_constants_correction'!F13046</f>
        <v>0</v>
      </c>
      <c r="D13042" s="5">
        <f t="shared" si="1827"/>
        <v>10241875.587962963</v>
      </c>
      <c r="E13042" s="5">
        <f t="shared" si="1828"/>
        <v>47161.361111111109</v>
      </c>
      <c r="F13042" s="5">
        <f t="shared" si="1829"/>
        <v>217.16666666666666</v>
      </c>
      <c r="G13042" s="5">
        <f t="shared" si="1830"/>
        <v>0</v>
      </c>
      <c r="H13042" s="5">
        <f t="shared" si="1831"/>
        <v>0</v>
      </c>
      <c r="I13042" s="5">
        <f t="shared" si="1832"/>
        <v>0</v>
      </c>
      <c r="J13042" s="5">
        <f t="shared" si="1833"/>
        <v>0</v>
      </c>
      <c r="K13042" s="5">
        <f t="shared" si="1834"/>
        <v>0</v>
      </c>
      <c r="L13042" s="5">
        <f t="shared" si="1835"/>
        <v>217.16666666666666</v>
      </c>
      <c r="M13042" s="5">
        <f>$K13042+'2.Time_constants_correction'!$H$11*(3*$G13042*$E13042+2*$H13042*$F13042+$I13042)</f>
        <v>0</v>
      </c>
      <c r="N13042" s="38">
        <f>$K13042+'2.Time_constants_correction'!$I$11*(3*$G13042*$E13042+2*$H13042*$F13042+$I13042)+'2.Time_constants_correction'!$I$13*(6*$G13042*$F13042+2*$H13042)</f>
        <v>0</v>
      </c>
      <c r="O13042" s="5">
        <f>$K13042+'2.Time_constants_correction'!$J$11*(3*$G13042*$E13042+2*$H13042*$F13042+$I13042)+'2.Time_constants_correction'!$J$13*(6*$G13042*$F13042+2*$H13042)+'2.Time_constants_correction'!$J$15*(6*$G13042)</f>
        <v>0</v>
      </c>
    </row>
    <row r="13043" spans="1:15" x14ac:dyDescent="0.4">
      <c r="A13043" s="5">
        <f>'2.Time_constants_correction'!B13047</f>
        <v>217.18333333333334</v>
      </c>
      <c r="B13043" s="5">
        <f>'2.Time_constants_correction'!F13047</f>
        <v>0</v>
      </c>
      <c r="D13043" s="5">
        <f t="shared" si="1827"/>
        <v>10244233.836995373</v>
      </c>
      <c r="E13043" s="5">
        <f t="shared" si="1828"/>
        <v>47168.600277777783</v>
      </c>
      <c r="F13043" s="5">
        <f t="shared" si="1829"/>
        <v>217.18333333333334</v>
      </c>
      <c r="G13043" s="5">
        <f t="shared" si="1830"/>
        <v>0</v>
      </c>
      <c r="H13043" s="5">
        <f t="shared" si="1831"/>
        <v>0</v>
      </c>
      <c r="I13043" s="5">
        <f t="shared" si="1832"/>
        <v>0</v>
      </c>
      <c r="J13043" s="5">
        <f t="shared" si="1833"/>
        <v>0</v>
      </c>
      <c r="K13043" s="5">
        <f t="shared" si="1834"/>
        <v>0</v>
      </c>
      <c r="L13043" s="5">
        <f t="shared" si="1835"/>
        <v>217.18333333333334</v>
      </c>
      <c r="M13043" s="5">
        <f>$K13043+'2.Time_constants_correction'!$H$11*(3*$G13043*$E13043+2*$H13043*$F13043+$I13043)</f>
        <v>0</v>
      </c>
      <c r="N13043" s="38">
        <f>$K13043+'2.Time_constants_correction'!$I$11*(3*$G13043*$E13043+2*$H13043*$F13043+$I13043)+'2.Time_constants_correction'!$I$13*(6*$G13043*$F13043+2*$H13043)</f>
        <v>0</v>
      </c>
      <c r="O13043" s="5">
        <f>$K13043+'2.Time_constants_correction'!$J$11*(3*$G13043*$E13043+2*$H13043*$F13043+$I13043)+'2.Time_constants_correction'!$J$13*(6*$G13043*$F13043+2*$H13043)+'2.Time_constants_correction'!$J$15*(6*$G13043)</f>
        <v>0</v>
      </c>
    </row>
    <row r="13044" spans="1:15" x14ac:dyDescent="0.4">
      <c r="A13044" s="5">
        <f>'2.Time_constants_correction'!B13048</f>
        <v>217.2</v>
      </c>
      <c r="B13044" s="5">
        <f>'2.Time_constants_correction'!F13048</f>
        <v>0</v>
      </c>
      <c r="D13044" s="5">
        <f t="shared" si="1827"/>
        <v>10246592.447999999</v>
      </c>
      <c r="E13044" s="5">
        <f t="shared" si="1828"/>
        <v>47175.839999999997</v>
      </c>
      <c r="F13044" s="5">
        <f t="shared" si="1829"/>
        <v>217.2</v>
      </c>
      <c r="G13044" s="5">
        <f t="shared" si="1830"/>
        <v>0</v>
      </c>
      <c r="H13044" s="5">
        <f t="shared" si="1831"/>
        <v>0</v>
      </c>
      <c r="I13044" s="5">
        <f t="shared" si="1832"/>
        <v>0</v>
      </c>
      <c r="J13044" s="5">
        <f t="shared" si="1833"/>
        <v>0</v>
      </c>
      <c r="K13044" s="5">
        <f t="shared" si="1834"/>
        <v>0</v>
      </c>
      <c r="L13044" s="5">
        <f t="shared" si="1835"/>
        <v>217.2</v>
      </c>
      <c r="M13044" s="5">
        <f>$K13044+'2.Time_constants_correction'!$H$11*(3*$G13044*$E13044+2*$H13044*$F13044+$I13044)</f>
        <v>0</v>
      </c>
      <c r="N13044" s="38">
        <f>$K13044+'2.Time_constants_correction'!$I$11*(3*$G13044*$E13044+2*$H13044*$F13044+$I13044)+'2.Time_constants_correction'!$I$13*(6*$G13044*$F13044+2*$H13044)</f>
        <v>0</v>
      </c>
      <c r="O13044" s="5">
        <f>$K13044+'2.Time_constants_correction'!$J$11*(3*$G13044*$E13044+2*$H13044*$F13044+$I13044)+'2.Time_constants_correction'!$J$13*(6*$G13044*$F13044+2*$H13044)+'2.Time_constants_correction'!$J$15*(6*$G13044)</f>
        <v>0</v>
      </c>
    </row>
    <row r="13045" spans="1:15" x14ac:dyDescent="0.4">
      <c r="A13045" s="5">
        <f>'2.Time_constants_correction'!B13049</f>
        <v>217.21666666666667</v>
      </c>
      <c r="B13045" s="5">
        <f>'2.Time_constants_correction'!F13049</f>
        <v>0</v>
      </c>
      <c r="D13045" s="5">
        <f t="shared" si="1827"/>
        <v>10248951.421004631</v>
      </c>
      <c r="E13045" s="5">
        <f t="shared" si="1828"/>
        <v>47183.080277777779</v>
      </c>
      <c r="F13045" s="5">
        <f t="shared" si="1829"/>
        <v>217.21666666666667</v>
      </c>
      <c r="G13045" s="5">
        <f t="shared" si="1830"/>
        <v>0</v>
      </c>
      <c r="H13045" s="5">
        <f t="shared" si="1831"/>
        <v>0</v>
      </c>
      <c r="I13045" s="5">
        <f t="shared" si="1832"/>
        <v>0</v>
      </c>
      <c r="J13045" s="5">
        <f t="shared" si="1833"/>
        <v>0</v>
      </c>
      <c r="K13045" s="5">
        <f t="shared" si="1834"/>
        <v>0</v>
      </c>
      <c r="L13045" s="5">
        <f t="shared" si="1835"/>
        <v>217.21666666666667</v>
      </c>
      <c r="M13045" s="5">
        <f>$K13045+'2.Time_constants_correction'!$H$11*(3*$G13045*$E13045+2*$H13045*$F13045+$I13045)</f>
        <v>0</v>
      </c>
      <c r="N13045" s="38">
        <f>$K13045+'2.Time_constants_correction'!$I$11*(3*$G13045*$E13045+2*$H13045*$F13045+$I13045)+'2.Time_constants_correction'!$I$13*(6*$G13045*$F13045+2*$H13045)</f>
        <v>0</v>
      </c>
      <c r="O13045" s="5">
        <f>$K13045+'2.Time_constants_correction'!$J$11*(3*$G13045*$E13045+2*$H13045*$F13045+$I13045)+'2.Time_constants_correction'!$J$13*(6*$G13045*$F13045+2*$H13045)+'2.Time_constants_correction'!$J$15*(6*$G13045)</f>
        <v>0</v>
      </c>
    </row>
    <row r="13046" spans="1:15" x14ac:dyDescent="0.4">
      <c r="A13046" s="5">
        <f>'2.Time_constants_correction'!B13050</f>
        <v>217.23333333333332</v>
      </c>
      <c r="B13046" s="5">
        <f>'2.Time_constants_correction'!F13050</f>
        <v>0</v>
      </c>
      <c r="D13046" s="5">
        <f t="shared" si="1827"/>
        <v>10251310.756037036</v>
      </c>
      <c r="E13046" s="5">
        <f t="shared" si="1828"/>
        <v>47190.321111111109</v>
      </c>
      <c r="F13046" s="5">
        <f t="shared" si="1829"/>
        <v>217.23333333333332</v>
      </c>
      <c r="G13046" s="5">
        <f t="shared" si="1830"/>
        <v>0</v>
      </c>
      <c r="H13046" s="5">
        <f t="shared" si="1831"/>
        <v>0</v>
      </c>
      <c r="I13046" s="5">
        <f t="shared" si="1832"/>
        <v>0</v>
      </c>
      <c r="J13046" s="5">
        <f t="shared" si="1833"/>
        <v>0</v>
      </c>
      <c r="K13046" s="5">
        <f t="shared" si="1834"/>
        <v>0</v>
      </c>
      <c r="L13046" s="5">
        <f t="shared" si="1835"/>
        <v>217.23333333333332</v>
      </c>
      <c r="M13046" s="5">
        <f>$K13046+'2.Time_constants_correction'!$H$11*(3*$G13046*$E13046+2*$H13046*$F13046+$I13046)</f>
        <v>0</v>
      </c>
      <c r="N13046" s="38">
        <f>$K13046+'2.Time_constants_correction'!$I$11*(3*$G13046*$E13046+2*$H13046*$F13046+$I13046)+'2.Time_constants_correction'!$I$13*(6*$G13046*$F13046+2*$H13046)</f>
        <v>0</v>
      </c>
      <c r="O13046" s="5">
        <f>$K13046+'2.Time_constants_correction'!$J$11*(3*$G13046*$E13046+2*$H13046*$F13046+$I13046)+'2.Time_constants_correction'!$J$13*(6*$G13046*$F13046+2*$H13046)+'2.Time_constants_correction'!$J$15*(6*$G13046)</f>
        <v>0</v>
      </c>
    </row>
    <row r="13047" spans="1:15" x14ac:dyDescent="0.4">
      <c r="A13047" s="5">
        <f>'2.Time_constants_correction'!B13051</f>
        <v>217.25</v>
      </c>
      <c r="B13047" s="5">
        <f>'2.Time_constants_correction'!F13051</f>
        <v>0</v>
      </c>
      <c r="D13047" s="5">
        <f t="shared" si="1827"/>
        <v>10253670.453125</v>
      </c>
      <c r="E13047" s="5">
        <f t="shared" si="1828"/>
        <v>47197.5625</v>
      </c>
      <c r="F13047" s="5">
        <f t="shared" si="1829"/>
        <v>217.25</v>
      </c>
      <c r="G13047" s="5">
        <f t="shared" si="1830"/>
        <v>0</v>
      </c>
      <c r="H13047" s="5">
        <f t="shared" si="1831"/>
        <v>0</v>
      </c>
      <c r="I13047" s="5">
        <f t="shared" si="1832"/>
        <v>0</v>
      </c>
      <c r="J13047" s="5">
        <f t="shared" si="1833"/>
        <v>0</v>
      </c>
      <c r="K13047" s="5">
        <f t="shared" si="1834"/>
        <v>0</v>
      </c>
      <c r="L13047" s="5">
        <f t="shared" si="1835"/>
        <v>217.25</v>
      </c>
      <c r="M13047" s="5">
        <f>$K13047+'2.Time_constants_correction'!$H$11*(3*$G13047*$E13047+2*$H13047*$F13047+$I13047)</f>
        <v>0</v>
      </c>
      <c r="N13047" s="38">
        <f>$K13047+'2.Time_constants_correction'!$I$11*(3*$G13047*$E13047+2*$H13047*$F13047+$I13047)+'2.Time_constants_correction'!$I$13*(6*$G13047*$F13047+2*$H13047)</f>
        <v>0</v>
      </c>
      <c r="O13047" s="5">
        <f>$K13047+'2.Time_constants_correction'!$J$11*(3*$G13047*$E13047+2*$H13047*$F13047+$I13047)+'2.Time_constants_correction'!$J$13*(6*$G13047*$F13047+2*$H13047)+'2.Time_constants_correction'!$J$15*(6*$G13047)</f>
        <v>0</v>
      </c>
    </row>
    <row r="13048" spans="1:15" x14ac:dyDescent="0.4">
      <c r="A13048" s="5">
        <f>'2.Time_constants_correction'!B13052</f>
        <v>217.26666666666668</v>
      </c>
      <c r="B13048" s="5">
        <f>'2.Time_constants_correction'!F13052</f>
        <v>0</v>
      </c>
      <c r="D13048" s="5">
        <f t="shared" si="1827"/>
        <v>10256030.512296299</v>
      </c>
      <c r="E13048" s="5">
        <f t="shared" si="1828"/>
        <v>47204.804444444453</v>
      </c>
      <c r="F13048" s="5">
        <f t="shared" si="1829"/>
        <v>217.26666666666668</v>
      </c>
      <c r="G13048" s="5">
        <f t="shared" si="1830"/>
        <v>0</v>
      </c>
      <c r="H13048" s="5">
        <f t="shared" si="1831"/>
        <v>0</v>
      </c>
      <c r="I13048" s="5">
        <f t="shared" si="1832"/>
        <v>0</v>
      </c>
      <c r="J13048" s="5">
        <f t="shared" si="1833"/>
        <v>0</v>
      </c>
      <c r="K13048" s="5">
        <f t="shared" si="1834"/>
        <v>0</v>
      </c>
      <c r="L13048" s="5">
        <f t="shared" si="1835"/>
        <v>217.26666666666668</v>
      </c>
      <c r="M13048" s="5">
        <f>$K13048+'2.Time_constants_correction'!$H$11*(3*$G13048*$E13048+2*$H13048*$F13048+$I13048)</f>
        <v>0</v>
      </c>
      <c r="N13048" s="38">
        <f>$K13048+'2.Time_constants_correction'!$I$11*(3*$G13048*$E13048+2*$H13048*$F13048+$I13048)+'2.Time_constants_correction'!$I$13*(6*$G13048*$F13048+2*$H13048)</f>
        <v>0</v>
      </c>
      <c r="O13048" s="5">
        <f>$K13048+'2.Time_constants_correction'!$J$11*(3*$G13048*$E13048+2*$H13048*$F13048+$I13048)+'2.Time_constants_correction'!$J$13*(6*$G13048*$F13048+2*$H13048)+'2.Time_constants_correction'!$J$15*(6*$G13048)</f>
        <v>0</v>
      </c>
    </row>
    <row r="13049" spans="1:15" x14ac:dyDescent="0.4">
      <c r="A13049" s="5">
        <f>'2.Time_constants_correction'!B13053</f>
        <v>217.28333333333333</v>
      </c>
      <c r="B13049" s="5">
        <f>'2.Time_constants_correction'!F13053</f>
        <v>0</v>
      </c>
      <c r="D13049" s="5">
        <f t="shared" si="1827"/>
        <v>10258390.933578704</v>
      </c>
      <c r="E13049" s="5">
        <f t="shared" si="1828"/>
        <v>47212.046944444446</v>
      </c>
      <c r="F13049" s="5">
        <f t="shared" si="1829"/>
        <v>217.28333333333333</v>
      </c>
      <c r="G13049" s="5">
        <f t="shared" si="1830"/>
        <v>0</v>
      </c>
      <c r="H13049" s="5">
        <f t="shared" si="1831"/>
        <v>0</v>
      </c>
      <c r="I13049" s="5">
        <f t="shared" si="1832"/>
        <v>0</v>
      </c>
      <c r="J13049" s="5">
        <f t="shared" si="1833"/>
        <v>0</v>
      </c>
      <c r="K13049" s="5">
        <f t="shared" si="1834"/>
        <v>0</v>
      </c>
      <c r="L13049" s="5">
        <f t="shared" si="1835"/>
        <v>217.28333333333333</v>
      </c>
      <c r="M13049" s="5">
        <f>$K13049+'2.Time_constants_correction'!$H$11*(3*$G13049*$E13049+2*$H13049*$F13049+$I13049)</f>
        <v>0</v>
      </c>
      <c r="N13049" s="38">
        <f>$K13049+'2.Time_constants_correction'!$I$11*(3*$G13049*$E13049+2*$H13049*$F13049+$I13049)+'2.Time_constants_correction'!$I$13*(6*$G13049*$F13049+2*$H13049)</f>
        <v>0</v>
      </c>
      <c r="O13049" s="5">
        <f>$K13049+'2.Time_constants_correction'!$J$11*(3*$G13049*$E13049+2*$H13049*$F13049+$I13049)+'2.Time_constants_correction'!$J$13*(6*$G13049*$F13049+2*$H13049)+'2.Time_constants_correction'!$J$15*(6*$G13049)</f>
        <v>0</v>
      </c>
    </row>
    <row r="13050" spans="1:15" x14ac:dyDescent="0.4">
      <c r="A13050" s="5">
        <f>'2.Time_constants_correction'!B13054</f>
        <v>217.3</v>
      </c>
      <c r="B13050" s="5">
        <f>'2.Time_constants_correction'!F13054</f>
        <v>0</v>
      </c>
      <c r="D13050" s="5">
        <f t="shared" si="1827"/>
        <v>10260751.717000002</v>
      </c>
      <c r="E13050" s="5">
        <f t="shared" si="1828"/>
        <v>47219.290000000008</v>
      </c>
      <c r="F13050" s="5">
        <f t="shared" si="1829"/>
        <v>217.3</v>
      </c>
      <c r="G13050" s="5">
        <f t="shared" si="1830"/>
        <v>0</v>
      </c>
      <c r="H13050" s="5">
        <f t="shared" si="1831"/>
        <v>0</v>
      </c>
      <c r="I13050" s="5">
        <f t="shared" si="1832"/>
        <v>0</v>
      </c>
      <c r="J13050" s="5">
        <f t="shared" si="1833"/>
        <v>0</v>
      </c>
      <c r="K13050" s="5">
        <f t="shared" si="1834"/>
        <v>0</v>
      </c>
      <c r="L13050" s="5">
        <f t="shared" si="1835"/>
        <v>217.3</v>
      </c>
      <c r="M13050" s="5">
        <f>$K13050+'2.Time_constants_correction'!$H$11*(3*$G13050*$E13050+2*$H13050*$F13050+$I13050)</f>
        <v>0</v>
      </c>
      <c r="N13050" s="38">
        <f>$K13050+'2.Time_constants_correction'!$I$11*(3*$G13050*$E13050+2*$H13050*$F13050+$I13050)+'2.Time_constants_correction'!$I$13*(6*$G13050*$F13050+2*$H13050)</f>
        <v>0</v>
      </c>
      <c r="O13050" s="5">
        <f>$K13050+'2.Time_constants_correction'!$J$11*(3*$G13050*$E13050+2*$H13050*$F13050+$I13050)+'2.Time_constants_correction'!$J$13*(6*$G13050*$F13050+2*$H13050)+'2.Time_constants_correction'!$J$15*(6*$G13050)</f>
        <v>0</v>
      </c>
    </row>
    <row r="13051" spans="1:15" x14ac:dyDescent="0.4">
      <c r="A13051" s="5">
        <f>'2.Time_constants_correction'!B13055</f>
        <v>217.31666666666666</v>
      </c>
      <c r="B13051" s="5">
        <f>'2.Time_constants_correction'!F13055</f>
        <v>0</v>
      </c>
      <c r="D13051" s="5">
        <f t="shared" si="1827"/>
        <v>10263112.862587962</v>
      </c>
      <c r="E13051" s="5">
        <f t="shared" si="1828"/>
        <v>47226.53361111111</v>
      </c>
      <c r="F13051" s="5">
        <f t="shared" si="1829"/>
        <v>217.31666666666666</v>
      </c>
      <c r="G13051" s="5">
        <f t="shared" si="1830"/>
        <v>0</v>
      </c>
      <c r="H13051" s="5">
        <f t="shared" si="1831"/>
        <v>0</v>
      </c>
      <c r="I13051" s="5">
        <f t="shared" si="1832"/>
        <v>0</v>
      </c>
      <c r="J13051" s="5">
        <f t="shared" si="1833"/>
        <v>0</v>
      </c>
      <c r="K13051" s="5">
        <f t="shared" si="1834"/>
        <v>0</v>
      </c>
      <c r="L13051" s="5">
        <f t="shared" si="1835"/>
        <v>217.31666666666666</v>
      </c>
      <c r="M13051" s="5">
        <f>$K13051+'2.Time_constants_correction'!$H$11*(3*$G13051*$E13051+2*$H13051*$F13051+$I13051)</f>
        <v>0</v>
      </c>
      <c r="N13051" s="38">
        <f>$K13051+'2.Time_constants_correction'!$I$11*(3*$G13051*$E13051+2*$H13051*$F13051+$I13051)+'2.Time_constants_correction'!$I$13*(6*$G13051*$F13051+2*$H13051)</f>
        <v>0</v>
      </c>
      <c r="O13051" s="5">
        <f>$K13051+'2.Time_constants_correction'!$J$11*(3*$G13051*$E13051+2*$H13051*$F13051+$I13051)+'2.Time_constants_correction'!$J$13*(6*$G13051*$F13051+2*$H13051)+'2.Time_constants_correction'!$J$15*(6*$G13051)</f>
        <v>0</v>
      </c>
    </row>
    <row r="13052" spans="1:15" x14ac:dyDescent="0.4">
      <c r="A13052" s="5">
        <f>'2.Time_constants_correction'!B13056</f>
        <v>217.33333333333334</v>
      </c>
      <c r="B13052" s="5">
        <f>'2.Time_constants_correction'!F13056</f>
        <v>0</v>
      </c>
      <c r="D13052" s="5">
        <f t="shared" si="1827"/>
        <v>10265474.370370371</v>
      </c>
      <c r="E13052" s="5">
        <f t="shared" si="1828"/>
        <v>47233.777777777781</v>
      </c>
      <c r="F13052" s="5">
        <f t="shared" si="1829"/>
        <v>217.33333333333334</v>
      </c>
      <c r="G13052" s="5">
        <f t="shared" si="1830"/>
        <v>0</v>
      </c>
      <c r="H13052" s="5">
        <f t="shared" si="1831"/>
        <v>0</v>
      </c>
      <c r="I13052" s="5">
        <f t="shared" si="1832"/>
        <v>0</v>
      </c>
      <c r="J13052" s="5">
        <f t="shared" si="1833"/>
        <v>0</v>
      </c>
      <c r="K13052" s="5">
        <f t="shared" si="1834"/>
        <v>0</v>
      </c>
      <c r="L13052" s="5">
        <f t="shared" si="1835"/>
        <v>217.33333333333334</v>
      </c>
      <c r="M13052" s="5">
        <f>$K13052+'2.Time_constants_correction'!$H$11*(3*$G13052*$E13052+2*$H13052*$F13052+$I13052)</f>
        <v>0</v>
      </c>
      <c r="N13052" s="38">
        <f>$K13052+'2.Time_constants_correction'!$I$11*(3*$G13052*$E13052+2*$H13052*$F13052+$I13052)+'2.Time_constants_correction'!$I$13*(6*$G13052*$F13052+2*$H13052)</f>
        <v>0</v>
      </c>
      <c r="O13052" s="5">
        <f>$K13052+'2.Time_constants_correction'!$J$11*(3*$G13052*$E13052+2*$H13052*$F13052+$I13052)+'2.Time_constants_correction'!$J$13*(6*$G13052*$F13052+2*$H13052)+'2.Time_constants_correction'!$J$15*(6*$G13052)</f>
        <v>0</v>
      </c>
    </row>
    <row r="13053" spans="1:15" x14ac:dyDescent="0.4">
      <c r="A13053" s="5">
        <f>'2.Time_constants_correction'!B13057</f>
        <v>217.35</v>
      </c>
      <c r="B13053" s="5">
        <f>'2.Time_constants_correction'!F13057</f>
        <v>0</v>
      </c>
      <c r="D13053" s="5">
        <f t="shared" si="1827"/>
        <v>10267836.240374999</v>
      </c>
      <c r="E13053" s="5">
        <f t="shared" si="1828"/>
        <v>47241.022499999999</v>
      </c>
      <c r="F13053" s="5">
        <f t="shared" si="1829"/>
        <v>217.35</v>
      </c>
      <c r="G13053" s="5">
        <f t="shared" si="1830"/>
        <v>0</v>
      </c>
      <c r="H13053" s="5">
        <f t="shared" si="1831"/>
        <v>0</v>
      </c>
      <c r="I13053" s="5">
        <f t="shared" si="1832"/>
        <v>0</v>
      </c>
      <c r="J13053" s="5">
        <f t="shared" si="1833"/>
        <v>0</v>
      </c>
      <c r="K13053" s="5">
        <f t="shared" si="1834"/>
        <v>0</v>
      </c>
      <c r="L13053" s="5">
        <f t="shared" si="1835"/>
        <v>217.35</v>
      </c>
      <c r="M13053" s="5">
        <f>$K13053+'2.Time_constants_correction'!$H$11*(3*$G13053*$E13053+2*$H13053*$F13053+$I13053)</f>
        <v>0</v>
      </c>
      <c r="N13053" s="38">
        <f>$K13053+'2.Time_constants_correction'!$I$11*(3*$G13053*$E13053+2*$H13053*$F13053+$I13053)+'2.Time_constants_correction'!$I$13*(6*$G13053*$F13053+2*$H13053)</f>
        <v>0</v>
      </c>
      <c r="O13053" s="5">
        <f>$K13053+'2.Time_constants_correction'!$J$11*(3*$G13053*$E13053+2*$H13053*$F13053+$I13053)+'2.Time_constants_correction'!$J$13*(6*$G13053*$F13053+2*$H13053)+'2.Time_constants_correction'!$J$15*(6*$G13053)</f>
        <v>0</v>
      </c>
    </row>
    <row r="13054" spans="1:15" x14ac:dyDescent="0.4">
      <c r="A13054" s="5">
        <f>'2.Time_constants_correction'!B13058</f>
        <v>217.36666666666667</v>
      </c>
      <c r="B13054" s="5">
        <f>'2.Time_constants_correction'!F13058</f>
        <v>0</v>
      </c>
      <c r="D13054" s="5">
        <f t="shared" si="1827"/>
        <v>10270198.472629631</v>
      </c>
      <c r="E13054" s="5">
        <f t="shared" si="1828"/>
        <v>47248.267777777779</v>
      </c>
      <c r="F13054" s="5">
        <f t="shared" si="1829"/>
        <v>217.36666666666667</v>
      </c>
      <c r="G13054" s="5">
        <f t="shared" si="1830"/>
        <v>0</v>
      </c>
      <c r="H13054" s="5">
        <f t="shared" si="1831"/>
        <v>0</v>
      </c>
      <c r="I13054" s="5">
        <f t="shared" si="1832"/>
        <v>0</v>
      </c>
      <c r="J13054" s="5">
        <f t="shared" si="1833"/>
        <v>0</v>
      </c>
      <c r="K13054" s="5">
        <f t="shared" si="1834"/>
        <v>0</v>
      </c>
      <c r="L13054" s="5">
        <f t="shared" si="1835"/>
        <v>217.36666666666667</v>
      </c>
      <c r="M13054" s="5">
        <f>$K13054+'2.Time_constants_correction'!$H$11*(3*$G13054*$E13054+2*$H13054*$F13054+$I13054)</f>
        <v>0</v>
      </c>
      <c r="N13054" s="38">
        <f>$K13054+'2.Time_constants_correction'!$I$11*(3*$G13054*$E13054+2*$H13054*$F13054+$I13054)+'2.Time_constants_correction'!$I$13*(6*$G13054*$F13054+2*$H13054)</f>
        <v>0</v>
      </c>
      <c r="O13054" s="5">
        <f>$K13054+'2.Time_constants_correction'!$J$11*(3*$G13054*$E13054+2*$H13054*$F13054+$I13054)+'2.Time_constants_correction'!$J$13*(6*$G13054*$F13054+2*$H13054)+'2.Time_constants_correction'!$J$15*(6*$G13054)</f>
        <v>0</v>
      </c>
    </row>
    <row r="13055" spans="1:15" x14ac:dyDescent="0.4">
      <c r="A13055" s="5">
        <f>'2.Time_constants_correction'!B13059</f>
        <v>217.38333333333333</v>
      </c>
      <c r="B13055" s="5">
        <f>'2.Time_constants_correction'!F13059</f>
        <v>0</v>
      </c>
      <c r="D13055" s="5">
        <f t="shared" si="1827"/>
        <v>10272561.067162035</v>
      </c>
      <c r="E13055" s="5">
        <f t="shared" si="1828"/>
        <v>47255.513611111106</v>
      </c>
      <c r="F13055" s="5">
        <f t="shared" si="1829"/>
        <v>217.38333333333333</v>
      </c>
      <c r="G13055" s="5">
        <f t="shared" si="1830"/>
        <v>0</v>
      </c>
      <c r="H13055" s="5">
        <f t="shared" si="1831"/>
        <v>0</v>
      </c>
      <c r="I13055" s="5">
        <f t="shared" si="1832"/>
        <v>0</v>
      </c>
      <c r="J13055" s="5">
        <f t="shared" si="1833"/>
        <v>0</v>
      </c>
      <c r="K13055" s="5">
        <f t="shared" si="1834"/>
        <v>0</v>
      </c>
      <c r="L13055" s="5">
        <f t="shared" si="1835"/>
        <v>217.38333333333333</v>
      </c>
      <c r="M13055" s="5">
        <f>$K13055+'2.Time_constants_correction'!$H$11*(3*$G13055*$E13055+2*$H13055*$F13055+$I13055)</f>
        <v>0</v>
      </c>
      <c r="N13055" s="38">
        <f>$K13055+'2.Time_constants_correction'!$I$11*(3*$G13055*$E13055+2*$H13055*$F13055+$I13055)+'2.Time_constants_correction'!$I$13*(6*$G13055*$F13055+2*$H13055)</f>
        <v>0</v>
      </c>
      <c r="O13055" s="5">
        <f>$K13055+'2.Time_constants_correction'!$J$11*(3*$G13055*$E13055+2*$H13055*$F13055+$I13055)+'2.Time_constants_correction'!$J$13*(6*$G13055*$F13055+2*$H13055)+'2.Time_constants_correction'!$J$15*(6*$G13055)</f>
        <v>0</v>
      </c>
    </row>
    <row r="13056" spans="1:15" x14ac:dyDescent="0.4">
      <c r="A13056" s="5">
        <f>'2.Time_constants_correction'!B13060</f>
        <v>217.4</v>
      </c>
      <c r="B13056" s="5">
        <f>'2.Time_constants_correction'!F13060</f>
        <v>0</v>
      </c>
      <c r="D13056" s="5">
        <f t="shared" si="1827"/>
        <v>10274924.024</v>
      </c>
      <c r="E13056" s="5">
        <f t="shared" si="1828"/>
        <v>47262.76</v>
      </c>
      <c r="F13056" s="5">
        <f t="shared" si="1829"/>
        <v>217.4</v>
      </c>
      <c r="G13056" s="5">
        <f t="shared" si="1830"/>
        <v>0</v>
      </c>
      <c r="H13056" s="5">
        <f t="shared" si="1831"/>
        <v>0</v>
      </c>
      <c r="I13056" s="5">
        <f t="shared" si="1832"/>
        <v>0</v>
      </c>
      <c r="J13056" s="5">
        <f t="shared" si="1833"/>
        <v>0</v>
      </c>
      <c r="K13056" s="5">
        <f t="shared" si="1834"/>
        <v>0</v>
      </c>
      <c r="L13056" s="5">
        <f t="shared" si="1835"/>
        <v>217.4</v>
      </c>
      <c r="M13056" s="5">
        <f>$K13056+'2.Time_constants_correction'!$H$11*(3*$G13056*$E13056+2*$H13056*$F13056+$I13056)</f>
        <v>0</v>
      </c>
      <c r="N13056" s="38">
        <f>$K13056+'2.Time_constants_correction'!$I$11*(3*$G13056*$E13056+2*$H13056*$F13056+$I13056)+'2.Time_constants_correction'!$I$13*(6*$G13056*$F13056+2*$H13056)</f>
        <v>0</v>
      </c>
      <c r="O13056" s="5">
        <f>$K13056+'2.Time_constants_correction'!$J$11*(3*$G13056*$E13056+2*$H13056*$F13056+$I13056)+'2.Time_constants_correction'!$J$13*(6*$G13056*$F13056+2*$H13056)+'2.Time_constants_correction'!$J$15*(6*$G13056)</f>
        <v>0</v>
      </c>
    </row>
    <row r="13057" spans="1:15" x14ac:dyDescent="0.4">
      <c r="A13057" s="5">
        <f>'2.Time_constants_correction'!B13061</f>
        <v>217.41666666666666</v>
      </c>
      <c r="B13057" s="5">
        <f>'2.Time_constants_correction'!F13061</f>
        <v>0</v>
      </c>
      <c r="D13057" s="5">
        <f t="shared" si="1827"/>
        <v>10277287.343171295</v>
      </c>
      <c r="E13057" s="5">
        <f t="shared" si="1828"/>
        <v>47270.006944444438</v>
      </c>
      <c r="F13057" s="5">
        <f t="shared" si="1829"/>
        <v>217.41666666666666</v>
      </c>
      <c r="G13057" s="5">
        <f t="shared" si="1830"/>
        <v>0</v>
      </c>
      <c r="H13057" s="5">
        <f t="shared" si="1831"/>
        <v>0</v>
      </c>
      <c r="I13057" s="5">
        <f t="shared" si="1832"/>
        <v>0</v>
      </c>
      <c r="J13057" s="5">
        <f t="shared" si="1833"/>
        <v>0</v>
      </c>
      <c r="K13057" s="5">
        <f t="shared" si="1834"/>
        <v>0</v>
      </c>
      <c r="L13057" s="5">
        <f t="shared" si="1835"/>
        <v>217.41666666666666</v>
      </c>
      <c r="M13057" s="5">
        <f>$K13057+'2.Time_constants_correction'!$H$11*(3*$G13057*$E13057+2*$H13057*$F13057+$I13057)</f>
        <v>0</v>
      </c>
      <c r="N13057" s="38">
        <f>$K13057+'2.Time_constants_correction'!$I$11*(3*$G13057*$E13057+2*$H13057*$F13057+$I13057)+'2.Time_constants_correction'!$I$13*(6*$G13057*$F13057+2*$H13057)</f>
        <v>0</v>
      </c>
      <c r="O13057" s="5">
        <f>$K13057+'2.Time_constants_correction'!$J$11*(3*$G13057*$E13057+2*$H13057*$F13057+$I13057)+'2.Time_constants_correction'!$J$13*(6*$G13057*$F13057+2*$H13057)+'2.Time_constants_correction'!$J$15*(6*$G13057)</f>
        <v>0</v>
      </c>
    </row>
    <row r="13058" spans="1:15" x14ac:dyDescent="0.4">
      <c r="A13058" s="5">
        <f>'2.Time_constants_correction'!B13062</f>
        <v>217.43333333333334</v>
      </c>
      <c r="B13058" s="5">
        <f>'2.Time_constants_correction'!F13062</f>
        <v>0</v>
      </c>
      <c r="D13058" s="5">
        <f t="shared" si="1827"/>
        <v>10279651.024703704</v>
      </c>
      <c r="E13058" s="5">
        <f t="shared" si="1828"/>
        <v>47277.254444444443</v>
      </c>
      <c r="F13058" s="5">
        <f t="shared" si="1829"/>
        <v>217.43333333333334</v>
      </c>
      <c r="G13058" s="5">
        <f t="shared" si="1830"/>
        <v>0</v>
      </c>
      <c r="H13058" s="5">
        <f t="shared" si="1831"/>
        <v>0</v>
      </c>
      <c r="I13058" s="5">
        <f t="shared" si="1832"/>
        <v>0</v>
      </c>
      <c r="J13058" s="5">
        <f t="shared" si="1833"/>
        <v>0</v>
      </c>
      <c r="K13058" s="5">
        <f t="shared" si="1834"/>
        <v>0</v>
      </c>
      <c r="L13058" s="5">
        <f t="shared" si="1835"/>
        <v>217.43333333333334</v>
      </c>
      <c r="M13058" s="5">
        <f>$K13058+'2.Time_constants_correction'!$H$11*(3*$G13058*$E13058+2*$H13058*$F13058+$I13058)</f>
        <v>0</v>
      </c>
      <c r="N13058" s="38">
        <f>$K13058+'2.Time_constants_correction'!$I$11*(3*$G13058*$E13058+2*$H13058*$F13058+$I13058)+'2.Time_constants_correction'!$I$13*(6*$G13058*$F13058+2*$H13058)</f>
        <v>0</v>
      </c>
      <c r="O13058" s="5">
        <f>$K13058+'2.Time_constants_correction'!$J$11*(3*$G13058*$E13058+2*$H13058*$F13058+$I13058)+'2.Time_constants_correction'!$J$13*(6*$G13058*$F13058+2*$H13058)+'2.Time_constants_correction'!$J$15*(6*$G13058)</f>
        <v>0</v>
      </c>
    </row>
    <row r="13059" spans="1:15" x14ac:dyDescent="0.4">
      <c r="A13059" s="5">
        <f>'2.Time_constants_correction'!B13063</f>
        <v>217.45</v>
      </c>
      <c r="B13059" s="5">
        <f>'2.Time_constants_correction'!F13063</f>
        <v>0</v>
      </c>
      <c r="D13059" s="5">
        <f t="shared" si="1827"/>
        <v>10282015.068624998</v>
      </c>
      <c r="E13059" s="5">
        <f t="shared" si="1828"/>
        <v>47284.502499999995</v>
      </c>
      <c r="F13059" s="5">
        <f t="shared" si="1829"/>
        <v>217.45</v>
      </c>
      <c r="G13059" s="5">
        <f t="shared" si="1830"/>
        <v>0</v>
      </c>
      <c r="H13059" s="5">
        <f t="shared" si="1831"/>
        <v>0</v>
      </c>
      <c r="I13059" s="5">
        <f t="shared" si="1832"/>
        <v>0</v>
      </c>
      <c r="J13059" s="5">
        <f t="shared" si="1833"/>
        <v>0</v>
      </c>
      <c r="K13059" s="5">
        <f t="shared" si="1834"/>
        <v>0</v>
      </c>
      <c r="L13059" s="5">
        <f t="shared" si="1835"/>
        <v>217.45</v>
      </c>
      <c r="M13059" s="5">
        <f>$K13059+'2.Time_constants_correction'!$H$11*(3*$G13059*$E13059+2*$H13059*$F13059+$I13059)</f>
        <v>0</v>
      </c>
      <c r="N13059" s="38">
        <f>$K13059+'2.Time_constants_correction'!$I$11*(3*$G13059*$E13059+2*$H13059*$F13059+$I13059)+'2.Time_constants_correction'!$I$13*(6*$G13059*$F13059+2*$H13059)</f>
        <v>0</v>
      </c>
      <c r="O13059" s="5">
        <f>$K13059+'2.Time_constants_correction'!$J$11*(3*$G13059*$E13059+2*$H13059*$F13059+$I13059)+'2.Time_constants_correction'!$J$13*(6*$G13059*$F13059+2*$H13059)+'2.Time_constants_correction'!$J$15*(6*$G13059)</f>
        <v>0</v>
      </c>
    </row>
    <row r="13060" spans="1:15" x14ac:dyDescent="0.4">
      <c r="A13060" s="5">
        <f>'2.Time_constants_correction'!B13064</f>
        <v>217.46666666666667</v>
      </c>
      <c r="B13060" s="5">
        <f>'2.Time_constants_correction'!F13064</f>
        <v>0</v>
      </c>
      <c r="D13060" s="5">
        <f t="shared" si="1827"/>
        <v>10284379.474962963</v>
      </c>
      <c r="E13060" s="5">
        <f t="shared" si="1828"/>
        <v>47291.751111111109</v>
      </c>
      <c r="F13060" s="5">
        <f t="shared" si="1829"/>
        <v>217.46666666666667</v>
      </c>
      <c r="G13060" s="5">
        <f t="shared" si="1830"/>
        <v>0</v>
      </c>
      <c r="H13060" s="5">
        <f t="shared" si="1831"/>
        <v>0</v>
      </c>
      <c r="I13060" s="5">
        <f t="shared" si="1832"/>
        <v>0</v>
      </c>
      <c r="J13060" s="5">
        <f t="shared" si="1833"/>
        <v>0</v>
      </c>
      <c r="K13060" s="5">
        <f t="shared" si="1834"/>
        <v>0</v>
      </c>
      <c r="L13060" s="5">
        <f t="shared" si="1835"/>
        <v>217.46666666666667</v>
      </c>
      <c r="M13060" s="5">
        <f>$K13060+'2.Time_constants_correction'!$H$11*(3*$G13060*$E13060+2*$H13060*$F13060+$I13060)</f>
        <v>0</v>
      </c>
      <c r="N13060" s="38">
        <f>$K13060+'2.Time_constants_correction'!$I$11*(3*$G13060*$E13060+2*$H13060*$F13060+$I13060)+'2.Time_constants_correction'!$I$13*(6*$G13060*$F13060+2*$H13060)</f>
        <v>0</v>
      </c>
      <c r="O13060" s="5">
        <f>$K13060+'2.Time_constants_correction'!$J$11*(3*$G13060*$E13060+2*$H13060*$F13060+$I13060)+'2.Time_constants_correction'!$J$13*(6*$G13060*$F13060+2*$H13060)+'2.Time_constants_correction'!$J$15*(6*$G13060)</f>
        <v>0</v>
      </c>
    </row>
    <row r="13061" spans="1:15" x14ac:dyDescent="0.4">
      <c r="A13061" s="5">
        <f>'2.Time_constants_correction'!B13065</f>
        <v>217.48333333333332</v>
      </c>
      <c r="B13061" s="5">
        <f>'2.Time_constants_correction'!F13065</f>
        <v>0</v>
      </c>
      <c r="D13061" s="5">
        <f t="shared" si="1827"/>
        <v>10286744.243745368</v>
      </c>
      <c r="E13061" s="5">
        <f t="shared" si="1828"/>
        <v>47299.00027777777</v>
      </c>
      <c r="F13061" s="5">
        <f t="shared" si="1829"/>
        <v>217.48333333333332</v>
      </c>
      <c r="G13061" s="5">
        <f t="shared" si="1830"/>
        <v>0</v>
      </c>
      <c r="H13061" s="5">
        <f t="shared" si="1831"/>
        <v>0</v>
      </c>
      <c r="I13061" s="5">
        <f t="shared" si="1832"/>
        <v>0</v>
      </c>
      <c r="J13061" s="5">
        <f t="shared" si="1833"/>
        <v>0</v>
      </c>
      <c r="K13061" s="5">
        <f t="shared" si="1834"/>
        <v>0</v>
      </c>
      <c r="L13061" s="5">
        <f t="shared" si="1835"/>
        <v>217.48333333333332</v>
      </c>
      <c r="M13061" s="5">
        <f>$K13061+'2.Time_constants_correction'!$H$11*(3*$G13061*$E13061+2*$H13061*$F13061+$I13061)</f>
        <v>0</v>
      </c>
      <c r="N13061" s="38">
        <f>$K13061+'2.Time_constants_correction'!$I$11*(3*$G13061*$E13061+2*$H13061*$F13061+$I13061)+'2.Time_constants_correction'!$I$13*(6*$G13061*$F13061+2*$H13061)</f>
        <v>0</v>
      </c>
      <c r="O13061" s="5">
        <f>$K13061+'2.Time_constants_correction'!$J$11*(3*$G13061*$E13061+2*$H13061*$F13061+$I13061)+'2.Time_constants_correction'!$J$13*(6*$G13061*$F13061+2*$H13061)+'2.Time_constants_correction'!$J$15*(6*$G13061)</f>
        <v>0</v>
      </c>
    </row>
    <row r="13062" spans="1:15" x14ac:dyDescent="0.4">
      <c r="A13062" s="5">
        <f>'2.Time_constants_correction'!B13066</f>
        <v>217.5</v>
      </c>
      <c r="B13062" s="5">
        <f>'2.Time_constants_correction'!F13066</f>
        <v>0</v>
      </c>
      <c r="D13062" s="5">
        <f t="shared" si="1827"/>
        <v>10289109.375</v>
      </c>
      <c r="E13062" s="5">
        <f t="shared" si="1828"/>
        <v>47306.25</v>
      </c>
      <c r="F13062" s="5">
        <f t="shared" si="1829"/>
        <v>217.5</v>
      </c>
      <c r="G13062" s="5">
        <f t="shared" si="1830"/>
        <v>0</v>
      </c>
      <c r="H13062" s="5">
        <f t="shared" si="1831"/>
        <v>0</v>
      </c>
      <c r="I13062" s="5">
        <f t="shared" si="1832"/>
        <v>0</v>
      </c>
      <c r="J13062" s="5">
        <f t="shared" si="1833"/>
        <v>0</v>
      </c>
      <c r="K13062" s="5">
        <f t="shared" si="1834"/>
        <v>0</v>
      </c>
      <c r="L13062" s="5">
        <f t="shared" si="1835"/>
        <v>217.5</v>
      </c>
      <c r="M13062" s="5">
        <f>$K13062+'2.Time_constants_correction'!$H$11*(3*$G13062*$E13062+2*$H13062*$F13062+$I13062)</f>
        <v>0</v>
      </c>
      <c r="N13062" s="38">
        <f>$K13062+'2.Time_constants_correction'!$I$11*(3*$G13062*$E13062+2*$H13062*$F13062+$I13062)+'2.Time_constants_correction'!$I$13*(6*$G13062*$F13062+2*$H13062)</f>
        <v>0</v>
      </c>
      <c r="O13062" s="5">
        <f>$K13062+'2.Time_constants_correction'!$J$11*(3*$G13062*$E13062+2*$H13062*$F13062+$I13062)+'2.Time_constants_correction'!$J$13*(6*$G13062*$F13062+2*$H13062)+'2.Time_constants_correction'!$J$15*(6*$G13062)</f>
        <v>0</v>
      </c>
    </row>
    <row r="13063" spans="1:15" x14ac:dyDescent="0.4">
      <c r="A13063" s="5">
        <f>'2.Time_constants_correction'!B13067</f>
        <v>217.51666666666668</v>
      </c>
      <c r="B13063" s="5">
        <f>'2.Time_constants_correction'!F13067</f>
        <v>0</v>
      </c>
      <c r="D13063" s="5">
        <f t="shared" si="1827"/>
        <v>10291474.868754631</v>
      </c>
      <c r="E13063" s="5">
        <f t="shared" si="1828"/>
        <v>47313.500277777785</v>
      </c>
      <c r="F13063" s="5">
        <f t="shared" si="1829"/>
        <v>217.51666666666668</v>
      </c>
      <c r="G13063" s="5">
        <f t="shared" si="1830"/>
        <v>0</v>
      </c>
      <c r="H13063" s="5">
        <f t="shared" si="1831"/>
        <v>0</v>
      </c>
      <c r="I13063" s="5">
        <f t="shared" si="1832"/>
        <v>0</v>
      </c>
      <c r="J13063" s="5">
        <f t="shared" si="1833"/>
        <v>0</v>
      </c>
      <c r="K13063" s="5">
        <f t="shared" si="1834"/>
        <v>0</v>
      </c>
      <c r="L13063" s="5">
        <f t="shared" si="1835"/>
        <v>217.51666666666668</v>
      </c>
      <c r="M13063" s="5">
        <f>$K13063+'2.Time_constants_correction'!$H$11*(3*$G13063*$E13063+2*$H13063*$F13063+$I13063)</f>
        <v>0</v>
      </c>
      <c r="N13063" s="38">
        <f>$K13063+'2.Time_constants_correction'!$I$11*(3*$G13063*$E13063+2*$H13063*$F13063+$I13063)+'2.Time_constants_correction'!$I$13*(6*$G13063*$F13063+2*$H13063)</f>
        <v>0</v>
      </c>
      <c r="O13063" s="5">
        <f>$K13063+'2.Time_constants_correction'!$J$11*(3*$G13063*$E13063+2*$H13063*$F13063+$I13063)+'2.Time_constants_correction'!$J$13*(6*$G13063*$F13063+2*$H13063)+'2.Time_constants_correction'!$J$15*(6*$G13063)</f>
        <v>0</v>
      </c>
    </row>
    <row r="13064" spans="1:15" x14ac:dyDescent="0.4">
      <c r="A13064" s="5">
        <f>'2.Time_constants_correction'!B13068</f>
        <v>217.53333333333333</v>
      </c>
      <c r="B13064" s="5">
        <f>'2.Time_constants_correction'!F13068</f>
        <v>0</v>
      </c>
      <c r="D13064" s="5">
        <f t="shared" si="1827"/>
        <v>10293840.725037036</v>
      </c>
      <c r="E13064" s="5">
        <f t="shared" si="1828"/>
        <v>47320.751111111109</v>
      </c>
      <c r="F13064" s="5">
        <f t="shared" si="1829"/>
        <v>217.53333333333333</v>
      </c>
      <c r="G13064" s="5">
        <f t="shared" si="1830"/>
        <v>0</v>
      </c>
      <c r="H13064" s="5">
        <f t="shared" si="1831"/>
        <v>0</v>
      </c>
      <c r="I13064" s="5">
        <f t="shared" si="1832"/>
        <v>0</v>
      </c>
      <c r="J13064" s="5">
        <f t="shared" si="1833"/>
        <v>0</v>
      </c>
      <c r="K13064" s="5">
        <f t="shared" si="1834"/>
        <v>0</v>
      </c>
      <c r="L13064" s="5">
        <f t="shared" si="1835"/>
        <v>217.53333333333333</v>
      </c>
      <c r="M13064" s="5">
        <f>$K13064+'2.Time_constants_correction'!$H$11*(3*$G13064*$E13064+2*$H13064*$F13064+$I13064)</f>
        <v>0</v>
      </c>
      <c r="N13064" s="38">
        <f>$K13064+'2.Time_constants_correction'!$I$11*(3*$G13064*$E13064+2*$H13064*$F13064+$I13064)+'2.Time_constants_correction'!$I$13*(6*$G13064*$F13064+2*$H13064)</f>
        <v>0</v>
      </c>
      <c r="O13064" s="5">
        <f>$K13064+'2.Time_constants_correction'!$J$11*(3*$G13064*$E13064+2*$H13064*$F13064+$I13064)+'2.Time_constants_correction'!$J$13*(6*$G13064*$F13064+2*$H13064)+'2.Time_constants_correction'!$J$15*(6*$G13064)</f>
        <v>0</v>
      </c>
    </row>
    <row r="13065" spans="1:15" x14ac:dyDescent="0.4">
      <c r="A13065" s="5">
        <f>'2.Time_constants_correction'!B13069</f>
        <v>217.55</v>
      </c>
      <c r="B13065" s="5">
        <f>'2.Time_constants_correction'!F13069</f>
        <v>0</v>
      </c>
      <c r="D13065" s="5">
        <f t="shared" si="1827"/>
        <v>10296206.943875002</v>
      </c>
      <c r="E13065" s="5">
        <f t="shared" si="1828"/>
        <v>47328.002500000002</v>
      </c>
      <c r="F13065" s="5">
        <f t="shared" si="1829"/>
        <v>217.55</v>
      </c>
      <c r="G13065" s="5">
        <f t="shared" si="1830"/>
        <v>0</v>
      </c>
      <c r="H13065" s="5">
        <f t="shared" si="1831"/>
        <v>0</v>
      </c>
      <c r="I13065" s="5">
        <f t="shared" si="1832"/>
        <v>0</v>
      </c>
      <c r="J13065" s="5">
        <f t="shared" si="1833"/>
        <v>0</v>
      </c>
      <c r="K13065" s="5">
        <f t="shared" si="1834"/>
        <v>0</v>
      </c>
      <c r="L13065" s="5">
        <f t="shared" si="1835"/>
        <v>217.55</v>
      </c>
      <c r="M13065" s="5">
        <f>$K13065+'2.Time_constants_correction'!$H$11*(3*$G13065*$E13065+2*$H13065*$F13065+$I13065)</f>
        <v>0</v>
      </c>
      <c r="N13065" s="38">
        <f>$K13065+'2.Time_constants_correction'!$I$11*(3*$G13065*$E13065+2*$H13065*$F13065+$I13065)+'2.Time_constants_correction'!$I$13*(6*$G13065*$F13065+2*$H13065)</f>
        <v>0</v>
      </c>
      <c r="O13065" s="5">
        <f>$K13065+'2.Time_constants_correction'!$J$11*(3*$G13065*$E13065+2*$H13065*$F13065+$I13065)+'2.Time_constants_correction'!$J$13*(6*$G13065*$F13065+2*$H13065)+'2.Time_constants_correction'!$J$15*(6*$G13065)</f>
        <v>0</v>
      </c>
    </row>
    <row r="13066" spans="1:15" x14ac:dyDescent="0.4">
      <c r="A13066" s="5">
        <f>'2.Time_constants_correction'!B13070</f>
        <v>217.56666666666666</v>
      </c>
      <c r="B13066" s="5">
        <f>'2.Time_constants_correction'!F13070</f>
        <v>0</v>
      </c>
      <c r="D13066" s="5">
        <f t="shared" si="1827"/>
        <v>10298573.525296295</v>
      </c>
      <c r="E13066" s="5">
        <f t="shared" si="1828"/>
        <v>47335.254444444443</v>
      </c>
      <c r="F13066" s="5">
        <f t="shared" si="1829"/>
        <v>217.56666666666666</v>
      </c>
      <c r="G13066" s="5">
        <f t="shared" si="1830"/>
        <v>0</v>
      </c>
      <c r="H13066" s="5">
        <f t="shared" si="1831"/>
        <v>0</v>
      </c>
      <c r="I13066" s="5">
        <f t="shared" si="1832"/>
        <v>0</v>
      </c>
      <c r="J13066" s="5">
        <f t="shared" si="1833"/>
        <v>0</v>
      </c>
      <c r="K13066" s="5">
        <f t="shared" si="1834"/>
        <v>0</v>
      </c>
      <c r="L13066" s="5">
        <f t="shared" si="1835"/>
        <v>217.56666666666666</v>
      </c>
      <c r="M13066" s="5">
        <f>$K13066+'2.Time_constants_correction'!$H$11*(3*$G13066*$E13066+2*$H13066*$F13066+$I13066)</f>
        <v>0</v>
      </c>
      <c r="N13066" s="38">
        <f>$K13066+'2.Time_constants_correction'!$I$11*(3*$G13066*$E13066+2*$H13066*$F13066+$I13066)+'2.Time_constants_correction'!$I$13*(6*$G13066*$F13066+2*$H13066)</f>
        <v>0</v>
      </c>
      <c r="O13066" s="5">
        <f>$K13066+'2.Time_constants_correction'!$J$11*(3*$G13066*$E13066+2*$H13066*$F13066+$I13066)+'2.Time_constants_correction'!$J$13*(6*$G13066*$F13066+2*$H13066)+'2.Time_constants_correction'!$J$15*(6*$G13066)</f>
        <v>0</v>
      </c>
    </row>
    <row r="13067" spans="1:15" x14ac:dyDescent="0.4">
      <c r="A13067" s="5">
        <f>'2.Time_constants_correction'!B13071</f>
        <v>217.58333333333334</v>
      </c>
      <c r="B13067" s="5">
        <f>'2.Time_constants_correction'!F13071</f>
        <v>0</v>
      </c>
      <c r="D13067" s="5">
        <f t="shared" si="1827"/>
        <v>10300940.469328705</v>
      </c>
      <c r="E13067" s="5">
        <f t="shared" si="1828"/>
        <v>47342.506944444445</v>
      </c>
      <c r="F13067" s="5">
        <f t="shared" si="1829"/>
        <v>217.58333333333334</v>
      </c>
      <c r="G13067" s="5">
        <f t="shared" si="1830"/>
        <v>0</v>
      </c>
      <c r="H13067" s="5">
        <f t="shared" si="1831"/>
        <v>0</v>
      </c>
      <c r="I13067" s="5">
        <f t="shared" si="1832"/>
        <v>0</v>
      </c>
      <c r="J13067" s="5">
        <f t="shared" si="1833"/>
        <v>0</v>
      </c>
      <c r="K13067" s="5">
        <f t="shared" si="1834"/>
        <v>0</v>
      </c>
      <c r="L13067" s="5">
        <f t="shared" si="1835"/>
        <v>217.58333333333334</v>
      </c>
      <c r="M13067" s="5">
        <f>$K13067+'2.Time_constants_correction'!$H$11*(3*$G13067*$E13067+2*$H13067*$F13067+$I13067)</f>
        <v>0</v>
      </c>
      <c r="N13067" s="38">
        <f>$K13067+'2.Time_constants_correction'!$I$11*(3*$G13067*$E13067+2*$H13067*$F13067+$I13067)+'2.Time_constants_correction'!$I$13*(6*$G13067*$F13067+2*$H13067)</f>
        <v>0</v>
      </c>
      <c r="O13067" s="5">
        <f>$K13067+'2.Time_constants_correction'!$J$11*(3*$G13067*$E13067+2*$H13067*$F13067+$I13067)+'2.Time_constants_correction'!$J$13*(6*$G13067*$F13067+2*$H13067)+'2.Time_constants_correction'!$J$15*(6*$G13067)</f>
        <v>0</v>
      </c>
    </row>
    <row r="13068" spans="1:15" x14ac:dyDescent="0.4">
      <c r="A13068" s="5">
        <f>'2.Time_constants_correction'!B13072</f>
        <v>217.6</v>
      </c>
      <c r="B13068" s="5">
        <f>'2.Time_constants_correction'!F13072</f>
        <v>0</v>
      </c>
      <c r="D13068" s="5">
        <f t="shared" ref="D13068:D13131" si="1836">A13068^3</f>
        <v>10303307.775999999</v>
      </c>
      <c r="E13068" s="5">
        <f t="shared" ref="E13068:E13131" si="1837">A13068^2</f>
        <v>47349.759999999995</v>
      </c>
      <c r="F13068" s="5">
        <f t="shared" ref="F13068:F13131" si="1838">A13068</f>
        <v>217.6</v>
      </c>
      <c r="G13068" s="5">
        <f t="shared" si="1830"/>
        <v>0</v>
      </c>
      <c r="H13068" s="5">
        <f t="shared" si="1831"/>
        <v>0</v>
      </c>
      <c r="I13068" s="5">
        <f t="shared" si="1832"/>
        <v>0</v>
      </c>
      <c r="J13068" s="5">
        <f t="shared" si="1833"/>
        <v>0</v>
      </c>
      <c r="K13068" s="5">
        <f t="shared" si="1834"/>
        <v>0</v>
      </c>
      <c r="L13068" s="5">
        <f t="shared" si="1835"/>
        <v>217.6</v>
      </c>
      <c r="M13068" s="5">
        <f>$K13068+'2.Time_constants_correction'!$H$11*(3*$G13068*$E13068+2*$H13068*$F13068+$I13068)</f>
        <v>0</v>
      </c>
      <c r="N13068" s="38">
        <f>$K13068+'2.Time_constants_correction'!$I$11*(3*$G13068*$E13068+2*$H13068*$F13068+$I13068)+'2.Time_constants_correction'!$I$13*(6*$G13068*$F13068+2*$H13068)</f>
        <v>0</v>
      </c>
      <c r="O13068" s="5">
        <f>$K13068+'2.Time_constants_correction'!$J$11*(3*$G13068*$E13068+2*$H13068*$F13068+$I13068)+'2.Time_constants_correction'!$J$13*(6*$G13068*$F13068+2*$H13068)+'2.Time_constants_correction'!$J$15*(6*$G13068)</f>
        <v>0</v>
      </c>
    </row>
    <row r="13069" spans="1:15" x14ac:dyDescent="0.4">
      <c r="A13069" s="5">
        <f>'2.Time_constants_correction'!B13073</f>
        <v>217.61666666666667</v>
      </c>
      <c r="B13069" s="5">
        <f>'2.Time_constants_correction'!F13073</f>
        <v>0</v>
      </c>
      <c r="D13069" s="5">
        <f t="shared" si="1836"/>
        <v>10305675.445337964</v>
      </c>
      <c r="E13069" s="5">
        <f t="shared" si="1837"/>
        <v>47357.013611111113</v>
      </c>
      <c r="F13069" s="5">
        <f t="shared" si="1838"/>
        <v>217.61666666666667</v>
      </c>
      <c r="G13069" s="5">
        <f t="shared" si="1830"/>
        <v>0</v>
      </c>
      <c r="H13069" s="5">
        <f t="shared" si="1831"/>
        <v>0</v>
      </c>
      <c r="I13069" s="5">
        <f t="shared" si="1832"/>
        <v>0</v>
      </c>
      <c r="J13069" s="5">
        <f t="shared" si="1833"/>
        <v>0</v>
      </c>
      <c r="K13069" s="5">
        <f t="shared" si="1834"/>
        <v>0</v>
      </c>
      <c r="L13069" s="5">
        <f t="shared" si="1835"/>
        <v>217.61666666666667</v>
      </c>
      <c r="M13069" s="5">
        <f>$K13069+'2.Time_constants_correction'!$H$11*(3*$G13069*$E13069+2*$H13069*$F13069+$I13069)</f>
        <v>0</v>
      </c>
      <c r="N13069" s="38">
        <f>$K13069+'2.Time_constants_correction'!$I$11*(3*$G13069*$E13069+2*$H13069*$F13069+$I13069)+'2.Time_constants_correction'!$I$13*(6*$G13069*$F13069+2*$H13069)</f>
        <v>0</v>
      </c>
      <c r="O13069" s="5">
        <f>$K13069+'2.Time_constants_correction'!$J$11*(3*$G13069*$E13069+2*$H13069*$F13069+$I13069)+'2.Time_constants_correction'!$J$13*(6*$G13069*$F13069+2*$H13069)+'2.Time_constants_correction'!$J$15*(6*$G13069)</f>
        <v>0</v>
      </c>
    </row>
    <row r="13070" spans="1:15" x14ac:dyDescent="0.4">
      <c r="A13070" s="5">
        <f>'2.Time_constants_correction'!B13074</f>
        <v>217.63333333333333</v>
      </c>
      <c r="B13070" s="5">
        <f>'2.Time_constants_correction'!F13074</f>
        <v>0</v>
      </c>
      <c r="D13070" s="5">
        <f t="shared" si="1836"/>
        <v>10308043.477370368</v>
      </c>
      <c r="E13070" s="5">
        <f t="shared" si="1837"/>
        <v>47364.267777777772</v>
      </c>
      <c r="F13070" s="5">
        <f t="shared" si="1838"/>
        <v>217.63333333333333</v>
      </c>
      <c r="G13070" s="5">
        <f t="shared" si="1830"/>
        <v>0</v>
      </c>
      <c r="H13070" s="5">
        <f t="shared" si="1831"/>
        <v>0</v>
      </c>
      <c r="I13070" s="5">
        <f t="shared" si="1832"/>
        <v>0</v>
      </c>
      <c r="J13070" s="5">
        <f t="shared" si="1833"/>
        <v>0</v>
      </c>
      <c r="K13070" s="5">
        <f t="shared" si="1834"/>
        <v>0</v>
      </c>
      <c r="L13070" s="5">
        <f t="shared" si="1835"/>
        <v>217.63333333333333</v>
      </c>
      <c r="M13070" s="5">
        <f>$K13070+'2.Time_constants_correction'!$H$11*(3*$G13070*$E13070+2*$H13070*$F13070+$I13070)</f>
        <v>0</v>
      </c>
      <c r="N13070" s="38">
        <f>$K13070+'2.Time_constants_correction'!$I$11*(3*$G13070*$E13070+2*$H13070*$F13070+$I13070)+'2.Time_constants_correction'!$I$13*(6*$G13070*$F13070+2*$H13070)</f>
        <v>0</v>
      </c>
      <c r="O13070" s="5">
        <f>$K13070+'2.Time_constants_correction'!$J$11*(3*$G13070*$E13070+2*$H13070*$F13070+$I13070)+'2.Time_constants_correction'!$J$13*(6*$G13070*$F13070+2*$H13070)+'2.Time_constants_correction'!$J$15*(6*$G13070)</f>
        <v>0</v>
      </c>
    </row>
    <row r="13071" spans="1:15" x14ac:dyDescent="0.4">
      <c r="A13071" s="5">
        <f>'2.Time_constants_correction'!B13075</f>
        <v>217.65</v>
      </c>
      <c r="B13071" s="5">
        <f>'2.Time_constants_correction'!F13075</f>
        <v>0</v>
      </c>
      <c r="D13071" s="5">
        <f t="shared" si="1836"/>
        <v>10310411.872125</v>
      </c>
      <c r="E13071" s="5">
        <f t="shared" si="1837"/>
        <v>47371.522499999999</v>
      </c>
      <c r="F13071" s="5">
        <f t="shared" si="1838"/>
        <v>217.65</v>
      </c>
      <c r="G13071" s="5">
        <f t="shared" si="1830"/>
        <v>0</v>
      </c>
      <c r="H13071" s="5">
        <f t="shared" si="1831"/>
        <v>0</v>
      </c>
      <c r="I13071" s="5">
        <f t="shared" si="1832"/>
        <v>0</v>
      </c>
      <c r="J13071" s="5">
        <f t="shared" si="1833"/>
        <v>0</v>
      </c>
      <c r="K13071" s="5">
        <f t="shared" si="1834"/>
        <v>0</v>
      </c>
      <c r="L13071" s="5">
        <f t="shared" si="1835"/>
        <v>217.65</v>
      </c>
      <c r="M13071" s="5">
        <f>$K13071+'2.Time_constants_correction'!$H$11*(3*$G13071*$E13071+2*$H13071*$F13071+$I13071)</f>
        <v>0</v>
      </c>
      <c r="N13071" s="38">
        <f>$K13071+'2.Time_constants_correction'!$I$11*(3*$G13071*$E13071+2*$H13071*$F13071+$I13071)+'2.Time_constants_correction'!$I$13*(6*$G13071*$F13071+2*$H13071)</f>
        <v>0</v>
      </c>
      <c r="O13071" s="5">
        <f>$K13071+'2.Time_constants_correction'!$J$11*(3*$G13071*$E13071+2*$H13071*$F13071+$I13071)+'2.Time_constants_correction'!$J$13*(6*$G13071*$F13071+2*$H13071)+'2.Time_constants_correction'!$J$15*(6*$G13071)</f>
        <v>0</v>
      </c>
    </row>
    <row r="13072" spans="1:15" x14ac:dyDescent="0.4">
      <c r="A13072" s="5">
        <f>'2.Time_constants_correction'!B13076</f>
        <v>217.66666666666666</v>
      </c>
      <c r="B13072" s="5">
        <f>'2.Time_constants_correction'!F13076</f>
        <v>0</v>
      </c>
      <c r="D13072" s="5">
        <f t="shared" si="1836"/>
        <v>10312780.629629629</v>
      </c>
      <c r="E13072" s="5">
        <f t="shared" si="1837"/>
        <v>47378.777777777774</v>
      </c>
      <c r="F13072" s="5">
        <f t="shared" si="1838"/>
        <v>217.66666666666666</v>
      </c>
      <c r="G13072" s="5">
        <f t="shared" si="1830"/>
        <v>0</v>
      </c>
      <c r="H13072" s="5">
        <f t="shared" si="1831"/>
        <v>0</v>
      </c>
      <c r="I13072" s="5">
        <f t="shared" si="1832"/>
        <v>0</v>
      </c>
      <c r="J13072" s="5">
        <f t="shared" si="1833"/>
        <v>0</v>
      </c>
      <c r="K13072" s="5">
        <f t="shared" si="1834"/>
        <v>0</v>
      </c>
      <c r="L13072" s="5">
        <f t="shared" si="1835"/>
        <v>217.66666666666666</v>
      </c>
      <c r="M13072" s="5">
        <f>$K13072+'2.Time_constants_correction'!$H$11*(3*$G13072*$E13072+2*$H13072*$F13072+$I13072)</f>
        <v>0</v>
      </c>
      <c r="N13072" s="38">
        <f>$K13072+'2.Time_constants_correction'!$I$11*(3*$G13072*$E13072+2*$H13072*$F13072+$I13072)+'2.Time_constants_correction'!$I$13*(6*$G13072*$F13072+2*$H13072)</f>
        <v>0</v>
      </c>
      <c r="O13072" s="5">
        <f>$K13072+'2.Time_constants_correction'!$J$11*(3*$G13072*$E13072+2*$H13072*$F13072+$I13072)+'2.Time_constants_correction'!$J$13*(6*$G13072*$F13072+2*$H13072)+'2.Time_constants_correction'!$J$15*(6*$G13072)</f>
        <v>0</v>
      </c>
    </row>
    <row r="13073" spans="1:15" x14ac:dyDescent="0.4">
      <c r="A13073" s="5">
        <f>'2.Time_constants_correction'!B13077</f>
        <v>217.68333333333334</v>
      </c>
      <c r="B13073" s="5">
        <f>'2.Time_constants_correction'!F13077</f>
        <v>0</v>
      </c>
      <c r="D13073" s="5">
        <f t="shared" si="1836"/>
        <v>10315149.749912037</v>
      </c>
      <c r="E13073" s="5">
        <f t="shared" si="1837"/>
        <v>47386.03361111111</v>
      </c>
      <c r="F13073" s="5">
        <f t="shared" si="1838"/>
        <v>217.68333333333334</v>
      </c>
      <c r="G13073" s="5">
        <f t="shared" si="1830"/>
        <v>0</v>
      </c>
      <c r="H13073" s="5">
        <f t="shared" si="1831"/>
        <v>0</v>
      </c>
      <c r="I13073" s="5">
        <f t="shared" si="1832"/>
        <v>0</v>
      </c>
      <c r="J13073" s="5">
        <f t="shared" si="1833"/>
        <v>0</v>
      </c>
      <c r="K13073" s="5">
        <f t="shared" si="1834"/>
        <v>0</v>
      </c>
      <c r="L13073" s="5">
        <f t="shared" si="1835"/>
        <v>217.68333333333334</v>
      </c>
      <c r="M13073" s="5">
        <f>$K13073+'2.Time_constants_correction'!$H$11*(3*$G13073*$E13073+2*$H13073*$F13073+$I13073)</f>
        <v>0</v>
      </c>
      <c r="N13073" s="38">
        <f>$K13073+'2.Time_constants_correction'!$I$11*(3*$G13073*$E13073+2*$H13073*$F13073+$I13073)+'2.Time_constants_correction'!$I$13*(6*$G13073*$F13073+2*$H13073)</f>
        <v>0</v>
      </c>
      <c r="O13073" s="5">
        <f>$K13073+'2.Time_constants_correction'!$J$11*(3*$G13073*$E13073+2*$H13073*$F13073+$I13073)+'2.Time_constants_correction'!$J$13*(6*$G13073*$F13073+2*$H13073)+'2.Time_constants_correction'!$J$15*(6*$G13073)</f>
        <v>0</v>
      </c>
    </row>
    <row r="13074" spans="1:15" x14ac:dyDescent="0.4">
      <c r="A13074" s="5">
        <f>'2.Time_constants_correction'!B13078</f>
        <v>217.7</v>
      </c>
      <c r="B13074" s="5">
        <f>'2.Time_constants_correction'!F13078</f>
        <v>0</v>
      </c>
      <c r="D13074" s="5">
        <f t="shared" si="1836"/>
        <v>10317519.232999997</v>
      </c>
      <c r="E13074" s="5">
        <f t="shared" si="1837"/>
        <v>47393.289999999994</v>
      </c>
      <c r="F13074" s="5">
        <f t="shared" si="1838"/>
        <v>217.7</v>
      </c>
      <c r="G13074" s="5">
        <f t="shared" ref="G13074:G13137" si="1839">INDEX(LINEST(B13069:B13080,D13069:F13080),3)</f>
        <v>0</v>
      </c>
      <c r="H13074" s="5">
        <f t="shared" ref="H13074:H13137" si="1840">INDEX(LINEST(B13069:B13080,D13069:F13080),2)</f>
        <v>0</v>
      </c>
      <c r="I13074" s="5">
        <f t="shared" ref="I13074:I13137" si="1841">INDEX(LINEST(B13069:B13080,D13069:F13080),1)</f>
        <v>0</v>
      </c>
      <c r="J13074" s="5">
        <f t="shared" ref="J13074:J13137" si="1842">INDEX(LINEST(B13069:B13080,D13069:F13080),4)</f>
        <v>0</v>
      </c>
      <c r="K13074" s="5">
        <f t="shared" ref="K13074:K13137" si="1843">G13074*$D13074+H13074*$E13074+I13074*$F13074+J13074</f>
        <v>0</v>
      </c>
      <c r="L13074" s="5">
        <f t="shared" ref="L13074:L13137" si="1844">F13074</f>
        <v>217.7</v>
      </c>
      <c r="M13074" s="5">
        <f>$K13074+'2.Time_constants_correction'!$H$11*(3*$G13074*$E13074+2*$H13074*$F13074+$I13074)</f>
        <v>0</v>
      </c>
      <c r="N13074" s="38">
        <f>$K13074+'2.Time_constants_correction'!$I$11*(3*$G13074*$E13074+2*$H13074*$F13074+$I13074)+'2.Time_constants_correction'!$I$13*(6*$G13074*$F13074+2*$H13074)</f>
        <v>0</v>
      </c>
      <c r="O13074" s="5">
        <f>$K13074+'2.Time_constants_correction'!$J$11*(3*$G13074*$E13074+2*$H13074*$F13074+$I13074)+'2.Time_constants_correction'!$J$13*(6*$G13074*$F13074+2*$H13074)+'2.Time_constants_correction'!$J$15*(6*$G13074)</f>
        <v>0</v>
      </c>
    </row>
    <row r="13075" spans="1:15" x14ac:dyDescent="0.4">
      <c r="A13075" s="5">
        <f>'2.Time_constants_correction'!B13079</f>
        <v>217.71666666666667</v>
      </c>
      <c r="B13075" s="5">
        <f>'2.Time_constants_correction'!F13079</f>
        <v>0</v>
      </c>
      <c r="D13075" s="5">
        <f t="shared" si="1836"/>
        <v>10319889.078921298</v>
      </c>
      <c r="E13075" s="5">
        <f t="shared" si="1837"/>
        <v>47400.546944444446</v>
      </c>
      <c r="F13075" s="5">
        <f t="shared" si="1838"/>
        <v>217.71666666666667</v>
      </c>
      <c r="G13075" s="5">
        <f t="shared" si="1839"/>
        <v>0</v>
      </c>
      <c r="H13075" s="5">
        <f t="shared" si="1840"/>
        <v>0</v>
      </c>
      <c r="I13075" s="5">
        <f t="shared" si="1841"/>
        <v>0</v>
      </c>
      <c r="J13075" s="5">
        <f t="shared" si="1842"/>
        <v>0</v>
      </c>
      <c r="K13075" s="5">
        <f t="shared" si="1843"/>
        <v>0</v>
      </c>
      <c r="L13075" s="5">
        <f t="shared" si="1844"/>
        <v>217.71666666666667</v>
      </c>
      <c r="M13075" s="5">
        <f>$K13075+'2.Time_constants_correction'!$H$11*(3*$G13075*$E13075+2*$H13075*$F13075+$I13075)</f>
        <v>0</v>
      </c>
      <c r="N13075" s="38">
        <f>$K13075+'2.Time_constants_correction'!$I$11*(3*$G13075*$E13075+2*$H13075*$F13075+$I13075)+'2.Time_constants_correction'!$I$13*(6*$G13075*$F13075+2*$H13075)</f>
        <v>0</v>
      </c>
      <c r="O13075" s="5">
        <f>$K13075+'2.Time_constants_correction'!$J$11*(3*$G13075*$E13075+2*$H13075*$F13075+$I13075)+'2.Time_constants_correction'!$J$13*(6*$G13075*$F13075+2*$H13075)+'2.Time_constants_correction'!$J$15*(6*$G13075)</f>
        <v>0</v>
      </c>
    </row>
    <row r="13076" spans="1:15" x14ac:dyDescent="0.4">
      <c r="A13076" s="5">
        <f>'2.Time_constants_correction'!B13080</f>
        <v>217.73333333333332</v>
      </c>
      <c r="B13076" s="5">
        <f>'2.Time_constants_correction'!F13080</f>
        <v>0</v>
      </c>
      <c r="D13076" s="5">
        <f t="shared" si="1836"/>
        <v>10322259.287703702</v>
      </c>
      <c r="E13076" s="5">
        <f t="shared" si="1837"/>
        <v>47407.804444444439</v>
      </c>
      <c r="F13076" s="5">
        <f t="shared" si="1838"/>
        <v>217.73333333333332</v>
      </c>
      <c r="G13076" s="5">
        <f t="shared" si="1839"/>
        <v>0</v>
      </c>
      <c r="H13076" s="5">
        <f t="shared" si="1840"/>
        <v>0</v>
      </c>
      <c r="I13076" s="5">
        <f t="shared" si="1841"/>
        <v>0</v>
      </c>
      <c r="J13076" s="5">
        <f t="shared" si="1842"/>
        <v>0</v>
      </c>
      <c r="K13076" s="5">
        <f t="shared" si="1843"/>
        <v>0</v>
      </c>
      <c r="L13076" s="5">
        <f t="shared" si="1844"/>
        <v>217.73333333333332</v>
      </c>
      <c r="M13076" s="5">
        <f>$K13076+'2.Time_constants_correction'!$H$11*(3*$G13076*$E13076+2*$H13076*$F13076+$I13076)</f>
        <v>0</v>
      </c>
      <c r="N13076" s="38">
        <f>$K13076+'2.Time_constants_correction'!$I$11*(3*$G13076*$E13076+2*$H13076*$F13076+$I13076)+'2.Time_constants_correction'!$I$13*(6*$G13076*$F13076+2*$H13076)</f>
        <v>0</v>
      </c>
      <c r="O13076" s="5">
        <f>$K13076+'2.Time_constants_correction'!$J$11*(3*$G13076*$E13076+2*$H13076*$F13076+$I13076)+'2.Time_constants_correction'!$J$13*(6*$G13076*$F13076+2*$H13076)+'2.Time_constants_correction'!$J$15*(6*$G13076)</f>
        <v>0</v>
      </c>
    </row>
    <row r="13077" spans="1:15" x14ac:dyDescent="0.4">
      <c r="A13077" s="5">
        <f>'2.Time_constants_correction'!B13081</f>
        <v>217.75</v>
      </c>
      <c r="B13077" s="5">
        <f>'2.Time_constants_correction'!F13081</f>
        <v>0</v>
      </c>
      <c r="D13077" s="5">
        <f t="shared" si="1836"/>
        <v>10324629.859375</v>
      </c>
      <c r="E13077" s="5">
        <f t="shared" si="1837"/>
        <v>47415.0625</v>
      </c>
      <c r="F13077" s="5">
        <f t="shared" si="1838"/>
        <v>217.75</v>
      </c>
      <c r="G13077" s="5">
        <f t="shared" si="1839"/>
        <v>0</v>
      </c>
      <c r="H13077" s="5">
        <f t="shared" si="1840"/>
        <v>0</v>
      </c>
      <c r="I13077" s="5">
        <f t="shared" si="1841"/>
        <v>0</v>
      </c>
      <c r="J13077" s="5">
        <f t="shared" si="1842"/>
        <v>0</v>
      </c>
      <c r="K13077" s="5">
        <f t="shared" si="1843"/>
        <v>0</v>
      </c>
      <c r="L13077" s="5">
        <f t="shared" si="1844"/>
        <v>217.75</v>
      </c>
      <c r="M13077" s="5">
        <f>$K13077+'2.Time_constants_correction'!$H$11*(3*$G13077*$E13077+2*$H13077*$F13077+$I13077)</f>
        <v>0</v>
      </c>
      <c r="N13077" s="38">
        <f>$K13077+'2.Time_constants_correction'!$I$11*(3*$G13077*$E13077+2*$H13077*$F13077+$I13077)+'2.Time_constants_correction'!$I$13*(6*$G13077*$F13077+2*$H13077)</f>
        <v>0</v>
      </c>
      <c r="O13077" s="5">
        <f>$K13077+'2.Time_constants_correction'!$J$11*(3*$G13077*$E13077+2*$H13077*$F13077+$I13077)+'2.Time_constants_correction'!$J$13*(6*$G13077*$F13077+2*$H13077)+'2.Time_constants_correction'!$J$15*(6*$G13077)</f>
        <v>0</v>
      </c>
    </row>
    <row r="13078" spans="1:15" x14ac:dyDescent="0.4">
      <c r="A13078" s="5">
        <f>'2.Time_constants_correction'!B13082</f>
        <v>217.76666666666668</v>
      </c>
      <c r="B13078" s="5">
        <f>'2.Time_constants_correction'!F13082</f>
        <v>0</v>
      </c>
      <c r="D13078" s="5">
        <f t="shared" si="1836"/>
        <v>10327000.793962965</v>
      </c>
      <c r="E13078" s="5">
        <f t="shared" si="1837"/>
        <v>47422.321111111116</v>
      </c>
      <c r="F13078" s="5">
        <f t="shared" si="1838"/>
        <v>217.76666666666668</v>
      </c>
      <c r="G13078" s="5">
        <f t="shared" si="1839"/>
        <v>0</v>
      </c>
      <c r="H13078" s="5">
        <f t="shared" si="1840"/>
        <v>0</v>
      </c>
      <c r="I13078" s="5">
        <f t="shared" si="1841"/>
        <v>0</v>
      </c>
      <c r="J13078" s="5">
        <f t="shared" si="1842"/>
        <v>0</v>
      </c>
      <c r="K13078" s="5">
        <f t="shared" si="1843"/>
        <v>0</v>
      </c>
      <c r="L13078" s="5">
        <f t="shared" si="1844"/>
        <v>217.76666666666668</v>
      </c>
      <c r="M13078" s="5">
        <f>$K13078+'2.Time_constants_correction'!$H$11*(3*$G13078*$E13078+2*$H13078*$F13078+$I13078)</f>
        <v>0</v>
      </c>
      <c r="N13078" s="38">
        <f>$K13078+'2.Time_constants_correction'!$I$11*(3*$G13078*$E13078+2*$H13078*$F13078+$I13078)+'2.Time_constants_correction'!$I$13*(6*$G13078*$F13078+2*$H13078)</f>
        <v>0</v>
      </c>
      <c r="O13078" s="5">
        <f>$K13078+'2.Time_constants_correction'!$J$11*(3*$G13078*$E13078+2*$H13078*$F13078+$I13078)+'2.Time_constants_correction'!$J$13*(6*$G13078*$F13078+2*$H13078)+'2.Time_constants_correction'!$J$15*(6*$G13078)</f>
        <v>0</v>
      </c>
    </row>
    <row r="13079" spans="1:15" x14ac:dyDescent="0.4">
      <c r="A13079" s="5">
        <f>'2.Time_constants_correction'!B13083</f>
        <v>217.78333333333333</v>
      </c>
      <c r="B13079" s="5">
        <f>'2.Time_constants_correction'!F13083</f>
        <v>0</v>
      </c>
      <c r="D13079" s="5">
        <f t="shared" si="1836"/>
        <v>10329372.09149537</v>
      </c>
      <c r="E13079" s="5">
        <f t="shared" si="1837"/>
        <v>47429.580277777779</v>
      </c>
      <c r="F13079" s="5">
        <f t="shared" si="1838"/>
        <v>217.78333333333333</v>
      </c>
      <c r="G13079" s="5">
        <f t="shared" si="1839"/>
        <v>0</v>
      </c>
      <c r="H13079" s="5">
        <f t="shared" si="1840"/>
        <v>0</v>
      </c>
      <c r="I13079" s="5">
        <f t="shared" si="1841"/>
        <v>0</v>
      </c>
      <c r="J13079" s="5">
        <f t="shared" si="1842"/>
        <v>0</v>
      </c>
      <c r="K13079" s="5">
        <f t="shared" si="1843"/>
        <v>0</v>
      </c>
      <c r="L13079" s="5">
        <f t="shared" si="1844"/>
        <v>217.78333333333333</v>
      </c>
      <c r="M13079" s="5">
        <f>$K13079+'2.Time_constants_correction'!$H$11*(3*$G13079*$E13079+2*$H13079*$F13079+$I13079)</f>
        <v>0</v>
      </c>
      <c r="N13079" s="38">
        <f>$K13079+'2.Time_constants_correction'!$I$11*(3*$G13079*$E13079+2*$H13079*$F13079+$I13079)+'2.Time_constants_correction'!$I$13*(6*$G13079*$F13079+2*$H13079)</f>
        <v>0</v>
      </c>
      <c r="O13079" s="5">
        <f>$K13079+'2.Time_constants_correction'!$J$11*(3*$G13079*$E13079+2*$H13079*$F13079+$I13079)+'2.Time_constants_correction'!$J$13*(6*$G13079*$F13079+2*$H13079)+'2.Time_constants_correction'!$J$15*(6*$G13079)</f>
        <v>0</v>
      </c>
    </row>
    <row r="13080" spans="1:15" x14ac:dyDescent="0.4">
      <c r="A13080" s="5">
        <f>'2.Time_constants_correction'!B13084</f>
        <v>217.8</v>
      </c>
      <c r="B13080" s="5">
        <f>'2.Time_constants_correction'!F13084</f>
        <v>0</v>
      </c>
      <c r="D13080" s="5">
        <f t="shared" si="1836"/>
        <v>10331743.752000002</v>
      </c>
      <c r="E13080" s="5">
        <f t="shared" si="1837"/>
        <v>47436.840000000004</v>
      </c>
      <c r="F13080" s="5">
        <f t="shared" si="1838"/>
        <v>217.8</v>
      </c>
      <c r="G13080" s="5">
        <f t="shared" si="1839"/>
        <v>0</v>
      </c>
      <c r="H13080" s="5">
        <f t="shared" si="1840"/>
        <v>0</v>
      </c>
      <c r="I13080" s="5">
        <f t="shared" si="1841"/>
        <v>0</v>
      </c>
      <c r="J13080" s="5">
        <f t="shared" si="1842"/>
        <v>0</v>
      </c>
      <c r="K13080" s="5">
        <f t="shared" si="1843"/>
        <v>0</v>
      </c>
      <c r="L13080" s="5">
        <f t="shared" si="1844"/>
        <v>217.8</v>
      </c>
      <c r="M13080" s="5">
        <f>$K13080+'2.Time_constants_correction'!$H$11*(3*$G13080*$E13080+2*$H13080*$F13080+$I13080)</f>
        <v>0</v>
      </c>
      <c r="N13080" s="38">
        <f>$K13080+'2.Time_constants_correction'!$I$11*(3*$G13080*$E13080+2*$H13080*$F13080+$I13080)+'2.Time_constants_correction'!$I$13*(6*$G13080*$F13080+2*$H13080)</f>
        <v>0</v>
      </c>
      <c r="O13080" s="5">
        <f>$K13080+'2.Time_constants_correction'!$J$11*(3*$G13080*$E13080+2*$H13080*$F13080+$I13080)+'2.Time_constants_correction'!$J$13*(6*$G13080*$F13080+2*$H13080)+'2.Time_constants_correction'!$J$15*(6*$G13080)</f>
        <v>0</v>
      </c>
    </row>
    <row r="13081" spans="1:15" x14ac:dyDescent="0.4">
      <c r="A13081" s="5">
        <f>'2.Time_constants_correction'!B13085</f>
        <v>217.81666666666666</v>
      </c>
      <c r="B13081" s="5">
        <f>'2.Time_constants_correction'!F13085</f>
        <v>0</v>
      </c>
      <c r="D13081" s="5">
        <f t="shared" si="1836"/>
        <v>10334115.775504628</v>
      </c>
      <c r="E13081" s="5">
        <f t="shared" si="1837"/>
        <v>47444.100277777776</v>
      </c>
      <c r="F13081" s="5">
        <f t="shared" si="1838"/>
        <v>217.81666666666666</v>
      </c>
      <c r="G13081" s="5">
        <f t="shared" si="1839"/>
        <v>0</v>
      </c>
      <c r="H13081" s="5">
        <f t="shared" si="1840"/>
        <v>0</v>
      </c>
      <c r="I13081" s="5">
        <f t="shared" si="1841"/>
        <v>0</v>
      </c>
      <c r="J13081" s="5">
        <f t="shared" si="1842"/>
        <v>0</v>
      </c>
      <c r="K13081" s="5">
        <f t="shared" si="1843"/>
        <v>0</v>
      </c>
      <c r="L13081" s="5">
        <f t="shared" si="1844"/>
        <v>217.81666666666666</v>
      </c>
      <c r="M13081" s="5">
        <f>$K13081+'2.Time_constants_correction'!$H$11*(3*$G13081*$E13081+2*$H13081*$F13081+$I13081)</f>
        <v>0</v>
      </c>
      <c r="N13081" s="38">
        <f>$K13081+'2.Time_constants_correction'!$I$11*(3*$G13081*$E13081+2*$H13081*$F13081+$I13081)+'2.Time_constants_correction'!$I$13*(6*$G13081*$F13081+2*$H13081)</f>
        <v>0</v>
      </c>
      <c r="O13081" s="5">
        <f>$K13081+'2.Time_constants_correction'!$J$11*(3*$G13081*$E13081+2*$H13081*$F13081+$I13081)+'2.Time_constants_correction'!$J$13*(6*$G13081*$F13081+2*$H13081)+'2.Time_constants_correction'!$J$15*(6*$G13081)</f>
        <v>0</v>
      </c>
    </row>
    <row r="13082" spans="1:15" x14ac:dyDescent="0.4">
      <c r="A13082" s="5">
        <f>'2.Time_constants_correction'!B13086</f>
        <v>217.83333333333334</v>
      </c>
      <c r="B13082" s="5">
        <f>'2.Time_constants_correction'!F13086</f>
        <v>0</v>
      </c>
      <c r="D13082" s="5">
        <f t="shared" si="1836"/>
        <v>10336488.162037039</v>
      </c>
      <c r="E13082" s="5">
        <f t="shared" si="1837"/>
        <v>47451.361111111117</v>
      </c>
      <c r="F13082" s="5">
        <f t="shared" si="1838"/>
        <v>217.83333333333334</v>
      </c>
      <c r="G13082" s="5">
        <f t="shared" si="1839"/>
        <v>0</v>
      </c>
      <c r="H13082" s="5">
        <f t="shared" si="1840"/>
        <v>0</v>
      </c>
      <c r="I13082" s="5">
        <f t="shared" si="1841"/>
        <v>0</v>
      </c>
      <c r="J13082" s="5">
        <f t="shared" si="1842"/>
        <v>0</v>
      </c>
      <c r="K13082" s="5">
        <f t="shared" si="1843"/>
        <v>0</v>
      </c>
      <c r="L13082" s="5">
        <f t="shared" si="1844"/>
        <v>217.83333333333334</v>
      </c>
      <c r="M13082" s="5">
        <f>$K13082+'2.Time_constants_correction'!$H$11*(3*$G13082*$E13082+2*$H13082*$F13082+$I13082)</f>
        <v>0</v>
      </c>
      <c r="N13082" s="38">
        <f>$K13082+'2.Time_constants_correction'!$I$11*(3*$G13082*$E13082+2*$H13082*$F13082+$I13082)+'2.Time_constants_correction'!$I$13*(6*$G13082*$F13082+2*$H13082)</f>
        <v>0</v>
      </c>
      <c r="O13082" s="5">
        <f>$K13082+'2.Time_constants_correction'!$J$11*(3*$G13082*$E13082+2*$H13082*$F13082+$I13082)+'2.Time_constants_correction'!$J$13*(6*$G13082*$F13082+2*$H13082)+'2.Time_constants_correction'!$J$15*(6*$G13082)</f>
        <v>0</v>
      </c>
    </row>
    <row r="13083" spans="1:15" x14ac:dyDescent="0.4">
      <c r="A13083" s="5">
        <f>'2.Time_constants_correction'!B13087</f>
        <v>217.85</v>
      </c>
      <c r="B13083" s="5">
        <f>'2.Time_constants_correction'!F13087</f>
        <v>0</v>
      </c>
      <c r="D13083" s="5">
        <f t="shared" si="1836"/>
        <v>10338860.911625</v>
      </c>
      <c r="E13083" s="5">
        <f t="shared" si="1837"/>
        <v>47458.622499999998</v>
      </c>
      <c r="F13083" s="5">
        <f t="shared" si="1838"/>
        <v>217.85</v>
      </c>
      <c r="G13083" s="5">
        <f t="shared" si="1839"/>
        <v>0</v>
      </c>
      <c r="H13083" s="5">
        <f t="shared" si="1840"/>
        <v>0</v>
      </c>
      <c r="I13083" s="5">
        <f t="shared" si="1841"/>
        <v>0</v>
      </c>
      <c r="J13083" s="5">
        <f t="shared" si="1842"/>
        <v>0</v>
      </c>
      <c r="K13083" s="5">
        <f t="shared" si="1843"/>
        <v>0</v>
      </c>
      <c r="L13083" s="5">
        <f t="shared" si="1844"/>
        <v>217.85</v>
      </c>
      <c r="M13083" s="5">
        <f>$K13083+'2.Time_constants_correction'!$H$11*(3*$G13083*$E13083+2*$H13083*$F13083+$I13083)</f>
        <v>0</v>
      </c>
      <c r="N13083" s="38">
        <f>$K13083+'2.Time_constants_correction'!$I$11*(3*$G13083*$E13083+2*$H13083*$F13083+$I13083)+'2.Time_constants_correction'!$I$13*(6*$G13083*$F13083+2*$H13083)</f>
        <v>0</v>
      </c>
      <c r="O13083" s="5">
        <f>$K13083+'2.Time_constants_correction'!$J$11*(3*$G13083*$E13083+2*$H13083*$F13083+$I13083)+'2.Time_constants_correction'!$J$13*(6*$G13083*$F13083+2*$H13083)+'2.Time_constants_correction'!$J$15*(6*$G13083)</f>
        <v>0</v>
      </c>
    </row>
    <row r="13084" spans="1:15" x14ac:dyDescent="0.4">
      <c r="A13084" s="5">
        <f>'2.Time_constants_correction'!B13088</f>
        <v>217.86666666666667</v>
      </c>
      <c r="B13084" s="5">
        <f>'2.Time_constants_correction'!F13088</f>
        <v>0</v>
      </c>
      <c r="D13084" s="5">
        <f t="shared" si="1836"/>
        <v>10341234.024296297</v>
      </c>
      <c r="E13084" s="5">
        <f t="shared" si="1837"/>
        <v>47465.884444444448</v>
      </c>
      <c r="F13084" s="5">
        <f t="shared" si="1838"/>
        <v>217.86666666666667</v>
      </c>
      <c r="G13084" s="5">
        <f t="shared" si="1839"/>
        <v>0</v>
      </c>
      <c r="H13084" s="5">
        <f t="shared" si="1840"/>
        <v>0</v>
      </c>
      <c r="I13084" s="5">
        <f t="shared" si="1841"/>
        <v>0</v>
      </c>
      <c r="J13084" s="5">
        <f t="shared" si="1842"/>
        <v>0</v>
      </c>
      <c r="K13084" s="5">
        <f t="shared" si="1843"/>
        <v>0</v>
      </c>
      <c r="L13084" s="5">
        <f t="shared" si="1844"/>
        <v>217.86666666666667</v>
      </c>
      <c r="M13084" s="5">
        <f>$K13084+'2.Time_constants_correction'!$H$11*(3*$G13084*$E13084+2*$H13084*$F13084+$I13084)</f>
        <v>0</v>
      </c>
      <c r="N13084" s="38">
        <f>$K13084+'2.Time_constants_correction'!$I$11*(3*$G13084*$E13084+2*$H13084*$F13084+$I13084)+'2.Time_constants_correction'!$I$13*(6*$G13084*$F13084+2*$H13084)</f>
        <v>0</v>
      </c>
      <c r="O13084" s="5">
        <f>$K13084+'2.Time_constants_correction'!$J$11*(3*$G13084*$E13084+2*$H13084*$F13084+$I13084)+'2.Time_constants_correction'!$J$13*(6*$G13084*$F13084+2*$H13084)+'2.Time_constants_correction'!$J$15*(6*$G13084)</f>
        <v>0</v>
      </c>
    </row>
    <row r="13085" spans="1:15" x14ac:dyDescent="0.4">
      <c r="A13085" s="5">
        <f>'2.Time_constants_correction'!B13089</f>
        <v>217.88333333333333</v>
      </c>
      <c r="B13085" s="5">
        <f>'2.Time_constants_correction'!F13089</f>
        <v>0</v>
      </c>
      <c r="D13085" s="5">
        <f t="shared" si="1836"/>
        <v>10343607.500078704</v>
      </c>
      <c r="E13085" s="5">
        <f t="shared" si="1837"/>
        <v>47473.146944444445</v>
      </c>
      <c r="F13085" s="5">
        <f t="shared" si="1838"/>
        <v>217.88333333333333</v>
      </c>
      <c r="G13085" s="5">
        <f t="shared" si="1839"/>
        <v>0</v>
      </c>
      <c r="H13085" s="5">
        <f t="shared" si="1840"/>
        <v>0</v>
      </c>
      <c r="I13085" s="5">
        <f t="shared" si="1841"/>
        <v>0</v>
      </c>
      <c r="J13085" s="5">
        <f t="shared" si="1842"/>
        <v>0</v>
      </c>
      <c r="K13085" s="5">
        <f t="shared" si="1843"/>
        <v>0</v>
      </c>
      <c r="L13085" s="5">
        <f t="shared" si="1844"/>
        <v>217.88333333333333</v>
      </c>
      <c r="M13085" s="5">
        <f>$K13085+'2.Time_constants_correction'!$H$11*(3*$G13085*$E13085+2*$H13085*$F13085+$I13085)</f>
        <v>0</v>
      </c>
      <c r="N13085" s="38">
        <f>$K13085+'2.Time_constants_correction'!$I$11*(3*$G13085*$E13085+2*$H13085*$F13085+$I13085)+'2.Time_constants_correction'!$I$13*(6*$G13085*$F13085+2*$H13085)</f>
        <v>0</v>
      </c>
      <c r="O13085" s="5">
        <f>$K13085+'2.Time_constants_correction'!$J$11*(3*$G13085*$E13085+2*$H13085*$F13085+$I13085)+'2.Time_constants_correction'!$J$13*(6*$G13085*$F13085+2*$H13085)+'2.Time_constants_correction'!$J$15*(6*$G13085)</f>
        <v>0</v>
      </c>
    </row>
    <row r="13086" spans="1:15" x14ac:dyDescent="0.4">
      <c r="A13086" s="5">
        <f>'2.Time_constants_correction'!B13090</f>
        <v>217.9</v>
      </c>
      <c r="B13086" s="5">
        <f>'2.Time_constants_correction'!F13090</f>
        <v>0</v>
      </c>
      <c r="D13086" s="5">
        <f t="shared" si="1836"/>
        <v>10345981.339000002</v>
      </c>
      <c r="E13086" s="5">
        <f t="shared" si="1837"/>
        <v>47480.41</v>
      </c>
      <c r="F13086" s="5">
        <f t="shared" si="1838"/>
        <v>217.9</v>
      </c>
      <c r="G13086" s="5">
        <f t="shared" si="1839"/>
        <v>0</v>
      </c>
      <c r="H13086" s="5">
        <f t="shared" si="1840"/>
        <v>0</v>
      </c>
      <c r="I13086" s="5">
        <f t="shared" si="1841"/>
        <v>0</v>
      </c>
      <c r="J13086" s="5">
        <f t="shared" si="1842"/>
        <v>0</v>
      </c>
      <c r="K13086" s="5">
        <f t="shared" si="1843"/>
        <v>0</v>
      </c>
      <c r="L13086" s="5">
        <f t="shared" si="1844"/>
        <v>217.9</v>
      </c>
      <c r="M13086" s="5">
        <f>$K13086+'2.Time_constants_correction'!$H$11*(3*$G13086*$E13086+2*$H13086*$F13086+$I13086)</f>
        <v>0</v>
      </c>
      <c r="N13086" s="38">
        <f>$K13086+'2.Time_constants_correction'!$I$11*(3*$G13086*$E13086+2*$H13086*$F13086+$I13086)+'2.Time_constants_correction'!$I$13*(6*$G13086*$F13086+2*$H13086)</f>
        <v>0</v>
      </c>
      <c r="O13086" s="5">
        <f>$K13086+'2.Time_constants_correction'!$J$11*(3*$G13086*$E13086+2*$H13086*$F13086+$I13086)+'2.Time_constants_correction'!$J$13*(6*$G13086*$F13086+2*$H13086)+'2.Time_constants_correction'!$J$15*(6*$G13086)</f>
        <v>0</v>
      </c>
    </row>
    <row r="13087" spans="1:15" x14ac:dyDescent="0.4">
      <c r="A13087" s="5">
        <f>'2.Time_constants_correction'!B13091</f>
        <v>217.91666666666666</v>
      </c>
      <c r="B13087" s="5">
        <f>'2.Time_constants_correction'!F13091</f>
        <v>0</v>
      </c>
      <c r="D13087" s="5">
        <f t="shared" si="1836"/>
        <v>10348355.541087963</v>
      </c>
      <c r="E13087" s="5">
        <f t="shared" si="1837"/>
        <v>47487.673611111109</v>
      </c>
      <c r="F13087" s="5">
        <f t="shared" si="1838"/>
        <v>217.91666666666666</v>
      </c>
      <c r="G13087" s="5">
        <f t="shared" si="1839"/>
        <v>0</v>
      </c>
      <c r="H13087" s="5">
        <f t="shared" si="1840"/>
        <v>0</v>
      </c>
      <c r="I13087" s="5">
        <f t="shared" si="1841"/>
        <v>0</v>
      </c>
      <c r="J13087" s="5">
        <f t="shared" si="1842"/>
        <v>0</v>
      </c>
      <c r="K13087" s="5">
        <f t="shared" si="1843"/>
        <v>0</v>
      </c>
      <c r="L13087" s="5">
        <f t="shared" si="1844"/>
        <v>217.91666666666666</v>
      </c>
      <c r="M13087" s="5">
        <f>$K13087+'2.Time_constants_correction'!$H$11*(3*$G13087*$E13087+2*$H13087*$F13087+$I13087)</f>
        <v>0</v>
      </c>
      <c r="N13087" s="38">
        <f>$K13087+'2.Time_constants_correction'!$I$11*(3*$G13087*$E13087+2*$H13087*$F13087+$I13087)+'2.Time_constants_correction'!$I$13*(6*$G13087*$F13087+2*$H13087)</f>
        <v>0</v>
      </c>
      <c r="O13087" s="5">
        <f>$K13087+'2.Time_constants_correction'!$J$11*(3*$G13087*$E13087+2*$H13087*$F13087+$I13087)+'2.Time_constants_correction'!$J$13*(6*$G13087*$F13087+2*$H13087)+'2.Time_constants_correction'!$J$15*(6*$G13087)</f>
        <v>0</v>
      </c>
    </row>
    <row r="13088" spans="1:15" x14ac:dyDescent="0.4">
      <c r="A13088" s="5">
        <f>'2.Time_constants_correction'!B13092</f>
        <v>217.93333333333334</v>
      </c>
      <c r="B13088" s="5">
        <f>'2.Time_constants_correction'!F13092</f>
        <v>0</v>
      </c>
      <c r="D13088" s="5">
        <f t="shared" si="1836"/>
        <v>10350730.106370371</v>
      </c>
      <c r="E13088" s="5">
        <f t="shared" si="1837"/>
        <v>47494.937777777777</v>
      </c>
      <c r="F13088" s="5">
        <f t="shared" si="1838"/>
        <v>217.93333333333334</v>
      </c>
      <c r="G13088" s="5">
        <f t="shared" si="1839"/>
        <v>0</v>
      </c>
      <c r="H13088" s="5">
        <f t="shared" si="1840"/>
        <v>0</v>
      </c>
      <c r="I13088" s="5">
        <f t="shared" si="1841"/>
        <v>0</v>
      </c>
      <c r="J13088" s="5">
        <f t="shared" si="1842"/>
        <v>0</v>
      </c>
      <c r="K13088" s="5">
        <f t="shared" si="1843"/>
        <v>0</v>
      </c>
      <c r="L13088" s="5">
        <f t="shared" si="1844"/>
        <v>217.93333333333334</v>
      </c>
      <c r="M13088" s="5">
        <f>$K13088+'2.Time_constants_correction'!$H$11*(3*$G13088*$E13088+2*$H13088*$F13088+$I13088)</f>
        <v>0</v>
      </c>
      <c r="N13088" s="38">
        <f>$K13088+'2.Time_constants_correction'!$I$11*(3*$G13088*$E13088+2*$H13088*$F13088+$I13088)+'2.Time_constants_correction'!$I$13*(6*$G13088*$F13088+2*$H13088)</f>
        <v>0</v>
      </c>
      <c r="O13088" s="5">
        <f>$K13088+'2.Time_constants_correction'!$J$11*(3*$G13088*$E13088+2*$H13088*$F13088+$I13088)+'2.Time_constants_correction'!$J$13*(6*$G13088*$F13088+2*$H13088)+'2.Time_constants_correction'!$J$15*(6*$G13088)</f>
        <v>0</v>
      </c>
    </row>
    <row r="13089" spans="1:15" x14ac:dyDescent="0.4">
      <c r="A13089" s="5">
        <f>'2.Time_constants_correction'!B13093</f>
        <v>217.95</v>
      </c>
      <c r="B13089" s="5">
        <f>'2.Time_constants_correction'!F13093</f>
        <v>0</v>
      </c>
      <c r="D13089" s="5">
        <f t="shared" si="1836"/>
        <v>10353105.034874998</v>
      </c>
      <c r="E13089" s="5">
        <f t="shared" si="1837"/>
        <v>47502.202499999992</v>
      </c>
      <c r="F13089" s="5">
        <f t="shared" si="1838"/>
        <v>217.95</v>
      </c>
      <c r="G13089" s="5">
        <f t="shared" si="1839"/>
        <v>0</v>
      </c>
      <c r="H13089" s="5">
        <f t="shared" si="1840"/>
        <v>0</v>
      </c>
      <c r="I13089" s="5">
        <f t="shared" si="1841"/>
        <v>0</v>
      </c>
      <c r="J13089" s="5">
        <f t="shared" si="1842"/>
        <v>0</v>
      </c>
      <c r="K13089" s="5">
        <f t="shared" si="1843"/>
        <v>0</v>
      </c>
      <c r="L13089" s="5">
        <f t="shared" si="1844"/>
        <v>217.95</v>
      </c>
      <c r="M13089" s="5">
        <f>$K13089+'2.Time_constants_correction'!$H$11*(3*$G13089*$E13089+2*$H13089*$F13089+$I13089)</f>
        <v>0</v>
      </c>
      <c r="N13089" s="38">
        <f>$K13089+'2.Time_constants_correction'!$I$11*(3*$G13089*$E13089+2*$H13089*$F13089+$I13089)+'2.Time_constants_correction'!$I$13*(6*$G13089*$F13089+2*$H13089)</f>
        <v>0</v>
      </c>
      <c r="O13089" s="5">
        <f>$K13089+'2.Time_constants_correction'!$J$11*(3*$G13089*$E13089+2*$H13089*$F13089+$I13089)+'2.Time_constants_correction'!$J$13*(6*$G13089*$F13089+2*$H13089)+'2.Time_constants_correction'!$J$15*(6*$G13089)</f>
        <v>0</v>
      </c>
    </row>
    <row r="13090" spans="1:15" x14ac:dyDescent="0.4">
      <c r="A13090" s="5">
        <f>'2.Time_constants_correction'!B13094</f>
        <v>217.96666666666667</v>
      </c>
      <c r="B13090" s="5">
        <f>'2.Time_constants_correction'!F13094</f>
        <v>0</v>
      </c>
      <c r="D13090" s="5">
        <f t="shared" si="1836"/>
        <v>10355480.326629629</v>
      </c>
      <c r="E13090" s="5">
        <f t="shared" si="1837"/>
        <v>47509.467777777776</v>
      </c>
      <c r="F13090" s="5">
        <f t="shared" si="1838"/>
        <v>217.96666666666667</v>
      </c>
      <c r="G13090" s="5">
        <f t="shared" si="1839"/>
        <v>0</v>
      </c>
      <c r="H13090" s="5">
        <f t="shared" si="1840"/>
        <v>0</v>
      </c>
      <c r="I13090" s="5">
        <f t="shared" si="1841"/>
        <v>0</v>
      </c>
      <c r="J13090" s="5">
        <f t="shared" si="1842"/>
        <v>0</v>
      </c>
      <c r="K13090" s="5">
        <f t="shared" si="1843"/>
        <v>0</v>
      </c>
      <c r="L13090" s="5">
        <f t="shared" si="1844"/>
        <v>217.96666666666667</v>
      </c>
      <c r="M13090" s="5">
        <f>$K13090+'2.Time_constants_correction'!$H$11*(3*$G13090*$E13090+2*$H13090*$F13090+$I13090)</f>
        <v>0</v>
      </c>
      <c r="N13090" s="38">
        <f>$K13090+'2.Time_constants_correction'!$I$11*(3*$G13090*$E13090+2*$H13090*$F13090+$I13090)+'2.Time_constants_correction'!$I$13*(6*$G13090*$F13090+2*$H13090)</f>
        <v>0</v>
      </c>
      <c r="O13090" s="5">
        <f>$K13090+'2.Time_constants_correction'!$J$11*(3*$G13090*$E13090+2*$H13090*$F13090+$I13090)+'2.Time_constants_correction'!$J$13*(6*$G13090*$F13090+2*$H13090)+'2.Time_constants_correction'!$J$15*(6*$G13090)</f>
        <v>0</v>
      </c>
    </row>
    <row r="13091" spans="1:15" x14ac:dyDescent="0.4">
      <c r="A13091" s="5">
        <f>'2.Time_constants_correction'!B13095</f>
        <v>217.98333333333332</v>
      </c>
      <c r="B13091" s="5">
        <f>'2.Time_constants_correction'!F13095</f>
        <v>0</v>
      </c>
      <c r="D13091" s="5">
        <f t="shared" si="1836"/>
        <v>10357855.981662035</v>
      </c>
      <c r="E13091" s="5">
        <f t="shared" si="1837"/>
        <v>47516.733611111107</v>
      </c>
      <c r="F13091" s="5">
        <f t="shared" si="1838"/>
        <v>217.98333333333332</v>
      </c>
      <c r="G13091" s="5">
        <f t="shared" si="1839"/>
        <v>0</v>
      </c>
      <c r="H13091" s="5">
        <f t="shared" si="1840"/>
        <v>0</v>
      </c>
      <c r="I13091" s="5">
        <f t="shared" si="1841"/>
        <v>0</v>
      </c>
      <c r="J13091" s="5">
        <f t="shared" si="1842"/>
        <v>0</v>
      </c>
      <c r="K13091" s="5">
        <f t="shared" si="1843"/>
        <v>0</v>
      </c>
      <c r="L13091" s="5">
        <f t="shared" si="1844"/>
        <v>217.98333333333332</v>
      </c>
      <c r="M13091" s="5">
        <f>$K13091+'2.Time_constants_correction'!$H$11*(3*$G13091*$E13091+2*$H13091*$F13091+$I13091)</f>
        <v>0</v>
      </c>
      <c r="N13091" s="38">
        <f>$K13091+'2.Time_constants_correction'!$I$11*(3*$G13091*$E13091+2*$H13091*$F13091+$I13091)+'2.Time_constants_correction'!$I$13*(6*$G13091*$F13091+2*$H13091)</f>
        <v>0</v>
      </c>
      <c r="O13091" s="5">
        <f>$K13091+'2.Time_constants_correction'!$J$11*(3*$G13091*$E13091+2*$H13091*$F13091+$I13091)+'2.Time_constants_correction'!$J$13*(6*$G13091*$F13091+2*$H13091)+'2.Time_constants_correction'!$J$15*(6*$G13091)</f>
        <v>0</v>
      </c>
    </row>
    <row r="13092" spans="1:15" x14ac:dyDescent="0.4">
      <c r="A13092" s="5">
        <f>'2.Time_constants_correction'!B13096</f>
        <v>218</v>
      </c>
      <c r="B13092" s="5">
        <f>'2.Time_constants_correction'!F13096</f>
        <v>0</v>
      </c>
      <c r="D13092" s="5">
        <f t="shared" si="1836"/>
        <v>10360232</v>
      </c>
      <c r="E13092" s="5">
        <f t="shared" si="1837"/>
        <v>47524</v>
      </c>
      <c r="F13092" s="5">
        <f t="shared" si="1838"/>
        <v>218</v>
      </c>
      <c r="G13092" s="5">
        <f t="shared" si="1839"/>
        <v>0</v>
      </c>
      <c r="H13092" s="5">
        <f t="shared" si="1840"/>
        <v>0</v>
      </c>
      <c r="I13092" s="5">
        <f t="shared" si="1841"/>
        <v>0</v>
      </c>
      <c r="J13092" s="5">
        <f t="shared" si="1842"/>
        <v>0</v>
      </c>
      <c r="K13092" s="5">
        <f t="shared" si="1843"/>
        <v>0</v>
      </c>
      <c r="L13092" s="5">
        <f t="shared" si="1844"/>
        <v>218</v>
      </c>
      <c r="M13092" s="5">
        <f>$K13092+'2.Time_constants_correction'!$H$11*(3*$G13092*$E13092+2*$H13092*$F13092+$I13092)</f>
        <v>0</v>
      </c>
      <c r="N13092" s="38">
        <f>$K13092+'2.Time_constants_correction'!$I$11*(3*$G13092*$E13092+2*$H13092*$F13092+$I13092)+'2.Time_constants_correction'!$I$13*(6*$G13092*$F13092+2*$H13092)</f>
        <v>0</v>
      </c>
      <c r="O13092" s="5">
        <f>$K13092+'2.Time_constants_correction'!$J$11*(3*$G13092*$E13092+2*$H13092*$F13092+$I13092)+'2.Time_constants_correction'!$J$13*(6*$G13092*$F13092+2*$H13092)+'2.Time_constants_correction'!$J$15*(6*$G13092)</f>
        <v>0</v>
      </c>
    </row>
    <row r="13093" spans="1:15" x14ac:dyDescent="0.4">
      <c r="A13093" s="5">
        <f>'2.Time_constants_correction'!B13097</f>
        <v>218.01666666666668</v>
      </c>
      <c r="B13093" s="5">
        <f>'2.Time_constants_correction'!F13097</f>
        <v>0</v>
      </c>
      <c r="D13093" s="5">
        <f t="shared" si="1836"/>
        <v>10362608.381671298</v>
      </c>
      <c r="E13093" s="5">
        <f t="shared" si="1837"/>
        <v>47531.266944444447</v>
      </c>
      <c r="F13093" s="5">
        <f t="shared" si="1838"/>
        <v>218.01666666666668</v>
      </c>
      <c r="G13093" s="5">
        <f t="shared" si="1839"/>
        <v>0</v>
      </c>
      <c r="H13093" s="5">
        <f t="shared" si="1840"/>
        <v>0</v>
      </c>
      <c r="I13093" s="5">
        <f t="shared" si="1841"/>
        <v>0</v>
      </c>
      <c r="J13093" s="5">
        <f t="shared" si="1842"/>
        <v>0</v>
      </c>
      <c r="K13093" s="5">
        <f t="shared" si="1843"/>
        <v>0</v>
      </c>
      <c r="L13093" s="5">
        <f t="shared" si="1844"/>
        <v>218.01666666666668</v>
      </c>
      <c r="M13093" s="5">
        <f>$K13093+'2.Time_constants_correction'!$H$11*(3*$G13093*$E13093+2*$H13093*$F13093+$I13093)</f>
        <v>0</v>
      </c>
      <c r="N13093" s="38">
        <f>$K13093+'2.Time_constants_correction'!$I$11*(3*$G13093*$E13093+2*$H13093*$F13093+$I13093)+'2.Time_constants_correction'!$I$13*(6*$G13093*$F13093+2*$H13093)</f>
        <v>0</v>
      </c>
      <c r="O13093" s="5">
        <f>$K13093+'2.Time_constants_correction'!$J$11*(3*$G13093*$E13093+2*$H13093*$F13093+$I13093)+'2.Time_constants_correction'!$J$13*(6*$G13093*$F13093+2*$H13093)+'2.Time_constants_correction'!$J$15*(6*$G13093)</f>
        <v>0</v>
      </c>
    </row>
    <row r="13094" spans="1:15" x14ac:dyDescent="0.4">
      <c r="A13094" s="5">
        <f>'2.Time_constants_correction'!B13098</f>
        <v>218.03333333333333</v>
      </c>
      <c r="B13094" s="5">
        <f>'2.Time_constants_correction'!F13098</f>
        <v>0</v>
      </c>
      <c r="D13094" s="5">
        <f t="shared" si="1836"/>
        <v>10364985.126703704</v>
      </c>
      <c r="E13094" s="5">
        <f t="shared" si="1837"/>
        <v>47538.534444444442</v>
      </c>
      <c r="F13094" s="5">
        <f t="shared" si="1838"/>
        <v>218.03333333333333</v>
      </c>
      <c r="G13094" s="5">
        <f t="shared" si="1839"/>
        <v>0</v>
      </c>
      <c r="H13094" s="5">
        <f t="shared" si="1840"/>
        <v>0</v>
      </c>
      <c r="I13094" s="5">
        <f t="shared" si="1841"/>
        <v>0</v>
      </c>
      <c r="J13094" s="5">
        <f t="shared" si="1842"/>
        <v>0</v>
      </c>
      <c r="K13094" s="5">
        <f t="shared" si="1843"/>
        <v>0</v>
      </c>
      <c r="L13094" s="5">
        <f t="shared" si="1844"/>
        <v>218.03333333333333</v>
      </c>
      <c r="M13094" s="5">
        <f>$K13094+'2.Time_constants_correction'!$H$11*(3*$G13094*$E13094+2*$H13094*$F13094+$I13094)</f>
        <v>0</v>
      </c>
      <c r="N13094" s="38">
        <f>$K13094+'2.Time_constants_correction'!$I$11*(3*$G13094*$E13094+2*$H13094*$F13094+$I13094)+'2.Time_constants_correction'!$I$13*(6*$G13094*$F13094+2*$H13094)</f>
        <v>0</v>
      </c>
      <c r="O13094" s="5">
        <f>$K13094+'2.Time_constants_correction'!$J$11*(3*$G13094*$E13094+2*$H13094*$F13094+$I13094)+'2.Time_constants_correction'!$J$13*(6*$G13094*$F13094+2*$H13094)+'2.Time_constants_correction'!$J$15*(6*$G13094)</f>
        <v>0</v>
      </c>
    </row>
    <row r="13095" spans="1:15" x14ac:dyDescent="0.4">
      <c r="A13095" s="5">
        <f>'2.Time_constants_correction'!B13099</f>
        <v>218.05</v>
      </c>
      <c r="B13095" s="5">
        <f>'2.Time_constants_correction'!F13099</f>
        <v>0</v>
      </c>
      <c r="D13095" s="5">
        <f t="shared" si="1836"/>
        <v>10367362.235125002</v>
      </c>
      <c r="E13095" s="5">
        <f t="shared" si="1837"/>
        <v>47545.802500000005</v>
      </c>
      <c r="F13095" s="5">
        <f t="shared" si="1838"/>
        <v>218.05</v>
      </c>
      <c r="G13095" s="5">
        <f t="shared" si="1839"/>
        <v>0</v>
      </c>
      <c r="H13095" s="5">
        <f t="shared" si="1840"/>
        <v>0</v>
      </c>
      <c r="I13095" s="5">
        <f t="shared" si="1841"/>
        <v>0</v>
      </c>
      <c r="J13095" s="5">
        <f t="shared" si="1842"/>
        <v>0</v>
      </c>
      <c r="K13095" s="5">
        <f t="shared" si="1843"/>
        <v>0</v>
      </c>
      <c r="L13095" s="5">
        <f t="shared" si="1844"/>
        <v>218.05</v>
      </c>
      <c r="M13095" s="5">
        <f>$K13095+'2.Time_constants_correction'!$H$11*(3*$G13095*$E13095+2*$H13095*$F13095+$I13095)</f>
        <v>0</v>
      </c>
      <c r="N13095" s="38">
        <f>$K13095+'2.Time_constants_correction'!$I$11*(3*$G13095*$E13095+2*$H13095*$F13095+$I13095)+'2.Time_constants_correction'!$I$13*(6*$G13095*$F13095+2*$H13095)</f>
        <v>0</v>
      </c>
      <c r="O13095" s="5">
        <f>$K13095+'2.Time_constants_correction'!$J$11*(3*$G13095*$E13095+2*$H13095*$F13095+$I13095)+'2.Time_constants_correction'!$J$13*(6*$G13095*$F13095+2*$H13095)+'2.Time_constants_correction'!$J$15*(6*$G13095)</f>
        <v>0</v>
      </c>
    </row>
    <row r="13096" spans="1:15" x14ac:dyDescent="0.4">
      <c r="A13096" s="5">
        <f>'2.Time_constants_correction'!B13100</f>
        <v>218.06666666666666</v>
      </c>
      <c r="B13096" s="5">
        <f>'2.Time_constants_correction'!F13100</f>
        <v>0</v>
      </c>
      <c r="D13096" s="5">
        <f t="shared" si="1836"/>
        <v>10369739.706962962</v>
      </c>
      <c r="E13096" s="5">
        <f t="shared" si="1837"/>
        <v>47553.071111111109</v>
      </c>
      <c r="F13096" s="5">
        <f t="shared" si="1838"/>
        <v>218.06666666666666</v>
      </c>
      <c r="G13096" s="5">
        <f t="shared" si="1839"/>
        <v>0</v>
      </c>
      <c r="H13096" s="5">
        <f t="shared" si="1840"/>
        <v>0</v>
      </c>
      <c r="I13096" s="5">
        <f t="shared" si="1841"/>
        <v>0</v>
      </c>
      <c r="J13096" s="5">
        <f t="shared" si="1842"/>
        <v>0</v>
      </c>
      <c r="K13096" s="5">
        <f t="shared" si="1843"/>
        <v>0</v>
      </c>
      <c r="L13096" s="5">
        <f t="shared" si="1844"/>
        <v>218.06666666666666</v>
      </c>
      <c r="M13096" s="5">
        <f>$K13096+'2.Time_constants_correction'!$H$11*(3*$G13096*$E13096+2*$H13096*$F13096+$I13096)</f>
        <v>0</v>
      </c>
      <c r="N13096" s="38">
        <f>$K13096+'2.Time_constants_correction'!$I$11*(3*$G13096*$E13096+2*$H13096*$F13096+$I13096)+'2.Time_constants_correction'!$I$13*(6*$G13096*$F13096+2*$H13096)</f>
        <v>0</v>
      </c>
      <c r="O13096" s="5">
        <f>$K13096+'2.Time_constants_correction'!$J$11*(3*$G13096*$E13096+2*$H13096*$F13096+$I13096)+'2.Time_constants_correction'!$J$13*(6*$G13096*$F13096+2*$H13096)+'2.Time_constants_correction'!$J$15*(6*$G13096)</f>
        <v>0</v>
      </c>
    </row>
    <row r="13097" spans="1:15" x14ac:dyDescent="0.4">
      <c r="A13097" s="5">
        <f>'2.Time_constants_correction'!B13101</f>
        <v>218.08333333333334</v>
      </c>
      <c r="B13097" s="5">
        <f>'2.Time_constants_correction'!F13101</f>
        <v>0</v>
      </c>
      <c r="D13097" s="5">
        <f t="shared" si="1836"/>
        <v>10372117.542245371</v>
      </c>
      <c r="E13097" s="5">
        <f t="shared" si="1837"/>
        <v>47560.340277777781</v>
      </c>
      <c r="F13097" s="5">
        <f t="shared" si="1838"/>
        <v>218.08333333333334</v>
      </c>
      <c r="G13097" s="5">
        <f t="shared" si="1839"/>
        <v>0</v>
      </c>
      <c r="H13097" s="5">
        <f t="shared" si="1840"/>
        <v>0</v>
      </c>
      <c r="I13097" s="5">
        <f t="shared" si="1841"/>
        <v>0</v>
      </c>
      <c r="J13097" s="5">
        <f t="shared" si="1842"/>
        <v>0</v>
      </c>
      <c r="K13097" s="5">
        <f t="shared" si="1843"/>
        <v>0</v>
      </c>
      <c r="L13097" s="5">
        <f t="shared" si="1844"/>
        <v>218.08333333333334</v>
      </c>
      <c r="M13097" s="5">
        <f>$K13097+'2.Time_constants_correction'!$H$11*(3*$G13097*$E13097+2*$H13097*$F13097+$I13097)</f>
        <v>0</v>
      </c>
      <c r="N13097" s="38">
        <f>$K13097+'2.Time_constants_correction'!$I$11*(3*$G13097*$E13097+2*$H13097*$F13097+$I13097)+'2.Time_constants_correction'!$I$13*(6*$G13097*$F13097+2*$H13097)</f>
        <v>0</v>
      </c>
      <c r="O13097" s="5">
        <f>$K13097+'2.Time_constants_correction'!$J$11*(3*$G13097*$E13097+2*$H13097*$F13097+$I13097)+'2.Time_constants_correction'!$J$13*(6*$G13097*$F13097+2*$H13097)+'2.Time_constants_correction'!$J$15*(6*$G13097)</f>
        <v>0</v>
      </c>
    </row>
    <row r="13098" spans="1:15" x14ac:dyDescent="0.4">
      <c r="A13098" s="5">
        <f>'2.Time_constants_correction'!B13102</f>
        <v>218.1</v>
      </c>
      <c r="B13098" s="5">
        <f>'2.Time_constants_correction'!F13102</f>
        <v>0</v>
      </c>
      <c r="D13098" s="5">
        <f t="shared" si="1836"/>
        <v>10374495.741</v>
      </c>
      <c r="E13098" s="5">
        <f t="shared" si="1837"/>
        <v>47567.61</v>
      </c>
      <c r="F13098" s="5">
        <f t="shared" si="1838"/>
        <v>218.1</v>
      </c>
      <c r="G13098" s="5">
        <f t="shared" si="1839"/>
        <v>0</v>
      </c>
      <c r="H13098" s="5">
        <f t="shared" si="1840"/>
        <v>0</v>
      </c>
      <c r="I13098" s="5">
        <f t="shared" si="1841"/>
        <v>0</v>
      </c>
      <c r="J13098" s="5">
        <f t="shared" si="1842"/>
        <v>0</v>
      </c>
      <c r="K13098" s="5">
        <f t="shared" si="1843"/>
        <v>0</v>
      </c>
      <c r="L13098" s="5">
        <f t="shared" si="1844"/>
        <v>218.1</v>
      </c>
      <c r="M13098" s="5">
        <f>$K13098+'2.Time_constants_correction'!$H$11*(3*$G13098*$E13098+2*$H13098*$F13098+$I13098)</f>
        <v>0</v>
      </c>
      <c r="N13098" s="38">
        <f>$K13098+'2.Time_constants_correction'!$I$11*(3*$G13098*$E13098+2*$H13098*$F13098+$I13098)+'2.Time_constants_correction'!$I$13*(6*$G13098*$F13098+2*$H13098)</f>
        <v>0</v>
      </c>
      <c r="O13098" s="5">
        <f>$K13098+'2.Time_constants_correction'!$J$11*(3*$G13098*$E13098+2*$H13098*$F13098+$I13098)+'2.Time_constants_correction'!$J$13*(6*$G13098*$F13098+2*$H13098)+'2.Time_constants_correction'!$J$15*(6*$G13098)</f>
        <v>0</v>
      </c>
    </row>
    <row r="13099" spans="1:15" x14ac:dyDescent="0.4">
      <c r="A13099" s="5">
        <f>'2.Time_constants_correction'!B13103</f>
        <v>218.11666666666667</v>
      </c>
      <c r="B13099" s="5">
        <f>'2.Time_constants_correction'!F13103</f>
        <v>0</v>
      </c>
      <c r="D13099" s="5">
        <f t="shared" si="1836"/>
        <v>10376874.30325463</v>
      </c>
      <c r="E13099" s="5">
        <f t="shared" si="1837"/>
        <v>47574.880277777782</v>
      </c>
      <c r="F13099" s="5">
        <f t="shared" si="1838"/>
        <v>218.11666666666667</v>
      </c>
      <c r="G13099" s="5">
        <f t="shared" si="1839"/>
        <v>0</v>
      </c>
      <c r="H13099" s="5">
        <f t="shared" si="1840"/>
        <v>0</v>
      </c>
      <c r="I13099" s="5">
        <f t="shared" si="1841"/>
        <v>0</v>
      </c>
      <c r="J13099" s="5">
        <f t="shared" si="1842"/>
        <v>0</v>
      </c>
      <c r="K13099" s="5">
        <f t="shared" si="1843"/>
        <v>0</v>
      </c>
      <c r="L13099" s="5">
        <f t="shared" si="1844"/>
        <v>218.11666666666667</v>
      </c>
      <c r="M13099" s="5">
        <f>$K13099+'2.Time_constants_correction'!$H$11*(3*$G13099*$E13099+2*$H13099*$F13099+$I13099)</f>
        <v>0</v>
      </c>
      <c r="N13099" s="38">
        <f>$K13099+'2.Time_constants_correction'!$I$11*(3*$G13099*$E13099+2*$H13099*$F13099+$I13099)+'2.Time_constants_correction'!$I$13*(6*$G13099*$F13099+2*$H13099)</f>
        <v>0</v>
      </c>
      <c r="O13099" s="5">
        <f>$K13099+'2.Time_constants_correction'!$J$11*(3*$G13099*$E13099+2*$H13099*$F13099+$I13099)+'2.Time_constants_correction'!$J$13*(6*$G13099*$F13099+2*$H13099)+'2.Time_constants_correction'!$J$15*(6*$G13099)</f>
        <v>0</v>
      </c>
    </row>
    <row r="13100" spans="1:15" x14ac:dyDescent="0.4">
      <c r="A13100" s="5">
        <f>'2.Time_constants_correction'!B13104</f>
        <v>218.13333333333333</v>
      </c>
      <c r="B13100" s="5">
        <f>'2.Time_constants_correction'!F13104</f>
        <v>0</v>
      </c>
      <c r="D13100" s="5">
        <f t="shared" si="1836"/>
        <v>10379253.229037037</v>
      </c>
      <c r="E13100" s="5">
        <f t="shared" si="1837"/>
        <v>47582.15111111111</v>
      </c>
      <c r="F13100" s="5">
        <f t="shared" si="1838"/>
        <v>218.13333333333333</v>
      </c>
      <c r="G13100" s="5">
        <f t="shared" si="1839"/>
        <v>0</v>
      </c>
      <c r="H13100" s="5">
        <f t="shared" si="1840"/>
        <v>0</v>
      </c>
      <c r="I13100" s="5">
        <f t="shared" si="1841"/>
        <v>0</v>
      </c>
      <c r="J13100" s="5">
        <f t="shared" si="1842"/>
        <v>0</v>
      </c>
      <c r="K13100" s="5">
        <f t="shared" si="1843"/>
        <v>0</v>
      </c>
      <c r="L13100" s="5">
        <f t="shared" si="1844"/>
        <v>218.13333333333333</v>
      </c>
      <c r="M13100" s="5">
        <f>$K13100+'2.Time_constants_correction'!$H$11*(3*$G13100*$E13100+2*$H13100*$F13100+$I13100)</f>
        <v>0</v>
      </c>
      <c r="N13100" s="38">
        <f>$K13100+'2.Time_constants_correction'!$I$11*(3*$G13100*$E13100+2*$H13100*$F13100+$I13100)+'2.Time_constants_correction'!$I$13*(6*$G13100*$F13100+2*$H13100)</f>
        <v>0</v>
      </c>
      <c r="O13100" s="5">
        <f>$K13100+'2.Time_constants_correction'!$J$11*(3*$G13100*$E13100+2*$H13100*$F13100+$I13100)+'2.Time_constants_correction'!$J$13*(6*$G13100*$F13100+2*$H13100)+'2.Time_constants_correction'!$J$15*(6*$G13100)</f>
        <v>0</v>
      </c>
    </row>
    <row r="13101" spans="1:15" x14ac:dyDescent="0.4">
      <c r="A13101" s="5">
        <f>'2.Time_constants_correction'!B13105</f>
        <v>218.15</v>
      </c>
      <c r="B13101" s="5">
        <f>'2.Time_constants_correction'!F13105</f>
        <v>0</v>
      </c>
      <c r="D13101" s="5">
        <f t="shared" si="1836"/>
        <v>10381632.518375</v>
      </c>
      <c r="E13101" s="5">
        <f t="shared" si="1837"/>
        <v>47589.422500000001</v>
      </c>
      <c r="F13101" s="5">
        <f t="shared" si="1838"/>
        <v>218.15</v>
      </c>
      <c r="G13101" s="5">
        <f t="shared" si="1839"/>
        <v>0</v>
      </c>
      <c r="H13101" s="5">
        <f t="shared" si="1840"/>
        <v>0</v>
      </c>
      <c r="I13101" s="5">
        <f t="shared" si="1841"/>
        <v>0</v>
      </c>
      <c r="J13101" s="5">
        <f t="shared" si="1842"/>
        <v>0</v>
      </c>
      <c r="K13101" s="5">
        <f t="shared" si="1843"/>
        <v>0</v>
      </c>
      <c r="L13101" s="5">
        <f t="shared" si="1844"/>
        <v>218.15</v>
      </c>
      <c r="M13101" s="5">
        <f>$K13101+'2.Time_constants_correction'!$H$11*(3*$G13101*$E13101+2*$H13101*$F13101+$I13101)</f>
        <v>0</v>
      </c>
      <c r="N13101" s="38">
        <f>$K13101+'2.Time_constants_correction'!$I$11*(3*$G13101*$E13101+2*$H13101*$F13101+$I13101)+'2.Time_constants_correction'!$I$13*(6*$G13101*$F13101+2*$H13101)</f>
        <v>0</v>
      </c>
      <c r="O13101" s="5">
        <f>$K13101+'2.Time_constants_correction'!$J$11*(3*$G13101*$E13101+2*$H13101*$F13101+$I13101)+'2.Time_constants_correction'!$J$13*(6*$G13101*$F13101+2*$H13101)+'2.Time_constants_correction'!$J$15*(6*$G13101)</f>
        <v>0</v>
      </c>
    </row>
    <row r="13102" spans="1:15" x14ac:dyDescent="0.4">
      <c r="A13102" s="5">
        <f>'2.Time_constants_correction'!B13106</f>
        <v>218.16666666666666</v>
      </c>
      <c r="B13102" s="5">
        <f>'2.Time_constants_correction'!F13106</f>
        <v>0</v>
      </c>
      <c r="D13102" s="5">
        <f t="shared" si="1836"/>
        <v>10384012.171296295</v>
      </c>
      <c r="E13102" s="5">
        <f t="shared" si="1837"/>
        <v>47596.694444444438</v>
      </c>
      <c r="F13102" s="5">
        <f t="shared" si="1838"/>
        <v>218.16666666666666</v>
      </c>
      <c r="G13102" s="5">
        <f t="shared" si="1839"/>
        <v>0</v>
      </c>
      <c r="H13102" s="5">
        <f t="shared" si="1840"/>
        <v>0</v>
      </c>
      <c r="I13102" s="5">
        <f t="shared" si="1841"/>
        <v>0</v>
      </c>
      <c r="J13102" s="5">
        <f t="shared" si="1842"/>
        <v>0</v>
      </c>
      <c r="K13102" s="5">
        <f t="shared" si="1843"/>
        <v>0</v>
      </c>
      <c r="L13102" s="5">
        <f t="shared" si="1844"/>
        <v>218.16666666666666</v>
      </c>
      <c r="M13102" s="5">
        <f>$K13102+'2.Time_constants_correction'!$H$11*(3*$G13102*$E13102+2*$H13102*$F13102+$I13102)</f>
        <v>0</v>
      </c>
      <c r="N13102" s="38">
        <f>$K13102+'2.Time_constants_correction'!$I$11*(3*$G13102*$E13102+2*$H13102*$F13102+$I13102)+'2.Time_constants_correction'!$I$13*(6*$G13102*$F13102+2*$H13102)</f>
        <v>0</v>
      </c>
      <c r="O13102" s="5">
        <f>$K13102+'2.Time_constants_correction'!$J$11*(3*$G13102*$E13102+2*$H13102*$F13102+$I13102)+'2.Time_constants_correction'!$J$13*(6*$G13102*$F13102+2*$H13102)+'2.Time_constants_correction'!$J$15*(6*$G13102)</f>
        <v>0</v>
      </c>
    </row>
    <row r="13103" spans="1:15" x14ac:dyDescent="0.4">
      <c r="A13103" s="5">
        <f>'2.Time_constants_correction'!B13107</f>
        <v>218.18333333333334</v>
      </c>
      <c r="B13103" s="5">
        <f>'2.Time_constants_correction'!F13107</f>
        <v>0</v>
      </c>
      <c r="D13103" s="5">
        <f t="shared" si="1836"/>
        <v>10386392.187828705</v>
      </c>
      <c r="E13103" s="5">
        <f t="shared" si="1837"/>
        <v>47603.966944444444</v>
      </c>
      <c r="F13103" s="5">
        <f t="shared" si="1838"/>
        <v>218.18333333333334</v>
      </c>
      <c r="G13103" s="5">
        <f t="shared" si="1839"/>
        <v>0</v>
      </c>
      <c r="H13103" s="5">
        <f t="shared" si="1840"/>
        <v>0</v>
      </c>
      <c r="I13103" s="5">
        <f t="shared" si="1841"/>
        <v>0</v>
      </c>
      <c r="J13103" s="5">
        <f t="shared" si="1842"/>
        <v>0</v>
      </c>
      <c r="K13103" s="5">
        <f t="shared" si="1843"/>
        <v>0</v>
      </c>
      <c r="L13103" s="5">
        <f t="shared" si="1844"/>
        <v>218.18333333333334</v>
      </c>
      <c r="M13103" s="5">
        <f>$K13103+'2.Time_constants_correction'!$H$11*(3*$G13103*$E13103+2*$H13103*$F13103+$I13103)</f>
        <v>0</v>
      </c>
      <c r="N13103" s="38">
        <f>$K13103+'2.Time_constants_correction'!$I$11*(3*$G13103*$E13103+2*$H13103*$F13103+$I13103)+'2.Time_constants_correction'!$I$13*(6*$G13103*$F13103+2*$H13103)</f>
        <v>0</v>
      </c>
      <c r="O13103" s="5">
        <f>$K13103+'2.Time_constants_correction'!$J$11*(3*$G13103*$E13103+2*$H13103*$F13103+$I13103)+'2.Time_constants_correction'!$J$13*(6*$G13103*$F13103+2*$H13103)+'2.Time_constants_correction'!$J$15*(6*$G13103)</f>
        <v>0</v>
      </c>
    </row>
    <row r="13104" spans="1:15" x14ac:dyDescent="0.4">
      <c r="A13104" s="5">
        <f>'2.Time_constants_correction'!B13108</f>
        <v>218.2</v>
      </c>
      <c r="B13104" s="5">
        <f>'2.Time_constants_correction'!F13108</f>
        <v>0</v>
      </c>
      <c r="D13104" s="5">
        <f t="shared" si="1836"/>
        <v>10388772.567999998</v>
      </c>
      <c r="E13104" s="5">
        <f t="shared" si="1837"/>
        <v>47611.24</v>
      </c>
      <c r="F13104" s="5">
        <f t="shared" si="1838"/>
        <v>218.2</v>
      </c>
      <c r="G13104" s="5">
        <f t="shared" si="1839"/>
        <v>0</v>
      </c>
      <c r="H13104" s="5">
        <f t="shared" si="1840"/>
        <v>0</v>
      </c>
      <c r="I13104" s="5">
        <f t="shared" si="1841"/>
        <v>0</v>
      </c>
      <c r="J13104" s="5">
        <f t="shared" si="1842"/>
        <v>0</v>
      </c>
      <c r="K13104" s="5">
        <f t="shared" si="1843"/>
        <v>0</v>
      </c>
      <c r="L13104" s="5">
        <f t="shared" si="1844"/>
        <v>218.2</v>
      </c>
      <c r="M13104" s="5">
        <f>$K13104+'2.Time_constants_correction'!$H$11*(3*$G13104*$E13104+2*$H13104*$F13104+$I13104)</f>
        <v>0</v>
      </c>
      <c r="N13104" s="38">
        <f>$K13104+'2.Time_constants_correction'!$I$11*(3*$G13104*$E13104+2*$H13104*$F13104+$I13104)+'2.Time_constants_correction'!$I$13*(6*$G13104*$F13104+2*$H13104)</f>
        <v>0</v>
      </c>
      <c r="O13104" s="5">
        <f>$K13104+'2.Time_constants_correction'!$J$11*(3*$G13104*$E13104+2*$H13104*$F13104+$I13104)+'2.Time_constants_correction'!$J$13*(6*$G13104*$F13104+2*$H13104)+'2.Time_constants_correction'!$J$15*(6*$G13104)</f>
        <v>0</v>
      </c>
    </row>
    <row r="13105" spans="1:15" x14ac:dyDescent="0.4">
      <c r="A13105" s="5">
        <f>'2.Time_constants_correction'!B13109</f>
        <v>218.21666666666667</v>
      </c>
      <c r="B13105" s="5">
        <f>'2.Time_constants_correction'!F13109</f>
        <v>0</v>
      </c>
      <c r="D13105" s="5">
        <f t="shared" si="1836"/>
        <v>10391153.311837964</v>
      </c>
      <c r="E13105" s="5">
        <f t="shared" si="1837"/>
        <v>47618.513611111113</v>
      </c>
      <c r="F13105" s="5">
        <f t="shared" si="1838"/>
        <v>218.21666666666667</v>
      </c>
      <c r="G13105" s="5">
        <f t="shared" si="1839"/>
        <v>0</v>
      </c>
      <c r="H13105" s="5">
        <f t="shared" si="1840"/>
        <v>0</v>
      </c>
      <c r="I13105" s="5">
        <f t="shared" si="1841"/>
        <v>0</v>
      </c>
      <c r="J13105" s="5">
        <f t="shared" si="1842"/>
        <v>0</v>
      </c>
      <c r="K13105" s="5">
        <f t="shared" si="1843"/>
        <v>0</v>
      </c>
      <c r="L13105" s="5">
        <f t="shared" si="1844"/>
        <v>218.21666666666667</v>
      </c>
      <c r="M13105" s="5">
        <f>$K13105+'2.Time_constants_correction'!$H$11*(3*$G13105*$E13105+2*$H13105*$F13105+$I13105)</f>
        <v>0</v>
      </c>
      <c r="N13105" s="38">
        <f>$K13105+'2.Time_constants_correction'!$I$11*(3*$G13105*$E13105+2*$H13105*$F13105+$I13105)+'2.Time_constants_correction'!$I$13*(6*$G13105*$F13105+2*$H13105)</f>
        <v>0</v>
      </c>
      <c r="O13105" s="5">
        <f>$K13105+'2.Time_constants_correction'!$J$11*(3*$G13105*$E13105+2*$H13105*$F13105+$I13105)+'2.Time_constants_correction'!$J$13*(6*$G13105*$F13105+2*$H13105)+'2.Time_constants_correction'!$J$15*(6*$G13105)</f>
        <v>0</v>
      </c>
    </row>
    <row r="13106" spans="1:15" x14ac:dyDescent="0.4">
      <c r="A13106" s="5">
        <f>'2.Time_constants_correction'!B13110</f>
        <v>218.23333333333332</v>
      </c>
      <c r="B13106" s="5">
        <f>'2.Time_constants_correction'!F13110</f>
        <v>0</v>
      </c>
      <c r="D13106" s="5">
        <f t="shared" si="1836"/>
        <v>10393534.419370368</v>
      </c>
      <c r="E13106" s="5">
        <f t="shared" si="1837"/>
        <v>47625.787777777768</v>
      </c>
      <c r="F13106" s="5">
        <f t="shared" si="1838"/>
        <v>218.23333333333332</v>
      </c>
      <c r="G13106" s="5">
        <f t="shared" si="1839"/>
        <v>0</v>
      </c>
      <c r="H13106" s="5">
        <f t="shared" si="1840"/>
        <v>0</v>
      </c>
      <c r="I13106" s="5">
        <f t="shared" si="1841"/>
        <v>0</v>
      </c>
      <c r="J13106" s="5">
        <f t="shared" si="1842"/>
        <v>0</v>
      </c>
      <c r="K13106" s="5">
        <f t="shared" si="1843"/>
        <v>0</v>
      </c>
      <c r="L13106" s="5">
        <f t="shared" si="1844"/>
        <v>218.23333333333332</v>
      </c>
      <c r="M13106" s="5">
        <f>$K13106+'2.Time_constants_correction'!$H$11*(3*$G13106*$E13106+2*$H13106*$F13106+$I13106)</f>
        <v>0</v>
      </c>
      <c r="N13106" s="38">
        <f>$K13106+'2.Time_constants_correction'!$I$11*(3*$G13106*$E13106+2*$H13106*$F13106+$I13106)+'2.Time_constants_correction'!$I$13*(6*$G13106*$F13106+2*$H13106)</f>
        <v>0</v>
      </c>
      <c r="O13106" s="5">
        <f>$K13106+'2.Time_constants_correction'!$J$11*(3*$G13106*$E13106+2*$H13106*$F13106+$I13106)+'2.Time_constants_correction'!$J$13*(6*$G13106*$F13106+2*$H13106)+'2.Time_constants_correction'!$J$15*(6*$G13106)</f>
        <v>0</v>
      </c>
    </row>
    <row r="13107" spans="1:15" x14ac:dyDescent="0.4">
      <c r="A13107" s="5">
        <f>'2.Time_constants_correction'!B13111</f>
        <v>218.25</v>
      </c>
      <c r="B13107" s="5">
        <f>'2.Time_constants_correction'!F13111</f>
        <v>0</v>
      </c>
      <c r="D13107" s="5">
        <f t="shared" si="1836"/>
        <v>10395915.890625</v>
      </c>
      <c r="E13107" s="5">
        <f t="shared" si="1837"/>
        <v>47633.0625</v>
      </c>
      <c r="F13107" s="5">
        <f t="shared" si="1838"/>
        <v>218.25</v>
      </c>
      <c r="G13107" s="5">
        <f t="shared" si="1839"/>
        <v>0</v>
      </c>
      <c r="H13107" s="5">
        <f t="shared" si="1840"/>
        <v>0</v>
      </c>
      <c r="I13107" s="5">
        <f t="shared" si="1841"/>
        <v>0</v>
      </c>
      <c r="J13107" s="5">
        <f t="shared" si="1842"/>
        <v>0</v>
      </c>
      <c r="K13107" s="5">
        <f t="shared" si="1843"/>
        <v>0</v>
      </c>
      <c r="L13107" s="5">
        <f t="shared" si="1844"/>
        <v>218.25</v>
      </c>
      <c r="M13107" s="5">
        <f>$K13107+'2.Time_constants_correction'!$H$11*(3*$G13107*$E13107+2*$H13107*$F13107+$I13107)</f>
        <v>0</v>
      </c>
      <c r="N13107" s="38">
        <f>$K13107+'2.Time_constants_correction'!$I$11*(3*$G13107*$E13107+2*$H13107*$F13107+$I13107)+'2.Time_constants_correction'!$I$13*(6*$G13107*$F13107+2*$H13107)</f>
        <v>0</v>
      </c>
      <c r="O13107" s="5">
        <f>$K13107+'2.Time_constants_correction'!$J$11*(3*$G13107*$E13107+2*$H13107*$F13107+$I13107)+'2.Time_constants_correction'!$J$13*(6*$G13107*$F13107+2*$H13107)+'2.Time_constants_correction'!$J$15*(6*$G13107)</f>
        <v>0</v>
      </c>
    </row>
    <row r="13108" spans="1:15" x14ac:dyDescent="0.4">
      <c r="A13108" s="5">
        <f>'2.Time_constants_correction'!B13112</f>
        <v>218.26666666666668</v>
      </c>
      <c r="B13108" s="5">
        <f>'2.Time_constants_correction'!F13112</f>
        <v>0</v>
      </c>
      <c r="D13108" s="5">
        <f t="shared" si="1836"/>
        <v>10398297.725629631</v>
      </c>
      <c r="E13108" s="5">
        <f t="shared" si="1837"/>
        <v>47640.337777777786</v>
      </c>
      <c r="F13108" s="5">
        <f t="shared" si="1838"/>
        <v>218.26666666666668</v>
      </c>
      <c r="G13108" s="5">
        <f t="shared" si="1839"/>
        <v>0</v>
      </c>
      <c r="H13108" s="5">
        <f t="shared" si="1840"/>
        <v>0</v>
      </c>
      <c r="I13108" s="5">
        <f t="shared" si="1841"/>
        <v>0</v>
      </c>
      <c r="J13108" s="5">
        <f t="shared" si="1842"/>
        <v>0</v>
      </c>
      <c r="K13108" s="5">
        <f t="shared" si="1843"/>
        <v>0</v>
      </c>
      <c r="L13108" s="5">
        <f t="shared" si="1844"/>
        <v>218.26666666666668</v>
      </c>
      <c r="M13108" s="5">
        <f>$K13108+'2.Time_constants_correction'!$H$11*(3*$G13108*$E13108+2*$H13108*$F13108+$I13108)</f>
        <v>0</v>
      </c>
      <c r="N13108" s="38">
        <f>$K13108+'2.Time_constants_correction'!$I$11*(3*$G13108*$E13108+2*$H13108*$F13108+$I13108)+'2.Time_constants_correction'!$I$13*(6*$G13108*$F13108+2*$H13108)</f>
        <v>0</v>
      </c>
      <c r="O13108" s="5">
        <f>$K13108+'2.Time_constants_correction'!$J$11*(3*$G13108*$E13108+2*$H13108*$F13108+$I13108)+'2.Time_constants_correction'!$J$13*(6*$G13108*$F13108+2*$H13108)+'2.Time_constants_correction'!$J$15*(6*$G13108)</f>
        <v>0</v>
      </c>
    </row>
    <row r="13109" spans="1:15" x14ac:dyDescent="0.4">
      <c r="A13109" s="5">
        <f>'2.Time_constants_correction'!B13113</f>
        <v>218.28333333333333</v>
      </c>
      <c r="B13109" s="5">
        <f>'2.Time_constants_correction'!F13113</f>
        <v>0</v>
      </c>
      <c r="D13109" s="5">
        <f t="shared" si="1836"/>
        <v>10400679.924412036</v>
      </c>
      <c r="E13109" s="5">
        <f t="shared" si="1837"/>
        <v>47647.613611111112</v>
      </c>
      <c r="F13109" s="5">
        <f t="shared" si="1838"/>
        <v>218.28333333333333</v>
      </c>
      <c r="G13109" s="5">
        <f t="shared" si="1839"/>
        <v>0</v>
      </c>
      <c r="H13109" s="5">
        <f t="shared" si="1840"/>
        <v>0</v>
      </c>
      <c r="I13109" s="5">
        <f t="shared" si="1841"/>
        <v>0</v>
      </c>
      <c r="J13109" s="5">
        <f t="shared" si="1842"/>
        <v>0</v>
      </c>
      <c r="K13109" s="5">
        <f t="shared" si="1843"/>
        <v>0</v>
      </c>
      <c r="L13109" s="5">
        <f t="shared" si="1844"/>
        <v>218.28333333333333</v>
      </c>
      <c r="M13109" s="5">
        <f>$K13109+'2.Time_constants_correction'!$H$11*(3*$G13109*$E13109+2*$H13109*$F13109+$I13109)</f>
        <v>0</v>
      </c>
      <c r="N13109" s="38">
        <f>$K13109+'2.Time_constants_correction'!$I$11*(3*$G13109*$E13109+2*$H13109*$F13109+$I13109)+'2.Time_constants_correction'!$I$13*(6*$G13109*$F13109+2*$H13109)</f>
        <v>0</v>
      </c>
      <c r="O13109" s="5">
        <f>$K13109+'2.Time_constants_correction'!$J$11*(3*$G13109*$E13109+2*$H13109*$F13109+$I13109)+'2.Time_constants_correction'!$J$13*(6*$G13109*$F13109+2*$H13109)+'2.Time_constants_correction'!$J$15*(6*$G13109)</f>
        <v>0</v>
      </c>
    </row>
    <row r="13110" spans="1:15" x14ac:dyDescent="0.4">
      <c r="A13110" s="5">
        <f>'2.Time_constants_correction'!B13114</f>
        <v>218.3</v>
      </c>
      <c r="B13110" s="5">
        <f>'2.Time_constants_correction'!F13114</f>
        <v>0</v>
      </c>
      <c r="D13110" s="5">
        <f t="shared" si="1836"/>
        <v>10403062.487000002</v>
      </c>
      <c r="E13110" s="5">
        <f t="shared" si="1837"/>
        <v>47654.890000000007</v>
      </c>
      <c r="F13110" s="5">
        <f t="shared" si="1838"/>
        <v>218.3</v>
      </c>
      <c r="G13110" s="5">
        <f t="shared" si="1839"/>
        <v>0</v>
      </c>
      <c r="H13110" s="5">
        <f t="shared" si="1840"/>
        <v>0</v>
      </c>
      <c r="I13110" s="5">
        <f t="shared" si="1841"/>
        <v>0</v>
      </c>
      <c r="J13110" s="5">
        <f t="shared" si="1842"/>
        <v>0</v>
      </c>
      <c r="K13110" s="5">
        <f t="shared" si="1843"/>
        <v>0</v>
      </c>
      <c r="L13110" s="5">
        <f t="shared" si="1844"/>
        <v>218.3</v>
      </c>
      <c r="M13110" s="5">
        <f>$K13110+'2.Time_constants_correction'!$H$11*(3*$G13110*$E13110+2*$H13110*$F13110+$I13110)</f>
        <v>0</v>
      </c>
      <c r="N13110" s="38">
        <f>$K13110+'2.Time_constants_correction'!$I$11*(3*$G13110*$E13110+2*$H13110*$F13110+$I13110)+'2.Time_constants_correction'!$I$13*(6*$G13110*$F13110+2*$H13110)</f>
        <v>0</v>
      </c>
      <c r="O13110" s="5">
        <f>$K13110+'2.Time_constants_correction'!$J$11*(3*$G13110*$E13110+2*$H13110*$F13110+$I13110)+'2.Time_constants_correction'!$J$13*(6*$G13110*$F13110+2*$H13110)+'2.Time_constants_correction'!$J$15*(6*$G13110)</f>
        <v>0</v>
      </c>
    </row>
    <row r="13111" spans="1:15" x14ac:dyDescent="0.4">
      <c r="A13111" s="5">
        <f>'2.Time_constants_correction'!B13115</f>
        <v>218.31666666666666</v>
      </c>
      <c r="B13111" s="5">
        <f>'2.Time_constants_correction'!F13115</f>
        <v>0</v>
      </c>
      <c r="D13111" s="5">
        <f t="shared" si="1836"/>
        <v>10405445.413421296</v>
      </c>
      <c r="E13111" s="5">
        <f t="shared" si="1837"/>
        <v>47662.166944444441</v>
      </c>
      <c r="F13111" s="5">
        <f t="shared" si="1838"/>
        <v>218.31666666666666</v>
      </c>
      <c r="G13111" s="5">
        <f t="shared" si="1839"/>
        <v>0</v>
      </c>
      <c r="H13111" s="5">
        <f t="shared" si="1840"/>
        <v>0</v>
      </c>
      <c r="I13111" s="5">
        <f t="shared" si="1841"/>
        <v>0</v>
      </c>
      <c r="J13111" s="5">
        <f t="shared" si="1842"/>
        <v>0</v>
      </c>
      <c r="K13111" s="5">
        <f t="shared" si="1843"/>
        <v>0</v>
      </c>
      <c r="L13111" s="5">
        <f t="shared" si="1844"/>
        <v>218.31666666666666</v>
      </c>
      <c r="M13111" s="5">
        <f>$K13111+'2.Time_constants_correction'!$H$11*(3*$G13111*$E13111+2*$H13111*$F13111+$I13111)</f>
        <v>0</v>
      </c>
      <c r="N13111" s="38">
        <f>$K13111+'2.Time_constants_correction'!$I$11*(3*$G13111*$E13111+2*$H13111*$F13111+$I13111)+'2.Time_constants_correction'!$I$13*(6*$G13111*$F13111+2*$H13111)</f>
        <v>0</v>
      </c>
      <c r="O13111" s="5">
        <f>$K13111+'2.Time_constants_correction'!$J$11*(3*$G13111*$E13111+2*$H13111*$F13111+$I13111)+'2.Time_constants_correction'!$J$13*(6*$G13111*$F13111+2*$H13111)+'2.Time_constants_correction'!$J$15*(6*$G13111)</f>
        <v>0</v>
      </c>
    </row>
    <row r="13112" spans="1:15" x14ac:dyDescent="0.4">
      <c r="A13112" s="5">
        <f>'2.Time_constants_correction'!B13116</f>
        <v>218.33333333333334</v>
      </c>
      <c r="B13112" s="5">
        <f>'2.Time_constants_correction'!F13116</f>
        <v>0</v>
      </c>
      <c r="D13112" s="5">
        <f t="shared" si="1836"/>
        <v>10407828.703703705</v>
      </c>
      <c r="E13112" s="5">
        <f t="shared" si="1837"/>
        <v>47669.444444444445</v>
      </c>
      <c r="F13112" s="5">
        <f t="shared" si="1838"/>
        <v>218.33333333333334</v>
      </c>
      <c r="G13112" s="5">
        <f t="shared" si="1839"/>
        <v>0</v>
      </c>
      <c r="H13112" s="5">
        <f t="shared" si="1840"/>
        <v>0</v>
      </c>
      <c r="I13112" s="5">
        <f t="shared" si="1841"/>
        <v>0</v>
      </c>
      <c r="J13112" s="5">
        <f t="shared" si="1842"/>
        <v>0</v>
      </c>
      <c r="K13112" s="5">
        <f t="shared" si="1843"/>
        <v>0</v>
      </c>
      <c r="L13112" s="5">
        <f t="shared" si="1844"/>
        <v>218.33333333333334</v>
      </c>
      <c r="M13112" s="5">
        <f>$K13112+'2.Time_constants_correction'!$H$11*(3*$G13112*$E13112+2*$H13112*$F13112+$I13112)</f>
        <v>0</v>
      </c>
      <c r="N13112" s="38">
        <f>$K13112+'2.Time_constants_correction'!$I$11*(3*$G13112*$E13112+2*$H13112*$F13112+$I13112)+'2.Time_constants_correction'!$I$13*(6*$G13112*$F13112+2*$H13112)</f>
        <v>0</v>
      </c>
      <c r="O13112" s="5">
        <f>$K13112+'2.Time_constants_correction'!$J$11*(3*$G13112*$E13112+2*$H13112*$F13112+$I13112)+'2.Time_constants_correction'!$J$13*(6*$G13112*$F13112+2*$H13112)+'2.Time_constants_correction'!$J$15*(6*$G13112)</f>
        <v>0</v>
      </c>
    </row>
    <row r="13113" spans="1:15" x14ac:dyDescent="0.4">
      <c r="A13113" s="5">
        <f>'2.Time_constants_correction'!B13117</f>
        <v>218.35</v>
      </c>
      <c r="B13113" s="5">
        <f>'2.Time_constants_correction'!F13117</f>
        <v>0</v>
      </c>
      <c r="D13113" s="5">
        <f t="shared" si="1836"/>
        <v>10410212.357874999</v>
      </c>
      <c r="E13113" s="5">
        <f t="shared" si="1837"/>
        <v>47676.722499999996</v>
      </c>
      <c r="F13113" s="5">
        <f t="shared" si="1838"/>
        <v>218.35</v>
      </c>
      <c r="G13113" s="5">
        <f t="shared" si="1839"/>
        <v>0</v>
      </c>
      <c r="H13113" s="5">
        <f t="shared" si="1840"/>
        <v>0</v>
      </c>
      <c r="I13113" s="5">
        <f t="shared" si="1841"/>
        <v>0</v>
      </c>
      <c r="J13113" s="5">
        <f t="shared" si="1842"/>
        <v>0</v>
      </c>
      <c r="K13113" s="5">
        <f t="shared" si="1843"/>
        <v>0</v>
      </c>
      <c r="L13113" s="5">
        <f t="shared" si="1844"/>
        <v>218.35</v>
      </c>
      <c r="M13113" s="5">
        <f>$K13113+'2.Time_constants_correction'!$H$11*(3*$G13113*$E13113+2*$H13113*$F13113+$I13113)</f>
        <v>0</v>
      </c>
      <c r="N13113" s="38">
        <f>$K13113+'2.Time_constants_correction'!$I$11*(3*$G13113*$E13113+2*$H13113*$F13113+$I13113)+'2.Time_constants_correction'!$I$13*(6*$G13113*$F13113+2*$H13113)</f>
        <v>0</v>
      </c>
      <c r="O13113" s="5">
        <f>$K13113+'2.Time_constants_correction'!$J$11*(3*$G13113*$E13113+2*$H13113*$F13113+$I13113)+'2.Time_constants_correction'!$J$13*(6*$G13113*$F13113+2*$H13113)+'2.Time_constants_correction'!$J$15*(6*$G13113)</f>
        <v>0</v>
      </c>
    </row>
    <row r="13114" spans="1:15" x14ac:dyDescent="0.4">
      <c r="A13114" s="5">
        <f>'2.Time_constants_correction'!B13118</f>
        <v>218.36666666666667</v>
      </c>
      <c r="B13114" s="5">
        <f>'2.Time_constants_correction'!F13118</f>
        <v>0</v>
      </c>
      <c r="D13114" s="5">
        <f t="shared" si="1836"/>
        <v>10412596.375962965</v>
      </c>
      <c r="E13114" s="5">
        <f t="shared" si="1837"/>
        <v>47684.001111111116</v>
      </c>
      <c r="F13114" s="5">
        <f t="shared" si="1838"/>
        <v>218.36666666666667</v>
      </c>
      <c r="G13114" s="5">
        <f t="shared" si="1839"/>
        <v>0</v>
      </c>
      <c r="H13114" s="5">
        <f t="shared" si="1840"/>
        <v>0</v>
      </c>
      <c r="I13114" s="5">
        <f t="shared" si="1841"/>
        <v>0</v>
      </c>
      <c r="J13114" s="5">
        <f t="shared" si="1842"/>
        <v>0</v>
      </c>
      <c r="K13114" s="5">
        <f t="shared" si="1843"/>
        <v>0</v>
      </c>
      <c r="L13114" s="5">
        <f t="shared" si="1844"/>
        <v>218.36666666666667</v>
      </c>
      <c r="M13114" s="5">
        <f>$K13114+'2.Time_constants_correction'!$H$11*(3*$G13114*$E13114+2*$H13114*$F13114+$I13114)</f>
        <v>0</v>
      </c>
      <c r="N13114" s="38">
        <f>$K13114+'2.Time_constants_correction'!$I$11*(3*$G13114*$E13114+2*$H13114*$F13114+$I13114)+'2.Time_constants_correction'!$I$13*(6*$G13114*$F13114+2*$H13114)</f>
        <v>0</v>
      </c>
      <c r="O13114" s="5">
        <f>$K13114+'2.Time_constants_correction'!$J$11*(3*$G13114*$E13114+2*$H13114*$F13114+$I13114)+'2.Time_constants_correction'!$J$13*(6*$G13114*$F13114+2*$H13114)+'2.Time_constants_correction'!$J$15*(6*$G13114)</f>
        <v>0</v>
      </c>
    </row>
    <row r="13115" spans="1:15" x14ac:dyDescent="0.4">
      <c r="A13115" s="5">
        <f>'2.Time_constants_correction'!B13119</f>
        <v>218.38333333333333</v>
      </c>
      <c r="B13115" s="5">
        <f>'2.Time_constants_correction'!F13119</f>
        <v>0</v>
      </c>
      <c r="D13115" s="5">
        <f t="shared" si="1836"/>
        <v>10414980.757995369</v>
      </c>
      <c r="E13115" s="5">
        <f t="shared" si="1837"/>
        <v>47691.280277777776</v>
      </c>
      <c r="F13115" s="5">
        <f t="shared" si="1838"/>
        <v>218.38333333333333</v>
      </c>
      <c r="G13115" s="5">
        <f t="shared" si="1839"/>
        <v>0</v>
      </c>
      <c r="H13115" s="5">
        <f t="shared" si="1840"/>
        <v>0</v>
      </c>
      <c r="I13115" s="5">
        <f t="shared" si="1841"/>
        <v>0</v>
      </c>
      <c r="J13115" s="5">
        <f t="shared" si="1842"/>
        <v>0</v>
      </c>
      <c r="K13115" s="5">
        <f t="shared" si="1843"/>
        <v>0</v>
      </c>
      <c r="L13115" s="5">
        <f t="shared" si="1844"/>
        <v>218.38333333333333</v>
      </c>
      <c r="M13115" s="5">
        <f>$K13115+'2.Time_constants_correction'!$H$11*(3*$G13115*$E13115+2*$H13115*$F13115+$I13115)</f>
        <v>0</v>
      </c>
      <c r="N13115" s="38">
        <f>$K13115+'2.Time_constants_correction'!$I$11*(3*$G13115*$E13115+2*$H13115*$F13115+$I13115)+'2.Time_constants_correction'!$I$13*(6*$G13115*$F13115+2*$H13115)</f>
        <v>0</v>
      </c>
      <c r="O13115" s="5">
        <f>$K13115+'2.Time_constants_correction'!$J$11*(3*$G13115*$E13115+2*$H13115*$F13115+$I13115)+'2.Time_constants_correction'!$J$13*(6*$G13115*$F13115+2*$H13115)+'2.Time_constants_correction'!$J$15*(6*$G13115)</f>
        <v>0</v>
      </c>
    </row>
    <row r="13116" spans="1:15" x14ac:dyDescent="0.4">
      <c r="A13116" s="5">
        <f>'2.Time_constants_correction'!B13120</f>
        <v>218.4</v>
      </c>
      <c r="B13116" s="5">
        <f>'2.Time_constants_correction'!F13120</f>
        <v>0</v>
      </c>
      <c r="D13116" s="5">
        <f t="shared" si="1836"/>
        <v>10417365.504000001</v>
      </c>
      <c r="E13116" s="5">
        <f t="shared" si="1837"/>
        <v>47698.560000000005</v>
      </c>
      <c r="F13116" s="5">
        <f t="shared" si="1838"/>
        <v>218.4</v>
      </c>
      <c r="G13116" s="5">
        <f t="shared" si="1839"/>
        <v>0</v>
      </c>
      <c r="H13116" s="5">
        <f t="shared" si="1840"/>
        <v>0</v>
      </c>
      <c r="I13116" s="5">
        <f t="shared" si="1841"/>
        <v>0</v>
      </c>
      <c r="J13116" s="5">
        <f t="shared" si="1842"/>
        <v>0</v>
      </c>
      <c r="K13116" s="5">
        <f t="shared" si="1843"/>
        <v>0</v>
      </c>
      <c r="L13116" s="5">
        <f t="shared" si="1844"/>
        <v>218.4</v>
      </c>
      <c r="M13116" s="5">
        <f>$K13116+'2.Time_constants_correction'!$H$11*(3*$G13116*$E13116+2*$H13116*$F13116+$I13116)</f>
        <v>0</v>
      </c>
      <c r="N13116" s="38">
        <f>$K13116+'2.Time_constants_correction'!$I$11*(3*$G13116*$E13116+2*$H13116*$F13116+$I13116)+'2.Time_constants_correction'!$I$13*(6*$G13116*$F13116+2*$H13116)</f>
        <v>0</v>
      </c>
      <c r="O13116" s="5">
        <f>$K13116+'2.Time_constants_correction'!$J$11*(3*$G13116*$E13116+2*$H13116*$F13116+$I13116)+'2.Time_constants_correction'!$J$13*(6*$G13116*$F13116+2*$H13116)+'2.Time_constants_correction'!$J$15*(6*$G13116)</f>
        <v>0</v>
      </c>
    </row>
    <row r="13117" spans="1:15" x14ac:dyDescent="0.4">
      <c r="A13117" s="5">
        <f>'2.Time_constants_correction'!B13121</f>
        <v>218.41666666666666</v>
      </c>
      <c r="B13117" s="5">
        <f>'2.Time_constants_correction'!F13121</f>
        <v>0</v>
      </c>
      <c r="D13117" s="5">
        <f t="shared" si="1836"/>
        <v>10419750.614004629</v>
      </c>
      <c r="E13117" s="5">
        <f t="shared" si="1837"/>
        <v>47705.840277777774</v>
      </c>
      <c r="F13117" s="5">
        <f t="shared" si="1838"/>
        <v>218.41666666666666</v>
      </c>
      <c r="G13117" s="5">
        <f t="shared" si="1839"/>
        <v>0</v>
      </c>
      <c r="H13117" s="5">
        <f t="shared" si="1840"/>
        <v>0</v>
      </c>
      <c r="I13117" s="5">
        <f t="shared" si="1841"/>
        <v>0</v>
      </c>
      <c r="J13117" s="5">
        <f t="shared" si="1842"/>
        <v>0</v>
      </c>
      <c r="K13117" s="5">
        <f t="shared" si="1843"/>
        <v>0</v>
      </c>
      <c r="L13117" s="5">
        <f t="shared" si="1844"/>
        <v>218.41666666666666</v>
      </c>
      <c r="M13117" s="5">
        <f>$K13117+'2.Time_constants_correction'!$H$11*(3*$G13117*$E13117+2*$H13117*$F13117+$I13117)</f>
        <v>0</v>
      </c>
      <c r="N13117" s="38">
        <f>$K13117+'2.Time_constants_correction'!$I$11*(3*$G13117*$E13117+2*$H13117*$F13117+$I13117)+'2.Time_constants_correction'!$I$13*(6*$G13117*$F13117+2*$H13117)</f>
        <v>0</v>
      </c>
      <c r="O13117" s="5">
        <f>$K13117+'2.Time_constants_correction'!$J$11*(3*$G13117*$E13117+2*$H13117*$F13117+$I13117)+'2.Time_constants_correction'!$J$13*(6*$G13117*$F13117+2*$H13117)+'2.Time_constants_correction'!$J$15*(6*$G13117)</f>
        <v>0</v>
      </c>
    </row>
    <row r="13118" spans="1:15" x14ac:dyDescent="0.4">
      <c r="A13118" s="5">
        <f>'2.Time_constants_correction'!B13122</f>
        <v>218.43333333333334</v>
      </c>
      <c r="B13118" s="5">
        <f>'2.Time_constants_correction'!F13122</f>
        <v>0</v>
      </c>
      <c r="D13118" s="5">
        <f t="shared" si="1836"/>
        <v>10422136.088037038</v>
      </c>
      <c r="E13118" s="5">
        <f t="shared" si="1837"/>
        <v>47713.121111111112</v>
      </c>
      <c r="F13118" s="5">
        <f t="shared" si="1838"/>
        <v>218.43333333333334</v>
      </c>
      <c r="G13118" s="5">
        <f t="shared" si="1839"/>
        <v>0</v>
      </c>
      <c r="H13118" s="5">
        <f t="shared" si="1840"/>
        <v>0</v>
      </c>
      <c r="I13118" s="5">
        <f t="shared" si="1841"/>
        <v>0</v>
      </c>
      <c r="J13118" s="5">
        <f t="shared" si="1842"/>
        <v>0</v>
      </c>
      <c r="K13118" s="5">
        <f t="shared" si="1843"/>
        <v>0</v>
      </c>
      <c r="L13118" s="5">
        <f t="shared" si="1844"/>
        <v>218.43333333333334</v>
      </c>
      <c r="M13118" s="5">
        <f>$K13118+'2.Time_constants_correction'!$H$11*(3*$G13118*$E13118+2*$H13118*$F13118+$I13118)</f>
        <v>0</v>
      </c>
      <c r="N13118" s="38">
        <f>$K13118+'2.Time_constants_correction'!$I$11*(3*$G13118*$E13118+2*$H13118*$F13118+$I13118)+'2.Time_constants_correction'!$I$13*(6*$G13118*$F13118+2*$H13118)</f>
        <v>0</v>
      </c>
      <c r="O13118" s="5">
        <f>$K13118+'2.Time_constants_correction'!$J$11*(3*$G13118*$E13118+2*$H13118*$F13118+$I13118)+'2.Time_constants_correction'!$J$13*(6*$G13118*$F13118+2*$H13118)+'2.Time_constants_correction'!$J$15*(6*$G13118)</f>
        <v>0</v>
      </c>
    </row>
    <row r="13119" spans="1:15" x14ac:dyDescent="0.4">
      <c r="A13119" s="5">
        <f>'2.Time_constants_correction'!B13123</f>
        <v>218.45</v>
      </c>
      <c r="B13119" s="5">
        <f>'2.Time_constants_correction'!F13123</f>
        <v>0</v>
      </c>
      <c r="D13119" s="5">
        <f t="shared" si="1836"/>
        <v>10424521.926124999</v>
      </c>
      <c r="E13119" s="5">
        <f t="shared" si="1837"/>
        <v>47720.402499999997</v>
      </c>
      <c r="F13119" s="5">
        <f t="shared" si="1838"/>
        <v>218.45</v>
      </c>
      <c r="G13119" s="5">
        <f t="shared" si="1839"/>
        <v>0</v>
      </c>
      <c r="H13119" s="5">
        <f t="shared" si="1840"/>
        <v>0</v>
      </c>
      <c r="I13119" s="5">
        <f t="shared" si="1841"/>
        <v>0</v>
      </c>
      <c r="J13119" s="5">
        <f t="shared" si="1842"/>
        <v>0</v>
      </c>
      <c r="K13119" s="5">
        <f t="shared" si="1843"/>
        <v>0</v>
      </c>
      <c r="L13119" s="5">
        <f t="shared" si="1844"/>
        <v>218.45</v>
      </c>
      <c r="M13119" s="5">
        <f>$K13119+'2.Time_constants_correction'!$H$11*(3*$G13119*$E13119+2*$H13119*$F13119+$I13119)</f>
        <v>0</v>
      </c>
      <c r="N13119" s="38">
        <f>$K13119+'2.Time_constants_correction'!$I$11*(3*$G13119*$E13119+2*$H13119*$F13119+$I13119)+'2.Time_constants_correction'!$I$13*(6*$G13119*$F13119+2*$H13119)</f>
        <v>0</v>
      </c>
      <c r="O13119" s="5">
        <f>$K13119+'2.Time_constants_correction'!$J$11*(3*$G13119*$E13119+2*$H13119*$F13119+$I13119)+'2.Time_constants_correction'!$J$13*(6*$G13119*$F13119+2*$H13119)+'2.Time_constants_correction'!$J$15*(6*$G13119)</f>
        <v>0</v>
      </c>
    </row>
    <row r="13120" spans="1:15" x14ac:dyDescent="0.4">
      <c r="A13120" s="5">
        <f>'2.Time_constants_correction'!B13124</f>
        <v>218.46666666666667</v>
      </c>
      <c r="B13120" s="5">
        <f>'2.Time_constants_correction'!F13124</f>
        <v>0</v>
      </c>
      <c r="D13120" s="5">
        <f t="shared" si="1836"/>
        <v>10426908.128296297</v>
      </c>
      <c r="E13120" s="5">
        <f t="shared" si="1837"/>
        <v>47727.684444444443</v>
      </c>
      <c r="F13120" s="5">
        <f t="shared" si="1838"/>
        <v>218.46666666666667</v>
      </c>
      <c r="G13120" s="5">
        <f t="shared" si="1839"/>
        <v>0</v>
      </c>
      <c r="H13120" s="5">
        <f t="shared" si="1840"/>
        <v>0</v>
      </c>
      <c r="I13120" s="5">
        <f t="shared" si="1841"/>
        <v>0</v>
      </c>
      <c r="J13120" s="5">
        <f t="shared" si="1842"/>
        <v>0</v>
      </c>
      <c r="K13120" s="5">
        <f t="shared" si="1843"/>
        <v>0</v>
      </c>
      <c r="L13120" s="5">
        <f t="shared" si="1844"/>
        <v>218.46666666666667</v>
      </c>
      <c r="M13120" s="5">
        <f>$K13120+'2.Time_constants_correction'!$H$11*(3*$G13120*$E13120+2*$H13120*$F13120+$I13120)</f>
        <v>0</v>
      </c>
      <c r="N13120" s="38">
        <f>$K13120+'2.Time_constants_correction'!$I$11*(3*$G13120*$E13120+2*$H13120*$F13120+$I13120)+'2.Time_constants_correction'!$I$13*(6*$G13120*$F13120+2*$H13120)</f>
        <v>0</v>
      </c>
      <c r="O13120" s="5">
        <f>$K13120+'2.Time_constants_correction'!$J$11*(3*$G13120*$E13120+2*$H13120*$F13120+$I13120)+'2.Time_constants_correction'!$J$13*(6*$G13120*$F13120+2*$H13120)+'2.Time_constants_correction'!$J$15*(6*$G13120)</f>
        <v>0</v>
      </c>
    </row>
    <row r="13121" spans="1:15" x14ac:dyDescent="0.4">
      <c r="A13121" s="5">
        <f>'2.Time_constants_correction'!B13125</f>
        <v>218.48333333333332</v>
      </c>
      <c r="B13121" s="5">
        <f>'2.Time_constants_correction'!F13125</f>
        <v>0</v>
      </c>
      <c r="D13121" s="5">
        <f t="shared" si="1836"/>
        <v>10429294.694578702</v>
      </c>
      <c r="E13121" s="5">
        <f t="shared" si="1837"/>
        <v>47734.966944444437</v>
      </c>
      <c r="F13121" s="5">
        <f t="shared" si="1838"/>
        <v>218.48333333333332</v>
      </c>
      <c r="G13121" s="5">
        <f t="shared" si="1839"/>
        <v>0</v>
      </c>
      <c r="H13121" s="5">
        <f t="shared" si="1840"/>
        <v>0</v>
      </c>
      <c r="I13121" s="5">
        <f t="shared" si="1841"/>
        <v>0</v>
      </c>
      <c r="J13121" s="5">
        <f t="shared" si="1842"/>
        <v>0</v>
      </c>
      <c r="K13121" s="5">
        <f t="shared" si="1843"/>
        <v>0</v>
      </c>
      <c r="L13121" s="5">
        <f t="shared" si="1844"/>
        <v>218.48333333333332</v>
      </c>
      <c r="M13121" s="5">
        <f>$K13121+'2.Time_constants_correction'!$H$11*(3*$G13121*$E13121+2*$H13121*$F13121+$I13121)</f>
        <v>0</v>
      </c>
      <c r="N13121" s="38">
        <f>$K13121+'2.Time_constants_correction'!$I$11*(3*$G13121*$E13121+2*$H13121*$F13121+$I13121)+'2.Time_constants_correction'!$I$13*(6*$G13121*$F13121+2*$H13121)</f>
        <v>0</v>
      </c>
      <c r="O13121" s="5">
        <f>$K13121+'2.Time_constants_correction'!$J$11*(3*$G13121*$E13121+2*$H13121*$F13121+$I13121)+'2.Time_constants_correction'!$J$13*(6*$G13121*$F13121+2*$H13121)+'2.Time_constants_correction'!$J$15*(6*$G13121)</f>
        <v>0</v>
      </c>
    </row>
    <row r="13122" spans="1:15" x14ac:dyDescent="0.4">
      <c r="A13122" s="5">
        <f>'2.Time_constants_correction'!B13126</f>
        <v>218.5</v>
      </c>
      <c r="B13122" s="5">
        <f>'2.Time_constants_correction'!F13126</f>
        <v>0</v>
      </c>
      <c r="D13122" s="5">
        <f t="shared" si="1836"/>
        <v>10431681.625</v>
      </c>
      <c r="E13122" s="5">
        <f t="shared" si="1837"/>
        <v>47742.25</v>
      </c>
      <c r="F13122" s="5">
        <f t="shared" si="1838"/>
        <v>218.5</v>
      </c>
      <c r="G13122" s="5">
        <f t="shared" si="1839"/>
        <v>0</v>
      </c>
      <c r="H13122" s="5">
        <f t="shared" si="1840"/>
        <v>0</v>
      </c>
      <c r="I13122" s="5">
        <f t="shared" si="1841"/>
        <v>0</v>
      </c>
      <c r="J13122" s="5">
        <f t="shared" si="1842"/>
        <v>0</v>
      </c>
      <c r="K13122" s="5">
        <f t="shared" si="1843"/>
        <v>0</v>
      </c>
      <c r="L13122" s="5">
        <f t="shared" si="1844"/>
        <v>218.5</v>
      </c>
      <c r="M13122" s="5">
        <f>$K13122+'2.Time_constants_correction'!$H$11*(3*$G13122*$E13122+2*$H13122*$F13122+$I13122)</f>
        <v>0</v>
      </c>
      <c r="N13122" s="38">
        <f>$K13122+'2.Time_constants_correction'!$I$11*(3*$G13122*$E13122+2*$H13122*$F13122+$I13122)+'2.Time_constants_correction'!$I$13*(6*$G13122*$F13122+2*$H13122)</f>
        <v>0</v>
      </c>
      <c r="O13122" s="5">
        <f>$K13122+'2.Time_constants_correction'!$J$11*(3*$G13122*$E13122+2*$H13122*$F13122+$I13122)+'2.Time_constants_correction'!$J$13*(6*$G13122*$F13122+2*$H13122)+'2.Time_constants_correction'!$J$15*(6*$G13122)</f>
        <v>0</v>
      </c>
    </row>
    <row r="13123" spans="1:15" x14ac:dyDescent="0.4">
      <c r="A13123" s="5">
        <f>'2.Time_constants_correction'!B13127</f>
        <v>218.51666666666668</v>
      </c>
      <c r="B13123" s="5">
        <f>'2.Time_constants_correction'!F13127</f>
        <v>0</v>
      </c>
      <c r="D13123" s="5">
        <f t="shared" si="1836"/>
        <v>10434068.919587964</v>
      </c>
      <c r="E13123" s="5">
        <f t="shared" si="1837"/>
        <v>47749.533611111117</v>
      </c>
      <c r="F13123" s="5">
        <f t="shared" si="1838"/>
        <v>218.51666666666668</v>
      </c>
      <c r="G13123" s="5">
        <f t="shared" si="1839"/>
        <v>0</v>
      </c>
      <c r="H13123" s="5">
        <f t="shared" si="1840"/>
        <v>0</v>
      </c>
      <c r="I13123" s="5">
        <f t="shared" si="1841"/>
        <v>0</v>
      </c>
      <c r="J13123" s="5">
        <f t="shared" si="1842"/>
        <v>0</v>
      </c>
      <c r="K13123" s="5">
        <f t="shared" si="1843"/>
        <v>0</v>
      </c>
      <c r="L13123" s="5">
        <f t="shared" si="1844"/>
        <v>218.51666666666668</v>
      </c>
      <c r="M13123" s="5">
        <f>$K13123+'2.Time_constants_correction'!$H$11*(3*$G13123*$E13123+2*$H13123*$F13123+$I13123)</f>
        <v>0</v>
      </c>
      <c r="N13123" s="38">
        <f>$K13123+'2.Time_constants_correction'!$I$11*(3*$G13123*$E13123+2*$H13123*$F13123+$I13123)+'2.Time_constants_correction'!$I$13*(6*$G13123*$F13123+2*$H13123)</f>
        <v>0</v>
      </c>
      <c r="O13123" s="5">
        <f>$K13123+'2.Time_constants_correction'!$J$11*(3*$G13123*$E13123+2*$H13123*$F13123+$I13123)+'2.Time_constants_correction'!$J$13*(6*$G13123*$F13123+2*$H13123)+'2.Time_constants_correction'!$J$15*(6*$G13123)</f>
        <v>0</v>
      </c>
    </row>
    <row r="13124" spans="1:15" x14ac:dyDescent="0.4">
      <c r="A13124" s="5">
        <f>'2.Time_constants_correction'!B13128</f>
        <v>218.53333333333333</v>
      </c>
      <c r="B13124" s="5">
        <f>'2.Time_constants_correction'!F13128</f>
        <v>0</v>
      </c>
      <c r="D13124" s="5">
        <f t="shared" si="1836"/>
        <v>10436456.57837037</v>
      </c>
      <c r="E13124" s="5">
        <f t="shared" si="1837"/>
        <v>47756.817777777775</v>
      </c>
      <c r="F13124" s="5">
        <f t="shared" si="1838"/>
        <v>218.53333333333333</v>
      </c>
      <c r="G13124" s="5">
        <f t="shared" si="1839"/>
        <v>0</v>
      </c>
      <c r="H13124" s="5">
        <f t="shared" si="1840"/>
        <v>0</v>
      </c>
      <c r="I13124" s="5">
        <f t="shared" si="1841"/>
        <v>0</v>
      </c>
      <c r="J13124" s="5">
        <f t="shared" si="1842"/>
        <v>0</v>
      </c>
      <c r="K13124" s="5">
        <f t="shared" si="1843"/>
        <v>0</v>
      </c>
      <c r="L13124" s="5">
        <f t="shared" si="1844"/>
        <v>218.53333333333333</v>
      </c>
      <c r="M13124" s="5">
        <f>$K13124+'2.Time_constants_correction'!$H$11*(3*$G13124*$E13124+2*$H13124*$F13124+$I13124)</f>
        <v>0</v>
      </c>
      <c r="N13124" s="38">
        <f>$K13124+'2.Time_constants_correction'!$I$11*(3*$G13124*$E13124+2*$H13124*$F13124+$I13124)+'2.Time_constants_correction'!$I$13*(6*$G13124*$F13124+2*$H13124)</f>
        <v>0</v>
      </c>
      <c r="O13124" s="5">
        <f>$K13124+'2.Time_constants_correction'!$J$11*(3*$G13124*$E13124+2*$H13124*$F13124+$I13124)+'2.Time_constants_correction'!$J$13*(6*$G13124*$F13124+2*$H13124)+'2.Time_constants_correction'!$J$15*(6*$G13124)</f>
        <v>0</v>
      </c>
    </row>
    <row r="13125" spans="1:15" x14ac:dyDescent="0.4">
      <c r="A13125" s="5">
        <f>'2.Time_constants_correction'!B13129</f>
        <v>218.55</v>
      </c>
      <c r="B13125" s="5">
        <f>'2.Time_constants_correction'!F13129</f>
        <v>0</v>
      </c>
      <c r="D13125" s="5">
        <f t="shared" si="1836"/>
        <v>10438844.601375002</v>
      </c>
      <c r="E13125" s="5">
        <f t="shared" si="1837"/>
        <v>47764.102500000008</v>
      </c>
      <c r="F13125" s="5">
        <f t="shared" si="1838"/>
        <v>218.55</v>
      </c>
      <c r="G13125" s="5">
        <f t="shared" si="1839"/>
        <v>0</v>
      </c>
      <c r="H13125" s="5">
        <f t="shared" si="1840"/>
        <v>0</v>
      </c>
      <c r="I13125" s="5">
        <f t="shared" si="1841"/>
        <v>0</v>
      </c>
      <c r="J13125" s="5">
        <f t="shared" si="1842"/>
        <v>0</v>
      </c>
      <c r="K13125" s="5">
        <f t="shared" si="1843"/>
        <v>0</v>
      </c>
      <c r="L13125" s="5">
        <f t="shared" si="1844"/>
        <v>218.55</v>
      </c>
      <c r="M13125" s="5">
        <f>$K13125+'2.Time_constants_correction'!$H$11*(3*$G13125*$E13125+2*$H13125*$F13125+$I13125)</f>
        <v>0</v>
      </c>
      <c r="N13125" s="38">
        <f>$K13125+'2.Time_constants_correction'!$I$11*(3*$G13125*$E13125+2*$H13125*$F13125+$I13125)+'2.Time_constants_correction'!$I$13*(6*$G13125*$F13125+2*$H13125)</f>
        <v>0</v>
      </c>
      <c r="O13125" s="5">
        <f>$K13125+'2.Time_constants_correction'!$J$11*(3*$G13125*$E13125+2*$H13125*$F13125+$I13125)+'2.Time_constants_correction'!$J$13*(6*$G13125*$F13125+2*$H13125)+'2.Time_constants_correction'!$J$15*(6*$G13125)</f>
        <v>0</v>
      </c>
    </row>
    <row r="13126" spans="1:15" x14ac:dyDescent="0.4">
      <c r="A13126" s="5">
        <f>'2.Time_constants_correction'!B13130</f>
        <v>218.56666666666666</v>
      </c>
      <c r="B13126" s="5">
        <f>'2.Time_constants_correction'!F13130</f>
        <v>0</v>
      </c>
      <c r="D13126" s="5">
        <f t="shared" si="1836"/>
        <v>10441232.988629628</v>
      </c>
      <c r="E13126" s="5">
        <f t="shared" si="1837"/>
        <v>47771.387777777774</v>
      </c>
      <c r="F13126" s="5">
        <f t="shared" si="1838"/>
        <v>218.56666666666666</v>
      </c>
      <c r="G13126" s="5">
        <f t="shared" si="1839"/>
        <v>0</v>
      </c>
      <c r="H13126" s="5">
        <f t="shared" si="1840"/>
        <v>0</v>
      </c>
      <c r="I13126" s="5">
        <f t="shared" si="1841"/>
        <v>0</v>
      </c>
      <c r="J13126" s="5">
        <f t="shared" si="1842"/>
        <v>0</v>
      </c>
      <c r="K13126" s="5">
        <f t="shared" si="1843"/>
        <v>0</v>
      </c>
      <c r="L13126" s="5">
        <f t="shared" si="1844"/>
        <v>218.56666666666666</v>
      </c>
      <c r="M13126" s="5">
        <f>$K13126+'2.Time_constants_correction'!$H$11*(3*$G13126*$E13126+2*$H13126*$F13126+$I13126)</f>
        <v>0</v>
      </c>
      <c r="N13126" s="38">
        <f>$K13126+'2.Time_constants_correction'!$I$11*(3*$G13126*$E13126+2*$H13126*$F13126+$I13126)+'2.Time_constants_correction'!$I$13*(6*$G13126*$F13126+2*$H13126)</f>
        <v>0</v>
      </c>
      <c r="O13126" s="5">
        <f>$K13126+'2.Time_constants_correction'!$J$11*(3*$G13126*$E13126+2*$H13126*$F13126+$I13126)+'2.Time_constants_correction'!$J$13*(6*$G13126*$F13126+2*$H13126)+'2.Time_constants_correction'!$J$15*(6*$G13126)</f>
        <v>0</v>
      </c>
    </row>
    <row r="13127" spans="1:15" x14ac:dyDescent="0.4">
      <c r="A13127" s="5">
        <f>'2.Time_constants_correction'!B13131</f>
        <v>218.58333333333334</v>
      </c>
      <c r="B13127" s="5">
        <f>'2.Time_constants_correction'!F13131</f>
        <v>0</v>
      </c>
      <c r="D13127" s="5">
        <f t="shared" si="1836"/>
        <v>10443621.740162039</v>
      </c>
      <c r="E13127" s="5">
        <f t="shared" si="1837"/>
        <v>47778.673611111117</v>
      </c>
      <c r="F13127" s="5">
        <f t="shared" si="1838"/>
        <v>218.58333333333334</v>
      </c>
      <c r="G13127" s="5">
        <f t="shared" si="1839"/>
        <v>0</v>
      </c>
      <c r="H13127" s="5">
        <f t="shared" si="1840"/>
        <v>0</v>
      </c>
      <c r="I13127" s="5">
        <f t="shared" si="1841"/>
        <v>0</v>
      </c>
      <c r="J13127" s="5">
        <f t="shared" si="1842"/>
        <v>0</v>
      </c>
      <c r="K13127" s="5">
        <f t="shared" si="1843"/>
        <v>0</v>
      </c>
      <c r="L13127" s="5">
        <f t="shared" si="1844"/>
        <v>218.58333333333334</v>
      </c>
      <c r="M13127" s="5">
        <f>$K13127+'2.Time_constants_correction'!$H$11*(3*$G13127*$E13127+2*$H13127*$F13127+$I13127)</f>
        <v>0</v>
      </c>
      <c r="N13127" s="38">
        <f>$K13127+'2.Time_constants_correction'!$I$11*(3*$G13127*$E13127+2*$H13127*$F13127+$I13127)+'2.Time_constants_correction'!$I$13*(6*$G13127*$F13127+2*$H13127)</f>
        <v>0</v>
      </c>
      <c r="O13127" s="5">
        <f>$K13127+'2.Time_constants_correction'!$J$11*(3*$G13127*$E13127+2*$H13127*$F13127+$I13127)+'2.Time_constants_correction'!$J$13*(6*$G13127*$F13127+2*$H13127)+'2.Time_constants_correction'!$J$15*(6*$G13127)</f>
        <v>0</v>
      </c>
    </row>
    <row r="13128" spans="1:15" x14ac:dyDescent="0.4">
      <c r="A13128" s="5">
        <f>'2.Time_constants_correction'!B13132</f>
        <v>218.6</v>
      </c>
      <c r="B13128" s="5">
        <f>'2.Time_constants_correction'!F13132</f>
        <v>0</v>
      </c>
      <c r="D13128" s="5">
        <f t="shared" si="1836"/>
        <v>10446010.855999999</v>
      </c>
      <c r="E13128" s="5">
        <f t="shared" si="1837"/>
        <v>47785.96</v>
      </c>
      <c r="F13128" s="5">
        <f t="shared" si="1838"/>
        <v>218.6</v>
      </c>
      <c r="G13128" s="5">
        <f t="shared" si="1839"/>
        <v>0</v>
      </c>
      <c r="H13128" s="5">
        <f t="shared" si="1840"/>
        <v>0</v>
      </c>
      <c r="I13128" s="5">
        <f t="shared" si="1841"/>
        <v>0</v>
      </c>
      <c r="J13128" s="5">
        <f t="shared" si="1842"/>
        <v>0</v>
      </c>
      <c r="K13128" s="5">
        <f t="shared" si="1843"/>
        <v>0</v>
      </c>
      <c r="L13128" s="5">
        <f t="shared" si="1844"/>
        <v>218.6</v>
      </c>
      <c r="M13128" s="5">
        <f>$K13128+'2.Time_constants_correction'!$H$11*(3*$G13128*$E13128+2*$H13128*$F13128+$I13128)</f>
        <v>0</v>
      </c>
      <c r="N13128" s="38">
        <f>$K13128+'2.Time_constants_correction'!$I$11*(3*$G13128*$E13128+2*$H13128*$F13128+$I13128)+'2.Time_constants_correction'!$I$13*(6*$G13128*$F13128+2*$H13128)</f>
        <v>0</v>
      </c>
      <c r="O13128" s="5">
        <f>$K13128+'2.Time_constants_correction'!$J$11*(3*$G13128*$E13128+2*$H13128*$F13128+$I13128)+'2.Time_constants_correction'!$J$13*(6*$G13128*$F13128+2*$H13128)+'2.Time_constants_correction'!$J$15*(6*$G13128)</f>
        <v>0</v>
      </c>
    </row>
    <row r="13129" spans="1:15" x14ac:dyDescent="0.4">
      <c r="A13129" s="5">
        <f>'2.Time_constants_correction'!B13133</f>
        <v>218.61666666666667</v>
      </c>
      <c r="B13129" s="5">
        <f>'2.Time_constants_correction'!F13133</f>
        <v>0</v>
      </c>
      <c r="D13129" s="5">
        <f t="shared" si="1836"/>
        <v>10448400.336171297</v>
      </c>
      <c r="E13129" s="5">
        <f t="shared" si="1837"/>
        <v>47793.24694444445</v>
      </c>
      <c r="F13129" s="5">
        <f t="shared" si="1838"/>
        <v>218.61666666666667</v>
      </c>
      <c r="G13129" s="5">
        <f t="shared" si="1839"/>
        <v>0</v>
      </c>
      <c r="H13129" s="5">
        <f t="shared" si="1840"/>
        <v>0</v>
      </c>
      <c r="I13129" s="5">
        <f t="shared" si="1841"/>
        <v>0</v>
      </c>
      <c r="J13129" s="5">
        <f t="shared" si="1842"/>
        <v>0</v>
      </c>
      <c r="K13129" s="5">
        <f t="shared" si="1843"/>
        <v>0</v>
      </c>
      <c r="L13129" s="5">
        <f t="shared" si="1844"/>
        <v>218.61666666666667</v>
      </c>
      <c r="M13129" s="5">
        <f>$K13129+'2.Time_constants_correction'!$H$11*(3*$G13129*$E13129+2*$H13129*$F13129+$I13129)</f>
        <v>0</v>
      </c>
      <c r="N13129" s="38">
        <f>$K13129+'2.Time_constants_correction'!$I$11*(3*$G13129*$E13129+2*$H13129*$F13129+$I13129)+'2.Time_constants_correction'!$I$13*(6*$G13129*$F13129+2*$H13129)</f>
        <v>0</v>
      </c>
      <c r="O13129" s="5">
        <f>$K13129+'2.Time_constants_correction'!$J$11*(3*$G13129*$E13129+2*$H13129*$F13129+$I13129)+'2.Time_constants_correction'!$J$13*(6*$G13129*$F13129+2*$H13129)+'2.Time_constants_correction'!$J$15*(6*$G13129)</f>
        <v>0</v>
      </c>
    </row>
    <row r="13130" spans="1:15" x14ac:dyDescent="0.4">
      <c r="A13130" s="5">
        <f>'2.Time_constants_correction'!B13134</f>
        <v>218.63333333333333</v>
      </c>
      <c r="B13130" s="5">
        <f>'2.Time_constants_correction'!F13134</f>
        <v>0</v>
      </c>
      <c r="D13130" s="5">
        <f t="shared" si="1836"/>
        <v>10450790.180703703</v>
      </c>
      <c r="E13130" s="5">
        <f t="shared" si="1837"/>
        <v>47800.534444444442</v>
      </c>
      <c r="F13130" s="5">
        <f t="shared" si="1838"/>
        <v>218.63333333333333</v>
      </c>
      <c r="G13130" s="5">
        <f t="shared" si="1839"/>
        <v>0</v>
      </c>
      <c r="H13130" s="5">
        <f t="shared" si="1840"/>
        <v>0</v>
      </c>
      <c r="I13130" s="5">
        <f t="shared" si="1841"/>
        <v>0</v>
      </c>
      <c r="J13130" s="5">
        <f t="shared" si="1842"/>
        <v>0</v>
      </c>
      <c r="K13130" s="5">
        <f t="shared" si="1843"/>
        <v>0</v>
      </c>
      <c r="L13130" s="5">
        <f t="shared" si="1844"/>
        <v>218.63333333333333</v>
      </c>
      <c r="M13130" s="5">
        <f>$K13130+'2.Time_constants_correction'!$H$11*(3*$G13130*$E13130+2*$H13130*$F13130+$I13130)</f>
        <v>0</v>
      </c>
      <c r="N13130" s="38">
        <f>$K13130+'2.Time_constants_correction'!$I$11*(3*$G13130*$E13130+2*$H13130*$F13130+$I13130)+'2.Time_constants_correction'!$I$13*(6*$G13130*$F13130+2*$H13130)</f>
        <v>0</v>
      </c>
      <c r="O13130" s="5">
        <f>$K13130+'2.Time_constants_correction'!$J$11*(3*$G13130*$E13130+2*$H13130*$F13130+$I13130)+'2.Time_constants_correction'!$J$13*(6*$G13130*$F13130+2*$H13130)+'2.Time_constants_correction'!$J$15*(6*$G13130)</f>
        <v>0</v>
      </c>
    </row>
    <row r="13131" spans="1:15" x14ac:dyDescent="0.4">
      <c r="A13131" s="5">
        <f>'2.Time_constants_correction'!B13135</f>
        <v>218.65</v>
      </c>
      <c r="B13131" s="5">
        <f>'2.Time_constants_correction'!F13135</f>
        <v>0</v>
      </c>
      <c r="D13131" s="5">
        <f t="shared" si="1836"/>
        <v>10453180.389625</v>
      </c>
      <c r="E13131" s="5">
        <f t="shared" si="1837"/>
        <v>47807.822500000002</v>
      </c>
      <c r="F13131" s="5">
        <f t="shared" si="1838"/>
        <v>218.65</v>
      </c>
      <c r="G13131" s="5">
        <f t="shared" si="1839"/>
        <v>0</v>
      </c>
      <c r="H13131" s="5">
        <f t="shared" si="1840"/>
        <v>0</v>
      </c>
      <c r="I13131" s="5">
        <f t="shared" si="1841"/>
        <v>0</v>
      </c>
      <c r="J13131" s="5">
        <f t="shared" si="1842"/>
        <v>0</v>
      </c>
      <c r="K13131" s="5">
        <f t="shared" si="1843"/>
        <v>0</v>
      </c>
      <c r="L13131" s="5">
        <f t="shared" si="1844"/>
        <v>218.65</v>
      </c>
      <c r="M13131" s="5">
        <f>$K13131+'2.Time_constants_correction'!$H$11*(3*$G13131*$E13131+2*$H13131*$F13131+$I13131)</f>
        <v>0</v>
      </c>
      <c r="N13131" s="38">
        <f>$K13131+'2.Time_constants_correction'!$I$11*(3*$G13131*$E13131+2*$H13131*$F13131+$I13131)+'2.Time_constants_correction'!$I$13*(6*$G13131*$F13131+2*$H13131)</f>
        <v>0</v>
      </c>
      <c r="O13131" s="5">
        <f>$K13131+'2.Time_constants_correction'!$J$11*(3*$G13131*$E13131+2*$H13131*$F13131+$I13131)+'2.Time_constants_correction'!$J$13*(6*$G13131*$F13131+2*$H13131)+'2.Time_constants_correction'!$J$15*(6*$G13131)</f>
        <v>0</v>
      </c>
    </row>
    <row r="13132" spans="1:15" x14ac:dyDescent="0.4">
      <c r="A13132" s="5">
        <f>'2.Time_constants_correction'!B13136</f>
        <v>218.66666666666666</v>
      </c>
      <c r="B13132" s="5">
        <f>'2.Time_constants_correction'!F13136</f>
        <v>0</v>
      </c>
      <c r="D13132" s="5">
        <f t="shared" ref="D13132:D13195" si="1845">A13132^3</f>
        <v>10455570.962962963</v>
      </c>
      <c r="E13132" s="5">
        <f t="shared" ref="E13132:E13195" si="1846">A13132^2</f>
        <v>47815.111111111109</v>
      </c>
      <c r="F13132" s="5">
        <f t="shared" ref="F13132:F13195" si="1847">A13132</f>
        <v>218.66666666666666</v>
      </c>
      <c r="G13132" s="5">
        <f t="shared" si="1839"/>
        <v>0</v>
      </c>
      <c r="H13132" s="5">
        <f t="shared" si="1840"/>
        <v>0</v>
      </c>
      <c r="I13132" s="5">
        <f t="shared" si="1841"/>
        <v>0</v>
      </c>
      <c r="J13132" s="5">
        <f t="shared" si="1842"/>
        <v>0</v>
      </c>
      <c r="K13132" s="5">
        <f t="shared" si="1843"/>
        <v>0</v>
      </c>
      <c r="L13132" s="5">
        <f t="shared" si="1844"/>
        <v>218.66666666666666</v>
      </c>
      <c r="M13132" s="5">
        <f>$K13132+'2.Time_constants_correction'!$H$11*(3*$G13132*$E13132+2*$H13132*$F13132+$I13132)</f>
        <v>0</v>
      </c>
      <c r="N13132" s="38">
        <f>$K13132+'2.Time_constants_correction'!$I$11*(3*$G13132*$E13132+2*$H13132*$F13132+$I13132)+'2.Time_constants_correction'!$I$13*(6*$G13132*$F13132+2*$H13132)</f>
        <v>0</v>
      </c>
      <c r="O13132" s="5">
        <f>$K13132+'2.Time_constants_correction'!$J$11*(3*$G13132*$E13132+2*$H13132*$F13132+$I13132)+'2.Time_constants_correction'!$J$13*(6*$G13132*$F13132+2*$H13132)+'2.Time_constants_correction'!$J$15*(6*$G13132)</f>
        <v>0</v>
      </c>
    </row>
    <row r="13133" spans="1:15" x14ac:dyDescent="0.4">
      <c r="A13133" s="5">
        <f>'2.Time_constants_correction'!B13137</f>
        <v>218.68333333333334</v>
      </c>
      <c r="B13133" s="5">
        <f>'2.Time_constants_correction'!F13137</f>
        <v>0</v>
      </c>
      <c r="D13133" s="5">
        <f t="shared" si="1845"/>
        <v>10457961.900745371</v>
      </c>
      <c r="E13133" s="5">
        <f t="shared" si="1846"/>
        <v>47822.400277777779</v>
      </c>
      <c r="F13133" s="5">
        <f t="shared" si="1847"/>
        <v>218.68333333333334</v>
      </c>
      <c r="G13133" s="5">
        <f t="shared" si="1839"/>
        <v>0</v>
      </c>
      <c r="H13133" s="5">
        <f t="shared" si="1840"/>
        <v>0</v>
      </c>
      <c r="I13133" s="5">
        <f t="shared" si="1841"/>
        <v>0</v>
      </c>
      <c r="J13133" s="5">
        <f t="shared" si="1842"/>
        <v>0</v>
      </c>
      <c r="K13133" s="5">
        <f t="shared" si="1843"/>
        <v>0</v>
      </c>
      <c r="L13133" s="5">
        <f t="shared" si="1844"/>
        <v>218.68333333333334</v>
      </c>
      <c r="M13133" s="5">
        <f>$K13133+'2.Time_constants_correction'!$H$11*(3*$G13133*$E13133+2*$H13133*$F13133+$I13133)</f>
        <v>0</v>
      </c>
      <c r="N13133" s="38">
        <f>$K13133+'2.Time_constants_correction'!$I$11*(3*$G13133*$E13133+2*$H13133*$F13133+$I13133)+'2.Time_constants_correction'!$I$13*(6*$G13133*$F13133+2*$H13133)</f>
        <v>0</v>
      </c>
      <c r="O13133" s="5">
        <f>$K13133+'2.Time_constants_correction'!$J$11*(3*$G13133*$E13133+2*$H13133*$F13133+$I13133)+'2.Time_constants_correction'!$J$13*(6*$G13133*$F13133+2*$H13133)+'2.Time_constants_correction'!$J$15*(6*$G13133)</f>
        <v>0</v>
      </c>
    </row>
    <row r="13134" spans="1:15" x14ac:dyDescent="0.4">
      <c r="A13134" s="5">
        <f>'2.Time_constants_correction'!B13138</f>
        <v>218.7</v>
      </c>
      <c r="B13134" s="5">
        <f>'2.Time_constants_correction'!F13138</f>
        <v>0</v>
      </c>
      <c r="D13134" s="5">
        <f t="shared" si="1845"/>
        <v>10460353.202999998</v>
      </c>
      <c r="E13134" s="5">
        <f t="shared" si="1846"/>
        <v>47829.689999999995</v>
      </c>
      <c r="F13134" s="5">
        <f t="shared" si="1847"/>
        <v>218.7</v>
      </c>
      <c r="G13134" s="5">
        <f t="shared" si="1839"/>
        <v>0</v>
      </c>
      <c r="H13134" s="5">
        <f t="shared" si="1840"/>
        <v>0</v>
      </c>
      <c r="I13134" s="5">
        <f t="shared" si="1841"/>
        <v>0</v>
      </c>
      <c r="J13134" s="5">
        <f t="shared" si="1842"/>
        <v>0</v>
      </c>
      <c r="K13134" s="5">
        <f t="shared" si="1843"/>
        <v>0</v>
      </c>
      <c r="L13134" s="5">
        <f t="shared" si="1844"/>
        <v>218.7</v>
      </c>
      <c r="M13134" s="5">
        <f>$K13134+'2.Time_constants_correction'!$H$11*(3*$G13134*$E13134+2*$H13134*$F13134+$I13134)</f>
        <v>0</v>
      </c>
      <c r="N13134" s="38">
        <f>$K13134+'2.Time_constants_correction'!$I$11*(3*$G13134*$E13134+2*$H13134*$F13134+$I13134)+'2.Time_constants_correction'!$I$13*(6*$G13134*$F13134+2*$H13134)</f>
        <v>0</v>
      </c>
      <c r="O13134" s="5">
        <f>$K13134+'2.Time_constants_correction'!$J$11*(3*$G13134*$E13134+2*$H13134*$F13134+$I13134)+'2.Time_constants_correction'!$J$13*(6*$G13134*$F13134+2*$H13134)+'2.Time_constants_correction'!$J$15*(6*$G13134)</f>
        <v>0</v>
      </c>
    </row>
    <row r="13135" spans="1:15" x14ac:dyDescent="0.4">
      <c r="A13135" s="5">
        <f>'2.Time_constants_correction'!B13139</f>
        <v>218.71666666666667</v>
      </c>
      <c r="B13135" s="5">
        <f>'2.Time_constants_correction'!F13139</f>
        <v>0</v>
      </c>
      <c r="D13135" s="5">
        <f t="shared" si="1845"/>
        <v>10462744.869754631</v>
      </c>
      <c r="E13135" s="5">
        <f t="shared" si="1846"/>
        <v>47836.98027777778</v>
      </c>
      <c r="F13135" s="5">
        <f t="shared" si="1847"/>
        <v>218.71666666666667</v>
      </c>
      <c r="G13135" s="5">
        <f t="shared" si="1839"/>
        <v>0</v>
      </c>
      <c r="H13135" s="5">
        <f t="shared" si="1840"/>
        <v>0</v>
      </c>
      <c r="I13135" s="5">
        <f t="shared" si="1841"/>
        <v>0</v>
      </c>
      <c r="J13135" s="5">
        <f t="shared" si="1842"/>
        <v>0</v>
      </c>
      <c r="K13135" s="5">
        <f t="shared" si="1843"/>
        <v>0</v>
      </c>
      <c r="L13135" s="5">
        <f t="shared" si="1844"/>
        <v>218.71666666666667</v>
      </c>
      <c r="M13135" s="5">
        <f>$K13135+'2.Time_constants_correction'!$H$11*(3*$G13135*$E13135+2*$H13135*$F13135+$I13135)</f>
        <v>0</v>
      </c>
      <c r="N13135" s="38">
        <f>$K13135+'2.Time_constants_correction'!$I$11*(3*$G13135*$E13135+2*$H13135*$F13135+$I13135)+'2.Time_constants_correction'!$I$13*(6*$G13135*$F13135+2*$H13135)</f>
        <v>0</v>
      </c>
      <c r="O13135" s="5">
        <f>$K13135+'2.Time_constants_correction'!$J$11*(3*$G13135*$E13135+2*$H13135*$F13135+$I13135)+'2.Time_constants_correction'!$J$13*(6*$G13135*$F13135+2*$H13135)+'2.Time_constants_correction'!$J$15*(6*$G13135)</f>
        <v>0</v>
      </c>
    </row>
    <row r="13136" spans="1:15" x14ac:dyDescent="0.4">
      <c r="A13136" s="5">
        <f>'2.Time_constants_correction'!B13140</f>
        <v>218.73333333333332</v>
      </c>
      <c r="B13136" s="5">
        <f>'2.Time_constants_correction'!F13140</f>
        <v>0</v>
      </c>
      <c r="D13136" s="5">
        <f t="shared" si="1845"/>
        <v>10465136.901037036</v>
      </c>
      <c r="E13136" s="5">
        <f t="shared" si="1846"/>
        <v>47844.271111111106</v>
      </c>
      <c r="F13136" s="5">
        <f t="shared" si="1847"/>
        <v>218.73333333333332</v>
      </c>
      <c r="G13136" s="5">
        <f t="shared" si="1839"/>
        <v>0</v>
      </c>
      <c r="H13136" s="5">
        <f t="shared" si="1840"/>
        <v>0</v>
      </c>
      <c r="I13136" s="5">
        <f t="shared" si="1841"/>
        <v>0</v>
      </c>
      <c r="J13136" s="5">
        <f t="shared" si="1842"/>
        <v>0</v>
      </c>
      <c r="K13136" s="5">
        <f t="shared" si="1843"/>
        <v>0</v>
      </c>
      <c r="L13136" s="5">
        <f t="shared" si="1844"/>
        <v>218.73333333333332</v>
      </c>
      <c r="M13136" s="5">
        <f>$K13136+'2.Time_constants_correction'!$H$11*(3*$G13136*$E13136+2*$H13136*$F13136+$I13136)</f>
        <v>0</v>
      </c>
      <c r="N13136" s="38">
        <f>$K13136+'2.Time_constants_correction'!$I$11*(3*$G13136*$E13136+2*$H13136*$F13136+$I13136)+'2.Time_constants_correction'!$I$13*(6*$G13136*$F13136+2*$H13136)</f>
        <v>0</v>
      </c>
      <c r="O13136" s="5">
        <f>$K13136+'2.Time_constants_correction'!$J$11*(3*$G13136*$E13136+2*$H13136*$F13136+$I13136)+'2.Time_constants_correction'!$J$13*(6*$G13136*$F13136+2*$H13136)+'2.Time_constants_correction'!$J$15*(6*$G13136)</f>
        <v>0</v>
      </c>
    </row>
    <row r="13137" spans="1:15" x14ac:dyDescent="0.4">
      <c r="A13137" s="5">
        <f>'2.Time_constants_correction'!B13141</f>
        <v>218.75</v>
      </c>
      <c r="B13137" s="5">
        <f>'2.Time_constants_correction'!F13141</f>
        <v>0</v>
      </c>
      <c r="D13137" s="5">
        <f t="shared" si="1845"/>
        <v>10467529.296875</v>
      </c>
      <c r="E13137" s="5">
        <f t="shared" si="1846"/>
        <v>47851.5625</v>
      </c>
      <c r="F13137" s="5">
        <f t="shared" si="1847"/>
        <v>218.75</v>
      </c>
      <c r="G13137" s="5">
        <f t="shared" si="1839"/>
        <v>0</v>
      </c>
      <c r="H13137" s="5">
        <f t="shared" si="1840"/>
        <v>0</v>
      </c>
      <c r="I13137" s="5">
        <f t="shared" si="1841"/>
        <v>0</v>
      </c>
      <c r="J13137" s="5">
        <f t="shared" si="1842"/>
        <v>0</v>
      </c>
      <c r="K13137" s="5">
        <f t="shared" si="1843"/>
        <v>0</v>
      </c>
      <c r="L13137" s="5">
        <f t="shared" si="1844"/>
        <v>218.75</v>
      </c>
      <c r="M13137" s="5">
        <f>$K13137+'2.Time_constants_correction'!$H$11*(3*$G13137*$E13137+2*$H13137*$F13137+$I13137)</f>
        <v>0</v>
      </c>
      <c r="N13137" s="38">
        <f>$K13137+'2.Time_constants_correction'!$I$11*(3*$G13137*$E13137+2*$H13137*$F13137+$I13137)+'2.Time_constants_correction'!$I$13*(6*$G13137*$F13137+2*$H13137)</f>
        <v>0</v>
      </c>
      <c r="O13137" s="5">
        <f>$K13137+'2.Time_constants_correction'!$J$11*(3*$G13137*$E13137+2*$H13137*$F13137+$I13137)+'2.Time_constants_correction'!$J$13*(6*$G13137*$F13137+2*$H13137)+'2.Time_constants_correction'!$J$15*(6*$G13137)</f>
        <v>0</v>
      </c>
    </row>
    <row r="13138" spans="1:15" x14ac:dyDescent="0.4">
      <c r="A13138" s="5">
        <f>'2.Time_constants_correction'!B13142</f>
        <v>218.76666666666668</v>
      </c>
      <c r="B13138" s="5">
        <f>'2.Time_constants_correction'!F13142</f>
        <v>0</v>
      </c>
      <c r="D13138" s="5">
        <f t="shared" si="1845"/>
        <v>10469922.057296298</v>
      </c>
      <c r="E13138" s="5">
        <f t="shared" si="1846"/>
        <v>47858.854444444449</v>
      </c>
      <c r="F13138" s="5">
        <f t="shared" si="1847"/>
        <v>218.76666666666668</v>
      </c>
      <c r="G13138" s="5">
        <f t="shared" ref="G13138:G13201" si="1848">INDEX(LINEST(B13133:B13144,D13133:F13144),3)</f>
        <v>0</v>
      </c>
      <c r="H13138" s="5">
        <f t="shared" ref="H13138:H13201" si="1849">INDEX(LINEST(B13133:B13144,D13133:F13144),2)</f>
        <v>0</v>
      </c>
      <c r="I13138" s="5">
        <f t="shared" ref="I13138:I13201" si="1850">INDEX(LINEST(B13133:B13144,D13133:F13144),1)</f>
        <v>0</v>
      </c>
      <c r="J13138" s="5">
        <f t="shared" ref="J13138:J13201" si="1851">INDEX(LINEST(B13133:B13144,D13133:F13144),4)</f>
        <v>0</v>
      </c>
      <c r="K13138" s="5">
        <f t="shared" ref="K13138:K13201" si="1852">G13138*$D13138+H13138*$E13138+I13138*$F13138+J13138</f>
        <v>0</v>
      </c>
      <c r="L13138" s="5">
        <f t="shared" ref="L13138:L13201" si="1853">F13138</f>
        <v>218.76666666666668</v>
      </c>
      <c r="M13138" s="5">
        <f>$K13138+'2.Time_constants_correction'!$H$11*(3*$G13138*$E13138+2*$H13138*$F13138+$I13138)</f>
        <v>0</v>
      </c>
      <c r="N13138" s="38">
        <f>$K13138+'2.Time_constants_correction'!$I$11*(3*$G13138*$E13138+2*$H13138*$F13138+$I13138)+'2.Time_constants_correction'!$I$13*(6*$G13138*$F13138+2*$H13138)</f>
        <v>0</v>
      </c>
      <c r="O13138" s="5">
        <f>$K13138+'2.Time_constants_correction'!$J$11*(3*$G13138*$E13138+2*$H13138*$F13138+$I13138)+'2.Time_constants_correction'!$J$13*(6*$G13138*$F13138+2*$H13138)+'2.Time_constants_correction'!$J$15*(6*$G13138)</f>
        <v>0</v>
      </c>
    </row>
    <row r="13139" spans="1:15" x14ac:dyDescent="0.4">
      <c r="A13139" s="5">
        <f>'2.Time_constants_correction'!B13143</f>
        <v>218.78333333333333</v>
      </c>
      <c r="B13139" s="5">
        <f>'2.Time_constants_correction'!F13143</f>
        <v>0</v>
      </c>
      <c r="D13139" s="5">
        <f t="shared" si="1845"/>
        <v>10472315.182328703</v>
      </c>
      <c r="E13139" s="5">
        <f t="shared" si="1846"/>
        <v>47866.146944444445</v>
      </c>
      <c r="F13139" s="5">
        <f t="shared" si="1847"/>
        <v>218.78333333333333</v>
      </c>
      <c r="G13139" s="5">
        <f t="shared" si="1848"/>
        <v>0</v>
      </c>
      <c r="H13139" s="5">
        <f t="shared" si="1849"/>
        <v>0</v>
      </c>
      <c r="I13139" s="5">
        <f t="shared" si="1850"/>
        <v>0</v>
      </c>
      <c r="J13139" s="5">
        <f t="shared" si="1851"/>
        <v>0</v>
      </c>
      <c r="K13139" s="5">
        <f t="shared" si="1852"/>
        <v>0</v>
      </c>
      <c r="L13139" s="5">
        <f t="shared" si="1853"/>
        <v>218.78333333333333</v>
      </c>
      <c r="M13139" s="5">
        <f>$K13139+'2.Time_constants_correction'!$H$11*(3*$G13139*$E13139+2*$H13139*$F13139+$I13139)</f>
        <v>0</v>
      </c>
      <c r="N13139" s="38">
        <f>$K13139+'2.Time_constants_correction'!$I$11*(3*$G13139*$E13139+2*$H13139*$F13139+$I13139)+'2.Time_constants_correction'!$I$13*(6*$G13139*$F13139+2*$H13139)</f>
        <v>0</v>
      </c>
      <c r="O13139" s="5">
        <f>$K13139+'2.Time_constants_correction'!$J$11*(3*$G13139*$E13139+2*$H13139*$F13139+$I13139)+'2.Time_constants_correction'!$J$13*(6*$G13139*$F13139+2*$H13139)+'2.Time_constants_correction'!$J$15*(6*$G13139)</f>
        <v>0</v>
      </c>
    </row>
    <row r="13140" spans="1:15" x14ac:dyDescent="0.4">
      <c r="A13140" s="5">
        <f>'2.Time_constants_correction'!B13144</f>
        <v>218.8</v>
      </c>
      <c r="B13140" s="5">
        <f>'2.Time_constants_correction'!F13144</f>
        <v>0</v>
      </c>
      <c r="D13140" s="5">
        <f t="shared" si="1845"/>
        <v>10474708.672</v>
      </c>
      <c r="E13140" s="5">
        <f t="shared" si="1846"/>
        <v>47873.440000000002</v>
      </c>
      <c r="F13140" s="5">
        <f t="shared" si="1847"/>
        <v>218.8</v>
      </c>
      <c r="G13140" s="5">
        <f t="shared" si="1848"/>
        <v>0</v>
      </c>
      <c r="H13140" s="5">
        <f t="shared" si="1849"/>
        <v>0</v>
      </c>
      <c r="I13140" s="5">
        <f t="shared" si="1850"/>
        <v>0</v>
      </c>
      <c r="J13140" s="5">
        <f t="shared" si="1851"/>
        <v>0</v>
      </c>
      <c r="K13140" s="5">
        <f t="shared" si="1852"/>
        <v>0</v>
      </c>
      <c r="L13140" s="5">
        <f t="shared" si="1853"/>
        <v>218.8</v>
      </c>
      <c r="M13140" s="5">
        <f>$K13140+'2.Time_constants_correction'!$H$11*(3*$G13140*$E13140+2*$H13140*$F13140+$I13140)</f>
        <v>0</v>
      </c>
      <c r="N13140" s="38">
        <f>$K13140+'2.Time_constants_correction'!$I$11*(3*$G13140*$E13140+2*$H13140*$F13140+$I13140)+'2.Time_constants_correction'!$I$13*(6*$G13140*$F13140+2*$H13140)</f>
        <v>0</v>
      </c>
      <c r="O13140" s="5">
        <f>$K13140+'2.Time_constants_correction'!$J$11*(3*$G13140*$E13140+2*$H13140*$F13140+$I13140)+'2.Time_constants_correction'!$J$13*(6*$G13140*$F13140+2*$H13140)+'2.Time_constants_correction'!$J$15*(6*$G13140)</f>
        <v>0</v>
      </c>
    </row>
    <row r="13141" spans="1:15" x14ac:dyDescent="0.4">
      <c r="A13141" s="5">
        <f>'2.Time_constants_correction'!B13145</f>
        <v>218.81666666666666</v>
      </c>
      <c r="B13141" s="5">
        <f>'2.Time_constants_correction'!F13145</f>
        <v>0</v>
      </c>
      <c r="D13141" s="5">
        <f t="shared" si="1845"/>
        <v>10477102.526337963</v>
      </c>
      <c r="E13141" s="5">
        <f t="shared" si="1846"/>
        <v>47880.733611111107</v>
      </c>
      <c r="F13141" s="5">
        <f t="shared" si="1847"/>
        <v>218.81666666666666</v>
      </c>
      <c r="G13141" s="5">
        <f t="shared" si="1848"/>
        <v>0</v>
      </c>
      <c r="H13141" s="5">
        <f t="shared" si="1849"/>
        <v>0</v>
      </c>
      <c r="I13141" s="5">
        <f t="shared" si="1850"/>
        <v>0</v>
      </c>
      <c r="J13141" s="5">
        <f t="shared" si="1851"/>
        <v>0</v>
      </c>
      <c r="K13141" s="5">
        <f t="shared" si="1852"/>
        <v>0</v>
      </c>
      <c r="L13141" s="5">
        <f t="shared" si="1853"/>
        <v>218.81666666666666</v>
      </c>
      <c r="M13141" s="5">
        <f>$K13141+'2.Time_constants_correction'!$H$11*(3*$G13141*$E13141+2*$H13141*$F13141+$I13141)</f>
        <v>0</v>
      </c>
      <c r="N13141" s="38">
        <f>$K13141+'2.Time_constants_correction'!$I$11*(3*$G13141*$E13141+2*$H13141*$F13141+$I13141)+'2.Time_constants_correction'!$I$13*(6*$G13141*$F13141+2*$H13141)</f>
        <v>0</v>
      </c>
      <c r="O13141" s="5">
        <f>$K13141+'2.Time_constants_correction'!$J$11*(3*$G13141*$E13141+2*$H13141*$F13141+$I13141)+'2.Time_constants_correction'!$J$13*(6*$G13141*$F13141+2*$H13141)+'2.Time_constants_correction'!$J$15*(6*$G13141)</f>
        <v>0</v>
      </c>
    </row>
    <row r="13142" spans="1:15" x14ac:dyDescent="0.4">
      <c r="A13142" s="5">
        <f>'2.Time_constants_correction'!B13146</f>
        <v>218.83333333333334</v>
      </c>
      <c r="B13142" s="5">
        <f>'2.Time_constants_correction'!F13146</f>
        <v>0</v>
      </c>
      <c r="D13142" s="5">
        <f t="shared" si="1845"/>
        <v>10479496.745370371</v>
      </c>
      <c r="E13142" s="5">
        <f t="shared" si="1846"/>
        <v>47888.027777777781</v>
      </c>
      <c r="F13142" s="5">
        <f t="shared" si="1847"/>
        <v>218.83333333333334</v>
      </c>
      <c r="G13142" s="5">
        <f t="shared" si="1848"/>
        <v>0</v>
      </c>
      <c r="H13142" s="5">
        <f t="shared" si="1849"/>
        <v>0</v>
      </c>
      <c r="I13142" s="5">
        <f t="shared" si="1850"/>
        <v>0</v>
      </c>
      <c r="J13142" s="5">
        <f t="shared" si="1851"/>
        <v>0</v>
      </c>
      <c r="K13142" s="5">
        <f t="shared" si="1852"/>
        <v>0</v>
      </c>
      <c r="L13142" s="5">
        <f t="shared" si="1853"/>
        <v>218.83333333333334</v>
      </c>
      <c r="M13142" s="5">
        <f>$K13142+'2.Time_constants_correction'!$H$11*(3*$G13142*$E13142+2*$H13142*$F13142+$I13142)</f>
        <v>0</v>
      </c>
      <c r="N13142" s="38">
        <f>$K13142+'2.Time_constants_correction'!$I$11*(3*$G13142*$E13142+2*$H13142*$F13142+$I13142)+'2.Time_constants_correction'!$I$13*(6*$G13142*$F13142+2*$H13142)</f>
        <v>0</v>
      </c>
      <c r="O13142" s="5">
        <f>$K13142+'2.Time_constants_correction'!$J$11*(3*$G13142*$E13142+2*$H13142*$F13142+$I13142)+'2.Time_constants_correction'!$J$13*(6*$G13142*$F13142+2*$H13142)+'2.Time_constants_correction'!$J$15*(6*$G13142)</f>
        <v>0</v>
      </c>
    </row>
    <row r="13143" spans="1:15" x14ac:dyDescent="0.4">
      <c r="A13143" s="5">
        <f>'2.Time_constants_correction'!B13147</f>
        <v>218.85</v>
      </c>
      <c r="B13143" s="5">
        <f>'2.Time_constants_correction'!F13147</f>
        <v>0</v>
      </c>
      <c r="D13143" s="5">
        <f t="shared" si="1845"/>
        <v>10481891.329124998</v>
      </c>
      <c r="E13143" s="5">
        <f t="shared" si="1846"/>
        <v>47895.322499999995</v>
      </c>
      <c r="F13143" s="5">
        <f t="shared" si="1847"/>
        <v>218.85</v>
      </c>
      <c r="G13143" s="5">
        <f t="shared" si="1848"/>
        <v>0</v>
      </c>
      <c r="H13143" s="5">
        <f t="shared" si="1849"/>
        <v>0</v>
      </c>
      <c r="I13143" s="5">
        <f t="shared" si="1850"/>
        <v>0</v>
      </c>
      <c r="J13143" s="5">
        <f t="shared" si="1851"/>
        <v>0</v>
      </c>
      <c r="K13143" s="5">
        <f t="shared" si="1852"/>
        <v>0</v>
      </c>
      <c r="L13143" s="5">
        <f t="shared" si="1853"/>
        <v>218.85</v>
      </c>
      <c r="M13143" s="5">
        <f>$K13143+'2.Time_constants_correction'!$H$11*(3*$G13143*$E13143+2*$H13143*$F13143+$I13143)</f>
        <v>0</v>
      </c>
      <c r="N13143" s="38">
        <f>$K13143+'2.Time_constants_correction'!$I$11*(3*$G13143*$E13143+2*$H13143*$F13143+$I13143)+'2.Time_constants_correction'!$I$13*(6*$G13143*$F13143+2*$H13143)</f>
        <v>0</v>
      </c>
      <c r="O13143" s="5">
        <f>$K13143+'2.Time_constants_correction'!$J$11*(3*$G13143*$E13143+2*$H13143*$F13143+$I13143)+'2.Time_constants_correction'!$J$13*(6*$G13143*$F13143+2*$H13143)+'2.Time_constants_correction'!$J$15*(6*$G13143)</f>
        <v>0</v>
      </c>
    </row>
    <row r="13144" spans="1:15" x14ac:dyDescent="0.4">
      <c r="A13144" s="5">
        <f>'2.Time_constants_correction'!B13148</f>
        <v>218.86666666666667</v>
      </c>
      <c r="B13144" s="5">
        <f>'2.Time_constants_correction'!F13148</f>
        <v>0</v>
      </c>
      <c r="D13144" s="5">
        <f t="shared" si="1845"/>
        <v>10484286.277629631</v>
      </c>
      <c r="E13144" s="5">
        <f t="shared" si="1846"/>
        <v>47902.617777777778</v>
      </c>
      <c r="F13144" s="5">
        <f t="shared" si="1847"/>
        <v>218.86666666666667</v>
      </c>
      <c r="G13144" s="5">
        <f t="shared" si="1848"/>
        <v>0</v>
      </c>
      <c r="H13144" s="5">
        <f t="shared" si="1849"/>
        <v>0</v>
      </c>
      <c r="I13144" s="5">
        <f t="shared" si="1850"/>
        <v>0</v>
      </c>
      <c r="J13144" s="5">
        <f t="shared" si="1851"/>
        <v>0</v>
      </c>
      <c r="K13144" s="5">
        <f t="shared" si="1852"/>
        <v>0</v>
      </c>
      <c r="L13144" s="5">
        <f t="shared" si="1853"/>
        <v>218.86666666666667</v>
      </c>
      <c r="M13144" s="5">
        <f>$K13144+'2.Time_constants_correction'!$H$11*(3*$G13144*$E13144+2*$H13144*$F13144+$I13144)</f>
        <v>0</v>
      </c>
      <c r="N13144" s="38">
        <f>$K13144+'2.Time_constants_correction'!$I$11*(3*$G13144*$E13144+2*$H13144*$F13144+$I13144)+'2.Time_constants_correction'!$I$13*(6*$G13144*$F13144+2*$H13144)</f>
        <v>0</v>
      </c>
      <c r="O13144" s="5">
        <f>$K13144+'2.Time_constants_correction'!$J$11*(3*$G13144*$E13144+2*$H13144*$F13144+$I13144)+'2.Time_constants_correction'!$J$13*(6*$G13144*$F13144+2*$H13144)+'2.Time_constants_correction'!$J$15*(6*$G13144)</f>
        <v>0</v>
      </c>
    </row>
    <row r="13145" spans="1:15" x14ac:dyDescent="0.4">
      <c r="A13145" s="5">
        <f>'2.Time_constants_correction'!B13149</f>
        <v>218.88333333333333</v>
      </c>
      <c r="B13145" s="5">
        <f>'2.Time_constants_correction'!F13149</f>
        <v>0</v>
      </c>
      <c r="D13145" s="5">
        <f t="shared" si="1845"/>
        <v>10486681.590912037</v>
      </c>
      <c r="E13145" s="5">
        <f t="shared" si="1846"/>
        <v>47909.913611111107</v>
      </c>
      <c r="F13145" s="5">
        <f t="shared" si="1847"/>
        <v>218.88333333333333</v>
      </c>
      <c r="G13145" s="5">
        <f t="shared" si="1848"/>
        <v>0</v>
      </c>
      <c r="H13145" s="5">
        <f t="shared" si="1849"/>
        <v>0</v>
      </c>
      <c r="I13145" s="5">
        <f t="shared" si="1850"/>
        <v>0</v>
      </c>
      <c r="J13145" s="5">
        <f t="shared" si="1851"/>
        <v>0</v>
      </c>
      <c r="K13145" s="5">
        <f t="shared" si="1852"/>
        <v>0</v>
      </c>
      <c r="L13145" s="5">
        <f t="shared" si="1853"/>
        <v>218.88333333333333</v>
      </c>
      <c r="M13145" s="5">
        <f>$K13145+'2.Time_constants_correction'!$H$11*(3*$G13145*$E13145+2*$H13145*$F13145+$I13145)</f>
        <v>0</v>
      </c>
      <c r="N13145" s="38">
        <f>$K13145+'2.Time_constants_correction'!$I$11*(3*$G13145*$E13145+2*$H13145*$F13145+$I13145)+'2.Time_constants_correction'!$I$13*(6*$G13145*$F13145+2*$H13145)</f>
        <v>0</v>
      </c>
      <c r="O13145" s="5">
        <f>$K13145+'2.Time_constants_correction'!$J$11*(3*$G13145*$E13145+2*$H13145*$F13145+$I13145)+'2.Time_constants_correction'!$J$13*(6*$G13145*$F13145+2*$H13145)+'2.Time_constants_correction'!$J$15*(6*$G13145)</f>
        <v>0</v>
      </c>
    </row>
    <row r="13146" spans="1:15" x14ac:dyDescent="0.4">
      <c r="A13146" s="5">
        <f>'2.Time_constants_correction'!B13150</f>
        <v>218.9</v>
      </c>
      <c r="B13146" s="5">
        <f>'2.Time_constants_correction'!F13150</f>
        <v>0</v>
      </c>
      <c r="D13146" s="5">
        <f t="shared" si="1845"/>
        <v>10489077.268999999</v>
      </c>
      <c r="E13146" s="5">
        <f t="shared" si="1846"/>
        <v>47917.21</v>
      </c>
      <c r="F13146" s="5">
        <f t="shared" si="1847"/>
        <v>218.9</v>
      </c>
      <c r="G13146" s="5">
        <f t="shared" si="1848"/>
        <v>0</v>
      </c>
      <c r="H13146" s="5">
        <f t="shared" si="1849"/>
        <v>0</v>
      </c>
      <c r="I13146" s="5">
        <f t="shared" si="1850"/>
        <v>0</v>
      </c>
      <c r="J13146" s="5">
        <f t="shared" si="1851"/>
        <v>0</v>
      </c>
      <c r="K13146" s="5">
        <f t="shared" si="1852"/>
        <v>0</v>
      </c>
      <c r="L13146" s="5">
        <f t="shared" si="1853"/>
        <v>218.9</v>
      </c>
      <c r="M13146" s="5">
        <f>$K13146+'2.Time_constants_correction'!$H$11*(3*$G13146*$E13146+2*$H13146*$F13146+$I13146)</f>
        <v>0</v>
      </c>
      <c r="N13146" s="38">
        <f>$K13146+'2.Time_constants_correction'!$I$11*(3*$G13146*$E13146+2*$H13146*$F13146+$I13146)+'2.Time_constants_correction'!$I$13*(6*$G13146*$F13146+2*$H13146)</f>
        <v>0</v>
      </c>
      <c r="O13146" s="5">
        <f>$K13146+'2.Time_constants_correction'!$J$11*(3*$G13146*$E13146+2*$H13146*$F13146+$I13146)+'2.Time_constants_correction'!$J$13*(6*$G13146*$F13146+2*$H13146)+'2.Time_constants_correction'!$J$15*(6*$G13146)</f>
        <v>0</v>
      </c>
    </row>
    <row r="13147" spans="1:15" x14ac:dyDescent="0.4">
      <c r="A13147" s="5">
        <f>'2.Time_constants_correction'!B13151</f>
        <v>218.91666666666666</v>
      </c>
      <c r="B13147" s="5">
        <f>'2.Time_constants_correction'!F13151</f>
        <v>0</v>
      </c>
      <c r="D13147" s="5">
        <f t="shared" si="1845"/>
        <v>10491473.311921295</v>
      </c>
      <c r="E13147" s="5">
        <f t="shared" si="1846"/>
        <v>47924.506944444438</v>
      </c>
      <c r="F13147" s="5">
        <f t="shared" si="1847"/>
        <v>218.91666666666666</v>
      </c>
      <c r="G13147" s="5">
        <f t="shared" si="1848"/>
        <v>0</v>
      </c>
      <c r="H13147" s="5">
        <f t="shared" si="1849"/>
        <v>0</v>
      </c>
      <c r="I13147" s="5">
        <f t="shared" si="1850"/>
        <v>0</v>
      </c>
      <c r="J13147" s="5">
        <f t="shared" si="1851"/>
        <v>0</v>
      </c>
      <c r="K13147" s="5">
        <f t="shared" si="1852"/>
        <v>0</v>
      </c>
      <c r="L13147" s="5">
        <f t="shared" si="1853"/>
        <v>218.91666666666666</v>
      </c>
      <c r="M13147" s="5">
        <f>$K13147+'2.Time_constants_correction'!$H$11*(3*$G13147*$E13147+2*$H13147*$F13147+$I13147)</f>
        <v>0</v>
      </c>
      <c r="N13147" s="38">
        <f>$K13147+'2.Time_constants_correction'!$I$11*(3*$G13147*$E13147+2*$H13147*$F13147+$I13147)+'2.Time_constants_correction'!$I$13*(6*$G13147*$F13147+2*$H13147)</f>
        <v>0</v>
      </c>
      <c r="O13147" s="5">
        <f>$K13147+'2.Time_constants_correction'!$J$11*(3*$G13147*$E13147+2*$H13147*$F13147+$I13147)+'2.Time_constants_correction'!$J$13*(6*$G13147*$F13147+2*$H13147)+'2.Time_constants_correction'!$J$15*(6*$G13147)</f>
        <v>0</v>
      </c>
    </row>
    <row r="13148" spans="1:15" x14ac:dyDescent="0.4">
      <c r="A13148" s="5">
        <f>'2.Time_constants_correction'!B13152</f>
        <v>218.93333333333334</v>
      </c>
      <c r="B13148" s="5">
        <f>'2.Time_constants_correction'!F13152</f>
        <v>0</v>
      </c>
      <c r="D13148" s="5">
        <f t="shared" si="1845"/>
        <v>10493869.719703704</v>
      </c>
      <c r="E13148" s="5">
        <f t="shared" si="1846"/>
        <v>47931.804444444446</v>
      </c>
      <c r="F13148" s="5">
        <f t="shared" si="1847"/>
        <v>218.93333333333334</v>
      </c>
      <c r="G13148" s="5">
        <f t="shared" si="1848"/>
        <v>0</v>
      </c>
      <c r="H13148" s="5">
        <f t="shared" si="1849"/>
        <v>0</v>
      </c>
      <c r="I13148" s="5">
        <f t="shared" si="1850"/>
        <v>0</v>
      </c>
      <c r="J13148" s="5">
        <f t="shared" si="1851"/>
        <v>0</v>
      </c>
      <c r="K13148" s="5">
        <f t="shared" si="1852"/>
        <v>0</v>
      </c>
      <c r="L13148" s="5">
        <f t="shared" si="1853"/>
        <v>218.93333333333334</v>
      </c>
      <c r="M13148" s="5">
        <f>$K13148+'2.Time_constants_correction'!$H$11*(3*$G13148*$E13148+2*$H13148*$F13148+$I13148)</f>
        <v>0</v>
      </c>
      <c r="N13148" s="38">
        <f>$K13148+'2.Time_constants_correction'!$I$11*(3*$G13148*$E13148+2*$H13148*$F13148+$I13148)+'2.Time_constants_correction'!$I$13*(6*$G13148*$F13148+2*$H13148)</f>
        <v>0</v>
      </c>
      <c r="O13148" s="5">
        <f>$K13148+'2.Time_constants_correction'!$J$11*(3*$G13148*$E13148+2*$H13148*$F13148+$I13148)+'2.Time_constants_correction'!$J$13*(6*$G13148*$F13148+2*$H13148)+'2.Time_constants_correction'!$J$15*(6*$G13148)</f>
        <v>0</v>
      </c>
    </row>
    <row r="13149" spans="1:15" x14ac:dyDescent="0.4">
      <c r="A13149" s="5">
        <f>'2.Time_constants_correction'!B13153</f>
        <v>218.95</v>
      </c>
      <c r="B13149" s="5">
        <f>'2.Time_constants_correction'!F13153</f>
        <v>0</v>
      </c>
      <c r="D13149" s="5">
        <f t="shared" si="1845"/>
        <v>10496266.492374998</v>
      </c>
      <c r="E13149" s="5">
        <f t="shared" si="1846"/>
        <v>47939.102499999994</v>
      </c>
      <c r="F13149" s="5">
        <f t="shared" si="1847"/>
        <v>218.95</v>
      </c>
      <c r="G13149" s="5">
        <f t="shared" si="1848"/>
        <v>0</v>
      </c>
      <c r="H13149" s="5">
        <f t="shared" si="1849"/>
        <v>0</v>
      </c>
      <c r="I13149" s="5">
        <f t="shared" si="1850"/>
        <v>0</v>
      </c>
      <c r="J13149" s="5">
        <f t="shared" si="1851"/>
        <v>0</v>
      </c>
      <c r="K13149" s="5">
        <f t="shared" si="1852"/>
        <v>0</v>
      </c>
      <c r="L13149" s="5">
        <f t="shared" si="1853"/>
        <v>218.95</v>
      </c>
      <c r="M13149" s="5">
        <f>$K13149+'2.Time_constants_correction'!$H$11*(3*$G13149*$E13149+2*$H13149*$F13149+$I13149)</f>
        <v>0</v>
      </c>
      <c r="N13149" s="38">
        <f>$K13149+'2.Time_constants_correction'!$I$11*(3*$G13149*$E13149+2*$H13149*$F13149+$I13149)+'2.Time_constants_correction'!$I$13*(6*$G13149*$F13149+2*$H13149)</f>
        <v>0</v>
      </c>
      <c r="O13149" s="5">
        <f>$K13149+'2.Time_constants_correction'!$J$11*(3*$G13149*$E13149+2*$H13149*$F13149+$I13149)+'2.Time_constants_correction'!$J$13*(6*$G13149*$F13149+2*$H13149)+'2.Time_constants_correction'!$J$15*(6*$G13149)</f>
        <v>0</v>
      </c>
    </row>
    <row r="13150" spans="1:15" x14ac:dyDescent="0.4">
      <c r="A13150" s="5">
        <f>'2.Time_constants_correction'!B13154</f>
        <v>218.96666666666667</v>
      </c>
      <c r="B13150" s="5">
        <f>'2.Time_constants_correction'!F13154</f>
        <v>0</v>
      </c>
      <c r="D13150" s="5">
        <f t="shared" si="1845"/>
        <v>10498663.629962962</v>
      </c>
      <c r="E13150" s="5">
        <f t="shared" si="1846"/>
        <v>47946.40111111111</v>
      </c>
      <c r="F13150" s="5">
        <f t="shared" si="1847"/>
        <v>218.96666666666667</v>
      </c>
      <c r="G13150" s="5">
        <f t="shared" si="1848"/>
        <v>0</v>
      </c>
      <c r="H13150" s="5">
        <f t="shared" si="1849"/>
        <v>0</v>
      </c>
      <c r="I13150" s="5">
        <f t="shared" si="1850"/>
        <v>0</v>
      </c>
      <c r="J13150" s="5">
        <f t="shared" si="1851"/>
        <v>0</v>
      </c>
      <c r="K13150" s="5">
        <f t="shared" si="1852"/>
        <v>0</v>
      </c>
      <c r="L13150" s="5">
        <f t="shared" si="1853"/>
        <v>218.96666666666667</v>
      </c>
      <c r="M13150" s="5">
        <f>$K13150+'2.Time_constants_correction'!$H$11*(3*$G13150*$E13150+2*$H13150*$F13150+$I13150)</f>
        <v>0</v>
      </c>
      <c r="N13150" s="38">
        <f>$K13150+'2.Time_constants_correction'!$I$11*(3*$G13150*$E13150+2*$H13150*$F13150+$I13150)+'2.Time_constants_correction'!$I$13*(6*$G13150*$F13150+2*$H13150)</f>
        <v>0</v>
      </c>
      <c r="O13150" s="5">
        <f>$K13150+'2.Time_constants_correction'!$J$11*(3*$G13150*$E13150+2*$H13150*$F13150+$I13150)+'2.Time_constants_correction'!$J$13*(6*$G13150*$F13150+2*$H13150)+'2.Time_constants_correction'!$J$15*(6*$G13150)</f>
        <v>0</v>
      </c>
    </row>
    <row r="13151" spans="1:15" x14ac:dyDescent="0.4">
      <c r="A13151" s="5">
        <f>'2.Time_constants_correction'!B13155</f>
        <v>218.98333333333332</v>
      </c>
      <c r="B13151" s="5">
        <f>'2.Time_constants_correction'!F13155</f>
        <v>0</v>
      </c>
      <c r="D13151" s="5">
        <f t="shared" si="1845"/>
        <v>10501061.13249537</v>
      </c>
      <c r="E13151" s="5">
        <f t="shared" si="1846"/>
        <v>47953.700277777774</v>
      </c>
      <c r="F13151" s="5">
        <f t="shared" si="1847"/>
        <v>218.98333333333332</v>
      </c>
      <c r="G13151" s="5">
        <f t="shared" si="1848"/>
        <v>0</v>
      </c>
      <c r="H13151" s="5">
        <f t="shared" si="1849"/>
        <v>0</v>
      </c>
      <c r="I13151" s="5">
        <f t="shared" si="1850"/>
        <v>0</v>
      </c>
      <c r="J13151" s="5">
        <f t="shared" si="1851"/>
        <v>0</v>
      </c>
      <c r="K13151" s="5">
        <f t="shared" si="1852"/>
        <v>0</v>
      </c>
      <c r="L13151" s="5">
        <f t="shared" si="1853"/>
        <v>218.98333333333332</v>
      </c>
      <c r="M13151" s="5">
        <f>$K13151+'2.Time_constants_correction'!$H$11*(3*$G13151*$E13151+2*$H13151*$F13151+$I13151)</f>
        <v>0</v>
      </c>
      <c r="N13151" s="38">
        <f>$K13151+'2.Time_constants_correction'!$I$11*(3*$G13151*$E13151+2*$H13151*$F13151+$I13151)+'2.Time_constants_correction'!$I$13*(6*$G13151*$F13151+2*$H13151)</f>
        <v>0</v>
      </c>
      <c r="O13151" s="5">
        <f>$K13151+'2.Time_constants_correction'!$J$11*(3*$G13151*$E13151+2*$H13151*$F13151+$I13151)+'2.Time_constants_correction'!$J$13*(6*$G13151*$F13151+2*$H13151)+'2.Time_constants_correction'!$J$15*(6*$G13151)</f>
        <v>0</v>
      </c>
    </row>
    <row r="13152" spans="1:15" x14ac:dyDescent="0.4">
      <c r="A13152" s="5">
        <f>'2.Time_constants_correction'!B13156</f>
        <v>219</v>
      </c>
      <c r="B13152" s="5">
        <f>'2.Time_constants_correction'!F13156</f>
        <v>0</v>
      </c>
      <c r="D13152" s="5">
        <f t="shared" si="1845"/>
        <v>10503459</v>
      </c>
      <c r="E13152" s="5">
        <f t="shared" si="1846"/>
        <v>47961</v>
      </c>
      <c r="F13152" s="5">
        <f t="shared" si="1847"/>
        <v>219</v>
      </c>
      <c r="G13152" s="5">
        <f t="shared" si="1848"/>
        <v>0</v>
      </c>
      <c r="H13152" s="5">
        <f t="shared" si="1849"/>
        <v>0</v>
      </c>
      <c r="I13152" s="5">
        <f t="shared" si="1850"/>
        <v>0</v>
      </c>
      <c r="J13152" s="5">
        <f t="shared" si="1851"/>
        <v>0</v>
      </c>
      <c r="K13152" s="5">
        <f t="shared" si="1852"/>
        <v>0</v>
      </c>
      <c r="L13152" s="5">
        <f t="shared" si="1853"/>
        <v>219</v>
      </c>
      <c r="M13152" s="5">
        <f>$K13152+'2.Time_constants_correction'!$H$11*(3*$G13152*$E13152+2*$H13152*$F13152+$I13152)</f>
        <v>0</v>
      </c>
      <c r="N13152" s="38">
        <f>$K13152+'2.Time_constants_correction'!$I$11*(3*$G13152*$E13152+2*$H13152*$F13152+$I13152)+'2.Time_constants_correction'!$I$13*(6*$G13152*$F13152+2*$H13152)</f>
        <v>0</v>
      </c>
      <c r="O13152" s="5">
        <f>$K13152+'2.Time_constants_correction'!$J$11*(3*$G13152*$E13152+2*$H13152*$F13152+$I13152)+'2.Time_constants_correction'!$J$13*(6*$G13152*$F13152+2*$H13152)+'2.Time_constants_correction'!$J$15*(6*$G13152)</f>
        <v>0</v>
      </c>
    </row>
    <row r="13153" spans="1:15" x14ac:dyDescent="0.4">
      <c r="A13153" s="5">
        <f>'2.Time_constants_correction'!B13157</f>
        <v>219.01666666666668</v>
      </c>
      <c r="B13153" s="5">
        <f>'2.Time_constants_correction'!F13157</f>
        <v>0</v>
      </c>
      <c r="D13153" s="5">
        <f t="shared" si="1845"/>
        <v>10505857.23250463</v>
      </c>
      <c r="E13153" s="5">
        <f t="shared" si="1846"/>
        <v>47968.30027777778</v>
      </c>
      <c r="F13153" s="5">
        <f t="shared" si="1847"/>
        <v>219.01666666666668</v>
      </c>
      <c r="G13153" s="5">
        <f t="shared" si="1848"/>
        <v>0</v>
      </c>
      <c r="H13153" s="5">
        <f t="shared" si="1849"/>
        <v>0</v>
      </c>
      <c r="I13153" s="5">
        <f t="shared" si="1850"/>
        <v>0</v>
      </c>
      <c r="J13153" s="5">
        <f t="shared" si="1851"/>
        <v>0</v>
      </c>
      <c r="K13153" s="5">
        <f t="shared" si="1852"/>
        <v>0</v>
      </c>
      <c r="L13153" s="5">
        <f t="shared" si="1853"/>
        <v>219.01666666666668</v>
      </c>
      <c r="M13153" s="5">
        <f>$K13153+'2.Time_constants_correction'!$H$11*(3*$G13153*$E13153+2*$H13153*$F13153+$I13153)</f>
        <v>0</v>
      </c>
      <c r="N13153" s="38">
        <f>$K13153+'2.Time_constants_correction'!$I$11*(3*$G13153*$E13153+2*$H13153*$F13153+$I13153)+'2.Time_constants_correction'!$I$13*(6*$G13153*$F13153+2*$H13153)</f>
        <v>0</v>
      </c>
      <c r="O13153" s="5">
        <f>$K13153+'2.Time_constants_correction'!$J$11*(3*$G13153*$E13153+2*$H13153*$F13153+$I13153)+'2.Time_constants_correction'!$J$13*(6*$G13153*$F13153+2*$H13153)+'2.Time_constants_correction'!$J$15*(6*$G13153)</f>
        <v>0</v>
      </c>
    </row>
    <row r="13154" spans="1:15" x14ac:dyDescent="0.4">
      <c r="A13154" s="5">
        <f>'2.Time_constants_correction'!B13158</f>
        <v>219.03333333333333</v>
      </c>
      <c r="B13154" s="5">
        <f>'2.Time_constants_correction'!F13158</f>
        <v>0</v>
      </c>
      <c r="D13154" s="5">
        <f t="shared" si="1845"/>
        <v>10508255.830037037</v>
      </c>
      <c r="E13154" s="5">
        <f t="shared" si="1846"/>
        <v>47975.601111111107</v>
      </c>
      <c r="F13154" s="5">
        <f t="shared" si="1847"/>
        <v>219.03333333333333</v>
      </c>
      <c r="G13154" s="5">
        <f t="shared" si="1848"/>
        <v>0</v>
      </c>
      <c r="H13154" s="5">
        <f t="shared" si="1849"/>
        <v>0</v>
      </c>
      <c r="I13154" s="5">
        <f t="shared" si="1850"/>
        <v>0</v>
      </c>
      <c r="J13154" s="5">
        <f t="shared" si="1851"/>
        <v>0</v>
      </c>
      <c r="K13154" s="5">
        <f t="shared" si="1852"/>
        <v>0</v>
      </c>
      <c r="L13154" s="5">
        <f t="shared" si="1853"/>
        <v>219.03333333333333</v>
      </c>
      <c r="M13154" s="5">
        <f>$K13154+'2.Time_constants_correction'!$H$11*(3*$G13154*$E13154+2*$H13154*$F13154+$I13154)</f>
        <v>0</v>
      </c>
      <c r="N13154" s="38">
        <f>$K13154+'2.Time_constants_correction'!$I$11*(3*$G13154*$E13154+2*$H13154*$F13154+$I13154)+'2.Time_constants_correction'!$I$13*(6*$G13154*$F13154+2*$H13154)</f>
        <v>0</v>
      </c>
      <c r="O13154" s="5">
        <f>$K13154+'2.Time_constants_correction'!$J$11*(3*$G13154*$E13154+2*$H13154*$F13154+$I13154)+'2.Time_constants_correction'!$J$13*(6*$G13154*$F13154+2*$H13154)+'2.Time_constants_correction'!$J$15*(6*$G13154)</f>
        <v>0</v>
      </c>
    </row>
    <row r="13155" spans="1:15" x14ac:dyDescent="0.4">
      <c r="A13155" s="5">
        <f>'2.Time_constants_correction'!B13159</f>
        <v>219.05</v>
      </c>
      <c r="B13155" s="5">
        <f>'2.Time_constants_correction'!F13159</f>
        <v>0</v>
      </c>
      <c r="D13155" s="5">
        <f t="shared" si="1845"/>
        <v>10510654.792625001</v>
      </c>
      <c r="E13155" s="5">
        <f t="shared" si="1846"/>
        <v>47982.902500000004</v>
      </c>
      <c r="F13155" s="5">
        <f t="shared" si="1847"/>
        <v>219.05</v>
      </c>
      <c r="G13155" s="5">
        <f t="shared" si="1848"/>
        <v>0</v>
      </c>
      <c r="H13155" s="5">
        <f t="shared" si="1849"/>
        <v>0</v>
      </c>
      <c r="I13155" s="5">
        <f t="shared" si="1850"/>
        <v>0</v>
      </c>
      <c r="J13155" s="5">
        <f t="shared" si="1851"/>
        <v>0</v>
      </c>
      <c r="K13155" s="5">
        <f t="shared" si="1852"/>
        <v>0</v>
      </c>
      <c r="L13155" s="5">
        <f t="shared" si="1853"/>
        <v>219.05</v>
      </c>
      <c r="M13155" s="5">
        <f>$K13155+'2.Time_constants_correction'!$H$11*(3*$G13155*$E13155+2*$H13155*$F13155+$I13155)</f>
        <v>0</v>
      </c>
      <c r="N13155" s="38">
        <f>$K13155+'2.Time_constants_correction'!$I$11*(3*$G13155*$E13155+2*$H13155*$F13155+$I13155)+'2.Time_constants_correction'!$I$13*(6*$G13155*$F13155+2*$H13155)</f>
        <v>0</v>
      </c>
      <c r="O13155" s="5">
        <f>$K13155+'2.Time_constants_correction'!$J$11*(3*$G13155*$E13155+2*$H13155*$F13155+$I13155)+'2.Time_constants_correction'!$J$13*(6*$G13155*$F13155+2*$H13155)+'2.Time_constants_correction'!$J$15*(6*$G13155)</f>
        <v>0</v>
      </c>
    </row>
    <row r="13156" spans="1:15" x14ac:dyDescent="0.4">
      <c r="A13156" s="5">
        <f>'2.Time_constants_correction'!B13160</f>
        <v>219.06666666666666</v>
      </c>
      <c r="B13156" s="5">
        <f>'2.Time_constants_correction'!F13160</f>
        <v>0</v>
      </c>
      <c r="D13156" s="5">
        <f t="shared" si="1845"/>
        <v>10513054.120296296</v>
      </c>
      <c r="E13156" s="5">
        <f t="shared" si="1846"/>
        <v>47990.20444444444</v>
      </c>
      <c r="F13156" s="5">
        <f t="shared" si="1847"/>
        <v>219.06666666666666</v>
      </c>
      <c r="G13156" s="5">
        <f t="shared" si="1848"/>
        <v>0</v>
      </c>
      <c r="H13156" s="5">
        <f t="shared" si="1849"/>
        <v>0</v>
      </c>
      <c r="I13156" s="5">
        <f t="shared" si="1850"/>
        <v>0</v>
      </c>
      <c r="J13156" s="5">
        <f t="shared" si="1851"/>
        <v>0</v>
      </c>
      <c r="K13156" s="5">
        <f t="shared" si="1852"/>
        <v>0</v>
      </c>
      <c r="L13156" s="5">
        <f t="shared" si="1853"/>
        <v>219.06666666666666</v>
      </c>
      <c r="M13156" s="5">
        <f>$K13156+'2.Time_constants_correction'!$H$11*(3*$G13156*$E13156+2*$H13156*$F13156+$I13156)</f>
        <v>0</v>
      </c>
      <c r="N13156" s="38">
        <f>$K13156+'2.Time_constants_correction'!$I$11*(3*$G13156*$E13156+2*$H13156*$F13156+$I13156)+'2.Time_constants_correction'!$I$13*(6*$G13156*$F13156+2*$H13156)</f>
        <v>0</v>
      </c>
      <c r="O13156" s="5">
        <f>$K13156+'2.Time_constants_correction'!$J$11*(3*$G13156*$E13156+2*$H13156*$F13156+$I13156)+'2.Time_constants_correction'!$J$13*(6*$G13156*$F13156+2*$H13156)+'2.Time_constants_correction'!$J$15*(6*$G13156)</f>
        <v>0</v>
      </c>
    </row>
    <row r="13157" spans="1:15" x14ac:dyDescent="0.4">
      <c r="A13157" s="5">
        <f>'2.Time_constants_correction'!B13161</f>
        <v>219.08333333333334</v>
      </c>
      <c r="B13157" s="5">
        <f>'2.Time_constants_correction'!F13161</f>
        <v>0</v>
      </c>
      <c r="D13157" s="5">
        <f t="shared" si="1845"/>
        <v>10515453.813078705</v>
      </c>
      <c r="E13157" s="5">
        <f t="shared" si="1846"/>
        <v>47997.506944444445</v>
      </c>
      <c r="F13157" s="5">
        <f t="shared" si="1847"/>
        <v>219.08333333333334</v>
      </c>
      <c r="G13157" s="5">
        <f t="shared" si="1848"/>
        <v>0</v>
      </c>
      <c r="H13157" s="5">
        <f t="shared" si="1849"/>
        <v>0</v>
      </c>
      <c r="I13157" s="5">
        <f t="shared" si="1850"/>
        <v>0</v>
      </c>
      <c r="J13157" s="5">
        <f t="shared" si="1851"/>
        <v>0</v>
      </c>
      <c r="K13157" s="5">
        <f t="shared" si="1852"/>
        <v>0</v>
      </c>
      <c r="L13157" s="5">
        <f t="shared" si="1853"/>
        <v>219.08333333333334</v>
      </c>
      <c r="M13157" s="5">
        <f>$K13157+'2.Time_constants_correction'!$H$11*(3*$G13157*$E13157+2*$H13157*$F13157+$I13157)</f>
        <v>0</v>
      </c>
      <c r="N13157" s="38">
        <f>$K13157+'2.Time_constants_correction'!$I$11*(3*$G13157*$E13157+2*$H13157*$F13157+$I13157)+'2.Time_constants_correction'!$I$13*(6*$G13157*$F13157+2*$H13157)</f>
        <v>0</v>
      </c>
      <c r="O13157" s="5">
        <f>$K13157+'2.Time_constants_correction'!$J$11*(3*$G13157*$E13157+2*$H13157*$F13157+$I13157)+'2.Time_constants_correction'!$J$13*(6*$G13157*$F13157+2*$H13157)+'2.Time_constants_correction'!$J$15*(6*$G13157)</f>
        <v>0</v>
      </c>
    </row>
    <row r="13158" spans="1:15" x14ac:dyDescent="0.4">
      <c r="A13158" s="5">
        <f>'2.Time_constants_correction'!B13162</f>
        <v>219.1</v>
      </c>
      <c r="B13158" s="5">
        <f>'2.Time_constants_correction'!F13162</f>
        <v>0</v>
      </c>
      <c r="D13158" s="5">
        <f t="shared" si="1845"/>
        <v>10517853.870999999</v>
      </c>
      <c r="E13158" s="5">
        <f t="shared" si="1846"/>
        <v>48004.81</v>
      </c>
      <c r="F13158" s="5">
        <f t="shared" si="1847"/>
        <v>219.1</v>
      </c>
      <c r="G13158" s="5">
        <f t="shared" si="1848"/>
        <v>0</v>
      </c>
      <c r="H13158" s="5">
        <f t="shared" si="1849"/>
        <v>0</v>
      </c>
      <c r="I13158" s="5">
        <f t="shared" si="1850"/>
        <v>0</v>
      </c>
      <c r="J13158" s="5">
        <f t="shared" si="1851"/>
        <v>0</v>
      </c>
      <c r="K13158" s="5">
        <f t="shared" si="1852"/>
        <v>0</v>
      </c>
      <c r="L13158" s="5">
        <f t="shared" si="1853"/>
        <v>219.1</v>
      </c>
      <c r="M13158" s="5">
        <f>$K13158+'2.Time_constants_correction'!$H$11*(3*$G13158*$E13158+2*$H13158*$F13158+$I13158)</f>
        <v>0</v>
      </c>
      <c r="N13158" s="38">
        <f>$K13158+'2.Time_constants_correction'!$I$11*(3*$G13158*$E13158+2*$H13158*$F13158+$I13158)+'2.Time_constants_correction'!$I$13*(6*$G13158*$F13158+2*$H13158)</f>
        <v>0</v>
      </c>
      <c r="O13158" s="5">
        <f>$K13158+'2.Time_constants_correction'!$J$11*(3*$G13158*$E13158+2*$H13158*$F13158+$I13158)+'2.Time_constants_correction'!$J$13*(6*$G13158*$F13158+2*$H13158)+'2.Time_constants_correction'!$J$15*(6*$G13158)</f>
        <v>0</v>
      </c>
    </row>
    <row r="13159" spans="1:15" x14ac:dyDescent="0.4">
      <c r="A13159" s="5">
        <f>'2.Time_constants_correction'!B13163</f>
        <v>219.11666666666667</v>
      </c>
      <c r="B13159" s="5">
        <f>'2.Time_constants_correction'!F13163</f>
        <v>0</v>
      </c>
      <c r="D13159" s="5">
        <f t="shared" si="1845"/>
        <v>10520254.294087963</v>
      </c>
      <c r="E13159" s="5">
        <f t="shared" si="1846"/>
        <v>48012.113611111112</v>
      </c>
      <c r="F13159" s="5">
        <f t="shared" si="1847"/>
        <v>219.11666666666667</v>
      </c>
      <c r="G13159" s="5">
        <f t="shared" si="1848"/>
        <v>0</v>
      </c>
      <c r="H13159" s="5">
        <f t="shared" si="1849"/>
        <v>0</v>
      </c>
      <c r="I13159" s="5">
        <f t="shared" si="1850"/>
        <v>0</v>
      </c>
      <c r="J13159" s="5">
        <f t="shared" si="1851"/>
        <v>0</v>
      </c>
      <c r="K13159" s="5">
        <f t="shared" si="1852"/>
        <v>0</v>
      </c>
      <c r="L13159" s="5">
        <f t="shared" si="1853"/>
        <v>219.11666666666667</v>
      </c>
      <c r="M13159" s="5">
        <f>$K13159+'2.Time_constants_correction'!$H$11*(3*$G13159*$E13159+2*$H13159*$F13159+$I13159)</f>
        <v>0</v>
      </c>
      <c r="N13159" s="38">
        <f>$K13159+'2.Time_constants_correction'!$I$11*(3*$G13159*$E13159+2*$H13159*$F13159+$I13159)+'2.Time_constants_correction'!$I$13*(6*$G13159*$F13159+2*$H13159)</f>
        <v>0</v>
      </c>
      <c r="O13159" s="5">
        <f>$K13159+'2.Time_constants_correction'!$J$11*(3*$G13159*$E13159+2*$H13159*$F13159+$I13159)+'2.Time_constants_correction'!$J$13*(6*$G13159*$F13159+2*$H13159)+'2.Time_constants_correction'!$J$15*(6*$G13159)</f>
        <v>0</v>
      </c>
    </row>
    <row r="13160" spans="1:15" x14ac:dyDescent="0.4">
      <c r="A13160" s="5">
        <f>'2.Time_constants_correction'!B13164</f>
        <v>219.13333333333333</v>
      </c>
      <c r="B13160" s="5">
        <f>'2.Time_constants_correction'!F13164</f>
        <v>0</v>
      </c>
      <c r="D13160" s="5">
        <f t="shared" si="1845"/>
        <v>10522655.082370369</v>
      </c>
      <c r="E13160" s="5">
        <f t="shared" si="1846"/>
        <v>48019.417777777773</v>
      </c>
      <c r="F13160" s="5">
        <f t="shared" si="1847"/>
        <v>219.13333333333333</v>
      </c>
      <c r="G13160" s="5">
        <f t="shared" si="1848"/>
        <v>0</v>
      </c>
      <c r="H13160" s="5">
        <f t="shared" si="1849"/>
        <v>0</v>
      </c>
      <c r="I13160" s="5">
        <f t="shared" si="1850"/>
        <v>0</v>
      </c>
      <c r="J13160" s="5">
        <f t="shared" si="1851"/>
        <v>0</v>
      </c>
      <c r="K13160" s="5">
        <f t="shared" si="1852"/>
        <v>0</v>
      </c>
      <c r="L13160" s="5">
        <f t="shared" si="1853"/>
        <v>219.13333333333333</v>
      </c>
      <c r="M13160" s="5">
        <f>$K13160+'2.Time_constants_correction'!$H$11*(3*$G13160*$E13160+2*$H13160*$F13160+$I13160)</f>
        <v>0</v>
      </c>
      <c r="N13160" s="38">
        <f>$K13160+'2.Time_constants_correction'!$I$11*(3*$G13160*$E13160+2*$H13160*$F13160+$I13160)+'2.Time_constants_correction'!$I$13*(6*$G13160*$F13160+2*$H13160)</f>
        <v>0</v>
      </c>
      <c r="O13160" s="5">
        <f>$K13160+'2.Time_constants_correction'!$J$11*(3*$G13160*$E13160+2*$H13160*$F13160+$I13160)+'2.Time_constants_correction'!$J$13*(6*$G13160*$F13160+2*$H13160)+'2.Time_constants_correction'!$J$15*(6*$G13160)</f>
        <v>0</v>
      </c>
    </row>
    <row r="13161" spans="1:15" x14ac:dyDescent="0.4">
      <c r="A13161" s="5">
        <f>'2.Time_constants_correction'!B13165</f>
        <v>219.15</v>
      </c>
      <c r="B13161" s="5">
        <f>'2.Time_constants_correction'!F13165</f>
        <v>0</v>
      </c>
      <c r="D13161" s="5">
        <f t="shared" si="1845"/>
        <v>10525056.235875001</v>
      </c>
      <c r="E13161" s="5">
        <f t="shared" si="1846"/>
        <v>48026.722500000003</v>
      </c>
      <c r="F13161" s="5">
        <f t="shared" si="1847"/>
        <v>219.15</v>
      </c>
      <c r="G13161" s="5">
        <f t="shared" si="1848"/>
        <v>0</v>
      </c>
      <c r="H13161" s="5">
        <f t="shared" si="1849"/>
        <v>0</v>
      </c>
      <c r="I13161" s="5">
        <f t="shared" si="1850"/>
        <v>0</v>
      </c>
      <c r="J13161" s="5">
        <f t="shared" si="1851"/>
        <v>0</v>
      </c>
      <c r="K13161" s="5">
        <f t="shared" si="1852"/>
        <v>0</v>
      </c>
      <c r="L13161" s="5">
        <f t="shared" si="1853"/>
        <v>219.15</v>
      </c>
      <c r="M13161" s="5">
        <f>$K13161+'2.Time_constants_correction'!$H$11*(3*$G13161*$E13161+2*$H13161*$F13161+$I13161)</f>
        <v>0</v>
      </c>
      <c r="N13161" s="38">
        <f>$K13161+'2.Time_constants_correction'!$I$11*(3*$G13161*$E13161+2*$H13161*$F13161+$I13161)+'2.Time_constants_correction'!$I$13*(6*$G13161*$F13161+2*$H13161)</f>
        <v>0</v>
      </c>
      <c r="O13161" s="5">
        <f>$K13161+'2.Time_constants_correction'!$J$11*(3*$G13161*$E13161+2*$H13161*$F13161+$I13161)+'2.Time_constants_correction'!$J$13*(6*$G13161*$F13161+2*$H13161)+'2.Time_constants_correction'!$J$15*(6*$G13161)</f>
        <v>0</v>
      </c>
    </row>
    <row r="13162" spans="1:15" x14ac:dyDescent="0.4">
      <c r="A13162" s="5">
        <f>'2.Time_constants_correction'!B13166</f>
        <v>219.16666666666666</v>
      </c>
      <c r="B13162" s="5">
        <f>'2.Time_constants_correction'!F13166</f>
        <v>0</v>
      </c>
      <c r="D13162" s="5">
        <f t="shared" si="1845"/>
        <v>10527457.754629629</v>
      </c>
      <c r="E13162" s="5">
        <f t="shared" si="1846"/>
        <v>48034.027777777774</v>
      </c>
      <c r="F13162" s="5">
        <f t="shared" si="1847"/>
        <v>219.16666666666666</v>
      </c>
      <c r="G13162" s="5">
        <f t="shared" si="1848"/>
        <v>0</v>
      </c>
      <c r="H13162" s="5">
        <f t="shared" si="1849"/>
        <v>0</v>
      </c>
      <c r="I13162" s="5">
        <f t="shared" si="1850"/>
        <v>0</v>
      </c>
      <c r="J13162" s="5">
        <f t="shared" si="1851"/>
        <v>0</v>
      </c>
      <c r="K13162" s="5">
        <f t="shared" si="1852"/>
        <v>0</v>
      </c>
      <c r="L13162" s="5">
        <f t="shared" si="1853"/>
        <v>219.16666666666666</v>
      </c>
      <c r="M13162" s="5">
        <f>$K13162+'2.Time_constants_correction'!$H$11*(3*$G13162*$E13162+2*$H13162*$F13162+$I13162)</f>
        <v>0</v>
      </c>
      <c r="N13162" s="38">
        <f>$K13162+'2.Time_constants_correction'!$I$11*(3*$G13162*$E13162+2*$H13162*$F13162+$I13162)+'2.Time_constants_correction'!$I$13*(6*$G13162*$F13162+2*$H13162)</f>
        <v>0</v>
      </c>
      <c r="O13162" s="5">
        <f>$K13162+'2.Time_constants_correction'!$J$11*(3*$G13162*$E13162+2*$H13162*$F13162+$I13162)+'2.Time_constants_correction'!$J$13*(6*$G13162*$F13162+2*$H13162)+'2.Time_constants_correction'!$J$15*(6*$G13162)</f>
        <v>0</v>
      </c>
    </row>
    <row r="13163" spans="1:15" x14ac:dyDescent="0.4">
      <c r="A13163" s="5">
        <f>'2.Time_constants_correction'!B13167</f>
        <v>219.18333333333334</v>
      </c>
      <c r="B13163" s="5">
        <f>'2.Time_constants_correction'!F13167</f>
        <v>0</v>
      </c>
      <c r="D13163" s="5">
        <f t="shared" si="1845"/>
        <v>10529859.638662038</v>
      </c>
      <c r="E13163" s="5">
        <f t="shared" si="1846"/>
        <v>48041.333611111113</v>
      </c>
      <c r="F13163" s="5">
        <f t="shared" si="1847"/>
        <v>219.18333333333334</v>
      </c>
      <c r="G13163" s="5">
        <f t="shared" si="1848"/>
        <v>0</v>
      </c>
      <c r="H13163" s="5">
        <f t="shared" si="1849"/>
        <v>0</v>
      </c>
      <c r="I13163" s="5">
        <f t="shared" si="1850"/>
        <v>0</v>
      </c>
      <c r="J13163" s="5">
        <f t="shared" si="1851"/>
        <v>0</v>
      </c>
      <c r="K13163" s="5">
        <f t="shared" si="1852"/>
        <v>0</v>
      </c>
      <c r="L13163" s="5">
        <f t="shared" si="1853"/>
        <v>219.18333333333334</v>
      </c>
      <c r="M13163" s="5">
        <f>$K13163+'2.Time_constants_correction'!$H$11*(3*$G13163*$E13163+2*$H13163*$F13163+$I13163)</f>
        <v>0</v>
      </c>
      <c r="N13163" s="38">
        <f>$K13163+'2.Time_constants_correction'!$I$11*(3*$G13163*$E13163+2*$H13163*$F13163+$I13163)+'2.Time_constants_correction'!$I$13*(6*$G13163*$F13163+2*$H13163)</f>
        <v>0</v>
      </c>
      <c r="O13163" s="5">
        <f>$K13163+'2.Time_constants_correction'!$J$11*(3*$G13163*$E13163+2*$H13163*$F13163+$I13163)+'2.Time_constants_correction'!$J$13*(6*$G13163*$F13163+2*$H13163)+'2.Time_constants_correction'!$J$15*(6*$G13163)</f>
        <v>0</v>
      </c>
    </row>
    <row r="13164" spans="1:15" x14ac:dyDescent="0.4">
      <c r="A13164" s="5">
        <f>'2.Time_constants_correction'!B13168</f>
        <v>219.2</v>
      </c>
      <c r="B13164" s="5">
        <f>'2.Time_constants_correction'!F13168</f>
        <v>0</v>
      </c>
      <c r="D13164" s="5">
        <f t="shared" si="1845"/>
        <v>10532261.887999998</v>
      </c>
      <c r="E13164" s="5">
        <f t="shared" si="1846"/>
        <v>48048.639999999992</v>
      </c>
      <c r="F13164" s="5">
        <f t="shared" si="1847"/>
        <v>219.2</v>
      </c>
      <c r="G13164" s="5">
        <f t="shared" si="1848"/>
        <v>0</v>
      </c>
      <c r="H13164" s="5">
        <f t="shared" si="1849"/>
        <v>0</v>
      </c>
      <c r="I13164" s="5">
        <f t="shared" si="1850"/>
        <v>0</v>
      </c>
      <c r="J13164" s="5">
        <f t="shared" si="1851"/>
        <v>0</v>
      </c>
      <c r="K13164" s="5">
        <f t="shared" si="1852"/>
        <v>0</v>
      </c>
      <c r="L13164" s="5">
        <f t="shared" si="1853"/>
        <v>219.2</v>
      </c>
      <c r="M13164" s="5">
        <f>$K13164+'2.Time_constants_correction'!$H$11*(3*$G13164*$E13164+2*$H13164*$F13164+$I13164)</f>
        <v>0</v>
      </c>
      <c r="N13164" s="38">
        <f>$K13164+'2.Time_constants_correction'!$I$11*(3*$G13164*$E13164+2*$H13164*$F13164+$I13164)+'2.Time_constants_correction'!$I$13*(6*$G13164*$F13164+2*$H13164)</f>
        <v>0</v>
      </c>
      <c r="O13164" s="5">
        <f>$K13164+'2.Time_constants_correction'!$J$11*(3*$G13164*$E13164+2*$H13164*$F13164+$I13164)+'2.Time_constants_correction'!$J$13*(6*$G13164*$F13164+2*$H13164)+'2.Time_constants_correction'!$J$15*(6*$G13164)</f>
        <v>0</v>
      </c>
    </row>
    <row r="13165" spans="1:15" x14ac:dyDescent="0.4">
      <c r="A13165" s="5">
        <f>'2.Time_constants_correction'!B13169</f>
        <v>219.21666666666667</v>
      </c>
      <c r="B13165" s="5">
        <f>'2.Time_constants_correction'!F13169</f>
        <v>0</v>
      </c>
      <c r="D13165" s="5">
        <f t="shared" si="1845"/>
        <v>10534664.502671298</v>
      </c>
      <c r="E13165" s="5">
        <f t="shared" si="1846"/>
        <v>48055.946944444448</v>
      </c>
      <c r="F13165" s="5">
        <f t="shared" si="1847"/>
        <v>219.21666666666667</v>
      </c>
      <c r="G13165" s="5">
        <f t="shared" si="1848"/>
        <v>0</v>
      </c>
      <c r="H13165" s="5">
        <f t="shared" si="1849"/>
        <v>0</v>
      </c>
      <c r="I13165" s="5">
        <f t="shared" si="1850"/>
        <v>0</v>
      </c>
      <c r="J13165" s="5">
        <f t="shared" si="1851"/>
        <v>0</v>
      </c>
      <c r="K13165" s="5">
        <f t="shared" si="1852"/>
        <v>0</v>
      </c>
      <c r="L13165" s="5">
        <f t="shared" si="1853"/>
        <v>219.21666666666667</v>
      </c>
      <c r="M13165" s="5">
        <f>$K13165+'2.Time_constants_correction'!$H$11*(3*$G13165*$E13165+2*$H13165*$F13165+$I13165)</f>
        <v>0</v>
      </c>
      <c r="N13165" s="38">
        <f>$K13165+'2.Time_constants_correction'!$I$11*(3*$G13165*$E13165+2*$H13165*$F13165+$I13165)+'2.Time_constants_correction'!$I$13*(6*$G13165*$F13165+2*$H13165)</f>
        <v>0</v>
      </c>
      <c r="O13165" s="5">
        <f>$K13165+'2.Time_constants_correction'!$J$11*(3*$G13165*$E13165+2*$H13165*$F13165+$I13165)+'2.Time_constants_correction'!$J$13*(6*$G13165*$F13165+2*$H13165)+'2.Time_constants_correction'!$J$15*(6*$G13165)</f>
        <v>0</v>
      </c>
    </row>
    <row r="13166" spans="1:15" x14ac:dyDescent="0.4">
      <c r="A13166" s="5">
        <f>'2.Time_constants_correction'!B13170</f>
        <v>219.23333333333332</v>
      </c>
      <c r="B13166" s="5">
        <f>'2.Time_constants_correction'!F13170</f>
        <v>0</v>
      </c>
      <c r="D13166" s="5">
        <f t="shared" si="1845"/>
        <v>10537067.482703701</v>
      </c>
      <c r="E13166" s="5">
        <f t="shared" si="1846"/>
        <v>48063.254444444436</v>
      </c>
      <c r="F13166" s="5">
        <f t="shared" si="1847"/>
        <v>219.23333333333332</v>
      </c>
      <c r="G13166" s="5">
        <f t="shared" si="1848"/>
        <v>0</v>
      </c>
      <c r="H13166" s="5">
        <f t="shared" si="1849"/>
        <v>0</v>
      </c>
      <c r="I13166" s="5">
        <f t="shared" si="1850"/>
        <v>0</v>
      </c>
      <c r="J13166" s="5">
        <f t="shared" si="1851"/>
        <v>0</v>
      </c>
      <c r="K13166" s="5">
        <f t="shared" si="1852"/>
        <v>0</v>
      </c>
      <c r="L13166" s="5">
        <f t="shared" si="1853"/>
        <v>219.23333333333332</v>
      </c>
      <c r="M13166" s="5">
        <f>$K13166+'2.Time_constants_correction'!$H$11*(3*$G13166*$E13166+2*$H13166*$F13166+$I13166)</f>
        <v>0</v>
      </c>
      <c r="N13166" s="38">
        <f>$K13166+'2.Time_constants_correction'!$I$11*(3*$G13166*$E13166+2*$H13166*$F13166+$I13166)+'2.Time_constants_correction'!$I$13*(6*$G13166*$F13166+2*$H13166)</f>
        <v>0</v>
      </c>
      <c r="O13166" s="5">
        <f>$K13166+'2.Time_constants_correction'!$J$11*(3*$G13166*$E13166+2*$H13166*$F13166+$I13166)+'2.Time_constants_correction'!$J$13*(6*$G13166*$F13166+2*$H13166)+'2.Time_constants_correction'!$J$15*(6*$G13166)</f>
        <v>0</v>
      </c>
    </row>
    <row r="13167" spans="1:15" x14ac:dyDescent="0.4">
      <c r="A13167" s="5">
        <f>'2.Time_constants_correction'!B13171</f>
        <v>219.25</v>
      </c>
      <c r="B13167" s="5">
        <f>'2.Time_constants_correction'!F13171</f>
        <v>0</v>
      </c>
      <c r="D13167" s="5">
        <f t="shared" si="1845"/>
        <v>10539470.828125</v>
      </c>
      <c r="E13167" s="5">
        <f t="shared" si="1846"/>
        <v>48070.5625</v>
      </c>
      <c r="F13167" s="5">
        <f t="shared" si="1847"/>
        <v>219.25</v>
      </c>
      <c r="G13167" s="5">
        <f t="shared" si="1848"/>
        <v>0</v>
      </c>
      <c r="H13167" s="5">
        <f t="shared" si="1849"/>
        <v>0</v>
      </c>
      <c r="I13167" s="5">
        <f t="shared" si="1850"/>
        <v>0</v>
      </c>
      <c r="J13167" s="5">
        <f t="shared" si="1851"/>
        <v>0</v>
      </c>
      <c r="K13167" s="5">
        <f t="shared" si="1852"/>
        <v>0</v>
      </c>
      <c r="L13167" s="5">
        <f t="shared" si="1853"/>
        <v>219.25</v>
      </c>
      <c r="M13167" s="5">
        <f>$K13167+'2.Time_constants_correction'!$H$11*(3*$G13167*$E13167+2*$H13167*$F13167+$I13167)</f>
        <v>0</v>
      </c>
      <c r="N13167" s="38">
        <f>$K13167+'2.Time_constants_correction'!$I$11*(3*$G13167*$E13167+2*$H13167*$F13167+$I13167)+'2.Time_constants_correction'!$I$13*(6*$G13167*$F13167+2*$H13167)</f>
        <v>0</v>
      </c>
      <c r="O13167" s="5">
        <f>$K13167+'2.Time_constants_correction'!$J$11*(3*$G13167*$E13167+2*$H13167*$F13167+$I13167)+'2.Time_constants_correction'!$J$13*(6*$G13167*$F13167+2*$H13167)+'2.Time_constants_correction'!$J$15*(6*$G13167)</f>
        <v>0</v>
      </c>
    </row>
    <row r="13168" spans="1:15" x14ac:dyDescent="0.4">
      <c r="A13168" s="5">
        <f>'2.Time_constants_correction'!B13172</f>
        <v>219.26666666666668</v>
      </c>
      <c r="B13168" s="5">
        <f>'2.Time_constants_correction'!F13172</f>
        <v>0</v>
      </c>
      <c r="D13168" s="5">
        <f t="shared" si="1845"/>
        <v>10541874.538962966</v>
      </c>
      <c r="E13168" s="5">
        <f t="shared" si="1846"/>
        <v>48077.871111111119</v>
      </c>
      <c r="F13168" s="5">
        <f t="shared" si="1847"/>
        <v>219.26666666666668</v>
      </c>
      <c r="G13168" s="5">
        <f t="shared" si="1848"/>
        <v>0</v>
      </c>
      <c r="H13168" s="5">
        <f t="shared" si="1849"/>
        <v>0</v>
      </c>
      <c r="I13168" s="5">
        <f t="shared" si="1850"/>
        <v>0</v>
      </c>
      <c r="J13168" s="5">
        <f t="shared" si="1851"/>
        <v>0</v>
      </c>
      <c r="K13168" s="5">
        <f t="shared" si="1852"/>
        <v>0</v>
      </c>
      <c r="L13168" s="5">
        <f t="shared" si="1853"/>
        <v>219.26666666666668</v>
      </c>
      <c r="M13168" s="5">
        <f>$K13168+'2.Time_constants_correction'!$H$11*(3*$G13168*$E13168+2*$H13168*$F13168+$I13168)</f>
        <v>0</v>
      </c>
      <c r="N13168" s="38">
        <f>$K13168+'2.Time_constants_correction'!$I$11*(3*$G13168*$E13168+2*$H13168*$F13168+$I13168)+'2.Time_constants_correction'!$I$13*(6*$G13168*$F13168+2*$H13168)</f>
        <v>0</v>
      </c>
      <c r="O13168" s="5">
        <f>$K13168+'2.Time_constants_correction'!$J$11*(3*$G13168*$E13168+2*$H13168*$F13168+$I13168)+'2.Time_constants_correction'!$J$13*(6*$G13168*$F13168+2*$H13168)+'2.Time_constants_correction'!$J$15*(6*$G13168)</f>
        <v>0</v>
      </c>
    </row>
    <row r="13169" spans="1:15" x14ac:dyDescent="0.4">
      <c r="A13169" s="5">
        <f>'2.Time_constants_correction'!B13173</f>
        <v>219.28333333333333</v>
      </c>
      <c r="B13169" s="5">
        <f>'2.Time_constants_correction'!F13173</f>
        <v>0</v>
      </c>
      <c r="D13169" s="5">
        <f t="shared" si="1845"/>
        <v>10544278.61524537</v>
      </c>
      <c r="E13169" s="5">
        <f t="shared" si="1846"/>
        <v>48085.180277777778</v>
      </c>
      <c r="F13169" s="5">
        <f t="shared" si="1847"/>
        <v>219.28333333333333</v>
      </c>
      <c r="G13169" s="5">
        <f t="shared" si="1848"/>
        <v>0</v>
      </c>
      <c r="H13169" s="5">
        <f t="shared" si="1849"/>
        <v>0</v>
      </c>
      <c r="I13169" s="5">
        <f t="shared" si="1850"/>
        <v>0</v>
      </c>
      <c r="J13169" s="5">
        <f t="shared" si="1851"/>
        <v>0</v>
      </c>
      <c r="K13169" s="5">
        <f t="shared" si="1852"/>
        <v>0</v>
      </c>
      <c r="L13169" s="5">
        <f t="shared" si="1853"/>
        <v>219.28333333333333</v>
      </c>
      <c r="M13169" s="5">
        <f>$K13169+'2.Time_constants_correction'!$H$11*(3*$G13169*$E13169+2*$H13169*$F13169+$I13169)</f>
        <v>0</v>
      </c>
      <c r="N13169" s="38">
        <f>$K13169+'2.Time_constants_correction'!$I$11*(3*$G13169*$E13169+2*$H13169*$F13169+$I13169)+'2.Time_constants_correction'!$I$13*(6*$G13169*$F13169+2*$H13169)</f>
        <v>0</v>
      </c>
      <c r="O13169" s="5">
        <f>$K13169+'2.Time_constants_correction'!$J$11*(3*$G13169*$E13169+2*$H13169*$F13169+$I13169)+'2.Time_constants_correction'!$J$13*(6*$G13169*$F13169+2*$H13169)+'2.Time_constants_correction'!$J$15*(6*$G13169)</f>
        <v>0</v>
      </c>
    </row>
    <row r="13170" spans="1:15" x14ac:dyDescent="0.4">
      <c r="A13170" s="5">
        <f>'2.Time_constants_correction'!B13174</f>
        <v>219.3</v>
      </c>
      <c r="B13170" s="5">
        <f>'2.Time_constants_correction'!F13174</f>
        <v>0</v>
      </c>
      <c r="D13170" s="5">
        <f t="shared" si="1845"/>
        <v>10546683.057000002</v>
      </c>
      <c r="E13170" s="5">
        <f t="shared" si="1846"/>
        <v>48092.490000000005</v>
      </c>
      <c r="F13170" s="5">
        <f t="shared" si="1847"/>
        <v>219.3</v>
      </c>
      <c r="G13170" s="5">
        <f t="shared" si="1848"/>
        <v>0</v>
      </c>
      <c r="H13170" s="5">
        <f t="shared" si="1849"/>
        <v>0</v>
      </c>
      <c r="I13170" s="5">
        <f t="shared" si="1850"/>
        <v>0</v>
      </c>
      <c r="J13170" s="5">
        <f t="shared" si="1851"/>
        <v>0</v>
      </c>
      <c r="K13170" s="5">
        <f t="shared" si="1852"/>
        <v>0</v>
      </c>
      <c r="L13170" s="5">
        <f t="shared" si="1853"/>
        <v>219.3</v>
      </c>
      <c r="M13170" s="5">
        <f>$K13170+'2.Time_constants_correction'!$H$11*(3*$G13170*$E13170+2*$H13170*$F13170+$I13170)</f>
        <v>0</v>
      </c>
      <c r="N13170" s="38">
        <f>$K13170+'2.Time_constants_correction'!$I$11*(3*$G13170*$E13170+2*$H13170*$F13170+$I13170)+'2.Time_constants_correction'!$I$13*(6*$G13170*$F13170+2*$H13170)</f>
        <v>0</v>
      </c>
      <c r="O13170" s="5">
        <f>$K13170+'2.Time_constants_correction'!$J$11*(3*$G13170*$E13170+2*$H13170*$F13170+$I13170)+'2.Time_constants_correction'!$J$13*(6*$G13170*$F13170+2*$H13170)+'2.Time_constants_correction'!$J$15*(6*$G13170)</f>
        <v>0</v>
      </c>
    </row>
    <row r="13171" spans="1:15" x14ac:dyDescent="0.4">
      <c r="A13171" s="5">
        <f>'2.Time_constants_correction'!B13175</f>
        <v>219.31666666666666</v>
      </c>
      <c r="B13171" s="5">
        <f>'2.Time_constants_correction'!F13175</f>
        <v>0</v>
      </c>
      <c r="D13171" s="5">
        <f t="shared" si="1845"/>
        <v>10549087.864254629</v>
      </c>
      <c r="E13171" s="5">
        <f t="shared" si="1846"/>
        <v>48099.800277777773</v>
      </c>
      <c r="F13171" s="5">
        <f t="shared" si="1847"/>
        <v>219.31666666666666</v>
      </c>
      <c r="G13171" s="5">
        <f t="shared" si="1848"/>
        <v>0</v>
      </c>
      <c r="H13171" s="5">
        <f t="shared" si="1849"/>
        <v>0</v>
      </c>
      <c r="I13171" s="5">
        <f t="shared" si="1850"/>
        <v>0</v>
      </c>
      <c r="J13171" s="5">
        <f t="shared" si="1851"/>
        <v>0</v>
      </c>
      <c r="K13171" s="5">
        <f t="shared" si="1852"/>
        <v>0</v>
      </c>
      <c r="L13171" s="5">
        <f t="shared" si="1853"/>
        <v>219.31666666666666</v>
      </c>
      <c r="M13171" s="5">
        <f>$K13171+'2.Time_constants_correction'!$H$11*(3*$G13171*$E13171+2*$H13171*$F13171+$I13171)</f>
        <v>0</v>
      </c>
      <c r="N13171" s="38">
        <f>$K13171+'2.Time_constants_correction'!$I$11*(3*$G13171*$E13171+2*$H13171*$F13171+$I13171)+'2.Time_constants_correction'!$I$13*(6*$G13171*$F13171+2*$H13171)</f>
        <v>0</v>
      </c>
      <c r="O13171" s="5">
        <f>$K13171+'2.Time_constants_correction'!$J$11*(3*$G13171*$E13171+2*$H13171*$F13171+$I13171)+'2.Time_constants_correction'!$J$13*(6*$G13171*$F13171+2*$H13171)+'2.Time_constants_correction'!$J$15*(6*$G13171)</f>
        <v>0</v>
      </c>
    </row>
    <row r="13172" spans="1:15" x14ac:dyDescent="0.4">
      <c r="A13172" s="5">
        <f>'2.Time_constants_correction'!B13176</f>
        <v>219.33333333333334</v>
      </c>
      <c r="B13172" s="5">
        <f>'2.Time_constants_correction'!F13176</f>
        <v>0</v>
      </c>
      <c r="D13172" s="5">
        <f t="shared" si="1845"/>
        <v>10551493.037037039</v>
      </c>
      <c r="E13172" s="5">
        <f t="shared" si="1846"/>
        <v>48107.111111111117</v>
      </c>
      <c r="F13172" s="5">
        <f t="shared" si="1847"/>
        <v>219.33333333333334</v>
      </c>
      <c r="G13172" s="5">
        <f t="shared" si="1848"/>
        <v>0</v>
      </c>
      <c r="H13172" s="5">
        <f t="shared" si="1849"/>
        <v>0</v>
      </c>
      <c r="I13172" s="5">
        <f t="shared" si="1850"/>
        <v>0</v>
      </c>
      <c r="J13172" s="5">
        <f t="shared" si="1851"/>
        <v>0</v>
      </c>
      <c r="K13172" s="5">
        <f t="shared" si="1852"/>
        <v>0</v>
      </c>
      <c r="L13172" s="5">
        <f t="shared" si="1853"/>
        <v>219.33333333333334</v>
      </c>
      <c r="M13172" s="5">
        <f>$K13172+'2.Time_constants_correction'!$H$11*(3*$G13172*$E13172+2*$H13172*$F13172+$I13172)</f>
        <v>0</v>
      </c>
      <c r="N13172" s="38">
        <f>$K13172+'2.Time_constants_correction'!$I$11*(3*$G13172*$E13172+2*$H13172*$F13172+$I13172)+'2.Time_constants_correction'!$I$13*(6*$G13172*$F13172+2*$H13172)</f>
        <v>0</v>
      </c>
      <c r="O13172" s="5">
        <f>$K13172+'2.Time_constants_correction'!$J$11*(3*$G13172*$E13172+2*$H13172*$F13172+$I13172)+'2.Time_constants_correction'!$J$13*(6*$G13172*$F13172+2*$H13172)+'2.Time_constants_correction'!$J$15*(6*$G13172)</f>
        <v>0</v>
      </c>
    </row>
    <row r="13173" spans="1:15" x14ac:dyDescent="0.4">
      <c r="A13173" s="5">
        <f>'2.Time_constants_correction'!B13177</f>
        <v>219.35</v>
      </c>
      <c r="B13173" s="5">
        <f>'2.Time_constants_correction'!F13177</f>
        <v>0</v>
      </c>
      <c r="D13173" s="5">
        <f t="shared" si="1845"/>
        <v>10553898.575375</v>
      </c>
      <c r="E13173" s="5">
        <f t="shared" si="1846"/>
        <v>48114.422500000001</v>
      </c>
      <c r="F13173" s="5">
        <f t="shared" si="1847"/>
        <v>219.35</v>
      </c>
      <c r="G13173" s="5">
        <f t="shared" si="1848"/>
        <v>0</v>
      </c>
      <c r="H13173" s="5">
        <f t="shared" si="1849"/>
        <v>0</v>
      </c>
      <c r="I13173" s="5">
        <f t="shared" si="1850"/>
        <v>0</v>
      </c>
      <c r="J13173" s="5">
        <f t="shared" si="1851"/>
        <v>0</v>
      </c>
      <c r="K13173" s="5">
        <f t="shared" si="1852"/>
        <v>0</v>
      </c>
      <c r="L13173" s="5">
        <f t="shared" si="1853"/>
        <v>219.35</v>
      </c>
      <c r="M13173" s="5">
        <f>$K13173+'2.Time_constants_correction'!$H$11*(3*$G13173*$E13173+2*$H13173*$F13173+$I13173)</f>
        <v>0</v>
      </c>
      <c r="N13173" s="38">
        <f>$K13173+'2.Time_constants_correction'!$I$11*(3*$G13173*$E13173+2*$H13173*$F13173+$I13173)+'2.Time_constants_correction'!$I$13*(6*$G13173*$F13173+2*$H13173)</f>
        <v>0</v>
      </c>
      <c r="O13173" s="5">
        <f>$K13173+'2.Time_constants_correction'!$J$11*(3*$G13173*$E13173+2*$H13173*$F13173+$I13173)+'2.Time_constants_correction'!$J$13*(6*$G13173*$F13173+2*$H13173)+'2.Time_constants_correction'!$J$15*(6*$G13173)</f>
        <v>0</v>
      </c>
    </row>
    <row r="13174" spans="1:15" x14ac:dyDescent="0.4">
      <c r="A13174" s="5">
        <f>'2.Time_constants_correction'!B13178</f>
        <v>219.36666666666667</v>
      </c>
      <c r="B13174" s="5">
        <f>'2.Time_constants_correction'!F13178</f>
        <v>0</v>
      </c>
      <c r="D13174" s="5">
        <f t="shared" si="1845"/>
        <v>10556304.479296297</v>
      </c>
      <c r="E13174" s="5">
        <f t="shared" si="1846"/>
        <v>48121.734444444446</v>
      </c>
      <c r="F13174" s="5">
        <f t="shared" si="1847"/>
        <v>219.36666666666667</v>
      </c>
      <c r="G13174" s="5">
        <f t="shared" si="1848"/>
        <v>0</v>
      </c>
      <c r="H13174" s="5">
        <f t="shared" si="1849"/>
        <v>0</v>
      </c>
      <c r="I13174" s="5">
        <f t="shared" si="1850"/>
        <v>0</v>
      </c>
      <c r="J13174" s="5">
        <f t="shared" si="1851"/>
        <v>0</v>
      </c>
      <c r="K13174" s="5">
        <f t="shared" si="1852"/>
        <v>0</v>
      </c>
      <c r="L13174" s="5">
        <f t="shared" si="1853"/>
        <v>219.36666666666667</v>
      </c>
      <c r="M13174" s="5">
        <f>$K13174+'2.Time_constants_correction'!$H$11*(3*$G13174*$E13174+2*$H13174*$F13174+$I13174)</f>
        <v>0</v>
      </c>
      <c r="N13174" s="38">
        <f>$K13174+'2.Time_constants_correction'!$I$11*(3*$G13174*$E13174+2*$H13174*$F13174+$I13174)+'2.Time_constants_correction'!$I$13*(6*$G13174*$F13174+2*$H13174)</f>
        <v>0</v>
      </c>
      <c r="O13174" s="5">
        <f>$K13174+'2.Time_constants_correction'!$J$11*(3*$G13174*$E13174+2*$H13174*$F13174+$I13174)+'2.Time_constants_correction'!$J$13*(6*$G13174*$F13174+2*$H13174)+'2.Time_constants_correction'!$J$15*(6*$G13174)</f>
        <v>0</v>
      </c>
    </row>
    <row r="13175" spans="1:15" x14ac:dyDescent="0.4">
      <c r="A13175" s="5">
        <f>'2.Time_constants_correction'!B13179</f>
        <v>219.38333333333333</v>
      </c>
      <c r="B13175" s="5">
        <f>'2.Time_constants_correction'!F13179</f>
        <v>0</v>
      </c>
      <c r="D13175" s="5">
        <f t="shared" si="1845"/>
        <v>10558710.748828702</v>
      </c>
      <c r="E13175" s="5">
        <f t="shared" si="1846"/>
        <v>48129.046944444439</v>
      </c>
      <c r="F13175" s="5">
        <f t="shared" si="1847"/>
        <v>219.38333333333333</v>
      </c>
      <c r="G13175" s="5">
        <f t="shared" si="1848"/>
        <v>0</v>
      </c>
      <c r="H13175" s="5">
        <f t="shared" si="1849"/>
        <v>0</v>
      </c>
      <c r="I13175" s="5">
        <f t="shared" si="1850"/>
        <v>0</v>
      </c>
      <c r="J13175" s="5">
        <f t="shared" si="1851"/>
        <v>0</v>
      </c>
      <c r="K13175" s="5">
        <f t="shared" si="1852"/>
        <v>0</v>
      </c>
      <c r="L13175" s="5">
        <f t="shared" si="1853"/>
        <v>219.38333333333333</v>
      </c>
      <c r="M13175" s="5">
        <f>$K13175+'2.Time_constants_correction'!$H$11*(3*$G13175*$E13175+2*$H13175*$F13175+$I13175)</f>
        <v>0</v>
      </c>
      <c r="N13175" s="38">
        <f>$K13175+'2.Time_constants_correction'!$I$11*(3*$G13175*$E13175+2*$H13175*$F13175+$I13175)+'2.Time_constants_correction'!$I$13*(6*$G13175*$F13175+2*$H13175)</f>
        <v>0</v>
      </c>
      <c r="O13175" s="5">
        <f>$K13175+'2.Time_constants_correction'!$J$11*(3*$G13175*$E13175+2*$H13175*$F13175+$I13175)+'2.Time_constants_correction'!$J$13*(6*$G13175*$F13175+2*$H13175)+'2.Time_constants_correction'!$J$15*(6*$G13175)</f>
        <v>0</v>
      </c>
    </row>
    <row r="13176" spans="1:15" x14ac:dyDescent="0.4">
      <c r="A13176" s="5">
        <f>'2.Time_constants_correction'!B13180</f>
        <v>219.4</v>
      </c>
      <c r="B13176" s="5">
        <f>'2.Time_constants_correction'!F13180</f>
        <v>0</v>
      </c>
      <c r="D13176" s="5">
        <f t="shared" si="1845"/>
        <v>10561117.384</v>
      </c>
      <c r="E13176" s="5">
        <f t="shared" si="1846"/>
        <v>48136.36</v>
      </c>
      <c r="F13176" s="5">
        <f t="shared" si="1847"/>
        <v>219.4</v>
      </c>
      <c r="G13176" s="5">
        <f t="shared" si="1848"/>
        <v>0</v>
      </c>
      <c r="H13176" s="5">
        <f t="shared" si="1849"/>
        <v>0</v>
      </c>
      <c r="I13176" s="5">
        <f t="shared" si="1850"/>
        <v>0</v>
      </c>
      <c r="J13176" s="5">
        <f t="shared" si="1851"/>
        <v>0</v>
      </c>
      <c r="K13176" s="5">
        <f t="shared" si="1852"/>
        <v>0</v>
      </c>
      <c r="L13176" s="5">
        <f t="shared" si="1853"/>
        <v>219.4</v>
      </c>
      <c r="M13176" s="5">
        <f>$K13176+'2.Time_constants_correction'!$H$11*(3*$G13176*$E13176+2*$H13176*$F13176+$I13176)</f>
        <v>0</v>
      </c>
      <c r="N13176" s="38">
        <f>$K13176+'2.Time_constants_correction'!$I$11*(3*$G13176*$E13176+2*$H13176*$F13176+$I13176)+'2.Time_constants_correction'!$I$13*(6*$G13176*$F13176+2*$H13176)</f>
        <v>0</v>
      </c>
      <c r="O13176" s="5">
        <f>$K13176+'2.Time_constants_correction'!$J$11*(3*$G13176*$E13176+2*$H13176*$F13176+$I13176)+'2.Time_constants_correction'!$J$13*(6*$G13176*$F13176+2*$H13176)+'2.Time_constants_correction'!$J$15*(6*$G13176)</f>
        <v>0</v>
      </c>
    </row>
    <row r="13177" spans="1:15" x14ac:dyDescent="0.4">
      <c r="A13177" s="5">
        <f>'2.Time_constants_correction'!B13181</f>
        <v>219.41666666666666</v>
      </c>
      <c r="B13177" s="5">
        <f>'2.Time_constants_correction'!F13181</f>
        <v>0</v>
      </c>
      <c r="D13177" s="5">
        <f t="shared" si="1845"/>
        <v>10563524.384837963</v>
      </c>
      <c r="E13177" s="5">
        <f t="shared" si="1846"/>
        <v>48143.673611111109</v>
      </c>
      <c r="F13177" s="5">
        <f t="shared" si="1847"/>
        <v>219.41666666666666</v>
      </c>
      <c r="G13177" s="5">
        <f t="shared" si="1848"/>
        <v>0</v>
      </c>
      <c r="H13177" s="5">
        <f t="shared" si="1849"/>
        <v>0</v>
      </c>
      <c r="I13177" s="5">
        <f t="shared" si="1850"/>
        <v>0</v>
      </c>
      <c r="J13177" s="5">
        <f t="shared" si="1851"/>
        <v>0</v>
      </c>
      <c r="K13177" s="5">
        <f t="shared" si="1852"/>
        <v>0</v>
      </c>
      <c r="L13177" s="5">
        <f t="shared" si="1853"/>
        <v>219.41666666666666</v>
      </c>
      <c r="M13177" s="5">
        <f>$K13177+'2.Time_constants_correction'!$H$11*(3*$G13177*$E13177+2*$H13177*$F13177+$I13177)</f>
        <v>0</v>
      </c>
      <c r="N13177" s="38">
        <f>$K13177+'2.Time_constants_correction'!$I$11*(3*$G13177*$E13177+2*$H13177*$F13177+$I13177)+'2.Time_constants_correction'!$I$13*(6*$G13177*$F13177+2*$H13177)</f>
        <v>0</v>
      </c>
      <c r="O13177" s="5">
        <f>$K13177+'2.Time_constants_correction'!$J$11*(3*$G13177*$E13177+2*$H13177*$F13177+$I13177)+'2.Time_constants_correction'!$J$13*(6*$G13177*$F13177+2*$H13177)+'2.Time_constants_correction'!$J$15*(6*$G13177)</f>
        <v>0</v>
      </c>
    </row>
    <row r="13178" spans="1:15" x14ac:dyDescent="0.4">
      <c r="A13178" s="5">
        <f>'2.Time_constants_correction'!B13182</f>
        <v>219.43333333333334</v>
      </c>
      <c r="B13178" s="5">
        <f>'2.Time_constants_correction'!F13182</f>
        <v>0</v>
      </c>
      <c r="D13178" s="5">
        <f t="shared" si="1845"/>
        <v>10565931.75137037</v>
      </c>
      <c r="E13178" s="5">
        <f t="shared" si="1846"/>
        <v>48150.98777777778</v>
      </c>
      <c r="F13178" s="5">
        <f t="shared" si="1847"/>
        <v>219.43333333333334</v>
      </c>
      <c r="G13178" s="5">
        <f t="shared" si="1848"/>
        <v>0</v>
      </c>
      <c r="H13178" s="5">
        <f t="shared" si="1849"/>
        <v>0</v>
      </c>
      <c r="I13178" s="5">
        <f t="shared" si="1850"/>
        <v>0</v>
      </c>
      <c r="J13178" s="5">
        <f t="shared" si="1851"/>
        <v>0</v>
      </c>
      <c r="K13178" s="5">
        <f t="shared" si="1852"/>
        <v>0</v>
      </c>
      <c r="L13178" s="5">
        <f t="shared" si="1853"/>
        <v>219.43333333333334</v>
      </c>
      <c r="M13178" s="5">
        <f>$K13178+'2.Time_constants_correction'!$H$11*(3*$G13178*$E13178+2*$H13178*$F13178+$I13178)</f>
        <v>0</v>
      </c>
      <c r="N13178" s="38">
        <f>$K13178+'2.Time_constants_correction'!$I$11*(3*$G13178*$E13178+2*$H13178*$F13178+$I13178)+'2.Time_constants_correction'!$I$13*(6*$G13178*$F13178+2*$H13178)</f>
        <v>0</v>
      </c>
      <c r="O13178" s="5">
        <f>$K13178+'2.Time_constants_correction'!$J$11*(3*$G13178*$E13178+2*$H13178*$F13178+$I13178)+'2.Time_constants_correction'!$J$13*(6*$G13178*$F13178+2*$H13178)+'2.Time_constants_correction'!$J$15*(6*$G13178)</f>
        <v>0</v>
      </c>
    </row>
    <row r="13179" spans="1:15" x14ac:dyDescent="0.4">
      <c r="A13179" s="5">
        <f>'2.Time_constants_correction'!B13183</f>
        <v>219.45</v>
      </c>
      <c r="B13179" s="5">
        <f>'2.Time_constants_correction'!F13183</f>
        <v>0</v>
      </c>
      <c r="D13179" s="5">
        <f t="shared" si="1845"/>
        <v>10568339.483624998</v>
      </c>
      <c r="E13179" s="5">
        <f t="shared" si="1846"/>
        <v>48158.302499999998</v>
      </c>
      <c r="F13179" s="5">
        <f t="shared" si="1847"/>
        <v>219.45</v>
      </c>
      <c r="G13179" s="5">
        <f t="shared" si="1848"/>
        <v>0</v>
      </c>
      <c r="H13179" s="5">
        <f t="shared" si="1849"/>
        <v>0</v>
      </c>
      <c r="I13179" s="5">
        <f t="shared" si="1850"/>
        <v>0</v>
      </c>
      <c r="J13179" s="5">
        <f t="shared" si="1851"/>
        <v>0</v>
      </c>
      <c r="K13179" s="5">
        <f t="shared" si="1852"/>
        <v>0</v>
      </c>
      <c r="L13179" s="5">
        <f t="shared" si="1853"/>
        <v>219.45</v>
      </c>
      <c r="M13179" s="5">
        <f>$K13179+'2.Time_constants_correction'!$H$11*(3*$G13179*$E13179+2*$H13179*$F13179+$I13179)</f>
        <v>0</v>
      </c>
      <c r="N13179" s="38">
        <f>$K13179+'2.Time_constants_correction'!$I$11*(3*$G13179*$E13179+2*$H13179*$F13179+$I13179)+'2.Time_constants_correction'!$I$13*(6*$G13179*$F13179+2*$H13179)</f>
        <v>0</v>
      </c>
      <c r="O13179" s="5">
        <f>$K13179+'2.Time_constants_correction'!$J$11*(3*$G13179*$E13179+2*$H13179*$F13179+$I13179)+'2.Time_constants_correction'!$J$13*(6*$G13179*$F13179+2*$H13179)+'2.Time_constants_correction'!$J$15*(6*$G13179)</f>
        <v>0</v>
      </c>
    </row>
    <row r="13180" spans="1:15" x14ac:dyDescent="0.4">
      <c r="A13180" s="5">
        <f>'2.Time_constants_correction'!B13184</f>
        <v>219.46666666666667</v>
      </c>
      <c r="B13180" s="5">
        <f>'2.Time_constants_correction'!F13184</f>
        <v>0</v>
      </c>
      <c r="D13180" s="5">
        <f t="shared" si="1845"/>
        <v>10570747.58162963</v>
      </c>
      <c r="E13180" s="5">
        <f t="shared" si="1846"/>
        <v>48165.617777777778</v>
      </c>
      <c r="F13180" s="5">
        <f t="shared" si="1847"/>
        <v>219.46666666666667</v>
      </c>
      <c r="G13180" s="5">
        <f t="shared" si="1848"/>
        <v>0</v>
      </c>
      <c r="H13180" s="5">
        <f t="shared" si="1849"/>
        <v>0</v>
      </c>
      <c r="I13180" s="5">
        <f t="shared" si="1850"/>
        <v>0</v>
      </c>
      <c r="J13180" s="5">
        <f t="shared" si="1851"/>
        <v>0</v>
      </c>
      <c r="K13180" s="5">
        <f t="shared" si="1852"/>
        <v>0</v>
      </c>
      <c r="L13180" s="5">
        <f t="shared" si="1853"/>
        <v>219.46666666666667</v>
      </c>
      <c r="M13180" s="5">
        <f>$K13180+'2.Time_constants_correction'!$H$11*(3*$G13180*$E13180+2*$H13180*$F13180+$I13180)</f>
        <v>0</v>
      </c>
      <c r="N13180" s="38">
        <f>$K13180+'2.Time_constants_correction'!$I$11*(3*$G13180*$E13180+2*$H13180*$F13180+$I13180)+'2.Time_constants_correction'!$I$13*(6*$G13180*$F13180+2*$H13180)</f>
        <v>0</v>
      </c>
      <c r="O13180" s="5">
        <f>$K13180+'2.Time_constants_correction'!$J$11*(3*$G13180*$E13180+2*$H13180*$F13180+$I13180)+'2.Time_constants_correction'!$J$13*(6*$G13180*$F13180+2*$H13180)+'2.Time_constants_correction'!$J$15*(6*$G13180)</f>
        <v>0</v>
      </c>
    </row>
    <row r="13181" spans="1:15" x14ac:dyDescent="0.4">
      <c r="A13181" s="5">
        <f>'2.Time_constants_correction'!B13185</f>
        <v>219.48333333333332</v>
      </c>
      <c r="B13181" s="5">
        <f>'2.Time_constants_correction'!F13185</f>
        <v>0</v>
      </c>
      <c r="D13181" s="5">
        <f t="shared" si="1845"/>
        <v>10573156.045412036</v>
      </c>
      <c r="E13181" s="5">
        <f t="shared" si="1846"/>
        <v>48172.933611111104</v>
      </c>
      <c r="F13181" s="5">
        <f t="shared" si="1847"/>
        <v>219.48333333333332</v>
      </c>
      <c r="G13181" s="5">
        <f t="shared" si="1848"/>
        <v>0</v>
      </c>
      <c r="H13181" s="5">
        <f t="shared" si="1849"/>
        <v>0</v>
      </c>
      <c r="I13181" s="5">
        <f t="shared" si="1850"/>
        <v>0</v>
      </c>
      <c r="J13181" s="5">
        <f t="shared" si="1851"/>
        <v>0</v>
      </c>
      <c r="K13181" s="5">
        <f t="shared" si="1852"/>
        <v>0</v>
      </c>
      <c r="L13181" s="5">
        <f t="shared" si="1853"/>
        <v>219.48333333333332</v>
      </c>
      <c r="M13181" s="5">
        <f>$K13181+'2.Time_constants_correction'!$H$11*(3*$G13181*$E13181+2*$H13181*$F13181+$I13181)</f>
        <v>0</v>
      </c>
      <c r="N13181" s="38">
        <f>$K13181+'2.Time_constants_correction'!$I$11*(3*$G13181*$E13181+2*$H13181*$F13181+$I13181)+'2.Time_constants_correction'!$I$13*(6*$G13181*$F13181+2*$H13181)</f>
        <v>0</v>
      </c>
      <c r="O13181" s="5">
        <f>$K13181+'2.Time_constants_correction'!$J$11*(3*$G13181*$E13181+2*$H13181*$F13181+$I13181)+'2.Time_constants_correction'!$J$13*(6*$G13181*$F13181+2*$H13181)+'2.Time_constants_correction'!$J$15*(6*$G13181)</f>
        <v>0</v>
      </c>
    </row>
    <row r="13182" spans="1:15" x14ac:dyDescent="0.4">
      <c r="A13182" s="5">
        <f>'2.Time_constants_correction'!B13186</f>
        <v>219.5</v>
      </c>
      <c r="B13182" s="5">
        <f>'2.Time_constants_correction'!F13186</f>
        <v>0</v>
      </c>
      <c r="D13182" s="5">
        <f t="shared" si="1845"/>
        <v>10575564.875</v>
      </c>
      <c r="E13182" s="5">
        <f t="shared" si="1846"/>
        <v>48180.25</v>
      </c>
      <c r="F13182" s="5">
        <f t="shared" si="1847"/>
        <v>219.5</v>
      </c>
      <c r="G13182" s="5">
        <f t="shared" si="1848"/>
        <v>0</v>
      </c>
      <c r="H13182" s="5">
        <f t="shared" si="1849"/>
        <v>0</v>
      </c>
      <c r="I13182" s="5">
        <f t="shared" si="1850"/>
        <v>0</v>
      </c>
      <c r="J13182" s="5">
        <f t="shared" si="1851"/>
        <v>0</v>
      </c>
      <c r="K13182" s="5">
        <f t="shared" si="1852"/>
        <v>0</v>
      </c>
      <c r="L13182" s="5">
        <f t="shared" si="1853"/>
        <v>219.5</v>
      </c>
      <c r="M13182" s="5">
        <f>$K13182+'2.Time_constants_correction'!$H$11*(3*$G13182*$E13182+2*$H13182*$F13182+$I13182)</f>
        <v>0</v>
      </c>
      <c r="N13182" s="38">
        <f>$K13182+'2.Time_constants_correction'!$I$11*(3*$G13182*$E13182+2*$H13182*$F13182+$I13182)+'2.Time_constants_correction'!$I$13*(6*$G13182*$F13182+2*$H13182)</f>
        <v>0</v>
      </c>
      <c r="O13182" s="5">
        <f>$K13182+'2.Time_constants_correction'!$J$11*(3*$G13182*$E13182+2*$H13182*$F13182+$I13182)+'2.Time_constants_correction'!$J$13*(6*$G13182*$F13182+2*$H13182)+'2.Time_constants_correction'!$J$15*(6*$G13182)</f>
        <v>0</v>
      </c>
    </row>
    <row r="13183" spans="1:15" x14ac:dyDescent="0.4">
      <c r="A13183" s="5">
        <f>'2.Time_constants_correction'!B13187</f>
        <v>219.51666666666668</v>
      </c>
      <c r="B13183" s="5">
        <f>'2.Time_constants_correction'!F13187</f>
        <v>0</v>
      </c>
      <c r="D13183" s="5">
        <f t="shared" si="1845"/>
        <v>10577974.070421299</v>
      </c>
      <c r="E13183" s="5">
        <f t="shared" si="1846"/>
        <v>48187.56694444445</v>
      </c>
      <c r="F13183" s="5">
        <f t="shared" si="1847"/>
        <v>219.51666666666668</v>
      </c>
      <c r="G13183" s="5">
        <f t="shared" si="1848"/>
        <v>0</v>
      </c>
      <c r="H13183" s="5">
        <f t="shared" si="1849"/>
        <v>0</v>
      </c>
      <c r="I13183" s="5">
        <f t="shared" si="1850"/>
        <v>0</v>
      </c>
      <c r="J13183" s="5">
        <f t="shared" si="1851"/>
        <v>0</v>
      </c>
      <c r="K13183" s="5">
        <f t="shared" si="1852"/>
        <v>0</v>
      </c>
      <c r="L13183" s="5">
        <f t="shared" si="1853"/>
        <v>219.51666666666668</v>
      </c>
      <c r="M13183" s="5">
        <f>$K13183+'2.Time_constants_correction'!$H$11*(3*$G13183*$E13183+2*$H13183*$F13183+$I13183)</f>
        <v>0</v>
      </c>
      <c r="N13183" s="38">
        <f>$K13183+'2.Time_constants_correction'!$I$11*(3*$G13183*$E13183+2*$H13183*$F13183+$I13183)+'2.Time_constants_correction'!$I$13*(6*$G13183*$F13183+2*$H13183)</f>
        <v>0</v>
      </c>
      <c r="O13183" s="5">
        <f>$K13183+'2.Time_constants_correction'!$J$11*(3*$G13183*$E13183+2*$H13183*$F13183+$I13183)+'2.Time_constants_correction'!$J$13*(6*$G13183*$F13183+2*$H13183)+'2.Time_constants_correction'!$J$15*(6*$G13183)</f>
        <v>0</v>
      </c>
    </row>
    <row r="13184" spans="1:15" x14ac:dyDescent="0.4">
      <c r="A13184" s="5">
        <f>'2.Time_constants_correction'!B13188</f>
        <v>219.53333333333333</v>
      </c>
      <c r="B13184" s="5">
        <f>'2.Time_constants_correction'!F13188</f>
        <v>0</v>
      </c>
      <c r="D13184" s="5">
        <f t="shared" si="1845"/>
        <v>10580383.631703703</v>
      </c>
      <c r="E13184" s="5">
        <f t="shared" si="1846"/>
        <v>48194.88444444444</v>
      </c>
      <c r="F13184" s="5">
        <f t="shared" si="1847"/>
        <v>219.53333333333333</v>
      </c>
      <c r="G13184" s="5">
        <f t="shared" si="1848"/>
        <v>0</v>
      </c>
      <c r="H13184" s="5">
        <f t="shared" si="1849"/>
        <v>0</v>
      </c>
      <c r="I13184" s="5">
        <f t="shared" si="1850"/>
        <v>0</v>
      </c>
      <c r="J13184" s="5">
        <f t="shared" si="1851"/>
        <v>0</v>
      </c>
      <c r="K13184" s="5">
        <f t="shared" si="1852"/>
        <v>0</v>
      </c>
      <c r="L13184" s="5">
        <f t="shared" si="1853"/>
        <v>219.53333333333333</v>
      </c>
      <c r="M13184" s="5">
        <f>$K13184+'2.Time_constants_correction'!$H$11*(3*$G13184*$E13184+2*$H13184*$F13184+$I13184)</f>
        <v>0</v>
      </c>
      <c r="N13184" s="38">
        <f>$K13184+'2.Time_constants_correction'!$I$11*(3*$G13184*$E13184+2*$H13184*$F13184+$I13184)+'2.Time_constants_correction'!$I$13*(6*$G13184*$F13184+2*$H13184)</f>
        <v>0</v>
      </c>
      <c r="O13184" s="5">
        <f>$K13184+'2.Time_constants_correction'!$J$11*(3*$G13184*$E13184+2*$H13184*$F13184+$I13184)+'2.Time_constants_correction'!$J$13*(6*$G13184*$F13184+2*$H13184)+'2.Time_constants_correction'!$J$15*(6*$G13184)</f>
        <v>0</v>
      </c>
    </row>
    <row r="13185" spans="1:15" x14ac:dyDescent="0.4">
      <c r="A13185" s="5">
        <f>'2.Time_constants_correction'!B13189</f>
        <v>219.55</v>
      </c>
      <c r="B13185" s="5">
        <f>'2.Time_constants_correction'!F13189</f>
        <v>0</v>
      </c>
      <c r="D13185" s="5">
        <f t="shared" si="1845"/>
        <v>10582793.558875002</v>
      </c>
      <c r="E13185" s="5">
        <f t="shared" si="1846"/>
        <v>48202.202500000007</v>
      </c>
      <c r="F13185" s="5">
        <f t="shared" si="1847"/>
        <v>219.55</v>
      </c>
      <c r="G13185" s="5">
        <f t="shared" si="1848"/>
        <v>0</v>
      </c>
      <c r="H13185" s="5">
        <f t="shared" si="1849"/>
        <v>0</v>
      </c>
      <c r="I13185" s="5">
        <f t="shared" si="1850"/>
        <v>0</v>
      </c>
      <c r="J13185" s="5">
        <f t="shared" si="1851"/>
        <v>0</v>
      </c>
      <c r="K13185" s="5">
        <f t="shared" si="1852"/>
        <v>0</v>
      </c>
      <c r="L13185" s="5">
        <f t="shared" si="1853"/>
        <v>219.55</v>
      </c>
      <c r="M13185" s="5">
        <f>$K13185+'2.Time_constants_correction'!$H$11*(3*$G13185*$E13185+2*$H13185*$F13185+$I13185)</f>
        <v>0</v>
      </c>
      <c r="N13185" s="38">
        <f>$K13185+'2.Time_constants_correction'!$I$11*(3*$G13185*$E13185+2*$H13185*$F13185+$I13185)+'2.Time_constants_correction'!$I$13*(6*$G13185*$F13185+2*$H13185)</f>
        <v>0</v>
      </c>
      <c r="O13185" s="5">
        <f>$K13185+'2.Time_constants_correction'!$J$11*(3*$G13185*$E13185+2*$H13185*$F13185+$I13185)+'2.Time_constants_correction'!$J$13*(6*$G13185*$F13185+2*$H13185)+'2.Time_constants_correction'!$J$15*(6*$G13185)</f>
        <v>0</v>
      </c>
    </row>
    <row r="13186" spans="1:15" x14ac:dyDescent="0.4">
      <c r="A13186" s="5">
        <f>'2.Time_constants_correction'!B13190</f>
        <v>219.56666666666666</v>
      </c>
      <c r="B13186" s="5">
        <f>'2.Time_constants_correction'!F13190</f>
        <v>0</v>
      </c>
      <c r="D13186" s="5">
        <f t="shared" si="1845"/>
        <v>10585203.851962963</v>
      </c>
      <c r="E13186" s="5">
        <f t="shared" si="1846"/>
        <v>48209.521111111113</v>
      </c>
      <c r="F13186" s="5">
        <f t="shared" si="1847"/>
        <v>219.56666666666666</v>
      </c>
      <c r="G13186" s="5">
        <f t="shared" si="1848"/>
        <v>0</v>
      </c>
      <c r="H13186" s="5">
        <f t="shared" si="1849"/>
        <v>0</v>
      </c>
      <c r="I13186" s="5">
        <f t="shared" si="1850"/>
        <v>0</v>
      </c>
      <c r="J13186" s="5">
        <f t="shared" si="1851"/>
        <v>0</v>
      </c>
      <c r="K13186" s="5">
        <f t="shared" si="1852"/>
        <v>0</v>
      </c>
      <c r="L13186" s="5">
        <f t="shared" si="1853"/>
        <v>219.56666666666666</v>
      </c>
      <c r="M13186" s="5">
        <f>$K13186+'2.Time_constants_correction'!$H$11*(3*$G13186*$E13186+2*$H13186*$F13186+$I13186)</f>
        <v>0</v>
      </c>
      <c r="N13186" s="38">
        <f>$K13186+'2.Time_constants_correction'!$I$11*(3*$G13186*$E13186+2*$H13186*$F13186+$I13186)+'2.Time_constants_correction'!$I$13*(6*$G13186*$F13186+2*$H13186)</f>
        <v>0</v>
      </c>
      <c r="O13186" s="5">
        <f>$K13186+'2.Time_constants_correction'!$J$11*(3*$G13186*$E13186+2*$H13186*$F13186+$I13186)+'2.Time_constants_correction'!$J$13*(6*$G13186*$F13186+2*$H13186)+'2.Time_constants_correction'!$J$15*(6*$G13186)</f>
        <v>0</v>
      </c>
    </row>
    <row r="13187" spans="1:15" x14ac:dyDescent="0.4">
      <c r="A13187" s="5">
        <f>'2.Time_constants_correction'!B13191</f>
        <v>219.58333333333334</v>
      </c>
      <c r="B13187" s="5">
        <f>'2.Time_constants_correction'!F13191</f>
        <v>0</v>
      </c>
      <c r="D13187" s="5">
        <f t="shared" si="1845"/>
        <v>10587614.510995371</v>
      </c>
      <c r="E13187" s="5">
        <f t="shared" si="1846"/>
        <v>48216.840277777781</v>
      </c>
      <c r="F13187" s="5">
        <f t="shared" si="1847"/>
        <v>219.58333333333334</v>
      </c>
      <c r="G13187" s="5">
        <f t="shared" si="1848"/>
        <v>0</v>
      </c>
      <c r="H13187" s="5">
        <f t="shared" si="1849"/>
        <v>0</v>
      </c>
      <c r="I13187" s="5">
        <f t="shared" si="1850"/>
        <v>0</v>
      </c>
      <c r="J13187" s="5">
        <f t="shared" si="1851"/>
        <v>0</v>
      </c>
      <c r="K13187" s="5">
        <f t="shared" si="1852"/>
        <v>0</v>
      </c>
      <c r="L13187" s="5">
        <f t="shared" si="1853"/>
        <v>219.58333333333334</v>
      </c>
      <c r="M13187" s="5">
        <f>$K13187+'2.Time_constants_correction'!$H$11*(3*$G13187*$E13187+2*$H13187*$F13187+$I13187)</f>
        <v>0</v>
      </c>
      <c r="N13187" s="38">
        <f>$K13187+'2.Time_constants_correction'!$I$11*(3*$G13187*$E13187+2*$H13187*$F13187+$I13187)+'2.Time_constants_correction'!$I$13*(6*$G13187*$F13187+2*$H13187)</f>
        <v>0</v>
      </c>
      <c r="O13187" s="5">
        <f>$K13187+'2.Time_constants_correction'!$J$11*(3*$G13187*$E13187+2*$H13187*$F13187+$I13187)+'2.Time_constants_correction'!$J$13*(6*$G13187*$F13187+2*$H13187)+'2.Time_constants_correction'!$J$15*(6*$G13187)</f>
        <v>0</v>
      </c>
    </row>
    <row r="13188" spans="1:15" x14ac:dyDescent="0.4">
      <c r="A13188" s="5">
        <f>'2.Time_constants_correction'!B13192</f>
        <v>219.6</v>
      </c>
      <c r="B13188" s="5">
        <f>'2.Time_constants_correction'!F13192</f>
        <v>0</v>
      </c>
      <c r="D13188" s="5">
        <f t="shared" si="1845"/>
        <v>10590025.535999998</v>
      </c>
      <c r="E13188" s="5">
        <f t="shared" si="1846"/>
        <v>48224.159999999996</v>
      </c>
      <c r="F13188" s="5">
        <f t="shared" si="1847"/>
        <v>219.6</v>
      </c>
      <c r="G13188" s="5">
        <f t="shared" si="1848"/>
        <v>0</v>
      </c>
      <c r="H13188" s="5">
        <f t="shared" si="1849"/>
        <v>0</v>
      </c>
      <c r="I13188" s="5">
        <f t="shared" si="1850"/>
        <v>0</v>
      </c>
      <c r="J13188" s="5">
        <f t="shared" si="1851"/>
        <v>0</v>
      </c>
      <c r="K13188" s="5">
        <f t="shared" si="1852"/>
        <v>0</v>
      </c>
      <c r="L13188" s="5">
        <f t="shared" si="1853"/>
        <v>219.6</v>
      </c>
      <c r="M13188" s="5">
        <f>$K13188+'2.Time_constants_correction'!$H$11*(3*$G13188*$E13188+2*$H13188*$F13188+$I13188)</f>
        <v>0</v>
      </c>
      <c r="N13188" s="38">
        <f>$K13188+'2.Time_constants_correction'!$I$11*(3*$G13188*$E13188+2*$H13188*$F13188+$I13188)+'2.Time_constants_correction'!$I$13*(6*$G13188*$F13188+2*$H13188)</f>
        <v>0</v>
      </c>
      <c r="O13188" s="5">
        <f>$K13188+'2.Time_constants_correction'!$J$11*(3*$G13188*$E13188+2*$H13188*$F13188+$I13188)+'2.Time_constants_correction'!$J$13*(6*$G13188*$F13188+2*$H13188)+'2.Time_constants_correction'!$J$15*(6*$G13188)</f>
        <v>0</v>
      </c>
    </row>
    <row r="13189" spans="1:15" x14ac:dyDescent="0.4">
      <c r="A13189" s="5">
        <f>'2.Time_constants_correction'!B13193</f>
        <v>219.61666666666667</v>
      </c>
      <c r="B13189" s="5">
        <f>'2.Time_constants_correction'!F13193</f>
        <v>0</v>
      </c>
      <c r="D13189" s="5">
        <f t="shared" si="1845"/>
        <v>10592436.92700463</v>
      </c>
      <c r="E13189" s="5">
        <f t="shared" si="1846"/>
        <v>48231.48027777778</v>
      </c>
      <c r="F13189" s="5">
        <f t="shared" si="1847"/>
        <v>219.61666666666667</v>
      </c>
      <c r="G13189" s="5">
        <f t="shared" si="1848"/>
        <v>0</v>
      </c>
      <c r="H13189" s="5">
        <f t="shared" si="1849"/>
        <v>0</v>
      </c>
      <c r="I13189" s="5">
        <f t="shared" si="1850"/>
        <v>0</v>
      </c>
      <c r="J13189" s="5">
        <f t="shared" si="1851"/>
        <v>0</v>
      </c>
      <c r="K13189" s="5">
        <f t="shared" si="1852"/>
        <v>0</v>
      </c>
      <c r="L13189" s="5">
        <f t="shared" si="1853"/>
        <v>219.61666666666667</v>
      </c>
      <c r="M13189" s="5">
        <f>$K13189+'2.Time_constants_correction'!$H$11*(3*$G13189*$E13189+2*$H13189*$F13189+$I13189)</f>
        <v>0</v>
      </c>
      <c r="N13189" s="38">
        <f>$K13189+'2.Time_constants_correction'!$I$11*(3*$G13189*$E13189+2*$H13189*$F13189+$I13189)+'2.Time_constants_correction'!$I$13*(6*$G13189*$F13189+2*$H13189)</f>
        <v>0</v>
      </c>
      <c r="O13189" s="5">
        <f>$K13189+'2.Time_constants_correction'!$J$11*(3*$G13189*$E13189+2*$H13189*$F13189+$I13189)+'2.Time_constants_correction'!$J$13*(6*$G13189*$F13189+2*$H13189)+'2.Time_constants_correction'!$J$15*(6*$G13189)</f>
        <v>0</v>
      </c>
    </row>
    <row r="13190" spans="1:15" x14ac:dyDescent="0.4">
      <c r="A13190" s="5">
        <f>'2.Time_constants_correction'!B13194</f>
        <v>219.63333333333333</v>
      </c>
      <c r="B13190" s="5">
        <f>'2.Time_constants_correction'!F13194</f>
        <v>0</v>
      </c>
      <c r="D13190" s="5">
        <f t="shared" si="1845"/>
        <v>10594848.684037035</v>
      </c>
      <c r="E13190" s="5">
        <f t="shared" si="1846"/>
        <v>48238.801111111105</v>
      </c>
      <c r="F13190" s="5">
        <f t="shared" si="1847"/>
        <v>219.63333333333333</v>
      </c>
      <c r="G13190" s="5">
        <f t="shared" si="1848"/>
        <v>0</v>
      </c>
      <c r="H13190" s="5">
        <f t="shared" si="1849"/>
        <v>0</v>
      </c>
      <c r="I13190" s="5">
        <f t="shared" si="1850"/>
        <v>0</v>
      </c>
      <c r="J13190" s="5">
        <f t="shared" si="1851"/>
        <v>0</v>
      </c>
      <c r="K13190" s="5">
        <f t="shared" si="1852"/>
        <v>0</v>
      </c>
      <c r="L13190" s="5">
        <f t="shared" si="1853"/>
        <v>219.63333333333333</v>
      </c>
      <c r="M13190" s="5">
        <f>$K13190+'2.Time_constants_correction'!$H$11*(3*$G13190*$E13190+2*$H13190*$F13190+$I13190)</f>
        <v>0</v>
      </c>
      <c r="N13190" s="38">
        <f>$K13190+'2.Time_constants_correction'!$I$11*(3*$G13190*$E13190+2*$H13190*$F13190+$I13190)+'2.Time_constants_correction'!$I$13*(6*$G13190*$F13190+2*$H13190)</f>
        <v>0</v>
      </c>
      <c r="O13190" s="5">
        <f>$K13190+'2.Time_constants_correction'!$J$11*(3*$G13190*$E13190+2*$H13190*$F13190+$I13190)+'2.Time_constants_correction'!$J$13*(6*$G13190*$F13190+2*$H13190)+'2.Time_constants_correction'!$J$15*(6*$G13190)</f>
        <v>0</v>
      </c>
    </row>
    <row r="13191" spans="1:15" x14ac:dyDescent="0.4">
      <c r="A13191" s="5">
        <f>'2.Time_constants_correction'!B13195</f>
        <v>219.65</v>
      </c>
      <c r="B13191" s="5">
        <f>'2.Time_constants_correction'!F13195</f>
        <v>0</v>
      </c>
      <c r="D13191" s="5">
        <f t="shared" si="1845"/>
        <v>10597260.807125002</v>
      </c>
      <c r="E13191" s="5">
        <f t="shared" si="1846"/>
        <v>48246.122500000005</v>
      </c>
      <c r="F13191" s="5">
        <f t="shared" si="1847"/>
        <v>219.65</v>
      </c>
      <c r="G13191" s="5">
        <f t="shared" si="1848"/>
        <v>0</v>
      </c>
      <c r="H13191" s="5">
        <f t="shared" si="1849"/>
        <v>0</v>
      </c>
      <c r="I13191" s="5">
        <f t="shared" si="1850"/>
        <v>0</v>
      </c>
      <c r="J13191" s="5">
        <f t="shared" si="1851"/>
        <v>0</v>
      </c>
      <c r="K13191" s="5">
        <f t="shared" si="1852"/>
        <v>0</v>
      </c>
      <c r="L13191" s="5">
        <f t="shared" si="1853"/>
        <v>219.65</v>
      </c>
      <c r="M13191" s="5">
        <f>$K13191+'2.Time_constants_correction'!$H$11*(3*$G13191*$E13191+2*$H13191*$F13191+$I13191)</f>
        <v>0</v>
      </c>
      <c r="N13191" s="38">
        <f>$K13191+'2.Time_constants_correction'!$I$11*(3*$G13191*$E13191+2*$H13191*$F13191+$I13191)+'2.Time_constants_correction'!$I$13*(6*$G13191*$F13191+2*$H13191)</f>
        <v>0</v>
      </c>
      <c r="O13191" s="5">
        <f>$K13191+'2.Time_constants_correction'!$J$11*(3*$G13191*$E13191+2*$H13191*$F13191+$I13191)+'2.Time_constants_correction'!$J$13*(6*$G13191*$F13191+2*$H13191)+'2.Time_constants_correction'!$J$15*(6*$G13191)</f>
        <v>0</v>
      </c>
    </row>
    <row r="13192" spans="1:15" x14ac:dyDescent="0.4">
      <c r="A13192" s="5">
        <f>'2.Time_constants_correction'!B13196</f>
        <v>219.66666666666666</v>
      </c>
      <c r="B13192" s="5">
        <f>'2.Time_constants_correction'!F13196</f>
        <v>0</v>
      </c>
      <c r="D13192" s="5">
        <f t="shared" si="1845"/>
        <v>10599673.296296295</v>
      </c>
      <c r="E13192" s="5">
        <f t="shared" si="1846"/>
        <v>48253.444444444438</v>
      </c>
      <c r="F13192" s="5">
        <f t="shared" si="1847"/>
        <v>219.66666666666666</v>
      </c>
      <c r="G13192" s="5">
        <f t="shared" si="1848"/>
        <v>0</v>
      </c>
      <c r="H13192" s="5">
        <f t="shared" si="1849"/>
        <v>0</v>
      </c>
      <c r="I13192" s="5">
        <f t="shared" si="1850"/>
        <v>0</v>
      </c>
      <c r="J13192" s="5">
        <f t="shared" si="1851"/>
        <v>0</v>
      </c>
      <c r="K13192" s="5">
        <f t="shared" si="1852"/>
        <v>0</v>
      </c>
      <c r="L13192" s="5">
        <f t="shared" si="1853"/>
        <v>219.66666666666666</v>
      </c>
      <c r="M13192" s="5">
        <f>$K13192+'2.Time_constants_correction'!$H$11*(3*$G13192*$E13192+2*$H13192*$F13192+$I13192)</f>
        <v>0</v>
      </c>
      <c r="N13192" s="38">
        <f>$K13192+'2.Time_constants_correction'!$I$11*(3*$G13192*$E13192+2*$H13192*$F13192+$I13192)+'2.Time_constants_correction'!$I$13*(6*$G13192*$F13192+2*$H13192)</f>
        <v>0</v>
      </c>
      <c r="O13192" s="5">
        <f>$K13192+'2.Time_constants_correction'!$J$11*(3*$G13192*$E13192+2*$H13192*$F13192+$I13192)+'2.Time_constants_correction'!$J$13*(6*$G13192*$F13192+2*$H13192)+'2.Time_constants_correction'!$J$15*(6*$G13192)</f>
        <v>0</v>
      </c>
    </row>
    <row r="13193" spans="1:15" x14ac:dyDescent="0.4">
      <c r="A13193" s="5">
        <f>'2.Time_constants_correction'!B13197</f>
        <v>219.68333333333334</v>
      </c>
      <c r="B13193" s="5">
        <f>'2.Time_constants_correction'!F13197</f>
        <v>0</v>
      </c>
      <c r="D13193" s="5">
        <f t="shared" si="1845"/>
        <v>10602086.151578704</v>
      </c>
      <c r="E13193" s="5">
        <f t="shared" si="1846"/>
        <v>48260.766944444447</v>
      </c>
      <c r="F13193" s="5">
        <f t="shared" si="1847"/>
        <v>219.68333333333334</v>
      </c>
      <c r="G13193" s="5">
        <f t="shared" si="1848"/>
        <v>0</v>
      </c>
      <c r="H13193" s="5">
        <f t="shared" si="1849"/>
        <v>0</v>
      </c>
      <c r="I13193" s="5">
        <f t="shared" si="1850"/>
        <v>0</v>
      </c>
      <c r="J13193" s="5">
        <f t="shared" si="1851"/>
        <v>0</v>
      </c>
      <c r="K13193" s="5">
        <f t="shared" si="1852"/>
        <v>0</v>
      </c>
      <c r="L13193" s="5">
        <f t="shared" si="1853"/>
        <v>219.68333333333334</v>
      </c>
      <c r="M13193" s="5">
        <f>$K13193+'2.Time_constants_correction'!$H$11*(3*$G13193*$E13193+2*$H13193*$F13193+$I13193)</f>
        <v>0</v>
      </c>
      <c r="N13193" s="38">
        <f>$K13193+'2.Time_constants_correction'!$I$11*(3*$G13193*$E13193+2*$H13193*$F13193+$I13193)+'2.Time_constants_correction'!$I$13*(6*$G13193*$F13193+2*$H13193)</f>
        <v>0</v>
      </c>
      <c r="O13193" s="5">
        <f>$K13193+'2.Time_constants_correction'!$J$11*(3*$G13193*$E13193+2*$H13193*$F13193+$I13193)+'2.Time_constants_correction'!$J$13*(6*$G13193*$F13193+2*$H13193)+'2.Time_constants_correction'!$J$15*(6*$G13193)</f>
        <v>0</v>
      </c>
    </row>
    <row r="13194" spans="1:15" x14ac:dyDescent="0.4">
      <c r="A13194" s="5">
        <f>'2.Time_constants_correction'!B13198</f>
        <v>219.7</v>
      </c>
      <c r="B13194" s="5">
        <f>'2.Time_constants_correction'!F13198</f>
        <v>0</v>
      </c>
      <c r="D13194" s="5">
        <f t="shared" si="1845"/>
        <v>10604499.372999998</v>
      </c>
      <c r="E13194" s="5">
        <f t="shared" si="1846"/>
        <v>48268.09</v>
      </c>
      <c r="F13194" s="5">
        <f t="shared" si="1847"/>
        <v>219.7</v>
      </c>
      <c r="G13194" s="5">
        <f t="shared" si="1848"/>
        <v>0</v>
      </c>
      <c r="H13194" s="5">
        <f t="shared" si="1849"/>
        <v>0</v>
      </c>
      <c r="I13194" s="5">
        <f t="shared" si="1850"/>
        <v>0</v>
      </c>
      <c r="J13194" s="5">
        <f t="shared" si="1851"/>
        <v>0</v>
      </c>
      <c r="K13194" s="5">
        <f t="shared" si="1852"/>
        <v>0</v>
      </c>
      <c r="L13194" s="5">
        <f t="shared" si="1853"/>
        <v>219.7</v>
      </c>
      <c r="M13194" s="5">
        <f>$K13194+'2.Time_constants_correction'!$H$11*(3*$G13194*$E13194+2*$H13194*$F13194+$I13194)</f>
        <v>0</v>
      </c>
      <c r="N13194" s="38">
        <f>$K13194+'2.Time_constants_correction'!$I$11*(3*$G13194*$E13194+2*$H13194*$F13194+$I13194)+'2.Time_constants_correction'!$I$13*(6*$G13194*$F13194+2*$H13194)</f>
        <v>0</v>
      </c>
      <c r="O13194" s="5">
        <f>$K13194+'2.Time_constants_correction'!$J$11*(3*$G13194*$E13194+2*$H13194*$F13194+$I13194)+'2.Time_constants_correction'!$J$13*(6*$G13194*$F13194+2*$H13194)+'2.Time_constants_correction'!$J$15*(6*$G13194)</f>
        <v>0</v>
      </c>
    </row>
    <row r="13195" spans="1:15" x14ac:dyDescent="0.4">
      <c r="A13195" s="5">
        <f>'2.Time_constants_correction'!B13199</f>
        <v>219.71666666666667</v>
      </c>
      <c r="B13195" s="5">
        <f>'2.Time_constants_correction'!F13199</f>
        <v>0</v>
      </c>
      <c r="D13195" s="5">
        <f t="shared" si="1845"/>
        <v>10606912.960587963</v>
      </c>
      <c r="E13195" s="5">
        <f t="shared" si="1846"/>
        <v>48275.413611111115</v>
      </c>
      <c r="F13195" s="5">
        <f t="shared" si="1847"/>
        <v>219.71666666666667</v>
      </c>
      <c r="G13195" s="5">
        <f t="shared" si="1848"/>
        <v>0</v>
      </c>
      <c r="H13195" s="5">
        <f t="shared" si="1849"/>
        <v>0</v>
      </c>
      <c r="I13195" s="5">
        <f t="shared" si="1850"/>
        <v>0</v>
      </c>
      <c r="J13195" s="5">
        <f t="shared" si="1851"/>
        <v>0</v>
      </c>
      <c r="K13195" s="5">
        <f t="shared" si="1852"/>
        <v>0</v>
      </c>
      <c r="L13195" s="5">
        <f t="shared" si="1853"/>
        <v>219.71666666666667</v>
      </c>
      <c r="M13195" s="5">
        <f>$K13195+'2.Time_constants_correction'!$H$11*(3*$G13195*$E13195+2*$H13195*$F13195+$I13195)</f>
        <v>0</v>
      </c>
      <c r="N13195" s="38">
        <f>$K13195+'2.Time_constants_correction'!$I$11*(3*$G13195*$E13195+2*$H13195*$F13195+$I13195)+'2.Time_constants_correction'!$I$13*(6*$G13195*$F13195+2*$H13195)</f>
        <v>0</v>
      </c>
      <c r="O13195" s="5">
        <f>$K13195+'2.Time_constants_correction'!$J$11*(3*$G13195*$E13195+2*$H13195*$F13195+$I13195)+'2.Time_constants_correction'!$J$13*(6*$G13195*$F13195+2*$H13195)+'2.Time_constants_correction'!$J$15*(6*$G13195)</f>
        <v>0</v>
      </c>
    </row>
    <row r="13196" spans="1:15" x14ac:dyDescent="0.4">
      <c r="A13196" s="5">
        <f>'2.Time_constants_correction'!B13200</f>
        <v>219.73333333333332</v>
      </c>
      <c r="B13196" s="5">
        <f>'2.Time_constants_correction'!F13200</f>
        <v>0</v>
      </c>
      <c r="D13196" s="5">
        <f t="shared" ref="D13196:D13259" si="1854">A13196^3</f>
        <v>10609326.914370369</v>
      </c>
      <c r="E13196" s="5">
        <f t="shared" ref="E13196:E13259" si="1855">A13196^2</f>
        <v>48282.737777777773</v>
      </c>
      <c r="F13196" s="5">
        <f t="shared" ref="F13196:F13259" si="1856">A13196</f>
        <v>219.73333333333332</v>
      </c>
      <c r="G13196" s="5">
        <f t="shared" si="1848"/>
        <v>0</v>
      </c>
      <c r="H13196" s="5">
        <f t="shared" si="1849"/>
        <v>0</v>
      </c>
      <c r="I13196" s="5">
        <f t="shared" si="1850"/>
        <v>0</v>
      </c>
      <c r="J13196" s="5">
        <f t="shared" si="1851"/>
        <v>0</v>
      </c>
      <c r="K13196" s="5">
        <f t="shared" si="1852"/>
        <v>0</v>
      </c>
      <c r="L13196" s="5">
        <f t="shared" si="1853"/>
        <v>219.73333333333332</v>
      </c>
      <c r="M13196" s="5">
        <f>$K13196+'2.Time_constants_correction'!$H$11*(3*$G13196*$E13196+2*$H13196*$F13196+$I13196)</f>
        <v>0</v>
      </c>
      <c r="N13196" s="38">
        <f>$K13196+'2.Time_constants_correction'!$I$11*(3*$G13196*$E13196+2*$H13196*$F13196+$I13196)+'2.Time_constants_correction'!$I$13*(6*$G13196*$F13196+2*$H13196)</f>
        <v>0</v>
      </c>
      <c r="O13196" s="5">
        <f>$K13196+'2.Time_constants_correction'!$J$11*(3*$G13196*$E13196+2*$H13196*$F13196+$I13196)+'2.Time_constants_correction'!$J$13*(6*$G13196*$F13196+2*$H13196)+'2.Time_constants_correction'!$J$15*(6*$G13196)</f>
        <v>0</v>
      </c>
    </row>
    <row r="13197" spans="1:15" x14ac:dyDescent="0.4">
      <c r="A13197" s="5">
        <f>'2.Time_constants_correction'!B13201</f>
        <v>219.75</v>
      </c>
      <c r="B13197" s="5">
        <f>'2.Time_constants_correction'!F13201</f>
        <v>0</v>
      </c>
      <c r="D13197" s="5">
        <f t="shared" si="1854"/>
        <v>10611741.234375</v>
      </c>
      <c r="E13197" s="5">
        <f t="shared" si="1855"/>
        <v>48290.0625</v>
      </c>
      <c r="F13197" s="5">
        <f t="shared" si="1856"/>
        <v>219.75</v>
      </c>
      <c r="G13197" s="5">
        <f t="shared" si="1848"/>
        <v>0</v>
      </c>
      <c r="H13197" s="5">
        <f t="shared" si="1849"/>
        <v>0</v>
      </c>
      <c r="I13197" s="5">
        <f t="shared" si="1850"/>
        <v>0</v>
      </c>
      <c r="J13197" s="5">
        <f t="shared" si="1851"/>
        <v>0</v>
      </c>
      <c r="K13197" s="5">
        <f t="shared" si="1852"/>
        <v>0</v>
      </c>
      <c r="L13197" s="5">
        <f t="shared" si="1853"/>
        <v>219.75</v>
      </c>
      <c r="M13197" s="5">
        <f>$K13197+'2.Time_constants_correction'!$H$11*(3*$G13197*$E13197+2*$H13197*$F13197+$I13197)</f>
        <v>0</v>
      </c>
      <c r="N13197" s="38">
        <f>$K13197+'2.Time_constants_correction'!$I$11*(3*$G13197*$E13197+2*$H13197*$F13197+$I13197)+'2.Time_constants_correction'!$I$13*(6*$G13197*$F13197+2*$H13197)</f>
        <v>0</v>
      </c>
      <c r="O13197" s="5">
        <f>$K13197+'2.Time_constants_correction'!$J$11*(3*$G13197*$E13197+2*$H13197*$F13197+$I13197)+'2.Time_constants_correction'!$J$13*(6*$G13197*$F13197+2*$H13197)+'2.Time_constants_correction'!$J$15*(6*$G13197)</f>
        <v>0</v>
      </c>
    </row>
    <row r="13198" spans="1:15" x14ac:dyDescent="0.4">
      <c r="A13198" s="5">
        <f>'2.Time_constants_correction'!B13202</f>
        <v>219.76666666666668</v>
      </c>
      <c r="B13198" s="5">
        <f>'2.Time_constants_correction'!F13202</f>
        <v>0</v>
      </c>
      <c r="D13198" s="5">
        <f t="shared" si="1854"/>
        <v>10614155.920629632</v>
      </c>
      <c r="E13198" s="5">
        <f t="shared" si="1855"/>
        <v>48297.387777777782</v>
      </c>
      <c r="F13198" s="5">
        <f t="shared" si="1856"/>
        <v>219.76666666666668</v>
      </c>
      <c r="G13198" s="5">
        <f t="shared" si="1848"/>
        <v>0</v>
      </c>
      <c r="H13198" s="5">
        <f t="shared" si="1849"/>
        <v>0</v>
      </c>
      <c r="I13198" s="5">
        <f t="shared" si="1850"/>
        <v>0</v>
      </c>
      <c r="J13198" s="5">
        <f t="shared" si="1851"/>
        <v>0</v>
      </c>
      <c r="K13198" s="5">
        <f t="shared" si="1852"/>
        <v>0</v>
      </c>
      <c r="L13198" s="5">
        <f t="shared" si="1853"/>
        <v>219.76666666666668</v>
      </c>
      <c r="M13198" s="5">
        <f>$K13198+'2.Time_constants_correction'!$H$11*(3*$G13198*$E13198+2*$H13198*$F13198+$I13198)</f>
        <v>0</v>
      </c>
      <c r="N13198" s="38">
        <f>$K13198+'2.Time_constants_correction'!$I$11*(3*$G13198*$E13198+2*$H13198*$F13198+$I13198)+'2.Time_constants_correction'!$I$13*(6*$G13198*$F13198+2*$H13198)</f>
        <v>0</v>
      </c>
      <c r="O13198" s="5">
        <f>$K13198+'2.Time_constants_correction'!$J$11*(3*$G13198*$E13198+2*$H13198*$F13198+$I13198)+'2.Time_constants_correction'!$J$13*(6*$G13198*$F13198+2*$H13198)+'2.Time_constants_correction'!$J$15*(6*$G13198)</f>
        <v>0</v>
      </c>
    </row>
    <row r="13199" spans="1:15" x14ac:dyDescent="0.4">
      <c r="A13199" s="5">
        <f>'2.Time_constants_correction'!B13203</f>
        <v>219.78333333333333</v>
      </c>
      <c r="B13199" s="5">
        <f>'2.Time_constants_correction'!F13203</f>
        <v>0</v>
      </c>
      <c r="D13199" s="5">
        <f t="shared" si="1854"/>
        <v>10616570.973162036</v>
      </c>
      <c r="E13199" s="5">
        <f t="shared" si="1855"/>
        <v>48304.71361111111</v>
      </c>
      <c r="F13199" s="5">
        <f t="shared" si="1856"/>
        <v>219.78333333333333</v>
      </c>
      <c r="G13199" s="5">
        <f t="shared" si="1848"/>
        <v>0</v>
      </c>
      <c r="H13199" s="5">
        <f t="shared" si="1849"/>
        <v>0</v>
      </c>
      <c r="I13199" s="5">
        <f t="shared" si="1850"/>
        <v>0</v>
      </c>
      <c r="J13199" s="5">
        <f t="shared" si="1851"/>
        <v>0</v>
      </c>
      <c r="K13199" s="5">
        <f t="shared" si="1852"/>
        <v>0</v>
      </c>
      <c r="L13199" s="5">
        <f t="shared" si="1853"/>
        <v>219.78333333333333</v>
      </c>
      <c r="M13199" s="5">
        <f>$K13199+'2.Time_constants_correction'!$H$11*(3*$G13199*$E13199+2*$H13199*$F13199+$I13199)</f>
        <v>0</v>
      </c>
      <c r="N13199" s="38">
        <f>$K13199+'2.Time_constants_correction'!$I$11*(3*$G13199*$E13199+2*$H13199*$F13199+$I13199)+'2.Time_constants_correction'!$I$13*(6*$G13199*$F13199+2*$H13199)</f>
        <v>0</v>
      </c>
      <c r="O13199" s="5">
        <f>$K13199+'2.Time_constants_correction'!$J$11*(3*$G13199*$E13199+2*$H13199*$F13199+$I13199)+'2.Time_constants_correction'!$J$13*(6*$G13199*$F13199+2*$H13199)+'2.Time_constants_correction'!$J$15*(6*$G13199)</f>
        <v>0</v>
      </c>
    </row>
    <row r="13200" spans="1:15" x14ac:dyDescent="0.4">
      <c r="A13200" s="5">
        <f>'2.Time_constants_correction'!B13204</f>
        <v>219.8</v>
      </c>
      <c r="B13200" s="5">
        <f>'2.Time_constants_correction'!F13204</f>
        <v>0</v>
      </c>
      <c r="D13200" s="5">
        <f t="shared" si="1854"/>
        <v>10618986.392000003</v>
      </c>
      <c r="E13200" s="5">
        <f t="shared" si="1855"/>
        <v>48312.040000000008</v>
      </c>
      <c r="F13200" s="5">
        <f t="shared" si="1856"/>
        <v>219.8</v>
      </c>
      <c r="G13200" s="5">
        <f t="shared" si="1848"/>
        <v>0</v>
      </c>
      <c r="H13200" s="5">
        <f t="shared" si="1849"/>
        <v>0</v>
      </c>
      <c r="I13200" s="5">
        <f t="shared" si="1850"/>
        <v>0</v>
      </c>
      <c r="J13200" s="5">
        <f t="shared" si="1851"/>
        <v>0</v>
      </c>
      <c r="K13200" s="5">
        <f t="shared" si="1852"/>
        <v>0</v>
      </c>
      <c r="L13200" s="5">
        <f t="shared" si="1853"/>
        <v>219.8</v>
      </c>
      <c r="M13200" s="5">
        <f>$K13200+'2.Time_constants_correction'!$H$11*(3*$G13200*$E13200+2*$H13200*$F13200+$I13200)</f>
        <v>0</v>
      </c>
      <c r="N13200" s="38">
        <f>$K13200+'2.Time_constants_correction'!$I$11*(3*$G13200*$E13200+2*$H13200*$F13200+$I13200)+'2.Time_constants_correction'!$I$13*(6*$G13200*$F13200+2*$H13200)</f>
        <v>0</v>
      </c>
      <c r="O13200" s="5">
        <f>$K13200+'2.Time_constants_correction'!$J$11*(3*$G13200*$E13200+2*$H13200*$F13200+$I13200)+'2.Time_constants_correction'!$J$13*(6*$G13200*$F13200+2*$H13200)+'2.Time_constants_correction'!$J$15*(6*$G13200)</f>
        <v>0</v>
      </c>
    </row>
    <row r="13201" spans="1:15" x14ac:dyDescent="0.4">
      <c r="A13201" s="5">
        <f>'2.Time_constants_correction'!B13205</f>
        <v>219.81666666666666</v>
      </c>
      <c r="B13201" s="5">
        <f>'2.Time_constants_correction'!F13205</f>
        <v>0</v>
      </c>
      <c r="D13201" s="5">
        <f t="shared" si="1854"/>
        <v>10621402.177171296</v>
      </c>
      <c r="E13201" s="5">
        <f t="shared" si="1855"/>
        <v>48319.366944444446</v>
      </c>
      <c r="F13201" s="5">
        <f t="shared" si="1856"/>
        <v>219.81666666666666</v>
      </c>
      <c r="G13201" s="5">
        <f t="shared" si="1848"/>
        <v>0</v>
      </c>
      <c r="H13201" s="5">
        <f t="shared" si="1849"/>
        <v>0</v>
      </c>
      <c r="I13201" s="5">
        <f t="shared" si="1850"/>
        <v>0</v>
      </c>
      <c r="J13201" s="5">
        <f t="shared" si="1851"/>
        <v>0</v>
      </c>
      <c r="K13201" s="5">
        <f t="shared" si="1852"/>
        <v>0</v>
      </c>
      <c r="L13201" s="5">
        <f t="shared" si="1853"/>
        <v>219.81666666666666</v>
      </c>
      <c r="M13201" s="5">
        <f>$K13201+'2.Time_constants_correction'!$H$11*(3*$G13201*$E13201+2*$H13201*$F13201+$I13201)</f>
        <v>0</v>
      </c>
      <c r="N13201" s="38">
        <f>$K13201+'2.Time_constants_correction'!$I$11*(3*$G13201*$E13201+2*$H13201*$F13201+$I13201)+'2.Time_constants_correction'!$I$13*(6*$G13201*$F13201+2*$H13201)</f>
        <v>0</v>
      </c>
      <c r="O13201" s="5">
        <f>$K13201+'2.Time_constants_correction'!$J$11*(3*$G13201*$E13201+2*$H13201*$F13201+$I13201)+'2.Time_constants_correction'!$J$13*(6*$G13201*$F13201+2*$H13201)+'2.Time_constants_correction'!$J$15*(6*$G13201)</f>
        <v>0</v>
      </c>
    </row>
    <row r="13202" spans="1:15" x14ac:dyDescent="0.4">
      <c r="A13202" s="5">
        <f>'2.Time_constants_correction'!B13206</f>
        <v>219.83333333333334</v>
      </c>
      <c r="B13202" s="5">
        <f>'2.Time_constants_correction'!F13206</f>
        <v>0</v>
      </c>
      <c r="D13202" s="5">
        <f t="shared" si="1854"/>
        <v>10623818.328703705</v>
      </c>
      <c r="E13202" s="5">
        <f t="shared" si="1855"/>
        <v>48326.694444444445</v>
      </c>
      <c r="F13202" s="5">
        <f t="shared" si="1856"/>
        <v>219.83333333333334</v>
      </c>
      <c r="G13202" s="5">
        <f t="shared" ref="G13202:G13265" si="1857">INDEX(LINEST(B13197:B13208,D13197:F13208),3)</f>
        <v>0</v>
      </c>
      <c r="H13202" s="5">
        <f t="shared" ref="H13202:H13265" si="1858">INDEX(LINEST(B13197:B13208,D13197:F13208),2)</f>
        <v>0</v>
      </c>
      <c r="I13202" s="5">
        <f t="shared" ref="I13202:I13265" si="1859">INDEX(LINEST(B13197:B13208,D13197:F13208),1)</f>
        <v>0</v>
      </c>
      <c r="J13202" s="5">
        <f t="shared" ref="J13202:J13265" si="1860">INDEX(LINEST(B13197:B13208,D13197:F13208),4)</f>
        <v>0</v>
      </c>
      <c r="K13202" s="5">
        <f t="shared" ref="K13202:K13265" si="1861">G13202*$D13202+H13202*$E13202+I13202*$F13202+J13202</f>
        <v>0</v>
      </c>
      <c r="L13202" s="5">
        <f t="shared" ref="L13202:L13265" si="1862">F13202</f>
        <v>219.83333333333334</v>
      </c>
      <c r="M13202" s="5">
        <f>$K13202+'2.Time_constants_correction'!$H$11*(3*$G13202*$E13202+2*$H13202*$F13202+$I13202)</f>
        <v>0</v>
      </c>
      <c r="N13202" s="38">
        <f>$K13202+'2.Time_constants_correction'!$I$11*(3*$G13202*$E13202+2*$H13202*$F13202+$I13202)+'2.Time_constants_correction'!$I$13*(6*$G13202*$F13202+2*$H13202)</f>
        <v>0</v>
      </c>
      <c r="O13202" s="5">
        <f>$K13202+'2.Time_constants_correction'!$J$11*(3*$G13202*$E13202+2*$H13202*$F13202+$I13202)+'2.Time_constants_correction'!$J$13*(6*$G13202*$F13202+2*$H13202)+'2.Time_constants_correction'!$J$15*(6*$G13202)</f>
        <v>0</v>
      </c>
    </row>
    <row r="13203" spans="1:15" x14ac:dyDescent="0.4">
      <c r="A13203" s="5">
        <f>'2.Time_constants_correction'!B13207</f>
        <v>219.85</v>
      </c>
      <c r="B13203" s="5">
        <f>'2.Time_constants_correction'!F13207</f>
        <v>0</v>
      </c>
      <c r="D13203" s="5">
        <f t="shared" si="1854"/>
        <v>10626234.846625</v>
      </c>
      <c r="E13203" s="5">
        <f t="shared" si="1855"/>
        <v>48334.022499999999</v>
      </c>
      <c r="F13203" s="5">
        <f t="shared" si="1856"/>
        <v>219.85</v>
      </c>
      <c r="G13203" s="5">
        <f t="shared" si="1857"/>
        <v>0</v>
      </c>
      <c r="H13203" s="5">
        <f t="shared" si="1858"/>
        <v>0</v>
      </c>
      <c r="I13203" s="5">
        <f t="shared" si="1859"/>
        <v>0</v>
      </c>
      <c r="J13203" s="5">
        <f t="shared" si="1860"/>
        <v>0</v>
      </c>
      <c r="K13203" s="5">
        <f t="shared" si="1861"/>
        <v>0</v>
      </c>
      <c r="L13203" s="5">
        <f t="shared" si="1862"/>
        <v>219.85</v>
      </c>
      <c r="M13203" s="5">
        <f>$K13203+'2.Time_constants_correction'!$H$11*(3*$G13203*$E13203+2*$H13203*$F13203+$I13203)</f>
        <v>0</v>
      </c>
      <c r="N13203" s="38">
        <f>$K13203+'2.Time_constants_correction'!$I$11*(3*$G13203*$E13203+2*$H13203*$F13203+$I13203)+'2.Time_constants_correction'!$I$13*(6*$G13203*$F13203+2*$H13203)</f>
        <v>0</v>
      </c>
      <c r="O13203" s="5">
        <f>$K13203+'2.Time_constants_correction'!$J$11*(3*$G13203*$E13203+2*$H13203*$F13203+$I13203)+'2.Time_constants_correction'!$J$13*(6*$G13203*$F13203+2*$H13203)+'2.Time_constants_correction'!$J$15*(6*$G13203)</f>
        <v>0</v>
      </c>
    </row>
    <row r="13204" spans="1:15" x14ac:dyDescent="0.4">
      <c r="A13204" s="5">
        <f>'2.Time_constants_correction'!B13208</f>
        <v>219.86666666666667</v>
      </c>
      <c r="B13204" s="5">
        <f>'2.Time_constants_correction'!F13208</f>
        <v>0</v>
      </c>
      <c r="D13204" s="5">
        <f t="shared" si="1854"/>
        <v>10628651.730962964</v>
      </c>
      <c r="E13204" s="5">
        <f t="shared" si="1855"/>
        <v>48341.351111111115</v>
      </c>
      <c r="F13204" s="5">
        <f t="shared" si="1856"/>
        <v>219.86666666666667</v>
      </c>
      <c r="G13204" s="5">
        <f t="shared" si="1857"/>
        <v>0</v>
      </c>
      <c r="H13204" s="5">
        <f t="shared" si="1858"/>
        <v>0</v>
      </c>
      <c r="I13204" s="5">
        <f t="shared" si="1859"/>
        <v>0</v>
      </c>
      <c r="J13204" s="5">
        <f t="shared" si="1860"/>
        <v>0</v>
      </c>
      <c r="K13204" s="5">
        <f t="shared" si="1861"/>
        <v>0</v>
      </c>
      <c r="L13204" s="5">
        <f t="shared" si="1862"/>
        <v>219.86666666666667</v>
      </c>
      <c r="M13204" s="5">
        <f>$K13204+'2.Time_constants_correction'!$H$11*(3*$G13204*$E13204+2*$H13204*$F13204+$I13204)</f>
        <v>0</v>
      </c>
      <c r="N13204" s="38">
        <f>$K13204+'2.Time_constants_correction'!$I$11*(3*$G13204*$E13204+2*$H13204*$F13204+$I13204)+'2.Time_constants_correction'!$I$13*(6*$G13204*$F13204+2*$H13204)</f>
        <v>0</v>
      </c>
      <c r="O13204" s="5">
        <f>$K13204+'2.Time_constants_correction'!$J$11*(3*$G13204*$E13204+2*$H13204*$F13204+$I13204)+'2.Time_constants_correction'!$J$13*(6*$G13204*$F13204+2*$H13204)+'2.Time_constants_correction'!$J$15*(6*$G13204)</f>
        <v>0</v>
      </c>
    </row>
    <row r="13205" spans="1:15" x14ac:dyDescent="0.4">
      <c r="A13205" s="5">
        <f>'2.Time_constants_correction'!B13209</f>
        <v>219.88333333333333</v>
      </c>
      <c r="B13205" s="5">
        <f>'2.Time_constants_correction'!F13209</f>
        <v>0</v>
      </c>
      <c r="D13205" s="5">
        <f t="shared" si="1854"/>
        <v>10631068.98174537</v>
      </c>
      <c r="E13205" s="5">
        <f t="shared" si="1855"/>
        <v>48348.680277777778</v>
      </c>
      <c r="F13205" s="5">
        <f t="shared" si="1856"/>
        <v>219.88333333333333</v>
      </c>
      <c r="G13205" s="5">
        <f t="shared" si="1857"/>
        <v>0</v>
      </c>
      <c r="H13205" s="5">
        <f t="shared" si="1858"/>
        <v>0</v>
      </c>
      <c r="I13205" s="5">
        <f t="shared" si="1859"/>
        <v>0</v>
      </c>
      <c r="J13205" s="5">
        <f t="shared" si="1860"/>
        <v>0</v>
      </c>
      <c r="K13205" s="5">
        <f t="shared" si="1861"/>
        <v>0</v>
      </c>
      <c r="L13205" s="5">
        <f t="shared" si="1862"/>
        <v>219.88333333333333</v>
      </c>
      <c r="M13205" s="5">
        <f>$K13205+'2.Time_constants_correction'!$H$11*(3*$G13205*$E13205+2*$H13205*$F13205+$I13205)</f>
        <v>0</v>
      </c>
      <c r="N13205" s="38">
        <f>$K13205+'2.Time_constants_correction'!$I$11*(3*$G13205*$E13205+2*$H13205*$F13205+$I13205)+'2.Time_constants_correction'!$I$13*(6*$G13205*$F13205+2*$H13205)</f>
        <v>0</v>
      </c>
      <c r="O13205" s="5">
        <f>$K13205+'2.Time_constants_correction'!$J$11*(3*$G13205*$E13205+2*$H13205*$F13205+$I13205)+'2.Time_constants_correction'!$J$13*(6*$G13205*$F13205+2*$H13205)+'2.Time_constants_correction'!$J$15*(6*$G13205)</f>
        <v>0</v>
      </c>
    </row>
    <row r="13206" spans="1:15" x14ac:dyDescent="0.4">
      <c r="A13206" s="5">
        <f>'2.Time_constants_correction'!B13210</f>
        <v>219.9</v>
      </c>
      <c r="B13206" s="5">
        <f>'2.Time_constants_correction'!F13210</f>
        <v>0</v>
      </c>
      <c r="D13206" s="5">
        <f t="shared" si="1854"/>
        <v>10633486.599000001</v>
      </c>
      <c r="E13206" s="5">
        <f t="shared" si="1855"/>
        <v>48356.01</v>
      </c>
      <c r="F13206" s="5">
        <f t="shared" si="1856"/>
        <v>219.9</v>
      </c>
      <c r="G13206" s="5">
        <f t="shared" si="1857"/>
        <v>0</v>
      </c>
      <c r="H13206" s="5">
        <f t="shared" si="1858"/>
        <v>0</v>
      </c>
      <c r="I13206" s="5">
        <f t="shared" si="1859"/>
        <v>0</v>
      </c>
      <c r="J13206" s="5">
        <f t="shared" si="1860"/>
        <v>0</v>
      </c>
      <c r="K13206" s="5">
        <f t="shared" si="1861"/>
        <v>0</v>
      </c>
      <c r="L13206" s="5">
        <f t="shared" si="1862"/>
        <v>219.9</v>
      </c>
      <c r="M13206" s="5">
        <f>$K13206+'2.Time_constants_correction'!$H$11*(3*$G13206*$E13206+2*$H13206*$F13206+$I13206)</f>
        <v>0</v>
      </c>
      <c r="N13206" s="38">
        <f>$K13206+'2.Time_constants_correction'!$I$11*(3*$G13206*$E13206+2*$H13206*$F13206+$I13206)+'2.Time_constants_correction'!$I$13*(6*$G13206*$F13206+2*$H13206)</f>
        <v>0</v>
      </c>
      <c r="O13206" s="5">
        <f>$K13206+'2.Time_constants_correction'!$J$11*(3*$G13206*$E13206+2*$H13206*$F13206+$I13206)+'2.Time_constants_correction'!$J$13*(6*$G13206*$F13206+2*$H13206)+'2.Time_constants_correction'!$J$15*(6*$G13206)</f>
        <v>0</v>
      </c>
    </row>
    <row r="13207" spans="1:15" x14ac:dyDescent="0.4">
      <c r="A13207" s="5">
        <f>'2.Time_constants_correction'!B13211</f>
        <v>219.91666666666666</v>
      </c>
      <c r="B13207" s="5">
        <f>'2.Time_constants_correction'!F13211</f>
        <v>0</v>
      </c>
      <c r="D13207" s="5">
        <f t="shared" si="1854"/>
        <v>10635904.582754629</v>
      </c>
      <c r="E13207" s="5">
        <f t="shared" si="1855"/>
        <v>48363.340277777774</v>
      </c>
      <c r="F13207" s="5">
        <f t="shared" si="1856"/>
        <v>219.91666666666666</v>
      </c>
      <c r="G13207" s="5">
        <f t="shared" si="1857"/>
        <v>0</v>
      </c>
      <c r="H13207" s="5">
        <f t="shared" si="1858"/>
        <v>0</v>
      </c>
      <c r="I13207" s="5">
        <f t="shared" si="1859"/>
        <v>0</v>
      </c>
      <c r="J13207" s="5">
        <f t="shared" si="1860"/>
        <v>0</v>
      </c>
      <c r="K13207" s="5">
        <f t="shared" si="1861"/>
        <v>0</v>
      </c>
      <c r="L13207" s="5">
        <f t="shared" si="1862"/>
        <v>219.91666666666666</v>
      </c>
      <c r="M13207" s="5">
        <f>$K13207+'2.Time_constants_correction'!$H$11*(3*$G13207*$E13207+2*$H13207*$F13207+$I13207)</f>
        <v>0</v>
      </c>
      <c r="N13207" s="38">
        <f>$K13207+'2.Time_constants_correction'!$I$11*(3*$G13207*$E13207+2*$H13207*$F13207+$I13207)+'2.Time_constants_correction'!$I$13*(6*$G13207*$F13207+2*$H13207)</f>
        <v>0</v>
      </c>
      <c r="O13207" s="5">
        <f>$K13207+'2.Time_constants_correction'!$J$11*(3*$G13207*$E13207+2*$H13207*$F13207+$I13207)+'2.Time_constants_correction'!$J$13*(6*$G13207*$F13207+2*$H13207)+'2.Time_constants_correction'!$J$15*(6*$G13207)</f>
        <v>0</v>
      </c>
    </row>
    <row r="13208" spans="1:15" x14ac:dyDescent="0.4">
      <c r="A13208" s="5">
        <f>'2.Time_constants_correction'!B13212</f>
        <v>219.93333333333334</v>
      </c>
      <c r="B13208" s="5">
        <f>'2.Time_constants_correction'!F13212</f>
        <v>0</v>
      </c>
      <c r="D13208" s="5">
        <f t="shared" si="1854"/>
        <v>10638322.933037037</v>
      </c>
      <c r="E13208" s="5">
        <f t="shared" si="1855"/>
        <v>48370.671111111114</v>
      </c>
      <c r="F13208" s="5">
        <f t="shared" si="1856"/>
        <v>219.93333333333334</v>
      </c>
      <c r="G13208" s="5">
        <f t="shared" si="1857"/>
        <v>0</v>
      </c>
      <c r="H13208" s="5">
        <f t="shared" si="1858"/>
        <v>0</v>
      </c>
      <c r="I13208" s="5">
        <f t="shared" si="1859"/>
        <v>0</v>
      </c>
      <c r="J13208" s="5">
        <f t="shared" si="1860"/>
        <v>0</v>
      </c>
      <c r="K13208" s="5">
        <f t="shared" si="1861"/>
        <v>0</v>
      </c>
      <c r="L13208" s="5">
        <f t="shared" si="1862"/>
        <v>219.93333333333334</v>
      </c>
      <c r="M13208" s="5">
        <f>$K13208+'2.Time_constants_correction'!$H$11*(3*$G13208*$E13208+2*$H13208*$F13208+$I13208)</f>
        <v>0</v>
      </c>
      <c r="N13208" s="38">
        <f>$K13208+'2.Time_constants_correction'!$I$11*(3*$G13208*$E13208+2*$H13208*$F13208+$I13208)+'2.Time_constants_correction'!$I$13*(6*$G13208*$F13208+2*$H13208)</f>
        <v>0</v>
      </c>
      <c r="O13208" s="5">
        <f>$K13208+'2.Time_constants_correction'!$J$11*(3*$G13208*$E13208+2*$H13208*$F13208+$I13208)+'2.Time_constants_correction'!$J$13*(6*$G13208*$F13208+2*$H13208)+'2.Time_constants_correction'!$J$15*(6*$G13208)</f>
        <v>0</v>
      </c>
    </row>
    <row r="13209" spans="1:15" x14ac:dyDescent="0.4">
      <c r="A13209" s="5">
        <f>'2.Time_constants_correction'!B13213</f>
        <v>219.95</v>
      </c>
      <c r="B13209" s="5">
        <f>'2.Time_constants_correction'!F13213</f>
        <v>0</v>
      </c>
      <c r="D13209" s="5">
        <f t="shared" si="1854"/>
        <v>10640741.649874998</v>
      </c>
      <c r="E13209" s="5">
        <f t="shared" si="1855"/>
        <v>48378.002499999995</v>
      </c>
      <c r="F13209" s="5">
        <f t="shared" si="1856"/>
        <v>219.95</v>
      </c>
      <c r="G13209" s="5">
        <f t="shared" si="1857"/>
        <v>0</v>
      </c>
      <c r="H13209" s="5">
        <f t="shared" si="1858"/>
        <v>0</v>
      </c>
      <c r="I13209" s="5">
        <f t="shared" si="1859"/>
        <v>0</v>
      </c>
      <c r="J13209" s="5">
        <f t="shared" si="1860"/>
        <v>0</v>
      </c>
      <c r="K13209" s="5">
        <f t="shared" si="1861"/>
        <v>0</v>
      </c>
      <c r="L13209" s="5">
        <f t="shared" si="1862"/>
        <v>219.95</v>
      </c>
      <c r="M13209" s="5">
        <f>$K13209+'2.Time_constants_correction'!$H$11*(3*$G13209*$E13209+2*$H13209*$F13209+$I13209)</f>
        <v>0</v>
      </c>
      <c r="N13209" s="38">
        <f>$K13209+'2.Time_constants_correction'!$I$11*(3*$G13209*$E13209+2*$H13209*$F13209+$I13209)+'2.Time_constants_correction'!$I$13*(6*$G13209*$F13209+2*$H13209)</f>
        <v>0</v>
      </c>
      <c r="O13209" s="5">
        <f>$K13209+'2.Time_constants_correction'!$J$11*(3*$G13209*$E13209+2*$H13209*$F13209+$I13209)+'2.Time_constants_correction'!$J$13*(6*$G13209*$F13209+2*$H13209)+'2.Time_constants_correction'!$J$15*(6*$G13209)</f>
        <v>0</v>
      </c>
    </row>
    <row r="13210" spans="1:15" x14ac:dyDescent="0.4">
      <c r="A13210" s="5">
        <f>'2.Time_constants_correction'!B13214</f>
        <v>219.96666666666667</v>
      </c>
      <c r="B13210" s="5">
        <f>'2.Time_constants_correction'!F13214</f>
        <v>0</v>
      </c>
      <c r="D13210" s="5">
        <f t="shared" si="1854"/>
        <v>10643160.733296296</v>
      </c>
      <c r="E13210" s="5">
        <f t="shared" si="1855"/>
        <v>48385.334444444445</v>
      </c>
      <c r="F13210" s="5">
        <f t="shared" si="1856"/>
        <v>219.96666666666667</v>
      </c>
      <c r="G13210" s="5">
        <f t="shared" si="1857"/>
        <v>0</v>
      </c>
      <c r="H13210" s="5">
        <f t="shared" si="1858"/>
        <v>0</v>
      </c>
      <c r="I13210" s="5">
        <f t="shared" si="1859"/>
        <v>0</v>
      </c>
      <c r="J13210" s="5">
        <f t="shared" si="1860"/>
        <v>0</v>
      </c>
      <c r="K13210" s="5">
        <f t="shared" si="1861"/>
        <v>0</v>
      </c>
      <c r="L13210" s="5">
        <f t="shared" si="1862"/>
        <v>219.96666666666667</v>
      </c>
      <c r="M13210" s="5">
        <f>$K13210+'2.Time_constants_correction'!$H$11*(3*$G13210*$E13210+2*$H13210*$F13210+$I13210)</f>
        <v>0</v>
      </c>
      <c r="N13210" s="38">
        <f>$K13210+'2.Time_constants_correction'!$I$11*(3*$G13210*$E13210+2*$H13210*$F13210+$I13210)+'2.Time_constants_correction'!$I$13*(6*$G13210*$F13210+2*$H13210)</f>
        <v>0</v>
      </c>
      <c r="O13210" s="5">
        <f>$K13210+'2.Time_constants_correction'!$J$11*(3*$G13210*$E13210+2*$H13210*$F13210+$I13210)+'2.Time_constants_correction'!$J$13*(6*$G13210*$F13210+2*$H13210)+'2.Time_constants_correction'!$J$15*(6*$G13210)</f>
        <v>0</v>
      </c>
    </row>
    <row r="13211" spans="1:15" x14ac:dyDescent="0.4">
      <c r="A13211" s="5">
        <f>'2.Time_constants_correction'!B13215</f>
        <v>219.98333333333332</v>
      </c>
      <c r="B13211" s="5">
        <f>'2.Time_constants_correction'!F13215</f>
        <v>0</v>
      </c>
      <c r="D13211" s="5">
        <f t="shared" si="1854"/>
        <v>10645580.183328703</v>
      </c>
      <c r="E13211" s="5">
        <f t="shared" si="1855"/>
        <v>48392.666944444441</v>
      </c>
      <c r="F13211" s="5">
        <f t="shared" si="1856"/>
        <v>219.98333333333332</v>
      </c>
      <c r="G13211" s="5">
        <f t="shared" si="1857"/>
        <v>0</v>
      </c>
      <c r="H13211" s="5">
        <f t="shared" si="1858"/>
        <v>0</v>
      </c>
      <c r="I13211" s="5">
        <f t="shared" si="1859"/>
        <v>0</v>
      </c>
      <c r="J13211" s="5">
        <f t="shared" si="1860"/>
        <v>0</v>
      </c>
      <c r="K13211" s="5">
        <f t="shared" si="1861"/>
        <v>0</v>
      </c>
      <c r="L13211" s="5">
        <f t="shared" si="1862"/>
        <v>219.98333333333332</v>
      </c>
      <c r="M13211" s="5">
        <f>$K13211+'2.Time_constants_correction'!$H$11*(3*$G13211*$E13211+2*$H13211*$F13211+$I13211)</f>
        <v>0</v>
      </c>
      <c r="N13211" s="38">
        <f>$K13211+'2.Time_constants_correction'!$I$11*(3*$G13211*$E13211+2*$H13211*$F13211+$I13211)+'2.Time_constants_correction'!$I$13*(6*$G13211*$F13211+2*$H13211)</f>
        <v>0</v>
      </c>
      <c r="O13211" s="5">
        <f>$K13211+'2.Time_constants_correction'!$J$11*(3*$G13211*$E13211+2*$H13211*$F13211+$I13211)+'2.Time_constants_correction'!$J$13*(6*$G13211*$F13211+2*$H13211)+'2.Time_constants_correction'!$J$15*(6*$G13211)</f>
        <v>0</v>
      </c>
    </row>
    <row r="13212" spans="1:15" x14ac:dyDescent="0.4">
      <c r="A13212" s="5">
        <f>'2.Time_constants_correction'!B13216</f>
        <v>220</v>
      </c>
      <c r="B13212" s="5">
        <f>'2.Time_constants_correction'!F13216</f>
        <v>0</v>
      </c>
      <c r="D13212" s="5">
        <f t="shared" si="1854"/>
        <v>10648000</v>
      </c>
      <c r="E13212" s="5">
        <f t="shared" si="1855"/>
        <v>48400</v>
      </c>
      <c r="F13212" s="5">
        <f t="shared" si="1856"/>
        <v>220</v>
      </c>
      <c r="G13212" s="5">
        <f t="shared" si="1857"/>
        <v>0</v>
      </c>
      <c r="H13212" s="5">
        <f t="shared" si="1858"/>
        <v>0</v>
      </c>
      <c r="I13212" s="5">
        <f t="shared" si="1859"/>
        <v>0</v>
      </c>
      <c r="J13212" s="5">
        <f t="shared" si="1860"/>
        <v>0</v>
      </c>
      <c r="K13212" s="5">
        <f t="shared" si="1861"/>
        <v>0</v>
      </c>
      <c r="L13212" s="5">
        <f t="shared" si="1862"/>
        <v>220</v>
      </c>
      <c r="M13212" s="5">
        <f>$K13212+'2.Time_constants_correction'!$H$11*(3*$G13212*$E13212+2*$H13212*$F13212+$I13212)</f>
        <v>0</v>
      </c>
      <c r="N13212" s="38">
        <f>$K13212+'2.Time_constants_correction'!$I$11*(3*$G13212*$E13212+2*$H13212*$F13212+$I13212)+'2.Time_constants_correction'!$I$13*(6*$G13212*$F13212+2*$H13212)</f>
        <v>0</v>
      </c>
      <c r="O13212" s="5">
        <f>$K13212+'2.Time_constants_correction'!$J$11*(3*$G13212*$E13212+2*$H13212*$F13212+$I13212)+'2.Time_constants_correction'!$J$13*(6*$G13212*$F13212+2*$H13212)+'2.Time_constants_correction'!$J$15*(6*$G13212)</f>
        <v>0</v>
      </c>
    </row>
    <row r="13213" spans="1:15" x14ac:dyDescent="0.4">
      <c r="A13213" s="5">
        <f>'2.Time_constants_correction'!B13217</f>
        <v>220.01666666666668</v>
      </c>
      <c r="B13213" s="5">
        <f>'2.Time_constants_correction'!F13217</f>
        <v>0</v>
      </c>
      <c r="D13213" s="5">
        <f t="shared" si="1854"/>
        <v>10650420.183337966</v>
      </c>
      <c r="E13213" s="5">
        <f t="shared" si="1855"/>
        <v>48407.33361111112</v>
      </c>
      <c r="F13213" s="5">
        <f t="shared" si="1856"/>
        <v>220.01666666666668</v>
      </c>
      <c r="G13213" s="5">
        <f t="shared" si="1857"/>
        <v>0</v>
      </c>
      <c r="H13213" s="5">
        <f t="shared" si="1858"/>
        <v>0</v>
      </c>
      <c r="I13213" s="5">
        <f t="shared" si="1859"/>
        <v>0</v>
      </c>
      <c r="J13213" s="5">
        <f t="shared" si="1860"/>
        <v>0</v>
      </c>
      <c r="K13213" s="5">
        <f t="shared" si="1861"/>
        <v>0</v>
      </c>
      <c r="L13213" s="5">
        <f t="shared" si="1862"/>
        <v>220.01666666666668</v>
      </c>
      <c r="M13213" s="5">
        <f>$K13213+'2.Time_constants_correction'!$H$11*(3*$G13213*$E13213+2*$H13213*$F13213+$I13213)</f>
        <v>0</v>
      </c>
      <c r="N13213" s="38">
        <f>$K13213+'2.Time_constants_correction'!$I$11*(3*$G13213*$E13213+2*$H13213*$F13213+$I13213)+'2.Time_constants_correction'!$I$13*(6*$G13213*$F13213+2*$H13213)</f>
        <v>0</v>
      </c>
      <c r="O13213" s="5">
        <f>$K13213+'2.Time_constants_correction'!$J$11*(3*$G13213*$E13213+2*$H13213*$F13213+$I13213)+'2.Time_constants_correction'!$J$13*(6*$G13213*$F13213+2*$H13213)+'2.Time_constants_correction'!$J$15*(6*$G13213)</f>
        <v>0</v>
      </c>
    </row>
    <row r="13214" spans="1:15" x14ac:dyDescent="0.4">
      <c r="A13214" s="5">
        <f>'2.Time_constants_correction'!B13218</f>
        <v>220.03333333333333</v>
      </c>
      <c r="B13214" s="5">
        <f>'2.Time_constants_correction'!F13218</f>
        <v>0</v>
      </c>
      <c r="D13214" s="5">
        <f t="shared" si="1854"/>
        <v>10652840.733370371</v>
      </c>
      <c r="E13214" s="5">
        <f t="shared" si="1855"/>
        <v>48414.66777777778</v>
      </c>
      <c r="F13214" s="5">
        <f t="shared" si="1856"/>
        <v>220.03333333333333</v>
      </c>
      <c r="G13214" s="5">
        <f t="shared" si="1857"/>
        <v>0</v>
      </c>
      <c r="H13214" s="5">
        <f t="shared" si="1858"/>
        <v>0</v>
      </c>
      <c r="I13214" s="5">
        <f t="shared" si="1859"/>
        <v>0</v>
      </c>
      <c r="J13214" s="5">
        <f t="shared" si="1860"/>
        <v>0</v>
      </c>
      <c r="K13214" s="5">
        <f t="shared" si="1861"/>
        <v>0</v>
      </c>
      <c r="L13214" s="5">
        <f t="shared" si="1862"/>
        <v>220.03333333333333</v>
      </c>
      <c r="M13214" s="5">
        <f>$K13214+'2.Time_constants_correction'!$H$11*(3*$G13214*$E13214+2*$H13214*$F13214+$I13214)</f>
        <v>0</v>
      </c>
      <c r="N13214" s="38">
        <f>$K13214+'2.Time_constants_correction'!$I$11*(3*$G13214*$E13214+2*$H13214*$F13214+$I13214)+'2.Time_constants_correction'!$I$13*(6*$G13214*$F13214+2*$H13214)</f>
        <v>0</v>
      </c>
      <c r="O13214" s="5">
        <f>$K13214+'2.Time_constants_correction'!$J$11*(3*$G13214*$E13214+2*$H13214*$F13214+$I13214)+'2.Time_constants_correction'!$J$13*(6*$G13214*$F13214+2*$H13214)+'2.Time_constants_correction'!$J$15*(6*$G13214)</f>
        <v>0</v>
      </c>
    </row>
    <row r="13215" spans="1:15" x14ac:dyDescent="0.4">
      <c r="A13215" s="5">
        <f>'2.Time_constants_correction'!B13219</f>
        <v>220.05</v>
      </c>
      <c r="B13215" s="5">
        <f>'2.Time_constants_correction'!F13219</f>
        <v>0</v>
      </c>
      <c r="D13215" s="5">
        <f t="shared" si="1854"/>
        <v>10655261.650125001</v>
      </c>
      <c r="E13215" s="5">
        <f t="shared" si="1855"/>
        <v>48422.002500000002</v>
      </c>
      <c r="F13215" s="5">
        <f t="shared" si="1856"/>
        <v>220.05</v>
      </c>
      <c r="G13215" s="5">
        <f t="shared" si="1857"/>
        <v>0</v>
      </c>
      <c r="H13215" s="5">
        <f t="shared" si="1858"/>
        <v>0</v>
      </c>
      <c r="I13215" s="5">
        <f t="shared" si="1859"/>
        <v>0</v>
      </c>
      <c r="J13215" s="5">
        <f t="shared" si="1860"/>
        <v>0</v>
      </c>
      <c r="K13215" s="5">
        <f t="shared" si="1861"/>
        <v>0</v>
      </c>
      <c r="L13215" s="5">
        <f t="shared" si="1862"/>
        <v>220.05</v>
      </c>
      <c r="M13215" s="5">
        <f>$K13215+'2.Time_constants_correction'!$H$11*(3*$G13215*$E13215+2*$H13215*$F13215+$I13215)</f>
        <v>0</v>
      </c>
      <c r="N13215" s="38">
        <f>$K13215+'2.Time_constants_correction'!$I$11*(3*$G13215*$E13215+2*$H13215*$F13215+$I13215)+'2.Time_constants_correction'!$I$13*(6*$G13215*$F13215+2*$H13215)</f>
        <v>0</v>
      </c>
      <c r="O13215" s="5">
        <f>$K13215+'2.Time_constants_correction'!$J$11*(3*$G13215*$E13215+2*$H13215*$F13215+$I13215)+'2.Time_constants_correction'!$J$13*(6*$G13215*$F13215+2*$H13215)+'2.Time_constants_correction'!$J$15*(6*$G13215)</f>
        <v>0</v>
      </c>
    </row>
    <row r="13216" spans="1:15" x14ac:dyDescent="0.4">
      <c r="A13216" s="5">
        <f>'2.Time_constants_correction'!B13220</f>
        <v>220.06666666666666</v>
      </c>
      <c r="B13216" s="5">
        <f>'2.Time_constants_correction'!F13220</f>
        <v>0</v>
      </c>
      <c r="D13216" s="5">
        <f t="shared" si="1854"/>
        <v>10657682.93362963</v>
      </c>
      <c r="E13216" s="5">
        <f t="shared" si="1855"/>
        <v>48429.337777777779</v>
      </c>
      <c r="F13216" s="5">
        <f t="shared" si="1856"/>
        <v>220.06666666666666</v>
      </c>
      <c r="G13216" s="5">
        <f t="shared" si="1857"/>
        <v>0</v>
      </c>
      <c r="H13216" s="5">
        <f t="shared" si="1858"/>
        <v>0</v>
      </c>
      <c r="I13216" s="5">
        <f t="shared" si="1859"/>
        <v>0</v>
      </c>
      <c r="J13216" s="5">
        <f t="shared" si="1860"/>
        <v>0</v>
      </c>
      <c r="K13216" s="5">
        <f t="shared" si="1861"/>
        <v>0</v>
      </c>
      <c r="L13216" s="5">
        <f t="shared" si="1862"/>
        <v>220.06666666666666</v>
      </c>
      <c r="M13216" s="5">
        <f>$K13216+'2.Time_constants_correction'!$H$11*(3*$G13216*$E13216+2*$H13216*$F13216+$I13216)</f>
        <v>0</v>
      </c>
      <c r="N13216" s="38">
        <f>$K13216+'2.Time_constants_correction'!$I$11*(3*$G13216*$E13216+2*$H13216*$F13216+$I13216)+'2.Time_constants_correction'!$I$13*(6*$G13216*$F13216+2*$H13216)</f>
        <v>0</v>
      </c>
      <c r="O13216" s="5">
        <f>$K13216+'2.Time_constants_correction'!$J$11*(3*$G13216*$E13216+2*$H13216*$F13216+$I13216)+'2.Time_constants_correction'!$J$13*(6*$G13216*$F13216+2*$H13216)+'2.Time_constants_correction'!$J$15*(6*$G13216)</f>
        <v>0</v>
      </c>
    </row>
    <row r="13217" spans="1:15" x14ac:dyDescent="0.4">
      <c r="A13217" s="5">
        <f>'2.Time_constants_correction'!B13221</f>
        <v>220.08333333333334</v>
      </c>
      <c r="B13217" s="5">
        <f>'2.Time_constants_correction'!F13221</f>
        <v>0</v>
      </c>
      <c r="D13217" s="5">
        <f t="shared" si="1854"/>
        <v>10660104.583912039</v>
      </c>
      <c r="E13217" s="5">
        <f t="shared" si="1855"/>
        <v>48436.673611111117</v>
      </c>
      <c r="F13217" s="5">
        <f t="shared" si="1856"/>
        <v>220.08333333333334</v>
      </c>
      <c r="G13217" s="5">
        <f t="shared" si="1857"/>
        <v>0</v>
      </c>
      <c r="H13217" s="5">
        <f t="shared" si="1858"/>
        <v>0</v>
      </c>
      <c r="I13217" s="5">
        <f t="shared" si="1859"/>
        <v>0</v>
      </c>
      <c r="J13217" s="5">
        <f t="shared" si="1860"/>
        <v>0</v>
      </c>
      <c r="K13217" s="5">
        <f t="shared" si="1861"/>
        <v>0</v>
      </c>
      <c r="L13217" s="5">
        <f t="shared" si="1862"/>
        <v>220.08333333333334</v>
      </c>
      <c r="M13217" s="5">
        <f>$K13217+'2.Time_constants_correction'!$H$11*(3*$G13217*$E13217+2*$H13217*$F13217+$I13217)</f>
        <v>0</v>
      </c>
      <c r="N13217" s="38">
        <f>$K13217+'2.Time_constants_correction'!$I$11*(3*$G13217*$E13217+2*$H13217*$F13217+$I13217)+'2.Time_constants_correction'!$I$13*(6*$G13217*$F13217+2*$H13217)</f>
        <v>0</v>
      </c>
      <c r="O13217" s="5">
        <f>$K13217+'2.Time_constants_correction'!$J$11*(3*$G13217*$E13217+2*$H13217*$F13217+$I13217)+'2.Time_constants_correction'!$J$13*(6*$G13217*$F13217+2*$H13217)+'2.Time_constants_correction'!$J$15*(6*$G13217)</f>
        <v>0</v>
      </c>
    </row>
    <row r="13218" spans="1:15" x14ac:dyDescent="0.4">
      <c r="A13218" s="5">
        <f>'2.Time_constants_correction'!B13222</f>
        <v>220.1</v>
      </c>
      <c r="B13218" s="5">
        <f>'2.Time_constants_correction'!F13222</f>
        <v>0</v>
      </c>
      <c r="D13218" s="5">
        <f t="shared" si="1854"/>
        <v>10662526.600999998</v>
      </c>
      <c r="E13218" s="5">
        <f t="shared" si="1855"/>
        <v>48444.009999999995</v>
      </c>
      <c r="F13218" s="5">
        <f t="shared" si="1856"/>
        <v>220.1</v>
      </c>
      <c r="G13218" s="5">
        <f t="shared" si="1857"/>
        <v>0</v>
      </c>
      <c r="H13218" s="5">
        <f t="shared" si="1858"/>
        <v>0</v>
      </c>
      <c r="I13218" s="5">
        <f t="shared" si="1859"/>
        <v>0</v>
      </c>
      <c r="J13218" s="5">
        <f t="shared" si="1860"/>
        <v>0</v>
      </c>
      <c r="K13218" s="5">
        <f t="shared" si="1861"/>
        <v>0</v>
      </c>
      <c r="L13218" s="5">
        <f t="shared" si="1862"/>
        <v>220.1</v>
      </c>
      <c r="M13218" s="5">
        <f>$K13218+'2.Time_constants_correction'!$H$11*(3*$G13218*$E13218+2*$H13218*$F13218+$I13218)</f>
        <v>0</v>
      </c>
      <c r="N13218" s="38">
        <f>$K13218+'2.Time_constants_correction'!$I$11*(3*$G13218*$E13218+2*$H13218*$F13218+$I13218)+'2.Time_constants_correction'!$I$13*(6*$G13218*$F13218+2*$H13218)</f>
        <v>0</v>
      </c>
      <c r="O13218" s="5">
        <f>$K13218+'2.Time_constants_correction'!$J$11*(3*$G13218*$E13218+2*$H13218*$F13218+$I13218)+'2.Time_constants_correction'!$J$13*(6*$G13218*$F13218+2*$H13218)+'2.Time_constants_correction'!$J$15*(6*$G13218)</f>
        <v>0</v>
      </c>
    </row>
    <row r="13219" spans="1:15" x14ac:dyDescent="0.4">
      <c r="A13219" s="5">
        <f>'2.Time_constants_correction'!B13223</f>
        <v>220.11666666666667</v>
      </c>
      <c r="B13219" s="5">
        <f>'2.Time_constants_correction'!F13223</f>
        <v>0</v>
      </c>
      <c r="D13219" s="5">
        <f t="shared" si="1854"/>
        <v>10664948.984921297</v>
      </c>
      <c r="E13219" s="5">
        <f t="shared" si="1855"/>
        <v>48451.346944444449</v>
      </c>
      <c r="F13219" s="5">
        <f t="shared" si="1856"/>
        <v>220.11666666666667</v>
      </c>
      <c r="G13219" s="5">
        <f t="shared" si="1857"/>
        <v>0</v>
      </c>
      <c r="H13219" s="5">
        <f t="shared" si="1858"/>
        <v>0</v>
      </c>
      <c r="I13219" s="5">
        <f t="shared" si="1859"/>
        <v>0</v>
      </c>
      <c r="J13219" s="5">
        <f t="shared" si="1860"/>
        <v>0</v>
      </c>
      <c r="K13219" s="5">
        <f t="shared" si="1861"/>
        <v>0</v>
      </c>
      <c r="L13219" s="5">
        <f t="shared" si="1862"/>
        <v>220.11666666666667</v>
      </c>
      <c r="M13219" s="5">
        <f>$K13219+'2.Time_constants_correction'!$H$11*(3*$G13219*$E13219+2*$H13219*$F13219+$I13219)</f>
        <v>0</v>
      </c>
      <c r="N13219" s="38">
        <f>$K13219+'2.Time_constants_correction'!$I$11*(3*$G13219*$E13219+2*$H13219*$F13219+$I13219)+'2.Time_constants_correction'!$I$13*(6*$G13219*$F13219+2*$H13219)</f>
        <v>0</v>
      </c>
      <c r="O13219" s="5">
        <f>$K13219+'2.Time_constants_correction'!$J$11*(3*$G13219*$E13219+2*$H13219*$F13219+$I13219)+'2.Time_constants_correction'!$J$13*(6*$G13219*$F13219+2*$H13219)+'2.Time_constants_correction'!$J$15*(6*$G13219)</f>
        <v>0</v>
      </c>
    </row>
    <row r="13220" spans="1:15" x14ac:dyDescent="0.4">
      <c r="A13220" s="5">
        <f>'2.Time_constants_correction'!B13224</f>
        <v>220.13333333333333</v>
      </c>
      <c r="B13220" s="5">
        <f>'2.Time_constants_correction'!F13224</f>
        <v>0</v>
      </c>
      <c r="D13220" s="5">
        <f t="shared" si="1854"/>
        <v>10667371.735703703</v>
      </c>
      <c r="E13220" s="5">
        <f t="shared" si="1855"/>
        <v>48458.684444444443</v>
      </c>
      <c r="F13220" s="5">
        <f t="shared" si="1856"/>
        <v>220.13333333333333</v>
      </c>
      <c r="G13220" s="5">
        <f t="shared" si="1857"/>
        <v>0</v>
      </c>
      <c r="H13220" s="5">
        <f t="shared" si="1858"/>
        <v>0</v>
      </c>
      <c r="I13220" s="5">
        <f t="shared" si="1859"/>
        <v>0</v>
      </c>
      <c r="J13220" s="5">
        <f t="shared" si="1860"/>
        <v>0</v>
      </c>
      <c r="K13220" s="5">
        <f t="shared" si="1861"/>
        <v>0</v>
      </c>
      <c r="L13220" s="5">
        <f t="shared" si="1862"/>
        <v>220.13333333333333</v>
      </c>
      <c r="M13220" s="5">
        <f>$K13220+'2.Time_constants_correction'!$H$11*(3*$G13220*$E13220+2*$H13220*$F13220+$I13220)</f>
        <v>0</v>
      </c>
      <c r="N13220" s="38">
        <f>$K13220+'2.Time_constants_correction'!$I$11*(3*$G13220*$E13220+2*$H13220*$F13220+$I13220)+'2.Time_constants_correction'!$I$13*(6*$G13220*$F13220+2*$H13220)</f>
        <v>0</v>
      </c>
      <c r="O13220" s="5">
        <f>$K13220+'2.Time_constants_correction'!$J$11*(3*$G13220*$E13220+2*$H13220*$F13220+$I13220)+'2.Time_constants_correction'!$J$13*(6*$G13220*$F13220+2*$H13220)+'2.Time_constants_correction'!$J$15*(6*$G13220)</f>
        <v>0</v>
      </c>
    </row>
    <row r="13221" spans="1:15" x14ac:dyDescent="0.4">
      <c r="A13221" s="5">
        <f>'2.Time_constants_correction'!B13225</f>
        <v>220.15</v>
      </c>
      <c r="B13221" s="5">
        <f>'2.Time_constants_correction'!F13225</f>
        <v>0</v>
      </c>
      <c r="D13221" s="5">
        <f t="shared" si="1854"/>
        <v>10669794.853375001</v>
      </c>
      <c r="E13221" s="5">
        <f t="shared" si="1855"/>
        <v>48466.022499999999</v>
      </c>
      <c r="F13221" s="5">
        <f t="shared" si="1856"/>
        <v>220.15</v>
      </c>
      <c r="G13221" s="5">
        <f t="shared" si="1857"/>
        <v>0</v>
      </c>
      <c r="H13221" s="5">
        <f t="shared" si="1858"/>
        <v>0</v>
      </c>
      <c r="I13221" s="5">
        <f t="shared" si="1859"/>
        <v>0</v>
      </c>
      <c r="J13221" s="5">
        <f t="shared" si="1860"/>
        <v>0</v>
      </c>
      <c r="K13221" s="5">
        <f t="shared" si="1861"/>
        <v>0</v>
      </c>
      <c r="L13221" s="5">
        <f t="shared" si="1862"/>
        <v>220.15</v>
      </c>
      <c r="M13221" s="5">
        <f>$K13221+'2.Time_constants_correction'!$H$11*(3*$G13221*$E13221+2*$H13221*$F13221+$I13221)</f>
        <v>0</v>
      </c>
      <c r="N13221" s="38">
        <f>$K13221+'2.Time_constants_correction'!$I$11*(3*$G13221*$E13221+2*$H13221*$F13221+$I13221)+'2.Time_constants_correction'!$I$13*(6*$G13221*$F13221+2*$H13221)</f>
        <v>0</v>
      </c>
      <c r="O13221" s="5">
        <f>$K13221+'2.Time_constants_correction'!$J$11*(3*$G13221*$E13221+2*$H13221*$F13221+$I13221)+'2.Time_constants_correction'!$J$13*(6*$G13221*$F13221+2*$H13221)+'2.Time_constants_correction'!$J$15*(6*$G13221)</f>
        <v>0</v>
      </c>
    </row>
    <row r="13222" spans="1:15" x14ac:dyDescent="0.4">
      <c r="A13222" s="5">
        <f>'2.Time_constants_correction'!B13226</f>
        <v>220.16666666666666</v>
      </c>
      <c r="B13222" s="5">
        <f>'2.Time_constants_correction'!F13226</f>
        <v>0</v>
      </c>
      <c r="D13222" s="5">
        <f t="shared" si="1854"/>
        <v>10672218.337962963</v>
      </c>
      <c r="E13222" s="5">
        <f t="shared" si="1855"/>
        <v>48473.361111111109</v>
      </c>
      <c r="F13222" s="5">
        <f t="shared" si="1856"/>
        <v>220.16666666666666</v>
      </c>
      <c r="G13222" s="5">
        <f t="shared" si="1857"/>
        <v>0</v>
      </c>
      <c r="H13222" s="5">
        <f t="shared" si="1858"/>
        <v>0</v>
      </c>
      <c r="I13222" s="5">
        <f t="shared" si="1859"/>
        <v>0</v>
      </c>
      <c r="J13222" s="5">
        <f t="shared" si="1860"/>
        <v>0</v>
      </c>
      <c r="K13222" s="5">
        <f t="shared" si="1861"/>
        <v>0</v>
      </c>
      <c r="L13222" s="5">
        <f t="shared" si="1862"/>
        <v>220.16666666666666</v>
      </c>
      <c r="M13222" s="5">
        <f>$K13222+'2.Time_constants_correction'!$H$11*(3*$G13222*$E13222+2*$H13222*$F13222+$I13222)</f>
        <v>0</v>
      </c>
      <c r="N13222" s="38">
        <f>$K13222+'2.Time_constants_correction'!$I$11*(3*$G13222*$E13222+2*$H13222*$F13222+$I13222)+'2.Time_constants_correction'!$I$13*(6*$G13222*$F13222+2*$H13222)</f>
        <v>0</v>
      </c>
      <c r="O13222" s="5">
        <f>$K13222+'2.Time_constants_correction'!$J$11*(3*$G13222*$E13222+2*$H13222*$F13222+$I13222)+'2.Time_constants_correction'!$J$13*(6*$G13222*$F13222+2*$H13222)+'2.Time_constants_correction'!$J$15*(6*$G13222)</f>
        <v>0</v>
      </c>
    </row>
    <row r="13223" spans="1:15" x14ac:dyDescent="0.4">
      <c r="A13223" s="5">
        <f>'2.Time_constants_correction'!B13227</f>
        <v>220.18333333333334</v>
      </c>
      <c r="B13223" s="5">
        <f>'2.Time_constants_correction'!F13227</f>
        <v>0</v>
      </c>
      <c r="D13223" s="5">
        <f t="shared" si="1854"/>
        <v>10674642.189495372</v>
      </c>
      <c r="E13223" s="5">
        <f t="shared" si="1855"/>
        <v>48480.700277777782</v>
      </c>
      <c r="F13223" s="5">
        <f t="shared" si="1856"/>
        <v>220.18333333333334</v>
      </c>
      <c r="G13223" s="5">
        <f t="shared" si="1857"/>
        <v>0</v>
      </c>
      <c r="H13223" s="5">
        <f t="shared" si="1858"/>
        <v>0</v>
      </c>
      <c r="I13223" s="5">
        <f t="shared" si="1859"/>
        <v>0</v>
      </c>
      <c r="J13223" s="5">
        <f t="shared" si="1860"/>
        <v>0</v>
      </c>
      <c r="K13223" s="5">
        <f t="shared" si="1861"/>
        <v>0</v>
      </c>
      <c r="L13223" s="5">
        <f t="shared" si="1862"/>
        <v>220.18333333333334</v>
      </c>
      <c r="M13223" s="5">
        <f>$K13223+'2.Time_constants_correction'!$H$11*(3*$G13223*$E13223+2*$H13223*$F13223+$I13223)</f>
        <v>0</v>
      </c>
      <c r="N13223" s="38">
        <f>$K13223+'2.Time_constants_correction'!$I$11*(3*$G13223*$E13223+2*$H13223*$F13223+$I13223)+'2.Time_constants_correction'!$I$13*(6*$G13223*$F13223+2*$H13223)</f>
        <v>0</v>
      </c>
      <c r="O13223" s="5">
        <f>$K13223+'2.Time_constants_correction'!$J$11*(3*$G13223*$E13223+2*$H13223*$F13223+$I13223)+'2.Time_constants_correction'!$J$13*(6*$G13223*$F13223+2*$H13223)+'2.Time_constants_correction'!$J$15*(6*$G13223)</f>
        <v>0</v>
      </c>
    </row>
    <row r="13224" spans="1:15" x14ac:dyDescent="0.4">
      <c r="A13224" s="5">
        <f>'2.Time_constants_correction'!B13228</f>
        <v>220.2</v>
      </c>
      <c r="B13224" s="5">
        <f>'2.Time_constants_correction'!F13228</f>
        <v>0</v>
      </c>
      <c r="D13224" s="5">
        <f t="shared" si="1854"/>
        <v>10677066.407999998</v>
      </c>
      <c r="E13224" s="5">
        <f t="shared" si="1855"/>
        <v>48488.039999999994</v>
      </c>
      <c r="F13224" s="5">
        <f t="shared" si="1856"/>
        <v>220.2</v>
      </c>
      <c r="G13224" s="5">
        <f t="shared" si="1857"/>
        <v>0</v>
      </c>
      <c r="H13224" s="5">
        <f t="shared" si="1858"/>
        <v>0</v>
      </c>
      <c r="I13224" s="5">
        <f t="shared" si="1859"/>
        <v>0</v>
      </c>
      <c r="J13224" s="5">
        <f t="shared" si="1860"/>
        <v>0</v>
      </c>
      <c r="K13224" s="5">
        <f t="shared" si="1861"/>
        <v>0</v>
      </c>
      <c r="L13224" s="5">
        <f t="shared" si="1862"/>
        <v>220.2</v>
      </c>
      <c r="M13224" s="5">
        <f>$K13224+'2.Time_constants_correction'!$H$11*(3*$G13224*$E13224+2*$H13224*$F13224+$I13224)</f>
        <v>0</v>
      </c>
      <c r="N13224" s="38">
        <f>$K13224+'2.Time_constants_correction'!$I$11*(3*$G13224*$E13224+2*$H13224*$F13224+$I13224)+'2.Time_constants_correction'!$I$13*(6*$G13224*$F13224+2*$H13224)</f>
        <v>0</v>
      </c>
      <c r="O13224" s="5">
        <f>$K13224+'2.Time_constants_correction'!$J$11*(3*$G13224*$E13224+2*$H13224*$F13224+$I13224)+'2.Time_constants_correction'!$J$13*(6*$G13224*$F13224+2*$H13224)+'2.Time_constants_correction'!$J$15*(6*$G13224)</f>
        <v>0</v>
      </c>
    </row>
    <row r="13225" spans="1:15" x14ac:dyDescent="0.4">
      <c r="A13225" s="5">
        <f>'2.Time_constants_correction'!B13229</f>
        <v>220.21666666666667</v>
      </c>
      <c r="B13225" s="5">
        <f>'2.Time_constants_correction'!F13229</f>
        <v>0</v>
      </c>
      <c r="D13225" s="5">
        <f t="shared" si="1854"/>
        <v>10679490.99350463</v>
      </c>
      <c r="E13225" s="5">
        <f t="shared" si="1855"/>
        <v>48495.380277777782</v>
      </c>
      <c r="F13225" s="5">
        <f t="shared" si="1856"/>
        <v>220.21666666666667</v>
      </c>
      <c r="G13225" s="5">
        <f t="shared" si="1857"/>
        <v>0</v>
      </c>
      <c r="H13225" s="5">
        <f t="shared" si="1858"/>
        <v>0</v>
      </c>
      <c r="I13225" s="5">
        <f t="shared" si="1859"/>
        <v>0</v>
      </c>
      <c r="J13225" s="5">
        <f t="shared" si="1860"/>
        <v>0</v>
      </c>
      <c r="K13225" s="5">
        <f t="shared" si="1861"/>
        <v>0</v>
      </c>
      <c r="L13225" s="5">
        <f t="shared" si="1862"/>
        <v>220.21666666666667</v>
      </c>
      <c r="M13225" s="5">
        <f>$K13225+'2.Time_constants_correction'!$H$11*(3*$G13225*$E13225+2*$H13225*$F13225+$I13225)</f>
        <v>0</v>
      </c>
      <c r="N13225" s="38">
        <f>$K13225+'2.Time_constants_correction'!$I$11*(3*$G13225*$E13225+2*$H13225*$F13225+$I13225)+'2.Time_constants_correction'!$I$13*(6*$G13225*$F13225+2*$H13225)</f>
        <v>0</v>
      </c>
      <c r="O13225" s="5">
        <f>$K13225+'2.Time_constants_correction'!$J$11*(3*$G13225*$E13225+2*$H13225*$F13225+$I13225)+'2.Time_constants_correction'!$J$13*(6*$G13225*$F13225+2*$H13225)+'2.Time_constants_correction'!$J$15*(6*$G13225)</f>
        <v>0</v>
      </c>
    </row>
    <row r="13226" spans="1:15" x14ac:dyDescent="0.4">
      <c r="A13226" s="5">
        <f>'2.Time_constants_correction'!B13230</f>
        <v>220.23333333333332</v>
      </c>
      <c r="B13226" s="5">
        <f>'2.Time_constants_correction'!F13230</f>
        <v>0</v>
      </c>
      <c r="D13226" s="5">
        <f t="shared" si="1854"/>
        <v>10681915.946037035</v>
      </c>
      <c r="E13226" s="5">
        <f t="shared" si="1855"/>
        <v>48502.721111111103</v>
      </c>
      <c r="F13226" s="5">
        <f t="shared" si="1856"/>
        <v>220.23333333333332</v>
      </c>
      <c r="G13226" s="5">
        <f t="shared" si="1857"/>
        <v>0</v>
      </c>
      <c r="H13226" s="5">
        <f t="shared" si="1858"/>
        <v>0</v>
      </c>
      <c r="I13226" s="5">
        <f t="shared" si="1859"/>
        <v>0</v>
      </c>
      <c r="J13226" s="5">
        <f t="shared" si="1860"/>
        <v>0</v>
      </c>
      <c r="K13226" s="5">
        <f t="shared" si="1861"/>
        <v>0</v>
      </c>
      <c r="L13226" s="5">
        <f t="shared" si="1862"/>
        <v>220.23333333333332</v>
      </c>
      <c r="M13226" s="5">
        <f>$K13226+'2.Time_constants_correction'!$H$11*(3*$G13226*$E13226+2*$H13226*$F13226+$I13226)</f>
        <v>0</v>
      </c>
      <c r="N13226" s="38">
        <f>$K13226+'2.Time_constants_correction'!$I$11*(3*$G13226*$E13226+2*$H13226*$F13226+$I13226)+'2.Time_constants_correction'!$I$13*(6*$G13226*$F13226+2*$H13226)</f>
        <v>0</v>
      </c>
      <c r="O13226" s="5">
        <f>$K13226+'2.Time_constants_correction'!$J$11*(3*$G13226*$E13226+2*$H13226*$F13226+$I13226)+'2.Time_constants_correction'!$J$13*(6*$G13226*$F13226+2*$H13226)+'2.Time_constants_correction'!$J$15*(6*$G13226)</f>
        <v>0</v>
      </c>
    </row>
    <row r="13227" spans="1:15" x14ac:dyDescent="0.4">
      <c r="A13227" s="5">
        <f>'2.Time_constants_correction'!B13231</f>
        <v>220.25</v>
      </c>
      <c r="B13227" s="5">
        <f>'2.Time_constants_correction'!F13231</f>
        <v>0</v>
      </c>
      <c r="D13227" s="5">
        <f t="shared" si="1854"/>
        <v>10684341.265625</v>
      </c>
      <c r="E13227" s="5">
        <f t="shared" si="1855"/>
        <v>48510.0625</v>
      </c>
      <c r="F13227" s="5">
        <f t="shared" si="1856"/>
        <v>220.25</v>
      </c>
      <c r="G13227" s="5">
        <f t="shared" si="1857"/>
        <v>0</v>
      </c>
      <c r="H13227" s="5">
        <f t="shared" si="1858"/>
        <v>0</v>
      </c>
      <c r="I13227" s="5">
        <f t="shared" si="1859"/>
        <v>0</v>
      </c>
      <c r="J13227" s="5">
        <f t="shared" si="1860"/>
        <v>0</v>
      </c>
      <c r="K13227" s="5">
        <f t="shared" si="1861"/>
        <v>0</v>
      </c>
      <c r="L13227" s="5">
        <f t="shared" si="1862"/>
        <v>220.25</v>
      </c>
      <c r="M13227" s="5">
        <f>$K13227+'2.Time_constants_correction'!$H$11*(3*$G13227*$E13227+2*$H13227*$F13227+$I13227)</f>
        <v>0</v>
      </c>
      <c r="N13227" s="38">
        <f>$K13227+'2.Time_constants_correction'!$I$11*(3*$G13227*$E13227+2*$H13227*$F13227+$I13227)+'2.Time_constants_correction'!$I$13*(6*$G13227*$F13227+2*$H13227)</f>
        <v>0</v>
      </c>
      <c r="O13227" s="5">
        <f>$K13227+'2.Time_constants_correction'!$J$11*(3*$G13227*$E13227+2*$H13227*$F13227+$I13227)+'2.Time_constants_correction'!$J$13*(6*$G13227*$F13227+2*$H13227)+'2.Time_constants_correction'!$J$15*(6*$G13227)</f>
        <v>0</v>
      </c>
    </row>
    <row r="13228" spans="1:15" x14ac:dyDescent="0.4">
      <c r="A13228" s="5">
        <f>'2.Time_constants_correction'!B13232</f>
        <v>220.26666666666668</v>
      </c>
      <c r="B13228" s="5">
        <f>'2.Time_constants_correction'!F13232</f>
        <v>0</v>
      </c>
      <c r="D13228" s="5">
        <f t="shared" si="1854"/>
        <v>10686766.952296298</v>
      </c>
      <c r="E13228" s="5">
        <f t="shared" si="1855"/>
        <v>48517.404444444452</v>
      </c>
      <c r="F13228" s="5">
        <f t="shared" si="1856"/>
        <v>220.26666666666668</v>
      </c>
      <c r="G13228" s="5">
        <f t="shared" si="1857"/>
        <v>0</v>
      </c>
      <c r="H13228" s="5">
        <f t="shared" si="1858"/>
        <v>0</v>
      </c>
      <c r="I13228" s="5">
        <f t="shared" si="1859"/>
        <v>0</v>
      </c>
      <c r="J13228" s="5">
        <f t="shared" si="1860"/>
        <v>0</v>
      </c>
      <c r="K13228" s="5">
        <f t="shared" si="1861"/>
        <v>0</v>
      </c>
      <c r="L13228" s="5">
        <f t="shared" si="1862"/>
        <v>220.26666666666668</v>
      </c>
      <c r="M13228" s="5">
        <f>$K13228+'2.Time_constants_correction'!$H$11*(3*$G13228*$E13228+2*$H13228*$F13228+$I13228)</f>
        <v>0</v>
      </c>
      <c r="N13228" s="38">
        <f>$K13228+'2.Time_constants_correction'!$I$11*(3*$G13228*$E13228+2*$H13228*$F13228+$I13228)+'2.Time_constants_correction'!$I$13*(6*$G13228*$F13228+2*$H13228)</f>
        <v>0</v>
      </c>
      <c r="O13228" s="5">
        <f>$K13228+'2.Time_constants_correction'!$J$11*(3*$G13228*$E13228+2*$H13228*$F13228+$I13228)+'2.Time_constants_correction'!$J$13*(6*$G13228*$F13228+2*$H13228)+'2.Time_constants_correction'!$J$15*(6*$G13228)</f>
        <v>0</v>
      </c>
    </row>
    <row r="13229" spans="1:15" x14ac:dyDescent="0.4">
      <c r="A13229" s="5">
        <f>'2.Time_constants_correction'!B13233</f>
        <v>220.28333333333333</v>
      </c>
      <c r="B13229" s="5">
        <f>'2.Time_constants_correction'!F13233</f>
        <v>0</v>
      </c>
      <c r="D13229" s="5">
        <f t="shared" si="1854"/>
        <v>10689193.006078703</v>
      </c>
      <c r="E13229" s="5">
        <f t="shared" si="1855"/>
        <v>48524.746944444443</v>
      </c>
      <c r="F13229" s="5">
        <f t="shared" si="1856"/>
        <v>220.28333333333333</v>
      </c>
      <c r="G13229" s="5">
        <f t="shared" si="1857"/>
        <v>0</v>
      </c>
      <c r="H13229" s="5">
        <f t="shared" si="1858"/>
        <v>0</v>
      </c>
      <c r="I13229" s="5">
        <f t="shared" si="1859"/>
        <v>0</v>
      </c>
      <c r="J13229" s="5">
        <f t="shared" si="1860"/>
        <v>0</v>
      </c>
      <c r="K13229" s="5">
        <f t="shared" si="1861"/>
        <v>0</v>
      </c>
      <c r="L13229" s="5">
        <f t="shared" si="1862"/>
        <v>220.28333333333333</v>
      </c>
      <c r="M13229" s="5">
        <f>$K13229+'2.Time_constants_correction'!$H$11*(3*$G13229*$E13229+2*$H13229*$F13229+$I13229)</f>
        <v>0</v>
      </c>
      <c r="N13229" s="38">
        <f>$K13229+'2.Time_constants_correction'!$I$11*(3*$G13229*$E13229+2*$H13229*$F13229+$I13229)+'2.Time_constants_correction'!$I$13*(6*$G13229*$F13229+2*$H13229)</f>
        <v>0</v>
      </c>
      <c r="O13229" s="5">
        <f>$K13229+'2.Time_constants_correction'!$J$11*(3*$G13229*$E13229+2*$H13229*$F13229+$I13229)+'2.Time_constants_correction'!$J$13*(6*$G13229*$F13229+2*$H13229)+'2.Time_constants_correction'!$J$15*(6*$G13229)</f>
        <v>0</v>
      </c>
    </row>
    <row r="13230" spans="1:15" x14ac:dyDescent="0.4">
      <c r="A13230" s="5">
        <f>'2.Time_constants_correction'!B13234</f>
        <v>220.3</v>
      </c>
      <c r="B13230" s="5">
        <f>'2.Time_constants_correction'!F13234</f>
        <v>0</v>
      </c>
      <c r="D13230" s="5">
        <f t="shared" si="1854"/>
        <v>10691619.427000001</v>
      </c>
      <c r="E13230" s="5">
        <f t="shared" si="1855"/>
        <v>48532.090000000004</v>
      </c>
      <c r="F13230" s="5">
        <f t="shared" si="1856"/>
        <v>220.3</v>
      </c>
      <c r="G13230" s="5">
        <f t="shared" si="1857"/>
        <v>0</v>
      </c>
      <c r="H13230" s="5">
        <f t="shared" si="1858"/>
        <v>0</v>
      </c>
      <c r="I13230" s="5">
        <f t="shared" si="1859"/>
        <v>0</v>
      </c>
      <c r="J13230" s="5">
        <f t="shared" si="1860"/>
        <v>0</v>
      </c>
      <c r="K13230" s="5">
        <f t="shared" si="1861"/>
        <v>0</v>
      </c>
      <c r="L13230" s="5">
        <f t="shared" si="1862"/>
        <v>220.3</v>
      </c>
      <c r="M13230" s="5">
        <f>$K13230+'2.Time_constants_correction'!$H$11*(3*$G13230*$E13230+2*$H13230*$F13230+$I13230)</f>
        <v>0</v>
      </c>
      <c r="N13230" s="38">
        <f>$K13230+'2.Time_constants_correction'!$I$11*(3*$G13230*$E13230+2*$H13230*$F13230+$I13230)+'2.Time_constants_correction'!$I$13*(6*$G13230*$F13230+2*$H13230)</f>
        <v>0</v>
      </c>
      <c r="O13230" s="5">
        <f>$K13230+'2.Time_constants_correction'!$J$11*(3*$G13230*$E13230+2*$H13230*$F13230+$I13230)+'2.Time_constants_correction'!$J$13*(6*$G13230*$F13230+2*$H13230)+'2.Time_constants_correction'!$J$15*(6*$G13230)</f>
        <v>0</v>
      </c>
    </row>
    <row r="13231" spans="1:15" x14ac:dyDescent="0.4">
      <c r="A13231" s="5">
        <f>'2.Time_constants_correction'!B13235</f>
        <v>220.31666666666666</v>
      </c>
      <c r="B13231" s="5">
        <f>'2.Time_constants_correction'!F13235</f>
        <v>0</v>
      </c>
      <c r="D13231" s="5">
        <f t="shared" si="1854"/>
        <v>10694046.215087963</v>
      </c>
      <c r="E13231" s="5">
        <f t="shared" si="1855"/>
        <v>48539.433611111112</v>
      </c>
      <c r="F13231" s="5">
        <f t="shared" si="1856"/>
        <v>220.31666666666666</v>
      </c>
      <c r="G13231" s="5">
        <f t="shared" si="1857"/>
        <v>0</v>
      </c>
      <c r="H13231" s="5">
        <f t="shared" si="1858"/>
        <v>0</v>
      </c>
      <c r="I13231" s="5">
        <f t="shared" si="1859"/>
        <v>0</v>
      </c>
      <c r="J13231" s="5">
        <f t="shared" si="1860"/>
        <v>0</v>
      </c>
      <c r="K13231" s="5">
        <f t="shared" si="1861"/>
        <v>0</v>
      </c>
      <c r="L13231" s="5">
        <f t="shared" si="1862"/>
        <v>220.31666666666666</v>
      </c>
      <c r="M13231" s="5">
        <f>$K13231+'2.Time_constants_correction'!$H$11*(3*$G13231*$E13231+2*$H13231*$F13231+$I13231)</f>
        <v>0</v>
      </c>
      <c r="N13231" s="38">
        <f>$K13231+'2.Time_constants_correction'!$I$11*(3*$G13231*$E13231+2*$H13231*$F13231+$I13231)+'2.Time_constants_correction'!$I$13*(6*$G13231*$F13231+2*$H13231)</f>
        <v>0</v>
      </c>
      <c r="O13231" s="5">
        <f>$K13231+'2.Time_constants_correction'!$J$11*(3*$G13231*$E13231+2*$H13231*$F13231+$I13231)+'2.Time_constants_correction'!$J$13*(6*$G13231*$F13231+2*$H13231)+'2.Time_constants_correction'!$J$15*(6*$G13231)</f>
        <v>0</v>
      </c>
    </row>
    <row r="13232" spans="1:15" x14ac:dyDescent="0.4">
      <c r="A13232" s="5">
        <f>'2.Time_constants_correction'!B13236</f>
        <v>220.33333333333334</v>
      </c>
      <c r="B13232" s="5">
        <f>'2.Time_constants_correction'!F13236</f>
        <v>0</v>
      </c>
      <c r="D13232" s="5">
        <f t="shared" si="1854"/>
        <v>10696473.370370371</v>
      </c>
      <c r="E13232" s="5">
        <f t="shared" si="1855"/>
        <v>48546.777777777781</v>
      </c>
      <c r="F13232" s="5">
        <f t="shared" si="1856"/>
        <v>220.33333333333334</v>
      </c>
      <c r="G13232" s="5">
        <f t="shared" si="1857"/>
        <v>0</v>
      </c>
      <c r="H13232" s="5">
        <f t="shared" si="1858"/>
        <v>0</v>
      </c>
      <c r="I13232" s="5">
        <f t="shared" si="1859"/>
        <v>0</v>
      </c>
      <c r="J13232" s="5">
        <f t="shared" si="1860"/>
        <v>0</v>
      </c>
      <c r="K13232" s="5">
        <f t="shared" si="1861"/>
        <v>0</v>
      </c>
      <c r="L13232" s="5">
        <f t="shared" si="1862"/>
        <v>220.33333333333334</v>
      </c>
      <c r="M13232" s="5">
        <f>$K13232+'2.Time_constants_correction'!$H$11*(3*$G13232*$E13232+2*$H13232*$F13232+$I13232)</f>
        <v>0</v>
      </c>
      <c r="N13232" s="38">
        <f>$K13232+'2.Time_constants_correction'!$I$11*(3*$G13232*$E13232+2*$H13232*$F13232+$I13232)+'2.Time_constants_correction'!$I$13*(6*$G13232*$F13232+2*$H13232)</f>
        <v>0</v>
      </c>
      <c r="O13232" s="5">
        <f>$K13232+'2.Time_constants_correction'!$J$11*(3*$G13232*$E13232+2*$H13232*$F13232+$I13232)+'2.Time_constants_correction'!$J$13*(6*$G13232*$F13232+2*$H13232)+'2.Time_constants_correction'!$J$15*(6*$G13232)</f>
        <v>0</v>
      </c>
    </row>
    <row r="13233" spans="1:15" x14ac:dyDescent="0.4">
      <c r="A13233" s="5">
        <f>'2.Time_constants_correction'!B13237</f>
        <v>220.35</v>
      </c>
      <c r="B13233" s="5">
        <f>'2.Time_constants_correction'!F13237</f>
        <v>0</v>
      </c>
      <c r="D13233" s="5">
        <f t="shared" si="1854"/>
        <v>10698900.892874999</v>
      </c>
      <c r="E13233" s="5">
        <f t="shared" si="1855"/>
        <v>48554.122499999998</v>
      </c>
      <c r="F13233" s="5">
        <f t="shared" si="1856"/>
        <v>220.35</v>
      </c>
      <c r="G13233" s="5">
        <f t="shared" si="1857"/>
        <v>0</v>
      </c>
      <c r="H13233" s="5">
        <f t="shared" si="1858"/>
        <v>0</v>
      </c>
      <c r="I13233" s="5">
        <f t="shared" si="1859"/>
        <v>0</v>
      </c>
      <c r="J13233" s="5">
        <f t="shared" si="1860"/>
        <v>0</v>
      </c>
      <c r="K13233" s="5">
        <f t="shared" si="1861"/>
        <v>0</v>
      </c>
      <c r="L13233" s="5">
        <f t="shared" si="1862"/>
        <v>220.35</v>
      </c>
      <c r="M13233" s="5">
        <f>$K13233+'2.Time_constants_correction'!$H$11*(3*$G13233*$E13233+2*$H13233*$F13233+$I13233)</f>
        <v>0</v>
      </c>
      <c r="N13233" s="38">
        <f>$K13233+'2.Time_constants_correction'!$I$11*(3*$G13233*$E13233+2*$H13233*$F13233+$I13233)+'2.Time_constants_correction'!$I$13*(6*$G13233*$F13233+2*$H13233)</f>
        <v>0</v>
      </c>
      <c r="O13233" s="5">
        <f>$K13233+'2.Time_constants_correction'!$J$11*(3*$G13233*$E13233+2*$H13233*$F13233+$I13233)+'2.Time_constants_correction'!$J$13*(6*$G13233*$F13233+2*$H13233)+'2.Time_constants_correction'!$J$15*(6*$G13233)</f>
        <v>0</v>
      </c>
    </row>
    <row r="13234" spans="1:15" x14ac:dyDescent="0.4">
      <c r="A13234" s="5">
        <f>'2.Time_constants_correction'!B13238</f>
        <v>220.36666666666667</v>
      </c>
      <c r="B13234" s="5">
        <f>'2.Time_constants_correction'!F13238</f>
        <v>0</v>
      </c>
      <c r="D13234" s="5">
        <f t="shared" si="1854"/>
        <v>10701328.782629631</v>
      </c>
      <c r="E13234" s="5">
        <f t="shared" si="1855"/>
        <v>48561.467777777783</v>
      </c>
      <c r="F13234" s="5">
        <f t="shared" si="1856"/>
        <v>220.36666666666667</v>
      </c>
      <c r="G13234" s="5">
        <f t="shared" si="1857"/>
        <v>0</v>
      </c>
      <c r="H13234" s="5">
        <f t="shared" si="1858"/>
        <v>0</v>
      </c>
      <c r="I13234" s="5">
        <f t="shared" si="1859"/>
        <v>0</v>
      </c>
      <c r="J13234" s="5">
        <f t="shared" si="1860"/>
        <v>0</v>
      </c>
      <c r="K13234" s="5">
        <f t="shared" si="1861"/>
        <v>0</v>
      </c>
      <c r="L13234" s="5">
        <f t="shared" si="1862"/>
        <v>220.36666666666667</v>
      </c>
      <c r="M13234" s="5">
        <f>$K13234+'2.Time_constants_correction'!$H$11*(3*$G13234*$E13234+2*$H13234*$F13234+$I13234)</f>
        <v>0</v>
      </c>
      <c r="N13234" s="38">
        <f>$K13234+'2.Time_constants_correction'!$I$11*(3*$G13234*$E13234+2*$H13234*$F13234+$I13234)+'2.Time_constants_correction'!$I$13*(6*$G13234*$F13234+2*$H13234)</f>
        <v>0</v>
      </c>
      <c r="O13234" s="5">
        <f>$K13234+'2.Time_constants_correction'!$J$11*(3*$G13234*$E13234+2*$H13234*$F13234+$I13234)+'2.Time_constants_correction'!$J$13*(6*$G13234*$F13234+2*$H13234)+'2.Time_constants_correction'!$J$15*(6*$G13234)</f>
        <v>0</v>
      </c>
    </row>
    <row r="13235" spans="1:15" x14ac:dyDescent="0.4">
      <c r="A13235" s="5">
        <f>'2.Time_constants_correction'!B13239</f>
        <v>220.38333333333333</v>
      </c>
      <c r="B13235" s="5">
        <f>'2.Time_constants_correction'!F13239</f>
        <v>0</v>
      </c>
      <c r="D13235" s="5">
        <f t="shared" si="1854"/>
        <v>10703757.039662037</v>
      </c>
      <c r="E13235" s="5">
        <f t="shared" si="1855"/>
        <v>48568.813611111109</v>
      </c>
      <c r="F13235" s="5">
        <f t="shared" si="1856"/>
        <v>220.38333333333333</v>
      </c>
      <c r="G13235" s="5">
        <f t="shared" si="1857"/>
        <v>0</v>
      </c>
      <c r="H13235" s="5">
        <f t="shared" si="1858"/>
        <v>0</v>
      </c>
      <c r="I13235" s="5">
        <f t="shared" si="1859"/>
        <v>0</v>
      </c>
      <c r="J13235" s="5">
        <f t="shared" si="1860"/>
        <v>0</v>
      </c>
      <c r="K13235" s="5">
        <f t="shared" si="1861"/>
        <v>0</v>
      </c>
      <c r="L13235" s="5">
        <f t="shared" si="1862"/>
        <v>220.38333333333333</v>
      </c>
      <c r="M13235" s="5">
        <f>$K13235+'2.Time_constants_correction'!$H$11*(3*$G13235*$E13235+2*$H13235*$F13235+$I13235)</f>
        <v>0</v>
      </c>
      <c r="N13235" s="38">
        <f>$K13235+'2.Time_constants_correction'!$I$11*(3*$G13235*$E13235+2*$H13235*$F13235+$I13235)+'2.Time_constants_correction'!$I$13*(6*$G13235*$F13235+2*$H13235)</f>
        <v>0</v>
      </c>
      <c r="O13235" s="5">
        <f>$K13235+'2.Time_constants_correction'!$J$11*(3*$G13235*$E13235+2*$H13235*$F13235+$I13235)+'2.Time_constants_correction'!$J$13*(6*$G13235*$F13235+2*$H13235)+'2.Time_constants_correction'!$J$15*(6*$G13235)</f>
        <v>0</v>
      </c>
    </row>
    <row r="13236" spans="1:15" x14ac:dyDescent="0.4">
      <c r="A13236" s="5">
        <f>'2.Time_constants_correction'!B13240</f>
        <v>220.4</v>
      </c>
      <c r="B13236" s="5">
        <f>'2.Time_constants_correction'!F13240</f>
        <v>0</v>
      </c>
      <c r="D13236" s="5">
        <f t="shared" si="1854"/>
        <v>10706185.664000001</v>
      </c>
      <c r="E13236" s="5">
        <f t="shared" si="1855"/>
        <v>48576.160000000003</v>
      </c>
      <c r="F13236" s="5">
        <f t="shared" si="1856"/>
        <v>220.4</v>
      </c>
      <c r="G13236" s="5">
        <f t="shared" si="1857"/>
        <v>0</v>
      </c>
      <c r="H13236" s="5">
        <f t="shared" si="1858"/>
        <v>0</v>
      </c>
      <c r="I13236" s="5">
        <f t="shared" si="1859"/>
        <v>0</v>
      </c>
      <c r="J13236" s="5">
        <f t="shared" si="1860"/>
        <v>0</v>
      </c>
      <c r="K13236" s="5">
        <f t="shared" si="1861"/>
        <v>0</v>
      </c>
      <c r="L13236" s="5">
        <f t="shared" si="1862"/>
        <v>220.4</v>
      </c>
      <c r="M13236" s="5">
        <f>$K13236+'2.Time_constants_correction'!$H$11*(3*$G13236*$E13236+2*$H13236*$F13236+$I13236)</f>
        <v>0</v>
      </c>
      <c r="N13236" s="38">
        <f>$K13236+'2.Time_constants_correction'!$I$11*(3*$G13236*$E13236+2*$H13236*$F13236+$I13236)+'2.Time_constants_correction'!$I$13*(6*$G13236*$F13236+2*$H13236)</f>
        <v>0</v>
      </c>
      <c r="O13236" s="5">
        <f>$K13236+'2.Time_constants_correction'!$J$11*(3*$G13236*$E13236+2*$H13236*$F13236+$I13236)+'2.Time_constants_correction'!$J$13*(6*$G13236*$F13236+2*$H13236)+'2.Time_constants_correction'!$J$15*(6*$G13236)</f>
        <v>0</v>
      </c>
    </row>
    <row r="13237" spans="1:15" x14ac:dyDescent="0.4">
      <c r="A13237" s="5">
        <f>'2.Time_constants_correction'!B13241</f>
        <v>220.41666666666666</v>
      </c>
      <c r="B13237" s="5">
        <f>'2.Time_constants_correction'!F13241</f>
        <v>0</v>
      </c>
      <c r="D13237" s="5">
        <f t="shared" si="1854"/>
        <v>10708614.655671295</v>
      </c>
      <c r="E13237" s="5">
        <f t="shared" si="1855"/>
        <v>48583.506944444438</v>
      </c>
      <c r="F13237" s="5">
        <f t="shared" si="1856"/>
        <v>220.41666666666666</v>
      </c>
      <c r="G13237" s="5">
        <f t="shared" si="1857"/>
        <v>0</v>
      </c>
      <c r="H13237" s="5">
        <f t="shared" si="1858"/>
        <v>0</v>
      </c>
      <c r="I13237" s="5">
        <f t="shared" si="1859"/>
        <v>0</v>
      </c>
      <c r="J13237" s="5">
        <f t="shared" si="1860"/>
        <v>0</v>
      </c>
      <c r="K13237" s="5">
        <f t="shared" si="1861"/>
        <v>0</v>
      </c>
      <c r="L13237" s="5">
        <f t="shared" si="1862"/>
        <v>220.41666666666666</v>
      </c>
      <c r="M13237" s="5">
        <f>$K13237+'2.Time_constants_correction'!$H$11*(3*$G13237*$E13237+2*$H13237*$F13237+$I13237)</f>
        <v>0</v>
      </c>
      <c r="N13237" s="38">
        <f>$K13237+'2.Time_constants_correction'!$I$11*(3*$G13237*$E13237+2*$H13237*$F13237+$I13237)+'2.Time_constants_correction'!$I$13*(6*$G13237*$F13237+2*$H13237)</f>
        <v>0</v>
      </c>
      <c r="O13237" s="5">
        <f>$K13237+'2.Time_constants_correction'!$J$11*(3*$G13237*$E13237+2*$H13237*$F13237+$I13237)+'2.Time_constants_correction'!$J$13*(6*$G13237*$F13237+2*$H13237)+'2.Time_constants_correction'!$J$15*(6*$G13237)</f>
        <v>0</v>
      </c>
    </row>
    <row r="13238" spans="1:15" x14ac:dyDescent="0.4">
      <c r="A13238" s="5">
        <f>'2.Time_constants_correction'!B13242</f>
        <v>220.43333333333334</v>
      </c>
      <c r="B13238" s="5">
        <f>'2.Time_constants_correction'!F13242</f>
        <v>0</v>
      </c>
      <c r="D13238" s="5">
        <f t="shared" si="1854"/>
        <v>10711044.014703704</v>
      </c>
      <c r="E13238" s="5">
        <f t="shared" si="1855"/>
        <v>48590.854444444449</v>
      </c>
      <c r="F13238" s="5">
        <f t="shared" si="1856"/>
        <v>220.43333333333334</v>
      </c>
      <c r="G13238" s="5">
        <f t="shared" si="1857"/>
        <v>0</v>
      </c>
      <c r="H13238" s="5">
        <f t="shared" si="1858"/>
        <v>0</v>
      </c>
      <c r="I13238" s="5">
        <f t="shared" si="1859"/>
        <v>0</v>
      </c>
      <c r="J13238" s="5">
        <f t="shared" si="1860"/>
        <v>0</v>
      </c>
      <c r="K13238" s="5">
        <f t="shared" si="1861"/>
        <v>0</v>
      </c>
      <c r="L13238" s="5">
        <f t="shared" si="1862"/>
        <v>220.43333333333334</v>
      </c>
      <c r="M13238" s="5">
        <f>$K13238+'2.Time_constants_correction'!$H$11*(3*$G13238*$E13238+2*$H13238*$F13238+$I13238)</f>
        <v>0</v>
      </c>
      <c r="N13238" s="38">
        <f>$K13238+'2.Time_constants_correction'!$I$11*(3*$G13238*$E13238+2*$H13238*$F13238+$I13238)+'2.Time_constants_correction'!$I$13*(6*$G13238*$F13238+2*$H13238)</f>
        <v>0</v>
      </c>
      <c r="O13238" s="5">
        <f>$K13238+'2.Time_constants_correction'!$J$11*(3*$G13238*$E13238+2*$H13238*$F13238+$I13238)+'2.Time_constants_correction'!$J$13*(6*$G13238*$F13238+2*$H13238)+'2.Time_constants_correction'!$J$15*(6*$G13238)</f>
        <v>0</v>
      </c>
    </row>
    <row r="13239" spans="1:15" x14ac:dyDescent="0.4">
      <c r="A13239" s="5">
        <f>'2.Time_constants_correction'!B13243</f>
        <v>220.45</v>
      </c>
      <c r="B13239" s="5">
        <f>'2.Time_constants_correction'!F13243</f>
        <v>0</v>
      </c>
      <c r="D13239" s="5">
        <f t="shared" si="1854"/>
        <v>10713473.741124997</v>
      </c>
      <c r="E13239" s="5">
        <f t="shared" si="1855"/>
        <v>48598.202499999992</v>
      </c>
      <c r="F13239" s="5">
        <f t="shared" si="1856"/>
        <v>220.45</v>
      </c>
      <c r="G13239" s="5">
        <f t="shared" si="1857"/>
        <v>0</v>
      </c>
      <c r="H13239" s="5">
        <f t="shared" si="1858"/>
        <v>0</v>
      </c>
      <c r="I13239" s="5">
        <f t="shared" si="1859"/>
        <v>0</v>
      </c>
      <c r="J13239" s="5">
        <f t="shared" si="1860"/>
        <v>0</v>
      </c>
      <c r="K13239" s="5">
        <f t="shared" si="1861"/>
        <v>0</v>
      </c>
      <c r="L13239" s="5">
        <f t="shared" si="1862"/>
        <v>220.45</v>
      </c>
      <c r="M13239" s="5">
        <f>$K13239+'2.Time_constants_correction'!$H$11*(3*$G13239*$E13239+2*$H13239*$F13239+$I13239)</f>
        <v>0</v>
      </c>
      <c r="N13239" s="38">
        <f>$K13239+'2.Time_constants_correction'!$I$11*(3*$G13239*$E13239+2*$H13239*$F13239+$I13239)+'2.Time_constants_correction'!$I$13*(6*$G13239*$F13239+2*$H13239)</f>
        <v>0</v>
      </c>
      <c r="O13239" s="5">
        <f>$K13239+'2.Time_constants_correction'!$J$11*(3*$G13239*$E13239+2*$H13239*$F13239+$I13239)+'2.Time_constants_correction'!$J$13*(6*$G13239*$F13239+2*$H13239)+'2.Time_constants_correction'!$J$15*(6*$G13239)</f>
        <v>0</v>
      </c>
    </row>
    <row r="13240" spans="1:15" x14ac:dyDescent="0.4">
      <c r="A13240" s="5">
        <f>'2.Time_constants_correction'!B13244</f>
        <v>220.46666666666667</v>
      </c>
      <c r="B13240" s="5">
        <f>'2.Time_constants_correction'!F13244</f>
        <v>0</v>
      </c>
      <c r="D13240" s="5">
        <f t="shared" si="1854"/>
        <v>10715903.834962964</v>
      </c>
      <c r="E13240" s="5">
        <f t="shared" si="1855"/>
        <v>48605.551111111112</v>
      </c>
      <c r="F13240" s="5">
        <f t="shared" si="1856"/>
        <v>220.46666666666667</v>
      </c>
      <c r="G13240" s="5">
        <f t="shared" si="1857"/>
        <v>0</v>
      </c>
      <c r="H13240" s="5">
        <f t="shared" si="1858"/>
        <v>0</v>
      </c>
      <c r="I13240" s="5">
        <f t="shared" si="1859"/>
        <v>0</v>
      </c>
      <c r="J13240" s="5">
        <f t="shared" si="1860"/>
        <v>0</v>
      </c>
      <c r="K13240" s="5">
        <f t="shared" si="1861"/>
        <v>0</v>
      </c>
      <c r="L13240" s="5">
        <f t="shared" si="1862"/>
        <v>220.46666666666667</v>
      </c>
      <c r="M13240" s="5">
        <f>$K13240+'2.Time_constants_correction'!$H$11*(3*$G13240*$E13240+2*$H13240*$F13240+$I13240)</f>
        <v>0</v>
      </c>
      <c r="N13240" s="38">
        <f>$K13240+'2.Time_constants_correction'!$I$11*(3*$G13240*$E13240+2*$H13240*$F13240+$I13240)+'2.Time_constants_correction'!$I$13*(6*$G13240*$F13240+2*$H13240)</f>
        <v>0</v>
      </c>
      <c r="O13240" s="5">
        <f>$K13240+'2.Time_constants_correction'!$J$11*(3*$G13240*$E13240+2*$H13240*$F13240+$I13240)+'2.Time_constants_correction'!$J$13*(6*$G13240*$F13240+2*$H13240)+'2.Time_constants_correction'!$J$15*(6*$G13240)</f>
        <v>0</v>
      </c>
    </row>
    <row r="13241" spans="1:15" x14ac:dyDescent="0.4">
      <c r="A13241" s="5">
        <f>'2.Time_constants_correction'!B13245</f>
        <v>220.48333333333332</v>
      </c>
      <c r="B13241" s="5">
        <f>'2.Time_constants_correction'!F13245</f>
        <v>0</v>
      </c>
      <c r="D13241" s="5">
        <f t="shared" si="1854"/>
        <v>10718334.296245368</v>
      </c>
      <c r="E13241" s="5">
        <f t="shared" si="1855"/>
        <v>48612.900277777771</v>
      </c>
      <c r="F13241" s="5">
        <f t="shared" si="1856"/>
        <v>220.48333333333332</v>
      </c>
      <c r="G13241" s="5">
        <f t="shared" si="1857"/>
        <v>0</v>
      </c>
      <c r="H13241" s="5">
        <f t="shared" si="1858"/>
        <v>0</v>
      </c>
      <c r="I13241" s="5">
        <f t="shared" si="1859"/>
        <v>0</v>
      </c>
      <c r="J13241" s="5">
        <f t="shared" si="1860"/>
        <v>0</v>
      </c>
      <c r="K13241" s="5">
        <f t="shared" si="1861"/>
        <v>0</v>
      </c>
      <c r="L13241" s="5">
        <f t="shared" si="1862"/>
        <v>220.48333333333332</v>
      </c>
      <c r="M13241" s="5">
        <f>$K13241+'2.Time_constants_correction'!$H$11*(3*$G13241*$E13241+2*$H13241*$F13241+$I13241)</f>
        <v>0</v>
      </c>
      <c r="N13241" s="38">
        <f>$K13241+'2.Time_constants_correction'!$I$11*(3*$G13241*$E13241+2*$H13241*$F13241+$I13241)+'2.Time_constants_correction'!$I$13*(6*$G13241*$F13241+2*$H13241)</f>
        <v>0</v>
      </c>
      <c r="O13241" s="5">
        <f>$K13241+'2.Time_constants_correction'!$J$11*(3*$G13241*$E13241+2*$H13241*$F13241+$I13241)+'2.Time_constants_correction'!$J$13*(6*$G13241*$F13241+2*$H13241)+'2.Time_constants_correction'!$J$15*(6*$G13241)</f>
        <v>0</v>
      </c>
    </row>
    <row r="13242" spans="1:15" x14ac:dyDescent="0.4">
      <c r="A13242" s="5">
        <f>'2.Time_constants_correction'!B13246</f>
        <v>220.5</v>
      </c>
      <c r="B13242" s="5">
        <f>'2.Time_constants_correction'!F13246</f>
        <v>0</v>
      </c>
      <c r="D13242" s="5">
        <f t="shared" si="1854"/>
        <v>10720765.125</v>
      </c>
      <c r="E13242" s="5">
        <f t="shared" si="1855"/>
        <v>48620.25</v>
      </c>
      <c r="F13242" s="5">
        <f t="shared" si="1856"/>
        <v>220.5</v>
      </c>
      <c r="G13242" s="5">
        <f t="shared" si="1857"/>
        <v>0</v>
      </c>
      <c r="H13242" s="5">
        <f t="shared" si="1858"/>
        <v>0</v>
      </c>
      <c r="I13242" s="5">
        <f t="shared" si="1859"/>
        <v>0</v>
      </c>
      <c r="J13242" s="5">
        <f t="shared" si="1860"/>
        <v>0</v>
      </c>
      <c r="K13242" s="5">
        <f t="shared" si="1861"/>
        <v>0</v>
      </c>
      <c r="L13242" s="5">
        <f t="shared" si="1862"/>
        <v>220.5</v>
      </c>
      <c r="M13242" s="5">
        <f>$K13242+'2.Time_constants_correction'!$H$11*(3*$G13242*$E13242+2*$H13242*$F13242+$I13242)</f>
        <v>0</v>
      </c>
      <c r="N13242" s="38">
        <f>$K13242+'2.Time_constants_correction'!$I$11*(3*$G13242*$E13242+2*$H13242*$F13242+$I13242)+'2.Time_constants_correction'!$I$13*(6*$G13242*$F13242+2*$H13242)</f>
        <v>0</v>
      </c>
      <c r="O13242" s="5">
        <f>$K13242+'2.Time_constants_correction'!$J$11*(3*$G13242*$E13242+2*$H13242*$F13242+$I13242)+'2.Time_constants_correction'!$J$13*(6*$G13242*$F13242+2*$H13242)+'2.Time_constants_correction'!$J$15*(6*$G13242)</f>
        <v>0</v>
      </c>
    </row>
    <row r="13243" spans="1:15" x14ac:dyDescent="0.4">
      <c r="A13243" s="5">
        <f>'2.Time_constants_correction'!B13247</f>
        <v>220.51666666666668</v>
      </c>
      <c r="B13243" s="5">
        <f>'2.Time_constants_correction'!F13247</f>
        <v>0</v>
      </c>
      <c r="D13243" s="5">
        <f t="shared" si="1854"/>
        <v>10723196.321254632</v>
      </c>
      <c r="E13243" s="5">
        <f t="shared" si="1855"/>
        <v>48627.600277777783</v>
      </c>
      <c r="F13243" s="5">
        <f t="shared" si="1856"/>
        <v>220.51666666666668</v>
      </c>
      <c r="G13243" s="5">
        <f t="shared" si="1857"/>
        <v>0</v>
      </c>
      <c r="H13243" s="5">
        <f t="shared" si="1858"/>
        <v>0</v>
      </c>
      <c r="I13243" s="5">
        <f t="shared" si="1859"/>
        <v>0</v>
      </c>
      <c r="J13243" s="5">
        <f t="shared" si="1860"/>
        <v>0</v>
      </c>
      <c r="K13243" s="5">
        <f t="shared" si="1861"/>
        <v>0</v>
      </c>
      <c r="L13243" s="5">
        <f t="shared" si="1862"/>
        <v>220.51666666666668</v>
      </c>
      <c r="M13243" s="5">
        <f>$K13243+'2.Time_constants_correction'!$H$11*(3*$G13243*$E13243+2*$H13243*$F13243+$I13243)</f>
        <v>0</v>
      </c>
      <c r="N13243" s="38">
        <f>$K13243+'2.Time_constants_correction'!$I$11*(3*$G13243*$E13243+2*$H13243*$F13243+$I13243)+'2.Time_constants_correction'!$I$13*(6*$G13243*$F13243+2*$H13243)</f>
        <v>0</v>
      </c>
      <c r="O13243" s="5">
        <f>$K13243+'2.Time_constants_correction'!$J$11*(3*$G13243*$E13243+2*$H13243*$F13243+$I13243)+'2.Time_constants_correction'!$J$13*(6*$G13243*$F13243+2*$H13243)+'2.Time_constants_correction'!$J$15*(6*$G13243)</f>
        <v>0</v>
      </c>
    </row>
    <row r="13244" spans="1:15" x14ac:dyDescent="0.4">
      <c r="A13244" s="5">
        <f>'2.Time_constants_correction'!B13248</f>
        <v>220.53333333333333</v>
      </c>
      <c r="B13244" s="5">
        <f>'2.Time_constants_correction'!F13248</f>
        <v>0</v>
      </c>
      <c r="D13244" s="5">
        <f t="shared" si="1854"/>
        <v>10725627.885037037</v>
      </c>
      <c r="E13244" s="5">
        <f t="shared" si="1855"/>
        <v>48634.951111111113</v>
      </c>
      <c r="F13244" s="5">
        <f t="shared" si="1856"/>
        <v>220.53333333333333</v>
      </c>
      <c r="G13244" s="5">
        <f t="shared" si="1857"/>
        <v>0</v>
      </c>
      <c r="H13244" s="5">
        <f t="shared" si="1858"/>
        <v>0</v>
      </c>
      <c r="I13244" s="5">
        <f t="shared" si="1859"/>
        <v>0</v>
      </c>
      <c r="J13244" s="5">
        <f t="shared" si="1860"/>
        <v>0</v>
      </c>
      <c r="K13244" s="5">
        <f t="shared" si="1861"/>
        <v>0</v>
      </c>
      <c r="L13244" s="5">
        <f t="shared" si="1862"/>
        <v>220.53333333333333</v>
      </c>
      <c r="M13244" s="5">
        <f>$K13244+'2.Time_constants_correction'!$H$11*(3*$G13244*$E13244+2*$H13244*$F13244+$I13244)</f>
        <v>0</v>
      </c>
      <c r="N13244" s="38">
        <f>$K13244+'2.Time_constants_correction'!$I$11*(3*$G13244*$E13244+2*$H13244*$F13244+$I13244)+'2.Time_constants_correction'!$I$13*(6*$G13244*$F13244+2*$H13244)</f>
        <v>0</v>
      </c>
      <c r="O13244" s="5">
        <f>$K13244+'2.Time_constants_correction'!$J$11*(3*$G13244*$E13244+2*$H13244*$F13244+$I13244)+'2.Time_constants_correction'!$J$13*(6*$G13244*$F13244+2*$H13244)+'2.Time_constants_correction'!$J$15*(6*$G13244)</f>
        <v>0</v>
      </c>
    </row>
    <row r="13245" spans="1:15" x14ac:dyDescent="0.4">
      <c r="A13245" s="5">
        <f>'2.Time_constants_correction'!B13249</f>
        <v>220.55</v>
      </c>
      <c r="B13245" s="5">
        <f>'2.Time_constants_correction'!F13249</f>
        <v>0</v>
      </c>
      <c r="D13245" s="5">
        <f t="shared" si="1854"/>
        <v>10728059.816375002</v>
      </c>
      <c r="E13245" s="5">
        <f t="shared" si="1855"/>
        <v>48642.302500000005</v>
      </c>
      <c r="F13245" s="5">
        <f t="shared" si="1856"/>
        <v>220.55</v>
      </c>
      <c r="G13245" s="5">
        <f t="shared" si="1857"/>
        <v>0</v>
      </c>
      <c r="H13245" s="5">
        <f t="shared" si="1858"/>
        <v>0</v>
      </c>
      <c r="I13245" s="5">
        <f t="shared" si="1859"/>
        <v>0</v>
      </c>
      <c r="J13245" s="5">
        <f t="shared" si="1860"/>
        <v>0</v>
      </c>
      <c r="K13245" s="5">
        <f t="shared" si="1861"/>
        <v>0</v>
      </c>
      <c r="L13245" s="5">
        <f t="shared" si="1862"/>
        <v>220.55</v>
      </c>
      <c r="M13245" s="5">
        <f>$K13245+'2.Time_constants_correction'!$H$11*(3*$G13245*$E13245+2*$H13245*$F13245+$I13245)</f>
        <v>0</v>
      </c>
      <c r="N13245" s="38">
        <f>$K13245+'2.Time_constants_correction'!$I$11*(3*$G13245*$E13245+2*$H13245*$F13245+$I13245)+'2.Time_constants_correction'!$I$13*(6*$G13245*$F13245+2*$H13245)</f>
        <v>0</v>
      </c>
      <c r="O13245" s="5">
        <f>$K13245+'2.Time_constants_correction'!$J$11*(3*$G13245*$E13245+2*$H13245*$F13245+$I13245)+'2.Time_constants_correction'!$J$13*(6*$G13245*$F13245+2*$H13245)+'2.Time_constants_correction'!$J$15*(6*$G13245)</f>
        <v>0</v>
      </c>
    </row>
    <row r="13246" spans="1:15" x14ac:dyDescent="0.4">
      <c r="A13246" s="5">
        <f>'2.Time_constants_correction'!B13250</f>
        <v>220.56666666666666</v>
      </c>
      <c r="B13246" s="5">
        <f>'2.Time_constants_correction'!F13250</f>
        <v>0</v>
      </c>
      <c r="D13246" s="5">
        <f t="shared" si="1854"/>
        <v>10730492.115296297</v>
      </c>
      <c r="E13246" s="5">
        <f t="shared" si="1855"/>
        <v>48649.654444444444</v>
      </c>
      <c r="F13246" s="5">
        <f t="shared" si="1856"/>
        <v>220.56666666666666</v>
      </c>
      <c r="G13246" s="5">
        <f t="shared" si="1857"/>
        <v>0</v>
      </c>
      <c r="H13246" s="5">
        <f t="shared" si="1858"/>
        <v>0</v>
      </c>
      <c r="I13246" s="5">
        <f t="shared" si="1859"/>
        <v>0</v>
      </c>
      <c r="J13246" s="5">
        <f t="shared" si="1860"/>
        <v>0</v>
      </c>
      <c r="K13246" s="5">
        <f t="shared" si="1861"/>
        <v>0</v>
      </c>
      <c r="L13246" s="5">
        <f t="shared" si="1862"/>
        <v>220.56666666666666</v>
      </c>
      <c r="M13246" s="5">
        <f>$K13246+'2.Time_constants_correction'!$H$11*(3*$G13246*$E13246+2*$H13246*$F13246+$I13246)</f>
        <v>0</v>
      </c>
      <c r="N13246" s="38">
        <f>$K13246+'2.Time_constants_correction'!$I$11*(3*$G13246*$E13246+2*$H13246*$F13246+$I13246)+'2.Time_constants_correction'!$I$13*(6*$G13246*$F13246+2*$H13246)</f>
        <v>0</v>
      </c>
      <c r="O13246" s="5">
        <f>$K13246+'2.Time_constants_correction'!$J$11*(3*$G13246*$E13246+2*$H13246*$F13246+$I13246)+'2.Time_constants_correction'!$J$13*(6*$G13246*$F13246+2*$H13246)+'2.Time_constants_correction'!$J$15*(6*$G13246)</f>
        <v>0</v>
      </c>
    </row>
    <row r="13247" spans="1:15" x14ac:dyDescent="0.4">
      <c r="A13247" s="5">
        <f>'2.Time_constants_correction'!B13251</f>
        <v>220.58333333333334</v>
      </c>
      <c r="B13247" s="5">
        <f>'2.Time_constants_correction'!F13251</f>
        <v>0</v>
      </c>
      <c r="D13247" s="5">
        <f t="shared" si="1854"/>
        <v>10732924.781828705</v>
      </c>
      <c r="E13247" s="5">
        <f t="shared" si="1855"/>
        <v>48657.006944444445</v>
      </c>
      <c r="F13247" s="5">
        <f t="shared" si="1856"/>
        <v>220.58333333333334</v>
      </c>
      <c r="G13247" s="5">
        <f t="shared" si="1857"/>
        <v>0</v>
      </c>
      <c r="H13247" s="5">
        <f t="shared" si="1858"/>
        <v>0</v>
      </c>
      <c r="I13247" s="5">
        <f t="shared" si="1859"/>
        <v>0</v>
      </c>
      <c r="J13247" s="5">
        <f t="shared" si="1860"/>
        <v>0</v>
      </c>
      <c r="K13247" s="5">
        <f t="shared" si="1861"/>
        <v>0</v>
      </c>
      <c r="L13247" s="5">
        <f t="shared" si="1862"/>
        <v>220.58333333333334</v>
      </c>
      <c r="M13247" s="5">
        <f>$K13247+'2.Time_constants_correction'!$H$11*(3*$G13247*$E13247+2*$H13247*$F13247+$I13247)</f>
        <v>0</v>
      </c>
      <c r="N13247" s="38">
        <f>$K13247+'2.Time_constants_correction'!$I$11*(3*$G13247*$E13247+2*$H13247*$F13247+$I13247)+'2.Time_constants_correction'!$I$13*(6*$G13247*$F13247+2*$H13247)</f>
        <v>0</v>
      </c>
      <c r="O13247" s="5">
        <f>$K13247+'2.Time_constants_correction'!$J$11*(3*$G13247*$E13247+2*$H13247*$F13247+$I13247)+'2.Time_constants_correction'!$J$13*(6*$G13247*$F13247+2*$H13247)+'2.Time_constants_correction'!$J$15*(6*$G13247)</f>
        <v>0</v>
      </c>
    </row>
    <row r="13248" spans="1:15" x14ac:dyDescent="0.4">
      <c r="A13248" s="5">
        <f>'2.Time_constants_correction'!B13252</f>
        <v>220.6</v>
      </c>
      <c r="B13248" s="5">
        <f>'2.Time_constants_correction'!F13252</f>
        <v>0</v>
      </c>
      <c r="D13248" s="5">
        <f t="shared" si="1854"/>
        <v>10735357.816</v>
      </c>
      <c r="E13248" s="5">
        <f t="shared" si="1855"/>
        <v>48664.36</v>
      </c>
      <c r="F13248" s="5">
        <f t="shared" si="1856"/>
        <v>220.6</v>
      </c>
      <c r="G13248" s="5">
        <f t="shared" si="1857"/>
        <v>0</v>
      </c>
      <c r="H13248" s="5">
        <f t="shared" si="1858"/>
        <v>0</v>
      </c>
      <c r="I13248" s="5">
        <f t="shared" si="1859"/>
        <v>0</v>
      </c>
      <c r="J13248" s="5">
        <f t="shared" si="1860"/>
        <v>0</v>
      </c>
      <c r="K13248" s="5">
        <f t="shared" si="1861"/>
        <v>0</v>
      </c>
      <c r="L13248" s="5">
        <f t="shared" si="1862"/>
        <v>220.6</v>
      </c>
      <c r="M13248" s="5">
        <f>$K13248+'2.Time_constants_correction'!$H$11*(3*$G13248*$E13248+2*$H13248*$F13248+$I13248)</f>
        <v>0</v>
      </c>
      <c r="N13248" s="38">
        <f>$K13248+'2.Time_constants_correction'!$I$11*(3*$G13248*$E13248+2*$H13248*$F13248+$I13248)+'2.Time_constants_correction'!$I$13*(6*$G13248*$F13248+2*$H13248)</f>
        <v>0</v>
      </c>
      <c r="O13248" s="5">
        <f>$K13248+'2.Time_constants_correction'!$J$11*(3*$G13248*$E13248+2*$H13248*$F13248+$I13248)+'2.Time_constants_correction'!$J$13*(6*$G13248*$F13248+2*$H13248)+'2.Time_constants_correction'!$J$15*(6*$G13248)</f>
        <v>0</v>
      </c>
    </row>
    <row r="13249" spans="1:15" x14ac:dyDescent="0.4">
      <c r="A13249" s="5">
        <f>'2.Time_constants_correction'!B13253</f>
        <v>220.61666666666667</v>
      </c>
      <c r="B13249" s="5">
        <f>'2.Time_constants_correction'!F13253</f>
        <v>0</v>
      </c>
      <c r="D13249" s="5">
        <f t="shared" si="1854"/>
        <v>10737791.217837965</v>
      </c>
      <c r="E13249" s="5">
        <f t="shared" si="1855"/>
        <v>48671.713611111118</v>
      </c>
      <c r="F13249" s="5">
        <f t="shared" si="1856"/>
        <v>220.61666666666667</v>
      </c>
      <c r="G13249" s="5">
        <f t="shared" si="1857"/>
        <v>0</v>
      </c>
      <c r="H13249" s="5">
        <f t="shared" si="1858"/>
        <v>0</v>
      </c>
      <c r="I13249" s="5">
        <f t="shared" si="1859"/>
        <v>0</v>
      </c>
      <c r="J13249" s="5">
        <f t="shared" si="1860"/>
        <v>0</v>
      </c>
      <c r="K13249" s="5">
        <f t="shared" si="1861"/>
        <v>0</v>
      </c>
      <c r="L13249" s="5">
        <f t="shared" si="1862"/>
        <v>220.61666666666667</v>
      </c>
      <c r="M13249" s="5">
        <f>$K13249+'2.Time_constants_correction'!$H$11*(3*$G13249*$E13249+2*$H13249*$F13249+$I13249)</f>
        <v>0</v>
      </c>
      <c r="N13249" s="38">
        <f>$K13249+'2.Time_constants_correction'!$I$11*(3*$G13249*$E13249+2*$H13249*$F13249+$I13249)+'2.Time_constants_correction'!$I$13*(6*$G13249*$F13249+2*$H13249)</f>
        <v>0</v>
      </c>
      <c r="O13249" s="5">
        <f>$K13249+'2.Time_constants_correction'!$J$11*(3*$G13249*$E13249+2*$H13249*$F13249+$I13249)+'2.Time_constants_correction'!$J$13*(6*$G13249*$F13249+2*$H13249)+'2.Time_constants_correction'!$J$15*(6*$G13249)</f>
        <v>0</v>
      </c>
    </row>
    <row r="13250" spans="1:15" x14ac:dyDescent="0.4">
      <c r="A13250" s="5">
        <f>'2.Time_constants_correction'!B13254</f>
        <v>220.63333333333333</v>
      </c>
      <c r="B13250" s="5">
        <f>'2.Time_constants_correction'!F13254</f>
        <v>0</v>
      </c>
      <c r="D13250" s="5">
        <f t="shared" si="1854"/>
        <v>10740224.98737037</v>
      </c>
      <c r="E13250" s="5">
        <f t="shared" si="1855"/>
        <v>48679.067777777775</v>
      </c>
      <c r="F13250" s="5">
        <f t="shared" si="1856"/>
        <v>220.63333333333333</v>
      </c>
      <c r="G13250" s="5">
        <f t="shared" si="1857"/>
        <v>0</v>
      </c>
      <c r="H13250" s="5">
        <f t="shared" si="1858"/>
        <v>0</v>
      </c>
      <c r="I13250" s="5">
        <f t="shared" si="1859"/>
        <v>0</v>
      </c>
      <c r="J13250" s="5">
        <f t="shared" si="1860"/>
        <v>0</v>
      </c>
      <c r="K13250" s="5">
        <f t="shared" si="1861"/>
        <v>0</v>
      </c>
      <c r="L13250" s="5">
        <f t="shared" si="1862"/>
        <v>220.63333333333333</v>
      </c>
      <c r="M13250" s="5">
        <f>$K13250+'2.Time_constants_correction'!$H$11*(3*$G13250*$E13250+2*$H13250*$F13250+$I13250)</f>
        <v>0</v>
      </c>
      <c r="N13250" s="38">
        <f>$K13250+'2.Time_constants_correction'!$I$11*(3*$G13250*$E13250+2*$H13250*$F13250+$I13250)+'2.Time_constants_correction'!$I$13*(6*$G13250*$F13250+2*$H13250)</f>
        <v>0</v>
      </c>
      <c r="O13250" s="5">
        <f>$K13250+'2.Time_constants_correction'!$J$11*(3*$G13250*$E13250+2*$H13250*$F13250+$I13250)+'2.Time_constants_correction'!$J$13*(6*$G13250*$F13250+2*$H13250)+'2.Time_constants_correction'!$J$15*(6*$G13250)</f>
        <v>0</v>
      </c>
    </row>
    <row r="13251" spans="1:15" x14ac:dyDescent="0.4">
      <c r="A13251" s="5">
        <f>'2.Time_constants_correction'!B13255</f>
        <v>220.65</v>
      </c>
      <c r="B13251" s="5">
        <f>'2.Time_constants_correction'!F13255</f>
        <v>0</v>
      </c>
      <c r="D13251" s="5">
        <f t="shared" si="1854"/>
        <v>10742659.124625001</v>
      </c>
      <c r="E13251" s="5">
        <f t="shared" si="1855"/>
        <v>48686.422500000001</v>
      </c>
      <c r="F13251" s="5">
        <f t="shared" si="1856"/>
        <v>220.65</v>
      </c>
      <c r="G13251" s="5">
        <f t="shared" si="1857"/>
        <v>0</v>
      </c>
      <c r="H13251" s="5">
        <f t="shared" si="1858"/>
        <v>0</v>
      </c>
      <c r="I13251" s="5">
        <f t="shared" si="1859"/>
        <v>0</v>
      </c>
      <c r="J13251" s="5">
        <f t="shared" si="1860"/>
        <v>0</v>
      </c>
      <c r="K13251" s="5">
        <f t="shared" si="1861"/>
        <v>0</v>
      </c>
      <c r="L13251" s="5">
        <f t="shared" si="1862"/>
        <v>220.65</v>
      </c>
      <c r="M13251" s="5">
        <f>$K13251+'2.Time_constants_correction'!$H$11*(3*$G13251*$E13251+2*$H13251*$F13251+$I13251)</f>
        <v>0</v>
      </c>
      <c r="N13251" s="38">
        <f>$K13251+'2.Time_constants_correction'!$I$11*(3*$G13251*$E13251+2*$H13251*$F13251+$I13251)+'2.Time_constants_correction'!$I$13*(6*$G13251*$F13251+2*$H13251)</f>
        <v>0</v>
      </c>
      <c r="O13251" s="5">
        <f>$K13251+'2.Time_constants_correction'!$J$11*(3*$G13251*$E13251+2*$H13251*$F13251+$I13251)+'2.Time_constants_correction'!$J$13*(6*$G13251*$F13251+2*$H13251)+'2.Time_constants_correction'!$J$15*(6*$G13251)</f>
        <v>0</v>
      </c>
    </row>
    <row r="13252" spans="1:15" x14ac:dyDescent="0.4">
      <c r="A13252" s="5">
        <f>'2.Time_constants_correction'!B13256</f>
        <v>220.66666666666666</v>
      </c>
      <c r="B13252" s="5">
        <f>'2.Time_constants_correction'!F13256</f>
        <v>0</v>
      </c>
      <c r="D13252" s="5">
        <f t="shared" si="1854"/>
        <v>10745093.629629629</v>
      </c>
      <c r="E13252" s="5">
        <f t="shared" si="1855"/>
        <v>48693.777777777774</v>
      </c>
      <c r="F13252" s="5">
        <f t="shared" si="1856"/>
        <v>220.66666666666666</v>
      </c>
      <c r="G13252" s="5">
        <f t="shared" si="1857"/>
        <v>0</v>
      </c>
      <c r="H13252" s="5">
        <f t="shared" si="1858"/>
        <v>0</v>
      </c>
      <c r="I13252" s="5">
        <f t="shared" si="1859"/>
        <v>0</v>
      </c>
      <c r="J13252" s="5">
        <f t="shared" si="1860"/>
        <v>0</v>
      </c>
      <c r="K13252" s="5">
        <f t="shared" si="1861"/>
        <v>0</v>
      </c>
      <c r="L13252" s="5">
        <f t="shared" si="1862"/>
        <v>220.66666666666666</v>
      </c>
      <c r="M13252" s="5">
        <f>$K13252+'2.Time_constants_correction'!$H$11*(3*$G13252*$E13252+2*$H13252*$F13252+$I13252)</f>
        <v>0</v>
      </c>
      <c r="N13252" s="38">
        <f>$K13252+'2.Time_constants_correction'!$I$11*(3*$G13252*$E13252+2*$H13252*$F13252+$I13252)+'2.Time_constants_correction'!$I$13*(6*$G13252*$F13252+2*$H13252)</f>
        <v>0</v>
      </c>
      <c r="O13252" s="5">
        <f>$K13252+'2.Time_constants_correction'!$J$11*(3*$G13252*$E13252+2*$H13252*$F13252+$I13252)+'2.Time_constants_correction'!$J$13*(6*$G13252*$F13252+2*$H13252)+'2.Time_constants_correction'!$J$15*(6*$G13252)</f>
        <v>0</v>
      </c>
    </row>
    <row r="13253" spans="1:15" x14ac:dyDescent="0.4">
      <c r="A13253" s="5">
        <f>'2.Time_constants_correction'!B13257</f>
        <v>220.68333333333334</v>
      </c>
      <c r="B13253" s="5">
        <f>'2.Time_constants_correction'!F13257</f>
        <v>0</v>
      </c>
      <c r="D13253" s="5">
        <f t="shared" si="1854"/>
        <v>10747528.502412038</v>
      </c>
      <c r="E13253" s="5">
        <f t="shared" si="1855"/>
        <v>48701.133611111116</v>
      </c>
      <c r="F13253" s="5">
        <f t="shared" si="1856"/>
        <v>220.68333333333334</v>
      </c>
      <c r="G13253" s="5">
        <f t="shared" si="1857"/>
        <v>0</v>
      </c>
      <c r="H13253" s="5">
        <f t="shared" si="1858"/>
        <v>0</v>
      </c>
      <c r="I13253" s="5">
        <f t="shared" si="1859"/>
        <v>0</v>
      </c>
      <c r="J13253" s="5">
        <f t="shared" si="1860"/>
        <v>0</v>
      </c>
      <c r="K13253" s="5">
        <f t="shared" si="1861"/>
        <v>0</v>
      </c>
      <c r="L13253" s="5">
        <f t="shared" si="1862"/>
        <v>220.68333333333334</v>
      </c>
      <c r="M13253" s="5">
        <f>$K13253+'2.Time_constants_correction'!$H$11*(3*$G13253*$E13253+2*$H13253*$F13253+$I13253)</f>
        <v>0</v>
      </c>
      <c r="N13253" s="38">
        <f>$K13253+'2.Time_constants_correction'!$I$11*(3*$G13253*$E13253+2*$H13253*$F13253+$I13253)+'2.Time_constants_correction'!$I$13*(6*$G13253*$F13253+2*$H13253)</f>
        <v>0</v>
      </c>
      <c r="O13253" s="5">
        <f>$K13253+'2.Time_constants_correction'!$J$11*(3*$G13253*$E13253+2*$H13253*$F13253+$I13253)+'2.Time_constants_correction'!$J$13*(6*$G13253*$F13253+2*$H13253)+'2.Time_constants_correction'!$J$15*(6*$G13253)</f>
        <v>0</v>
      </c>
    </row>
    <row r="13254" spans="1:15" x14ac:dyDescent="0.4">
      <c r="A13254" s="5">
        <f>'2.Time_constants_correction'!B13258</f>
        <v>220.7</v>
      </c>
      <c r="B13254" s="5">
        <f>'2.Time_constants_correction'!F13258</f>
        <v>0</v>
      </c>
      <c r="D13254" s="5">
        <f t="shared" si="1854"/>
        <v>10749963.742999999</v>
      </c>
      <c r="E13254" s="5">
        <f t="shared" si="1855"/>
        <v>48708.49</v>
      </c>
      <c r="F13254" s="5">
        <f t="shared" si="1856"/>
        <v>220.7</v>
      </c>
      <c r="G13254" s="5">
        <f t="shared" si="1857"/>
        <v>0</v>
      </c>
      <c r="H13254" s="5">
        <f t="shared" si="1858"/>
        <v>0</v>
      </c>
      <c r="I13254" s="5">
        <f t="shared" si="1859"/>
        <v>0</v>
      </c>
      <c r="J13254" s="5">
        <f t="shared" si="1860"/>
        <v>0</v>
      </c>
      <c r="K13254" s="5">
        <f t="shared" si="1861"/>
        <v>0</v>
      </c>
      <c r="L13254" s="5">
        <f t="shared" si="1862"/>
        <v>220.7</v>
      </c>
      <c r="M13254" s="5">
        <f>$K13254+'2.Time_constants_correction'!$H$11*(3*$G13254*$E13254+2*$H13254*$F13254+$I13254)</f>
        <v>0</v>
      </c>
      <c r="N13254" s="38">
        <f>$K13254+'2.Time_constants_correction'!$I$11*(3*$G13254*$E13254+2*$H13254*$F13254+$I13254)+'2.Time_constants_correction'!$I$13*(6*$G13254*$F13254+2*$H13254)</f>
        <v>0</v>
      </c>
      <c r="O13254" s="5">
        <f>$K13254+'2.Time_constants_correction'!$J$11*(3*$G13254*$E13254+2*$H13254*$F13254+$I13254)+'2.Time_constants_correction'!$J$13*(6*$G13254*$F13254+2*$H13254)+'2.Time_constants_correction'!$J$15*(6*$G13254)</f>
        <v>0</v>
      </c>
    </row>
    <row r="13255" spans="1:15" x14ac:dyDescent="0.4">
      <c r="A13255" s="5">
        <f>'2.Time_constants_correction'!B13259</f>
        <v>220.71666666666667</v>
      </c>
      <c r="B13255" s="5">
        <f>'2.Time_constants_correction'!F13259</f>
        <v>0</v>
      </c>
      <c r="D13255" s="5">
        <f t="shared" si="1854"/>
        <v>10752399.351421297</v>
      </c>
      <c r="E13255" s="5">
        <f t="shared" si="1855"/>
        <v>48715.846944444442</v>
      </c>
      <c r="F13255" s="5">
        <f t="shared" si="1856"/>
        <v>220.71666666666667</v>
      </c>
      <c r="G13255" s="5">
        <f t="shared" si="1857"/>
        <v>0</v>
      </c>
      <c r="H13255" s="5">
        <f t="shared" si="1858"/>
        <v>0</v>
      </c>
      <c r="I13255" s="5">
        <f t="shared" si="1859"/>
        <v>0</v>
      </c>
      <c r="J13255" s="5">
        <f t="shared" si="1860"/>
        <v>0</v>
      </c>
      <c r="K13255" s="5">
        <f t="shared" si="1861"/>
        <v>0</v>
      </c>
      <c r="L13255" s="5">
        <f t="shared" si="1862"/>
        <v>220.71666666666667</v>
      </c>
      <c r="M13255" s="5">
        <f>$K13255+'2.Time_constants_correction'!$H$11*(3*$G13255*$E13255+2*$H13255*$F13255+$I13255)</f>
        <v>0</v>
      </c>
      <c r="N13255" s="38">
        <f>$K13255+'2.Time_constants_correction'!$I$11*(3*$G13255*$E13255+2*$H13255*$F13255+$I13255)+'2.Time_constants_correction'!$I$13*(6*$G13255*$F13255+2*$H13255)</f>
        <v>0</v>
      </c>
      <c r="O13255" s="5">
        <f>$K13255+'2.Time_constants_correction'!$J$11*(3*$G13255*$E13255+2*$H13255*$F13255+$I13255)+'2.Time_constants_correction'!$J$13*(6*$G13255*$F13255+2*$H13255)+'2.Time_constants_correction'!$J$15*(6*$G13255)</f>
        <v>0</v>
      </c>
    </row>
    <row r="13256" spans="1:15" x14ac:dyDescent="0.4">
      <c r="A13256" s="5">
        <f>'2.Time_constants_correction'!B13260</f>
        <v>220.73333333333332</v>
      </c>
      <c r="B13256" s="5">
        <f>'2.Time_constants_correction'!F13260</f>
        <v>0</v>
      </c>
      <c r="D13256" s="5">
        <f t="shared" si="1854"/>
        <v>10754835.327703701</v>
      </c>
      <c r="E13256" s="5">
        <f t="shared" si="1855"/>
        <v>48723.20444444444</v>
      </c>
      <c r="F13256" s="5">
        <f t="shared" si="1856"/>
        <v>220.73333333333332</v>
      </c>
      <c r="G13256" s="5">
        <f t="shared" si="1857"/>
        <v>0</v>
      </c>
      <c r="H13256" s="5">
        <f t="shared" si="1858"/>
        <v>0</v>
      </c>
      <c r="I13256" s="5">
        <f t="shared" si="1859"/>
        <v>0</v>
      </c>
      <c r="J13256" s="5">
        <f t="shared" si="1860"/>
        <v>0</v>
      </c>
      <c r="K13256" s="5">
        <f t="shared" si="1861"/>
        <v>0</v>
      </c>
      <c r="L13256" s="5">
        <f t="shared" si="1862"/>
        <v>220.73333333333332</v>
      </c>
      <c r="M13256" s="5">
        <f>$K13256+'2.Time_constants_correction'!$H$11*(3*$G13256*$E13256+2*$H13256*$F13256+$I13256)</f>
        <v>0</v>
      </c>
      <c r="N13256" s="38">
        <f>$K13256+'2.Time_constants_correction'!$I$11*(3*$G13256*$E13256+2*$H13256*$F13256+$I13256)+'2.Time_constants_correction'!$I$13*(6*$G13256*$F13256+2*$H13256)</f>
        <v>0</v>
      </c>
      <c r="O13256" s="5">
        <f>$K13256+'2.Time_constants_correction'!$J$11*(3*$G13256*$E13256+2*$H13256*$F13256+$I13256)+'2.Time_constants_correction'!$J$13*(6*$G13256*$F13256+2*$H13256)+'2.Time_constants_correction'!$J$15*(6*$G13256)</f>
        <v>0</v>
      </c>
    </row>
    <row r="13257" spans="1:15" x14ac:dyDescent="0.4">
      <c r="A13257" s="5">
        <f>'2.Time_constants_correction'!B13261</f>
        <v>220.75</v>
      </c>
      <c r="B13257" s="5">
        <f>'2.Time_constants_correction'!F13261</f>
        <v>0</v>
      </c>
      <c r="D13257" s="5">
        <f t="shared" si="1854"/>
        <v>10757271.671875</v>
      </c>
      <c r="E13257" s="5">
        <f t="shared" si="1855"/>
        <v>48730.5625</v>
      </c>
      <c r="F13257" s="5">
        <f t="shared" si="1856"/>
        <v>220.75</v>
      </c>
      <c r="G13257" s="5">
        <f t="shared" si="1857"/>
        <v>0</v>
      </c>
      <c r="H13257" s="5">
        <f t="shared" si="1858"/>
        <v>0</v>
      </c>
      <c r="I13257" s="5">
        <f t="shared" si="1859"/>
        <v>0</v>
      </c>
      <c r="J13257" s="5">
        <f t="shared" si="1860"/>
        <v>0</v>
      </c>
      <c r="K13257" s="5">
        <f t="shared" si="1861"/>
        <v>0</v>
      </c>
      <c r="L13257" s="5">
        <f t="shared" si="1862"/>
        <v>220.75</v>
      </c>
      <c r="M13257" s="5">
        <f>$K13257+'2.Time_constants_correction'!$H$11*(3*$G13257*$E13257+2*$H13257*$F13257+$I13257)</f>
        <v>0</v>
      </c>
      <c r="N13257" s="38">
        <f>$K13257+'2.Time_constants_correction'!$I$11*(3*$G13257*$E13257+2*$H13257*$F13257+$I13257)+'2.Time_constants_correction'!$I$13*(6*$G13257*$F13257+2*$H13257)</f>
        <v>0</v>
      </c>
      <c r="O13257" s="5">
        <f>$K13257+'2.Time_constants_correction'!$J$11*(3*$G13257*$E13257+2*$H13257*$F13257+$I13257)+'2.Time_constants_correction'!$J$13*(6*$G13257*$F13257+2*$H13257)+'2.Time_constants_correction'!$J$15*(6*$G13257)</f>
        <v>0</v>
      </c>
    </row>
    <row r="13258" spans="1:15" x14ac:dyDescent="0.4">
      <c r="A13258" s="5">
        <f>'2.Time_constants_correction'!B13262</f>
        <v>220.76666666666668</v>
      </c>
      <c r="B13258" s="5">
        <f>'2.Time_constants_correction'!F13262</f>
        <v>0</v>
      </c>
      <c r="D13258" s="5">
        <f t="shared" si="1854"/>
        <v>10759708.383962965</v>
      </c>
      <c r="E13258" s="5">
        <f t="shared" si="1855"/>
        <v>48737.921111111114</v>
      </c>
      <c r="F13258" s="5">
        <f t="shared" si="1856"/>
        <v>220.76666666666668</v>
      </c>
      <c r="G13258" s="5">
        <f t="shared" si="1857"/>
        <v>0</v>
      </c>
      <c r="H13258" s="5">
        <f t="shared" si="1858"/>
        <v>0</v>
      </c>
      <c r="I13258" s="5">
        <f t="shared" si="1859"/>
        <v>0</v>
      </c>
      <c r="J13258" s="5">
        <f t="shared" si="1860"/>
        <v>0</v>
      </c>
      <c r="K13258" s="5">
        <f t="shared" si="1861"/>
        <v>0</v>
      </c>
      <c r="L13258" s="5">
        <f t="shared" si="1862"/>
        <v>220.76666666666668</v>
      </c>
      <c r="M13258" s="5">
        <f>$K13258+'2.Time_constants_correction'!$H$11*(3*$G13258*$E13258+2*$H13258*$F13258+$I13258)</f>
        <v>0</v>
      </c>
      <c r="N13258" s="38">
        <f>$K13258+'2.Time_constants_correction'!$I$11*(3*$G13258*$E13258+2*$H13258*$F13258+$I13258)+'2.Time_constants_correction'!$I$13*(6*$G13258*$F13258+2*$H13258)</f>
        <v>0</v>
      </c>
      <c r="O13258" s="5">
        <f>$K13258+'2.Time_constants_correction'!$J$11*(3*$G13258*$E13258+2*$H13258*$F13258+$I13258)+'2.Time_constants_correction'!$J$13*(6*$G13258*$F13258+2*$H13258)+'2.Time_constants_correction'!$J$15*(6*$G13258)</f>
        <v>0</v>
      </c>
    </row>
    <row r="13259" spans="1:15" x14ac:dyDescent="0.4">
      <c r="A13259" s="5">
        <f>'2.Time_constants_correction'!B13263</f>
        <v>220.78333333333333</v>
      </c>
      <c r="B13259" s="5">
        <f>'2.Time_constants_correction'!F13263</f>
        <v>0</v>
      </c>
      <c r="D13259" s="5">
        <f t="shared" si="1854"/>
        <v>10762145.463995369</v>
      </c>
      <c r="E13259" s="5">
        <f t="shared" si="1855"/>
        <v>48745.280277777776</v>
      </c>
      <c r="F13259" s="5">
        <f t="shared" si="1856"/>
        <v>220.78333333333333</v>
      </c>
      <c r="G13259" s="5">
        <f t="shared" si="1857"/>
        <v>0</v>
      </c>
      <c r="H13259" s="5">
        <f t="shared" si="1858"/>
        <v>0</v>
      </c>
      <c r="I13259" s="5">
        <f t="shared" si="1859"/>
        <v>0</v>
      </c>
      <c r="J13259" s="5">
        <f t="shared" si="1860"/>
        <v>0</v>
      </c>
      <c r="K13259" s="5">
        <f t="shared" si="1861"/>
        <v>0</v>
      </c>
      <c r="L13259" s="5">
        <f t="shared" si="1862"/>
        <v>220.78333333333333</v>
      </c>
      <c r="M13259" s="5">
        <f>$K13259+'2.Time_constants_correction'!$H$11*(3*$G13259*$E13259+2*$H13259*$F13259+$I13259)</f>
        <v>0</v>
      </c>
      <c r="N13259" s="38">
        <f>$K13259+'2.Time_constants_correction'!$I$11*(3*$G13259*$E13259+2*$H13259*$F13259+$I13259)+'2.Time_constants_correction'!$I$13*(6*$G13259*$F13259+2*$H13259)</f>
        <v>0</v>
      </c>
      <c r="O13259" s="5">
        <f>$K13259+'2.Time_constants_correction'!$J$11*(3*$G13259*$E13259+2*$H13259*$F13259+$I13259)+'2.Time_constants_correction'!$J$13*(6*$G13259*$F13259+2*$H13259)+'2.Time_constants_correction'!$J$15*(6*$G13259)</f>
        <v>0</v>
      </c>
    </row>
    <row r="13260" spans="1:15" x14ac:dyDescent="0.4">
      <c r="A13260" s="5">
        <f>'2.Time_constants_correction'!B13264</f>
        <v>220.8</v>
      </c>
      <c r="B13260" s="5">
        <f>'2.Time_constants_correction'!F13264</f>
        <v>0</v>
      </c>
      <c r="D13260" s="5">
        <f t="shared" ref="D13260:D13323" si="1863">A13260^3</f>
        <v>10764582.912000002</v>
      </c>
      <c r="E13260" s="5">
        <f t="shared" ref="E13260:E13323" si="1864">A13260^2</f>
        <v>48752.640000000007</v>
      </c>
      <c r="F13260" s="5">
        <f t="shared" ref="F13260:F13323" si="1865">A13260</f>
        <v>220.8</v>
      </c>
      <c r="G13260" s="5">
        <f t="shared" si="1857"/>
        <v>0</v>
      </c>
      <c r="H13260" s="5">
        <f t="shared" si="1858"/>
        <v>0</v>
      </c>
      <c r="I13260" s="5">
        <f t="shared" si="1859"/>
        <v>0</v>
      </c>
      <c r="J13260" s="5">
        <f t="shared" si="1860"/>
        <v>0</v>
      </c>
      <c r="K13260" s="5">
        <f t="shared" si="1861"/>
        <v>0</v>
      </c>
      <c r="L13260" s="5">
        <f t="shared" si="1862"/>
        <v>220.8</v>
      </c>
      <c r="M13260" s="5">
        <f>$K13260+'2.Time_constants_correction'!$H$11*(3*$G13260*$E13260+2*$H13260*$F13260+$I13260)</f>
        <v>0</v>
      </c>
      <c r="N13260" s="38">
        <f>$K13260+'2.Time_constants_correction'!$I$11*(3*$G13260*$E13260+2*$H13260*$F13260+$I13260)+'2.Time_constants_correction'!$I$13*(6*$G13260*$F13260+2*$H13260)</f>
        <v>0</v>
      </c>
      <c r="O13260" s="5">
        <f>$K13260+'2.Time_constants_correction'!$J$11*(3*$G13260*$E13260+2*$H13260*$F13260+$I13260)+'2.Time_constants_correction'!$J$13*(6*$G13260*$F13260+2*$H13260)+'2.Time_constants_correction'!$J$15*(6*$G13260)</f>
        <v>0</v>
      </c>
    </row>
    <row r="13261" spans="1:15" x14ac:dyDescent="0.4">
      <c r="A13261" s="5">
        <f>'2.Time_constants_correction'!B13265</f>
        <v>220.81666666666666</v>
      </c>
      <c r="B13261" s="5">
        <f>'2.Time_constants_correction'!F13265</f>
        <v>0</v>
      </c>
      <c r="D13261" s="5">
        <f t="shared" si="1863"/>
        <v>10767020.728004629</v>
      </c>
      <c r="E13261" s="5">
        <f t="shared" si="1864"/>
        <v>48760.000277777777</v>
      </c>
      <c r="F13261" s="5">
        <f t="shared" si="1865"/>
        <v>220.81666666666666</v>
      </c>
      <c r="G13261" s="5">
        <f t="shared" si="1857"/>
        <v>0</v>
      </c>
      <c r="H13261" s="5">
        <f t="shared" si="1858"/>
        <v>0</v>
      </c>
      <c r="I13261" s="5">
        <f t="shared" si="1859"/>
        <v>0</v>
      </c>
      <c r="J13261" s="5">
        <f t="shared" si="1860"/>
        <v>0</v>
      </c>
      <c r="K13261" s="5">
        <f t="shared" si="1861"/>
        <v>0</v>
      </c>
      <c r="L13261" s="5">
        <f t="shared" si="1862"/>
        <v>220.81666666666666</v>
      </c>
      <c r="M13261" s="5">
        <f>$K13261+'2.Time_constants_correction'!$H$11*(3*$G13261*$E13261+2*$H13261*$F13261+$I13261)</f>
        <v>0</v>
      </c>
      <c r="N13261" s="38">
        <f>$K13261+'2.Time_constants_correction'!$I$11*(3*$G13261*$E13261+2*$H13261*$F13261+$I13261)+'2.Time_constants_correction'!$I$13*(6*$G13261*$F13261+2*$H13261)</f>
        <v>0</v>
      </c>
      <c r="O13261" s="5">
        <f>$K13261+'2.Time_constants_correction'!$J$11*(3*$G13261*$E13261+2*$H13261*$F13261+$I13261)+'2.Time_constants_correction'!$J$13*(6*$G13261*$F13261+2*$H13261)+'2.Time_constants_correction'!$J$15*(6*$G13261)</f>
        <v>0</v>
      </c>
    </row>
    <row r="13262" spans="1:15" x14ac:dyDescent="0.4">
      <c r="A13262" s="5">
        <f>'2.Time_constants_correction'!B13266</f>
        <v>220.83333333333334</v>
      </c>
      <c r="B13262" s="5">
        <f>'2.Time_constants_correction'!F13266</f>
        <v>0</v>
      </c>
      <c r="D13262" s="5">
        <f t="shared" si="1863"/>
        <v>10769458.912037039</v>
      </c>
      <c r="E13262" s="5">
        <f t="shared" si="1864"/>
        <v>48767.361111111117</v>
      </c>
      <c r="F13262" s="5">
        <f t="shared" si="1865"/>
        <v>220.83333333333334</v>
      </c>
      <c r="G13262" s="5">
        <f t="shared" si="1857"/>
        <v>0</v>
      </c>
      <c r="H13262" s="5">
        <f t="shared" si="1858"/>
        <v>0</v>
      </c>
      <c r="I13262" s="5">
        <f t="shared" si="1859"/>
        <v>0</v>
      </c>
      <c r="J13262" s="5">
        <f t="shared" si="1860"/>
        <v>0</v>
      </c>
      <c r="K13262" s="5">
        <f t="shared" si="1861"/>
        <v>0</v>
      </c>
      <c r="L13262" s="5">
        <f t="shared" si="1862"/>
        <v>220.83333333333334</v>
      </c>
      <c r="M13262" s="5">
        <f>$K13262+'2.Time_constants_correction'!$H$11*(3*$G13262*$E13262+2*$H13262*$F13262+$I13262)</f>
        <v>0</v>
      </c>
      <c r="N13262" s="38">
        <f>$K13262+'2.Time_constants_correction'!$I$11*(3*$G13262*$E13262+2*$H13262*$F13262+$I13262)+'2.Time_constants_correction'!$I$13*(6*$G13262*$F13262+2*$H13262)</f>
        <v>0</v>
      </c>
      <c r="O13262" s="5">
        <f>$K13262+'2.Time_constants_correction'!$J$11*(3*$G13262*$E13262+2*$H13262*$F13262+$I13262)+'2.Time_constants_correction'!$J$13*(6*$G13262*$F13262+2*$H13262)+'2.Time_constants_correction'!$J$15*(6*$G13262)</f>
        <v>0</v>
      </c>
    </row>
    <row r="13263" spans="1:15" x14ac:dyDescent="0.4">
      <c r="A13263" s="5">
        <f>'2.Time_constants_correction'!B13267</f>
        <v>220.85</v>
      </c>
      <c r="B13263" s="5">
        <f>'2.Time_constants_correction'!F13267</f>
        <v>0</v>
      </c>
      <c r="D13263" s="5">
        <f t="shared" si="1863"/>
        <v>10771897.464124998</v>
      </c>
      <c r="E13263" s="5">
        <f t="shared" si="1864"/>
        <v>48774.722499999996</v>
      </c>
      <c r="F13263" s="5">
        <f t="shared" si="1865"/>
        <v>220.85</v>
      </c>
      <c r="G13263" s="5">
        <f t="shared" si="1857"/>
        <v>0</v>
      </c>
      <c r="H13263" s="5">
        <f t="shared" si="1858"/>
        <v>0</v>
      </c>
      <c r="I13263" s="5">
        <f t="shared" si="1859"/>
        <v>0</v>
      </c>
      <c r="J13263" s="5">
        <f t="shared" si="1860"/>
        <v>0</v>
      </c>
      <c r="K13263" s="5">
        <f t="shared" si="1861"/>
        <v>0</v>
      </c>
      <c r="L13263" s="5">
        <f t="shared" si="1862"/>
        <v>220.85</v>
      </c>
      <c r="M13263" s="5">
        <f>$K13263+'2.Time_constants_correction'!$H$11*(3*$G13263*$E13263+2*$H13263*$F13263+$I13263)</f>
        <v>0</v>
      </c>
      <c r="N13263" s="38">
        <f>$K13263+'2.Time_constants_correction'!$I$11*(3*$G13263*$E13263+2*$H13263*$F13263+$I13263)+'2.Time_constants_correction'!$I$13*(6*$G13263*$F13263+2*$H13263)</f>
        <v>0</v>
      </c>
      <c r="O13263" s="5">
        <f>$K13263+'2.Time_constants_correction'!$J$11*(3*$G13263*$E13263+2*$H13263*$F13263+$I13263)+'2.Time_constants_correction'!$J$13*(6*$G13263*$F13263+2*$H13263)+'2.Time_constants_correction'!$J$15*(6*$G13263)</f>
        <v>0</v>
      </c>
    </row>
    <row r="13264" spans="1:15" x14ac:dyDescent="0.4">
      <c r="A13264" s="5">
        <f>'2.Time_constants_correction'!B13268</f>
        <v>220.86666666666667</v>
      </c>
      <c r="B13264" s="5">
        <f>'2.Time_constants_correction'!F13268</f>
        <v>0</v>
      </c>
      <c r="D13264" s="5">
        <f t="shared" si="1863"/>
        <v>10774336.384296296</v>
      </c>
      <c r="E13264" s="5">
        <f t="shared" si="1864"/>
        <v>48782.084444444445</v>
      </c>
      <c r="F13264" s="5">
        <f t="shared" si="1865"/>
        <v>220.86666666666667</v>
      </c>
      <c r="G13264" s="5">
        <f t="shared" si="1857"/>
        <v>0</v>
      </c>
      <c r="H13264" s="5">
        <f t="shared" si="1858"/>
        <v>0</v>
      </c>
      <c r="I13264" s="5">
        <f t="shared" si="1859"/>
        <v>0</v>
      </c>
      <c r="J13264" s="5">
        <f t="shared" si="1860"/>
        <v>0</v>
      </c>
      <c r="K13264" s="5">
        <f t="shared" si="1861"/>
        <v>0</v>
      </c>
      <c r="L13264" s="5">
        <f t="shared" si="1862"/>
        <v>220.86666666666667</v>
      </c>
      <c r="M13264" s="5">
        <f>$K13264+'2.Time_constants_correction'!$H$11*(3*$G13264*$E13264+2*$H13264*$F13264+$I13264)</f>
        <v>0</v>
      </c>
      <c r="N13264" s="38">
        <f>$K13264+'2.Time_constants_correction'!$I$11*(3*$G13264*$E13264+2*$H13264*$F13264+$I13264)+'2.Time_constants_correction'!$I$13*(6*$G13264*$F13264+2*$H13264)</f>
        <v>0</v>
      </c>
      <c r="O13264" s="5">
        <f>$K13264+'2.Time_constants_correction'!$J$11*(3*$G13264*$E13264+2*$H13264*$F13264+$I13264)+'2.Time_constants_correction'!$J$13*(6*$G13264*$F13264+2*$H13264)+'2.Time_constants_correction'!$J$15*(6*$G13264)</f>
        <v>0</v>
      </c>
    </row>
    <row r="13265" spans="1:15" x14ac:dyDescent="0.4">
      <c r="A13265" s="5">
        <f>'2.Time_constants_correction'!B13269</f>
        <v>220.88333333333333</v>
      </c>
      <c r="B13265" s="5">
        <f>'2.Time_constants_correction'!F13269</f>
        <v>0</v>
      </c>
      <c r="D13265" s="5">
        <f t="shared" si="1863"/>
        <v>10776775.672578702</v>
      </c>
      <c r="E13265" s="5">
        <f t="shared" si="1864"/>
        <v>48789.44694444444</v>
      </c>
      <c r="F13265" s="5">
        <f t="shared" si="1865"/>
        <v>220.88333333333333</v>
      </c>
      <c r="G13265" s="5">
        <f t="shared" si="1857"/>
        <v>0</v>
      </c>
      <c r="H13265" s="5">
        <f t="shared" si="1858"/>
        <v>0</v>
      </c>
      <c r="I13265" s="5">
        <f t="shared" si="1859"/>
        <v>0</v>
      </c>
      <c r="J13265" s="5">
        <f t="shared" si="1860"/>
        <v>0</v>
      </c>
      <c r="K13265" s="5">
        <f t="shared" si="1861"/>
        <v>0</v>
      </c>
      <c r="L13265" s="5">
        <f t="shared" si="1862"/>
        <v>220.88333333333333</v>
      </c>
      <c r="M13265" s="5">
        <f>$K13265+'2.Time_constants_correction'!$H$11*(3*$G13265*$E13265+2*$H13265*$F13265+$I13265)</f>
        <v>0</v>
      </c>
      <c r="N13265" s="38">
        <f>$K13265+'2.Time_constants_correction'!$I$11*(3*$G13265*$E13265+2*$H13265*$F13265+$I13265)+'2.Time_constants_correction'!$I$13*(6*$G13265*$F13265+2*$H13265)</f>
        <v>0</v>
      </c>
      <c r="O13265" s="5">
        <f>$K13265+'2.Time_constants_correction'!$J$11*(3*$G13265*$E13265+2*$H13265*$F13265+$I13265)+'2.Time_constants_correction'!$J$13*(6*$G13265*$F13265+2*$H13265)+'2.Time_constants_correction'!$J$15*(6*$G13265)</f>
        <v>0</v>
      </c>
    </row>
    <row r="13266" spans="1:15" x14ac:dyDescent="0.4">
      <c r="A13266" s="5">
        <f>'2.Time_constants_correction'!B13270</f>
        <v>220.9</v>
      </c>
      <c r="B13266" s="5">
        <f>'2.Time_constants_correction'!F13270</f>
        <v>0</v>
      </c>
      <c r="D13266" s="5">
        <f t="shared" si="1863"/>
        <v>10779215.329000002</v>
      </c>
      <c r="E13266" s="5">
        <f t="shared" si="1864"/>
        <v>48796.810000000005</v>
      </c>
      <c r="F13266" s="5">
        <f t="shared" si="1865"/>
        <v>220.9</v>
      </c>
      <c r="G13266" s="5">
        <f t="shared" ref="G13266:G13329" si="1866">INDEX(LINEST(B13261:B13272,D13261:F13272),3)</f>
        <v>0</v>
      </c>
      <c r="H13266" s="5">
        <f t="shared" ref="H13266:H13329" si="1867">INDEX(LINEST(B13261:B13272,D13261:F13272),2)</f>
        <v>0</v>
      </c>
      <c r="I13266" s="5">
        <f t="shared" ref="I13266:I13329" si="1868">INDEX(LINEST(B13261:B13272,D13261:F13272),1)</f>
        <v>0</v>
      </c>
      <c r="J13266" s="5">
        <f t="shared" ref="J13266:J13329" si="1869">INDEX(LINEST(B13261:B13272,D13261:F13272),4)</f>
        <v>0</v>
      </c>
      <c r="K13266" s="5">
        <f t="shared" ref="K13266:K13329" si="1870">G13266*$D13266+H13266*$E13266+I13266*$F13266+J13266</f>
        <v>0</v>
      </c>
      <c r="L13266" s="5">
        <f t="shared" ref="L13266:L13329" si="1871">F13266</f>
        <v>220.9</v>
      </c>
      <c r="M13266" s="5">
        <f>$K13266+'2.Time_constants_correction'!$H$11*(3*$G13266*$E13266+2*$H13266*$F13266+$I13266)</f>
        <v>0</v>
      </c>
      <c r="N13266" s="38">
        <f>$K13266+'2.Time_constants_correction'!$I$11*(3*$G13266*$E13266+2*$H13266*$F13266+$I13266)+'2.Time_constants_correction'!$I$13*(6*$G13266*$F13266+2*$H13266)</f>
        <v>0</v>
      </c>
      <c r="O13266" s="5">
        <f>$K13266+'2.Time_constants_correction'!$J$11*(3*$G13266*$E13266+2*$H13266*$F13266+$I13266)+'2.Time_constants_correction'!$J$13*(6*$G13266*$F13266+2*$H13266)+'2.Time_constants_correction'!$J$15*(6*$G13266)</f>
        <v>0</v>
      </c>
    </row>
    <row r="13267" spans="1:15" x14ac:dyDescent="0.4">
      <c r="A13267" s="5">
        <f>'2.Time_constants_correction'!B13271</f>
        <v>220.91666666666666</v>
      </c>
      <c r="B13267" s="5">
        <f>'2.Time_constants_correction'!F13271</f>
        <v>0</v>
      </c>
      <c r="D13267" s="5">
        <f t="shared" si="1863"/>
        <v>10781655.353587963</v>
      </c>
      <c r="E13267" s="5">
        <f t="shared" si="1864"/>
        <v>48804.173611111109</v>
      </c>
      <c r="F13267" s="5">
        <f t="shared" si="1865"/>
        <v>220.91666666666666</v>
      </c>
      <c r="G13267" s="5">
        <f t="shared" si="1866"/>
        <v>0</v>
      </c>
      <c r="H13267" s="5">
        <f t="shared" si="1867"/>
        <v>0</v>
      </c>
      <c r="I13267" s="5">
        <f t="shared" si="1868"/>
        <v>0</v>
      </c>
      <c r="J13267" s="5">
        <f t="shared" si="1869"/>
        <v>0</v>
      </c>
      <c r="K13267" s="5">
        <f t="shared" si="1870"/>
        <v>0</v>
      </c>
      <c r="L13267" s="5">
        <f t="shared" si="1871"/>
        <v>220.91666666666666</v>
      </c>
      <c r="M13267" s="5">
        <f>$K13267+'2.Time_constants_correction'!$H$11*(3*$G13267*$E13267+2*$H13267*$F13267+$I13267)</f>
        <v>0</v>
      </c>
      <c r="N13267" s="38">
        <f>$K13267+'2.Time_constants_correction'!$I$11*(3*$G13267*$E13267+2*$H13267*$F13267+$I13267)+'2.Time_constants_correction'!$I$13*(6*$G13267*$F13267+2*$H13267)</f>
        <v>0</v>
      </c>
      <c r="O13267" s="5">
        <f>$K13267+'2.Time_constants_correction'!$J$11*(3*$G13267*$E13267+2*$H13267*$F13267+$I13267)+'2.Time_constants_correction'!$J$13*(6*$G13267*$F13267+2*$H13267)+'2.Time_constants_correction'!$J$15*(6*$G13267)</f>
        <v>0</v>
      </c>
    </row>
    <row r="13268" spans="1:15" x14ac:dyDescent="0.4">
      <c r="A13268" s="5">
        <f>'2.Time_constants_correction'!B13272</f>
        <v>220.93333333333334</v>
      </c>
      <c r="B13268" s="5">
        <f>'2.Time_constants_correction'!F13272</f>
        <v>0</v>
      </c>
      <c r="D13268" s="5">
        <f t="shared" si="1863"/>
        <v>10784095.746370371</v>
      </c>
      <c r="E13268" s="5">
        <f t="shared" si="1864"/>
        <v>48811.537777777783</v>
      </c>
      <c r="F13268" s="5">
        <f t="shared" si="1865"/>
        <v>220.93333333333334</v>
      </c>
      <c r="G13268" s="5">
        <f t="shared" si="1866"/>
        <v>0</v>
      </c>
      <c r="H13268" s="5">
        <f t="shared" si="1867"/>
        <v>0</v>
      </c>
      <c r="I13268" s="5">
        <f t="shared" si="1868"/>
        <v>0</v>
      </c>
      <c r="J13268" s="5">
        <f t="shared" si="1869"/>
        <v>0</v>
      </c>
      <c r="K13268" s="5">
        <f t="shared" si="1870"/>
        <v>0</v>
      </c>
      <c r="L13268" s="5">
        <f t="shared" si="1871"/>
        <v>220.93333333333334</v>
      </c>
      <c r="M13268" s="5">
        <f>$K13268+'2.Time_constants_correction'!$H$11*(3*$G13268*$E13268+2*$H13268*$F13268+$I13268)</f>
        <v>0</v>
      </c>
      <c r="N13268" s="38">
        <f>$K13268+'2.Time_constants_correction'!$I$11*(3*$G13268*$E13268+2*$H13268*$F13268+$I13268)+'2.Time_constants_correction'!$I$13*(6*$G13268*$F13268+2*$H13268)</f>
        <v>0</v>
      </c>
      <c r="O13268" s="5">
        <f>$K13268+'2.Time_constants_correction'!$J$11*(3*$G13268*$E13268+2*$H13268*$F13268+$I13268)+'2.Time_constants_correction'!$J$13*(6*$G13268*$F13268+2*$H13268)+'2.Time_constants_correction'!$J$15*(6*$G13268)</f>
        <v>0</v>
      </c>
    </row>
    <row r="13269" spans="1:15" x14ac:dyDescent="0.4">
      <c r="A13269" s="5">
        <f>'2.Time_constants_correction'!B13273</f>
        <v>220.95</v>
      </c>
      <c r="B13269" s="5">
        <f>'2.Time_constants_correction'!F13273</f>
        <v>0</v>
      </c>
      <c r="D13269" s="5">
        <f t="shared" si="1863"/>
        <v>10786536.507374998</v>
      </c>
      <c r="E13269" s="5">
        <f t="shared" si="1864"/>
        <v>48818.902499999997</v>
      </c>
      <c r="F13269" s="5">
        <f t="shared" si="1865"/>
        <v>220.95</v>
      </c>
      <c r="G13269" s="5">
        <f t="shared" si="1866"/>
        <v>0</v>
      </c>
      <c r="H13269" s="5">
        <f t="shared" si="1867"/>
        <v>0</v>
      </c>
      <c r="I13269" s="5">
        <f t="shared" si="1868"/>
        <v>0</v>
      </c>
      <c r="J13269" s="5">
        <f t="shared" si="1869"/>
        <v>0</v>
      </c>
      <c r="K13269" s="5">
        <f t="shared" si="1870"/>
        <v>0</v>
      </c>
      <c r="L13269" s="5">
        <f t="shared" si="1871"/>
        <v>220.95</v>
      </c>
      <c r="M13269" s="5">
        <f>$K13269+'2.Time_constants_correction'!$H$11*(3*$G13269*$E13269+2*$H13269*$F13269+$I13269)</f>
        <v>0</v>
      </c>
      <c r="N13269" s="38">
        <f>$K13269+'2.Time_constants_correction'!$I$11*(3*$G13269*$E13269+2*$H13269*$F13269+$I13269)+'2.Time_constants_correction'!$I$13*(6*$G13269*$F13269+2*$H13269)</f>
        <v>0</v>
      </c>
      <c r="O13269" s="5">
        <f>$K13269+'2.Time_constants_correction'!$J$11*(3*$G13269*$E13269+2*$H13269*$F13269+$I13269)+'2.Time_constants_correction'!$J$13*(6*$G13269*$F13269+2*$H13269)+'2.Time_constants_correction'!$J$15*(6*$G13269)</f>
        <v>0</v>
      </c>
    </row>
    <row r="13270" spans="1:15" x14ac:dyDescent="0.4">
      <c r="A13270" s="5">
        <f>'2.Time_constants_correction'!B13274</f>
        <v>220.96666666666667</v>
      </c>
      <c r="B13270" s="5">
        <f>'2.Time_constants_correction'!F13274</f>
        <v>0</v>
      </c>
      <c r="D13270" s="5">
        <f t="shared" si="1863"/>
        <v>10788977.63662963</v>
      </c>
      <c r="E13270" s="5">
        <f t="shared" si="1864"/>
        <v>48826.267777777779</v>
      </c>
      <c r="F13270" s="5">
        <f t="shared" si="1865"/>
        <v>220.96666666666667</v>
      </c>
      <c r="G13270" s="5">
        <f t="shared" si="1866"/>
        <v>0</v>
      </c>
      <c r="H13270" s="5">
        <f t="shared" si="1867"/>
        <v>0</v>
      </c>
      <c r="I13270" s="5">
        <f t="shared" si="1868"/>
        <v>0</v>
      </c>
      <c r="J13270" s="5">
        <f t="shared" si="1869"/>
        <v>0</v>
      </c>
      <c r="K13270" s="5">
        <f t="shared" si="1870"/>
        <v>0</v>
      </c>
      <c r="L13270" s="5">
        <f t="shared" si="1871"/>
        <v>220.96666666666667</v>
      </c>
      <c r="M13270" s="5">
        <f>$K13270+'2.Time_constants_correction'!$H$11*(3*$G13270*$E13270+2*$H13270*$F13270+$I13270)</f>
        <v>0</v>
      </c>
      <c r="N13270" s="38">
        <f>$K13270+'2.Time_constants_correction'!$I$11*(3*$G13270*$E13270+2*$H13270*$F13270+$I13270)+'2.Time_constants_correction'!$I$13*(6*$G13270*$F13270+2*$H13270)</f>
        <v>0</v>
      </c>
      <c r="O13270" s="5">
        <f>$K13270+'2.Time_constants_correction'!$J$11*(3*$G13270*$E13270+2*$H13270*$F13270+$I13270)+'2.Time_constants_correction'!$J$13*(6*$G13270*$F13270+2*$H13270)+'2.Time_constants_correction'!$J$15*(6*$G13270)</f>
        <v>0</v>
      </c>
    </row>
    <row r="13271" spans="1:15" x14ac:dyDescent="0.4">
      <c r="A13271" s="5">
        <f>'2.Time_constants_correction'!B13275</f>
        <v>220.98333333333332</v>
      </c>
      <c r="B13271" s="5">
        <f>'2.Time_constants_correction'!F13275</f>
        <v>0</v>
      </c>
      <c r="D13271" s="5">
        <f t="shared" si="1863"/>
        <v>10791419.134162037</v>
      </c>
      <c r="E13271" s="5">
        <f t="shared" si="1864"/>
        <v>48833.633611111109</v>
      </c>
      <c r="F13271" s="5">
        <f t="shared" si="1865"/>
        <v>220.98333333333332</v>
      </c>
      <c r="G13271" s="5">
        <f t="shared" si="1866"/>
        <v>0</v>
      </c>
      <c r="H13271" s="5">
        <f t="shared" si="1867"/>
        <v>0</v>
      </c>
      <c r="I13271" s="5">
        <f t="shared" si="1868"/>
        <v>0</v>
      </c>
      <c r="J13271" s="5">
        <f t="shared" si="1869"/>
        <v>0</v>
      </c>
      <c r="K13271" s="5">
        <f t="shared" si="1870"/>
        <v>0</v>
      </c>
      <c r="L13271" s="5">
        <f t="shared" si="1871"/>
        <v>220.98333333333332</v>
      </c>
      <c r="M13271" s="5">
        <f>$K13271+'2.Time_constants_correction'!$H$11*(3*$G13271*$E13271+2*$H13271*$F13271+$I13271)</f>
        <v>0</v>
      </c>
      <c r="N13271" s="38">
        <f>$K13271+'2.Time_constants_correction'!$I$11*(3*$G13271*$E13271+2*$H13271*$F13271+$I13271)+'2.Time_constants_correction'!$I$13*(6*$G13271*$F13271+2*$H13271)</f>
        <v>0</v>
      </c>
      <c r="O13271" s="5">
        <f>$K13271+'2.Time_constants_correction'!$J$11*(3*$G13271*$E13271+2*$H13271*$F13271+$I13271)+'2.Time_constants_correction'!$J$13*(6*$G13271*$F13271+2*$H13271)+'2.Time_constants_correction'!$J$15*(6*$G13271)</f>
        <v>0</v>
      </c>
    </row>
    <row r="13272" spans="1:15" x14ac:dyDescent="0.4">
      <c r="A13272" s="5">
        <f>'2.Time_constants_correction'!B13276</f>
        <v>221</v>
      </c>
      <c r="B13272" s="5">
        <f>'2.Time_constants_correction'!F13276</f>
        <v>0</v>
      </c>
      <c r="D13272" s="5">
        <f t="shared" si="1863"/>
        <v>10793861</v>
      </c>
      <c r="E13272" s="5">
        <f t="shared" si="1864"/>
        <v>48841</v>
      </c>
      <c r="F13272" s="5">
        <f t="shared" si="1865"/>
        <v>221</v>
      </c>
      <c r="G13272" s="5">
        <f t="shared" si="1866"/>
        <v>0</v>
      </c>
      <c r="H13272" s="5">
        <f t="shared" si="1867"/>
        <v>0</v>
      </c>
      <c r="I13272" s="5">
        <f t="shared" si="1868"/>
        <v>0</v>
      </c>
      <c r="J13272" s="5">
        <f t="shared" si="1869"/>
        <v>0</v>
      </c>
      <c r="K13272" s="5">
        <f t="shared" si="1870"/>
        <v>0</v>
      </c>
      <c r="L13272" s="5">
        <f t="shared" si="1871"/>
        <v>221</v>
      </c>
      <c r="M13272" s="5">
        <f>$K13272+'2.Time_constants_correction'!$H$11*(3*$G13272*$E13272+2*$H13272*$F13272+$I13272)</f>
        <v>0</v>
      </c>
      <c r="N13272" s="38">
        <f>$K13272+'2.Time_constants_correction'!$I$11*(3*$G13272*$E13272+2*$H13272*$F13272+$I13272)+'2.Time_constants_correction'!$I$13*(6*$G13272*$F13272+2*$H13272)</f>
        <v>0</v>
      </c>
      <c r="O13272" s="5">
        <f>$K13272+'2.Time_constants_correction'!$J$11*(3*$G13272*$E13272+2*$H13272*$F13272+$I13272)+'2.Time_constants_correction'!$J$13*(6*$G13272*$F13272+2*$H13272)+'2.Time_constants_correction'!$J$15*(6*$G13272)</f>
        <v>0</v>
      </c>
    </row>
    <row r="13273" spans="1:15" x14ac:dyDescent="0.4">
      <c r="A13273" s="5">
        <f>'2.Time_constants_correction'!B13277</f>
        <v>221.01666666666668</v>
      </c>
      <c r="B13273" s="5">
        <f>'2.Time_constants_correction'!F13277</f>
        <v>0</v>
      </c>
      <c r="D13273" s="5">
        <f t="shared" si="1863"/>
        <v>10796303.234171299</v>
      </c>
      <c r="E13273" s="5">
        <f t="shared" si="1864"/>
        <v>48848.366944444453</v>
      </c>
      <c r="F13273" s="5">
        <f t="shared" si="1865"/>
        <v>221.01666666666668</v>
      </c>
      <c r="G13273" s="5">
        <f t="shared" si="1866"/>
        <v>0</v>
      </c>
      <c r="H13273" s="5">
        <f t="shared" si="1867"/>
        <v>0</v>
      </c>
      <c r="I13273" s="5">
        <f t="shared" si="1868"/>
        <v>0</v>
      </c>
      <c r="J13273" s="5">
        <f t="shared" si="1869"/>
        <v>0</v>
      </c>
      <c r="K13273" s="5">
        <f t="shared" si="1870"/>
        <v>0</v>
      </c>
      <c r="L13273" s="5">
        <f t="shared" si="1871"/>
        <v>221.01666666666668</v>
      </c>
      <c r="M13273" s="5">
        <f>$K13273+'2.Time_constants_correction'!$H$11*(3*$G13273*$E13273+2*$H13273*$F13273+$I13273)</f>
        <v>0</v>
      </c>
      <c r="N13273" s="38">
        <f>$K13273+'2.Time_constants_correction'!$I$11*(3*$G13273*$E13273+2*$H13273*$F13273+$I13273)+'2.Time_constants_correction'!$I$13*(6*$G13273*$F13273+2*$H13273)</f>
        <v>0</v>
      </c>
      <c r="O13273" s="5">
        <f>$K13273+'2.Time_constants_correction'!$J$11*(3*$G13273*$E13273+2*$H13273*$F13273+$I13273)+'2.Time_constants_correction'!$J$13*(6*$G13273*$F13273+2*$H13273)+'2.Time_constants_correction'!$J$15*(6*$G13273)</f>
        <v>0</v>
      </c>
    </row>
    <row r="13274" spans="1:15" x14ac:dyDescent="0.4">
      <c r="A13274" s="5">
        <f>'2.Time_constants_correction'!B13278</f>
        <v>221.03333333333333</v>
      </c>
      <c r="B13274" s="5">
        <f>'2.Time_constants_correction'!F13278</f>
        <v>0</v>
      </c>
      <c r="D13274" s="5">
        <f t="shared" si="1863"/>
        <v>10798745.836703705</v>
      </c>
      <c r="E13274" s="5">
        <f t="shared" si="1864"/>
        <v>48855.734444444446</v>
      </c>
      <c r="F13274" s="5">
        <f t="shared" si="1865"/>
        <v>221.03333333333333</v>
      </c>
      <c r="G13274" s="5">
        <f t="shared" si="1866"/>
        <v>0</v>
      </c>
      <c r="H13274" s="5">
        <f t="shared" si="1867"/>
        <v>0</v>
      </c>
      <c r="I13274" s="5">
        <f t="shared" si="1868"/>
        <v>0</v>
      </c>
      <c r="J13274" s="5">
        <f t="shared" si="1869"/>
        <v>0</v>
      </c>
      <c r="K13274" s="5">
        <f t="shared" si="1870"/>
        <v>0</v>
      </c>
      <c r="L13274" s="5">
        <f t="shared" si="1871"/>
        <v>221.03333333333333</v>
      </c>
      <c r="M13274" s="5">
        <f>$K13274+'2.Time_constants_correction'!$H$11*(3*$G13274*$E13274+2*$H13274*$F13274+$I13274)</f>
        <v>0</v>
      </c>
      <c r="N13274" s="38">
        <f>$K13274+'2.Time_constants_correction'!$I$11*(3*$G13274*$E13274+2*$H13274*$F13274+$I13274)+'2.Time_constants_correction'!$I$13*(6*$G13274*$F13274+2*$H13274)</f>
        <v>0</v>
      </c>
      <c r="O13274" s="5">
        <f>$K13274+'2.Time_constants_correction'!$J$11*(3*$G13274*$E13274+2*$H13274*$F13274+$I13274)+'2.Time_constants_correction'!$J$13*(6*$G13274*$F13274+2*$H13274)+'2.Time_constants_correction'!$J$15*(6*$G13274)</f>
        <v>0</v>
      </c>
    </row>
    <row r="13275" spans="1:15" x14ac:dyDescent="0.4">
      <c r="A13275" s="5">
        <f>'2.Time_constants_correction'!B13279</f>
        <v>221.05</v>
      </c>
      <c r="B13275" s="5">
        <f>'2.Time_constants_correction'!F13279</f>
        <v>0</v>
      </c>
      <c r="D13275" s="5">
        <f t="shared" si="1863"/>
        <v>10801188.807625003</v>
      </c>
      <c r="E13275" s="5">
        <f t="shared" si="1864"/>
        <v>48863.102500000008</v>
      </c>
      <c r="F13275" s="5">
        <f t="shared" si="1865"/>
        <v>221.05</v>
      </c>
      <c r="G13275" s="5">
        <f t="shared" si="1866"/>
        <v>0</v>
      </c>
      <c r="H13275" s="5">
        <f t="shared" si="1867"/>
        <v>0</v>
      </c>
      <c r="I13275" s="5">
        <f t="shared" si="1868"/>
        <v>0</v>
      </c>
      <c r="J13275" s="5">
        <f t="shared" si="1869"/>
        <v>0</v>
      </c>
      <c r="K13275" s="5">
        <f t="shared" si="1870"/>
        <v>0</v>
      </c>
      <c r="L13275" s="5">
        <f t="shared" si="1871"/>
        <v>221.05</v>
      </c>
      <c r="M13275" s="5">
        <f>$K13275+'2.Time_constants_correction'!$H$11*(3*$G13275*$E13275+2*$H13275*$F13275+$I13275)</f>
        <v>0</v>
      </c>
      <c r="N13275" s="38">
        <f>$K13275+'2.Time_constants_correction'!$I$11*(3*$G13275*$E13275+2*$H13275*$F13275+$I13275)+'2.Time_constants_correction'!$I$13*(6*$G13275*$F13275+2*$H13275)</f>
        <v>0</v>
      </c>
      <c r="O13275" s="5">
        <f>$K13275+'2.Time_constants_correction'!$J$11*(3*$G13275*$E13275+2*$H13275*$F13275+$I13275)+'2.Time_constants_correction'!$J$13*(6*$G13275*$F13275+2*$H13275)+'2.Time_constants_correction'!$J$15*(6*$G13275)</f>
        <v>0</v>
      </c>
    </row>
    <row r="13276" spans="1:15" x14ac:dyDescent="0.4">
      <c r="A13276" s="5">
        <f>'2.Time_constants_correction'!B13280</f>
        <v>221.06666666666666</v>
      </c>
      <c r="B13276" s="5">
        <f>'2.Time_constants_correction'!F13280</f>
        <v>0</v>
      </c>
      <c r="D13276" s="5">
        <f t="shared" si="1863"/>
        <v>10803632.146962963</v>
      </c>
      <c r="E13276" s="5">
        <f t="shared" si="1864"/>
        <v>48870.47111111111</v>
      </c>
      <c r="F13276" s="5">
        <f t="shared" si="1865"/>
        <v>221.06666666666666</v>
      </c>
      <c r="G13276" s="5">
        <f t="shared" si="1866"/>
        <v>0</v>
      </c>
      <c r="H13276" s="5">
        <f t="shared" si="1867"/>
        <v>0</v>
      </c>
      <c r="I13276" s="5">
        <f t="shared" si="1868"/>
        <v>0</v>
      </c>
      <c r="J13276" s="5">
        <f t="shared" si="1869"/>
        <v>0</v>
      </c>
      <c r="K13276" s="5">
        <f t="shared" si="1870"/>
        <v>0</v>
      </c>
      <c r="L13276" s="5">
        <f t="shared" si="1871"/>
        <v>221.06666666666666</v>
      </c>
      <c r="M13276" s="5">
        <f>$K13276+'2.Time_constants_correction'!$H$11*(3*$G13276*$E13276+2*$H13276*$F13276+$I13276)</f>
        <v>0</v>
      </c>
      <c r="N13276" s="38">
        <f>$K13276+'2.Time_constants_correction'!$I$11*(3*$G13276*$E13276+2*$H13276*$F13276+$I13276)+'2.Time_constants_correction'!$I$13*(6*$G13276*$F13276+2*$H13276)</f>
        <v>0</v>
      </c>
      <c r="O13276" s="5">
        <f>$K13276+'2.Time_constants_correction'!$J$11*(3*$G13276*$E13276+2*$H13276*$F13276+$I13276)+'2.Time_constants_correction'!$J$13*(6*$G13276*$F13276+2*$H13276)+'2.Time_constants_correction'!$J$15*(6*$G13276)</f>
        <v>0</v>
      </c>
    </row>
    <row r="13277" spans="1:15" x14ac:dyDescent="0.4">
      <c r="A13277" s="5">
        <f>'2.Time_constants_correction'!B13281</f>
        <v>221.08333333333334</v>
      </c>
      <c r="B13277" s="5">
        <f>'2.Time_constants_correction'!F13281</f>
        <v>0</v>
      </c>
      <c r="D13277" s="5">
        <f t="shared" si="1863"/>
        <v>10806075.854745371</v>
      </c>
      <c r="E13277" s="5">
        <f t="shared" si="1864"/>
        <v>48877.840277777781</v>
      </c>
      <c r="F13277" s="5">
        <f t="shared" si="1865"/>
        <v>221.08333333333334</v>
      </c>
      <c r="G13277" s="5">
        <f t="shared" si="1866"/>
        <v>0</v>
      </c>
      <c r="H13277" s="5">
        <f t="shared" si="1867"/>
        <v>0</v>
      </c>
      <c r="I13277" s="5">
        <f t="shared" si="1868"/>
        <v>0</v>
      </c>
      <c r="J13277" s="5">
        <f t="shared" si="1869"/>
        <v>0</v>
      </c>
      <c r="K13277" s="5">
        <f t="shared" si="1870"/>
        <v>0</v>
      </c>
      <c r="L13277" s="5">
        <f t="shared" si="1871"/>
        <v>221.08333333333334</v>
      </c>
      <c r="M13277" s="5">
        <f>$K13277+'2.Time_constants_correction'!$H$11*(3*$G13277*$E13277+2*$H13277*$F13277+$I13277)</f>
        <v>0</v>
      </c>
      <c r="N13277" s="38">
        <f>$K13277+'2.Time_constants_correction'!$I$11*(3*$G13277*$E13277+2*$H13277*$F13277+$I13277)+'2.Time_constants_correction'!$I$13*(6*$G13277*$F13277+2*$H13277)</f>
        <v>0</v>
      </c>
      <c r="O13277" s="5">
        <f>$K13277+'2.Time_constants_correction'!$J$11*(3*$G13277*$E13277+2*$H13277*$F13277+$I13277)+'2.Time_constants_correction'!$J$13*(6*$G13277*$F13277+2*$H13277)+'2.Time_constants_correction'!$J$15*(6*$G13277)</f>
        <v>0</v>
      </c>
    </row>
    <row r="13278" spans="1:15" x14ac:dyDescent="0.4">
      <c r="A13278" s="5">
        <f>'2.Time_constants_correction'!B13282</f>
        <v>221.1</v>
      </c>
      <c r="B13278" s="5">
        <f>'2.Time_constants_correction'!F13282</f>
        <v>0</v>
      </c>
      <c r="D13278" s="5">
        <f t="shared" si="1863"/>
        <v>10808519.931</v>
      </c>
      <c r="E13278" s="5">
        <f t="shared" si="1864"/>
        <v>48885.21</v>
      </c>
      <c r="F13278" s="5">
        <f t="shared" si="1865"/>
        <v>221.1</v>
      </c>
      <c r="G13278" s="5">
        <f t="shared" si="1866"/>
        <v>0</v>
      </c>
      <c r="H13278" s="5">
        <f t="shared" si="1867"/>
        <v>0</v>
      </c>
      <c r="I13278" s="5">
        <f t="shared" si="1868"/>
        <v>0</v>
      </c>
      <c r="J13278" s="5">
        <f t="shared" si="1869"/>
        <v>0</v>
      </c>
      <c r="K13278" s="5">
        <f t="shared" si="1870"/>
        <v>0</v>
      </c>
      <c r="L13278" s="5">
        <f t="shared" si="1871"/>
        <v>221.1</v>
      </c>
      <c r="M13278" s="5">
        <f>$K13278+'2.Time_constants_correction'!$H$11*(3*$G13278*$E13278+2*$H13278*$F13278+$I13278)</f>
        <v>0</v>
      </c>
      <c r="N13278" s="38">
        <f>$K13278+'2.Time_constants_correction'!$I$11*(3*$G13278*$E13278+2*$H13278*$F13278+$I13278)+'2.Time_constants_correction'!$I$13*(6*$G13278*$F13278+2*$H13278)</f>
        <v>0</v>
      </c>
      <c r="O13278" s="5">
        <f>$K13278+'2.Time_constants_correction'!$J$11*(3*$G13278*$E13278+2*$H13278*$F13278+$I13278)+'2.Time_constants_correction'!$J$13*(6*$G13278*$F13278+2*$H13278)+'2.Time_constants_correction'!$J$15*(6*$G13278)</f>
        <v>0</v>
      </c>
    </row>
    <row r="13279" spans="1:15" x14ac:dyDescent="0.4">
      <c r="A13279" s="5">
        <f>'2.Time_constants_correction'!B13283</f>
        <v>221.11666666666667</v>
      </c>
      <c r="B13279" s="5">
        <f>'2.Time_constants_correction'!F13283</f>
        <v>0</v>
      </c>
      <c r="D13279" s="5">
        <f t="shared" si="1863"/>
        <v>10810964.37575463</v>
      </c>
      <c r="E13279" s="5">
        <f t="shared" si="1864"/>
        <v>48892.580277777779</v>
      </c>
      <c r="F13279" s="5">
        <f t="shared" si="1865"/>
        <v>221.11666666666667</v>
      </c>
      <c r="G13279" s="5">
        <f t="shared" si="1866"/>
        <v>0</v>
      </c>
      <c r="H13279" s="5">
        <f t="shared" si="1867"/>
        <v>0</v>
      </c>
      <c r="I13279" s="5">
        <f t="shared" si="1868"/>
        <v>0</v>
      </c>
      <c r="J13279" s="5">
        <f t="shared" si="1869"/>
        <v>0</v>
      </c>
      <c r="K13279" s="5">
        <f t="shared" si="1870"/>
        <v>0</v>
      </c>
      <c r="L13279" s="5">
        <f t="shared" si="1871"/>
        <v>221.11666666666667</v>
      </c>
      <c r="M13279" s="5">
        <f>$K13279+'2.Time_constants_correction'!$H$11*(3*$G13279*$E13279+2*$H13279*$F13279+$I13279)</f>
        <v>0</v>
      </c>
      <c r="N13279" s="38">
        <f>$K13279+'2.Time_constants_correction'!$I$11*(3*$G13279*$E13279+2*$H13279*$F13279+$I13279)+'2.Time_constants_correction'!$I$13*(6*$G13279*$F13279+2*$H13279)</f>
        <v>0</v>
      </c>
      <c r="O13279" s="5">
        <f>$K13279+'2.Time_constants_correction'!$J$11*(3*$G13279*$E13279+2*$H13279*$F13279+$I13279)+'2.Time_constants_correction'!$J$13*(6*$G13279*$F13279+2*$H13279)+'2.Time_constants_correction'!$J$15*(6*$G13279)</f>
        <v>0</v>
      </c>
    </row>
    <row r="13280" spans="1:15" x14ac:dyDescent="0.4">
      <c r="A13280" s="5">
        <f>'2.Time_constants_correction'!B13284</f>
        <v>221.13333333333333</v>
      </c>
      <c r="B13280" s="5">
        <f>'2.Time_constants_correction'!F13284</f>
        <v>0</v>
      </c>
      <c r="D13280" s="5">
        <f t="shared" si="1863"/>
        <v>10813409.189037036</v>
      </c>
      <c r="E13280" s="5">
        <f t="shared" si="1864"/>
        <v>48899.951111111106</v>
      </c>
      <c r="F13280" s="5">
        <f t="shared" si="1865"/>
        <v>221.13333333333333</v>
      </c>
      <c r="G13280" s="5">
        <f t="shared" si="1866"/>
        <v>0</v>
      </c>
      <c r="H13280" s="5">
        <f t="shared" si="1867"/>
        <v>0</v>
      </c>
      <c r="I13280" s="5">
        <f t="shared" si="1868"/>
        <v>0</v>
      </c>
      <c r="J13280" s="5">
        <f t="shared" si="1869"/>
        <v>0</v>
      </c>
      <c r="K13280" s="5">
        <f t="shared" si="1870"/>
        <v>0</v>
      </c>
      <c r="L13280" s="5">
        <f t="shared" si="1871"/>
        <v>221.13333333333333</v>
      </c>
      <c r="M13280" s="5">
        <f>$K13280+'2.Time_constants_correction'!$H$11*(3*$G13280*$E13280+2*$H13280*$F13280+$I13280)</f>
        <v>0</v>
      </c>
      <c r="N13280" s="38">
        <f>$K13280+'2.Time_constants_correction'!$I$11*(3*$G13280*$E13280+2*$H13280*$F13280+$I13280)+'2.Time_constants_correction'!$I$13*(6*$G13280*$F13280+2*$H13280)</f>
        <v>0</v>
      </c>
      <c r="O13280" s="5">
        <f>$K13280+'2.Time_constants_correction'!$J$11*(3*$G13280*$E13280+2*$H13280*$F13280+$I13280)+'2.Time_constants_correction'!$J$13*(6*$G13280*$F13280+2*$H13280)+'2.Time_constants_correction'!$J$15*(6*$G13280)</f>
        <v>0</v>
      </c>
    </row>
    <row r="13281" spans="1:15" x14ac:dyDescent="0.4">
      <c r="A13281" s="5">
        <f>'2.Time_constants_correction'!B13285</f>
        <v>221.15</v>
      </c>
      <c r="B13281" s="5">
        <f>'2.Time_constants_correction'!F13285</f>
        <v>0</v>
      </c>
      <c r="D13281" s="5">
        <f t="shared" si="1863"/>
        <v>10815854.370875001</v>
      </c>
      <c r="E13281" s="5">
        <f t="shared" si="1864"/>
        <v>48907.322500000002</v>
      </c>
      <c r="F13281" s="5">
        <f t="shared" si="1865"/>
        <v>221.15</v>
      </c>
      <c r="G13281" s="5">
        <f t="shared" si="1866"/>
        <v>0</v>
      </c>
      <c r="H13281" s="5">
        <f t="shared" si="1867"/>
        <v>0</v>
      </c>
      <c r="I13281" s="5">
        <f t="shared" si="1868"/>
        <v>0</v>
      </c>
      <c r="J13281" s="5">
        <f t="shared" si="1869"/>
        <v>0</v>
      </c>
      <c r="K13281" s="5">
        <f t="shared" si="1870"/>
        <v>0</v>
      </c>
      <c r="L13281" s="5">
        <f t="shared" si="1871"/>
        <v>221.15</v>
      </c>
      <c r="M13281" s="5">
        <f>$K13281+'2.Time_constants_correction'!$H$11*(3*$G13281*$E13281+2*$H13281*$F13281+$I13281)</f>
        <v>0</v>
      </c>
      <c r="N13281" s="38">
        <f>$K13281+'2.Time_constants_correction'!$I$11*(3*$G13281*$E13281+2*$H13281*$F13281+$I13281)+'2.Time_constants_correction'!$I$13*(6*$G13281*$F13281+2*$H13281)</f>
        <v>0</v>
      </c>
      <c r="O13281" s="5">
        <f>$K13281+'2.Time_constants_correction'!$J$11*(3*$G13281*$E13281+2*$H13281*$F13281+$I13281)+'2.Time_constants_correction'!$J$13*(6*$G13281*$F13281+2*$H13281)+'2.Time_constants_correction'!$J$15*(6*$G13281)</f>
        <v>0</v>
      </c>
    </row>
    <row r="13282" spans="1:15" x14ac:dyDescent="0.4">
      <c r="A13282" s="5">
        <f>'2.Time_constants_correction'!B13286</f>
        <v>221.16666666666666</v>
      </c>
      <c r="B13282" s="5">
        <f>'2.Time_constants_correction'!F13286</f>
        <v>0</v>
      </c>
      <c r="D13282" s="5">
        <f t="shared" si="1863"/>
        <v>10818299.921296295</v>
      </c>
      <c r="E13282" s="5">
        <f t="shared" si="1864"/>
        <v>48914.694444444438</v>
      </c>
      <c r="F13282" s="5">
        <f t="shared" si="1865"/>
        <v>221.16666666666666</v>
      </c>
      <c r="G13282" s="5">
        <f t="shared" si="1866"/>
        <v>0</v>
      </c>
      <c r="H13282" s="5">
        <f t="shared" si="1867"/>
        <v>0</v>
      </c>
      <c r="I13282" s="5">
        <f t="shared" si="1868"/>
        <v>0</v>
      </c>
      <c r="J13282" s="5">
        <f t="shared" si="1869"/>
        <v>0</v>
      </c>
      <c r="K13282" s="5">
        <f t="shared" si="1870"/>
        <v>0</v>
      </c>
      <c r="L13282" s="5">
        <f t="shared" si="1871"/>
        <v>221.16666666666666</v>
      </c>
      <c r="M13282" s="5">
        <f>$K13282+'2.Time_constants_correction'!$H$11*(3*$G13282*$E13282+2*$H13282*$F13282+$I13282)</f>
        <v>0</v>
      </c>
      <c r="N13282" s="38">
        <f>$K13282+'2.Time_constants_correction'!$I$11*(3*$G13282*$E13282+2*$H13282*$F13282+$I13282)+'2.Time_constants_correction'!$I$13*(6*$G13282*$F13282+2*$H13282)</f>
        <v>0</v>
      </c>
      <c r="O13282" s="5">
        <f>$K13282+'2.Time_constants_correction'!$J$11*(3*$G13282*$E13282+2*$H13282*$F13282+$I13282)+'2.Time_constants_correction'!$J$13*(6*$G13282*$F13282+2*$H13282)+'2.Time_constants_correction'!$J$15*(6*$G13282)</f>
        <v>0</v>
      </c>
    </row>
    <row r="13283" spans="1:15" x14ac:dyDescent="0.4">
      <c r="A13283" s="5">
        <f>'2.Time_constants_correction'!B13287</f>
        <v>221.18333333333334</v>
      </c>
      <c r="B13283" s="5">
        <f>'2.Time_constants_correction'!F13287</f>
        <v>0</v>
      </c>
      <c r="D13283" s="5">
        <f t="shared" si="1863"/>
        <v>10820745.840328703</v>
      </c>
      <c r="E13283" s="5">
        <f t="shared" si="1864"/>
        <v>48922.066944444443</v>
      </c>
      <c r="F13283" s="5">
        <f t="shared" si="1865"/>
        <v>221.18333333333334</v>
      </c>
      <c r="G13283" s="5">
        <f t="shared" si="1866"/>
        <v>0</v>
      </c>
      <c r="H13283" s="5">
        <f t="shared" si="1867"/>
        <v>0</v>
      </c>
      <c r="I13283" s="5">
        <f t="shared" si="1868"/>
        <v>0</v>
      </c>
      <c r="J13283" s="5">
        <f t="shared" si="1869"/>
        <v>0</v>
      </c>
      <c r="K13283" s="5">
        <f t="shared" si="1870"/>
        <v>0</v>
      </c>
      <c r="L13283" s="5">
        <f t="shared" si="1871"/>
        <v>221.18333333333334</v>
      </c>
      <c r="M13283" s="5">
        <f>$K13283+'2.Time_constants_correction'!$H$11*(3*$G13283*$E13283+2*$H13283*$F13283+$I13283)</f>
        <v>0</v>
      </c>
      <c r="N13283" s="38">
        <f>$K13283+'2.Time_constants_correction'!$I$11*(3*$G13283*$E13283+2*$H13283*$F13283+$I13283)+'2.Time_constants_correction'!$I$13*(6*$G13283*$F13283+2*$H13283)</f>
        <v>0</v>
      </c>
      <c r="O13283" s="5">
        <f>$K13283+'2.Time_constants_correction'!$J$11*(3*$G13283*$E13283+2*$H13283*$F13283+$I13283)+'2.Time_constants_correction'!$J$13*(6*$G13283*$F13283+2*$H13283)+'2.Time_constants_correction'!$J$15*(6*$G13283)</f>
        <v>0</v>
      </c>
    </row>
    <row r="13284" spans="1:15" x14ac:dyDescent="0.4">
      <c r="A13284" s="5">
        <f>'2.Time_constants_correction'!B13288</f>
        <v>221.2</v>
      </c>
      <c r="B13284" s="5">
        <f>'2.Time_constants_correction'!F13288</f>
        <v>0</v>
      </c>
      <c r="D13284" s="5">
        <f t="shared" si="1863"/>
        <v>10823192.127999999</v>
      </c>
      <c r="E13284" s="5">
        <f t="shared" si="1864"/>
        <v>48929.439999999995</v>
      </c>
      <c r="F13284" s="5">
        <f t="shared" si="1865"/>
        <v>221.2</v>
      </c>
      <c r="G13284" s="5">
        <f t="shared" si="1866"/>
        <v>0</v>
      </c>
      <c r="H13284" s="5">
        <f t="shared" si="1867"/>
        <v>0</v>
      </c>
      <c r="I13284" s="5">
        <f t="shared" si="1868"/>
        <v>0</v>
      </c>
      <c r="J13284" s="5">
        <f t="shared" si="1869"/>
        <v>0</v>
      </c>
      <c r="K13284" s="5">
        <f t="shared" si="1870"/>
        <v>0</v>
      </c>
      <c r="L13284" s="5">
        <f t="shared" si="1871"/>
        <v>221.2</v>
      </c>
      <c r="M13284" s="5">
        <f>$K13284+'2.Time_constants_correction'!$H$11*(3*$G13284*$E13284+2*$H13284*$F13284+$I13284)</f>
        <v>0</v>
      </c>
      <c r="N13284" s="38">
        <f>$K13284+'2.Time_constants_correction'!$I$11*(3*$G13284*$E13284+2*$H13284*$F13284+$I13284)+'2.Time_constants_correction'!$I$13*(6*$G13284*$F13284+2*$H13284)</f>
        <v>0</v>
      </c>
      <c r="O13284" s="5">
        <f>$K13284+'2.Time_constants_correction'!$J$11*(3*$G13284*$E13284+2*$H13284*$F13284+$I13284)+'2.Time_constants_correction'!$J$13*(6*$G13284*$F13284+2*$H13284)+'2.Time_constants_correction'!$J$15*(6*$G13284)</f>
        <v>0</v>
      </c>
    </row>
    <row r="13285" spans="1:15" x14ac:dyDescent="0.4">
      <c r="A13285" s="5">
        <f>'2.Time_constants_correction'!B13289</f>
        <v>221.21666666666667</v>
      </c>
      <c r="B13285" s="5">
        <f>'2.Time_constants_correction'!F13289</f>
        <v>0</v>
      </c>
      <c r="D13285" s="5">
        <f t="shared" si="1863"/>
        <v>10825638.784337962</v>
      </c>
      <c r="E13285" s="5">
        <f t="shared" si="1864"/>
        <v>48936.813611111109</v>
      </c>
      <c r="F13285" s="5">
        <f t="shared" si="1865"/>
        <v>221.21666666666667</v>
      </c>
      <c r="G13285" s="5">
        <f t="shared" si="1866"/>
        <v>0</v>
      </c>
      <c r="H13285" s="5">
        <f t="shared" si="1867"/>
        <v>0</v>
      </c>
      <c r="I13285" s="5">
        <f t="shared" si="1868"/>
        <v>0</v>
      </c>
      <c r="J13285" s="5">
        <f t="shared" si="1869"/>
        <v>0</v>
      </c>
      <c r="K13285" s="5">
        <f t="shared" si="1870"/>
        <v>0</v>
      </c>
      <c r="L13285" s="5">
        <f t="shared" si="1871"/>
        <v>221.21666666666667</v>
      </c>
      <c r="M13285" s="5">
        <f>$K13285+'2.Time_constants_correction'!$H$11*(3*$G13285*$E13285+2*$H13285*$F13285+$I13285)</f>
        <v>0</v>
      </c>
      <c r="N13285" s="38">
        <f>$K13285+'2.Time_constants_correction'!$I$11*(3*$G13285*$E13285+2*$H13285*$F13285+$I13285)+'2.Time_constants_correction'!$I$13*(6*$G13285*$F13285+2*$H13285)</f>
        <v>0</v>
      </c>
      <c r="O13285" s="5">
        <f>$K13285+'2.Time_constants_correction'!$J$11*(3*$G13285*$E13285+2*$H13285*$F13285+$I13285)+'2.Time_constants_correction'!$J$13*(6*$G13285*$F13285+2*$H13285)+'2.Time_constants_correction'!$J$15*(6*$G13285)</f>
        <v>0</v>
      </c>
    </row>
    <row r="13286" spans="1:15" x14ac:dyDescent="0.4">
      <c r="A13286" s="5">
        <f>'2.Time_constants_correction'!B13290</f>
        <v>221.23333333333332</v>
      </c>
      <c r="B13286" s="5">
        <f>'2.Time_constants_correction'!F13290</f>
        <v>0</v>
      </c>
      <c r="D13286" s="5">
        <f t="shared" si="1863"/>
        <v>10828085.809370369</v>
      </c>
      <c r="E13286" s="5">
        <f t="shared" si="1864"/>
        <v>48944.18777777777</v>
      </c>
      <c r="F13286" s="5">
        <f t="shared" si="1865"/>
        <v>221.23333333333332</v>
      </c>
      <c r="G13286" s="5">
        <f t="shared" si="1866"/>
        <v>0</v>
      </c>
      <c r="H13286" s="5">
        <f t="shared" si="1867"/>
        <v>0</v>
      </c>
      <c r="I13286" s="5">
        <f t="shared" si="1868"/>
        <v>0</v>
      </c>
      <c r="J13286" s="5">
        <f t="shared" si="1869"/>
        <v>0</v>
      </c>
      <c r="K13286" s="5">
        <f t="shared" si="1870"/>
        <v>0</v>
      </c>
      <c r="L13286" s="5">
        <f t="shared" si="1871"/>
        <v>221.23333333333332</v>
      </c>
      <c r="M13286" s="5">
        <f>$K13286+'2.Time_constants_correction'!$H$11*(3*$G13286*$E13286+2*$H13286*$F13286+$I13286)</f>
        <v>0</v>
      </c>
      <c r="N13286" s="38">
        <f>$K13286+'2.Time_constants_correction'!$I$11*(3*$G13286*$E13286+2*$H13286*$F13286+$I13286)+'2.Time_constants_correction'!$I$13*(6*$G13286*$F13286+2*$H13286)</f>
        <v>0</v>
      </c>
      <c r="O13286" s="5">
        <f>$K13286+'2.Time_constants_correction'!$J$11*(3*$G13286*$E13286+2*$H13286*$F13286+$I13286)+'2.Time_constants_correction'!$J$13*(6*$G13286*$F13286+2*$H13286)+'2.Time_constants_correction'!$J$15*(6*$G13286)</f>
        <v>0</v>
      </c>
    </row>
    <row r="13287" spans="1:15" x14ac:dyDescent="0.4">
      <c r="A13287" s="5">
        <f>'2.Time_constants_correction'!B13291</f>
        <v>221.25</v>
      </c>
      <c r="B13287" s="5">
        <f>'2.Time_constants_correction'!F13291</f>
        <v>0</v>
      </c>
      <c r="D13287" s="5">
        <f t="shared" si="1863"/>
        <v>10830533.203125</v>
      </c>
      <c r="E13287" s="5">
        <f t="shared" si="1864"/>
        <v>48951.5625</v>
      </c>
      <c r="F13287" s="5">
        <f t="shared" si="1865"/>
        <v>221.25</v>
      </c>
      <c r="G13287" s="5">
        <f t="shared" si="1866"/>
        <v>0</v>
      </c>
      <c r="H13287" s="5">
        <f t="shared" si="1867"/>
        <v>0</v>
      </c>
      <c r="I13287" s="5">
        <f t="shared" si="1868"/>
        <v>0</v>
      </c>
      <c r="J13287" s="5">
        <f t="shared" si="1869"/>
        <v>0</v>
      </c>
      <c r="K13287" s="5">
        <f t="shared" si="1870"/>
        <v>0</v>
      </c>
      <c r="L13287" s="5">
        <f t="shared" si="1871"/>
        <v>221.25</v>
      </c>
      <c r="M13287" s="5">
        <f>$K13287+'2.Time_constants_correction'!$H$11*(3*$G13287*$E13287+2*$H13287*$F13287+$I13287)</f>
        <v>0</v>
      </c>
      <c r="N13287" s="38">
        <f>$K13287+'2.Time_constants_correction'!$I$11*(3*$G13287*$E13287+2*$H13287*$F13287+$I13287)+'2.Time_constants_correction'!$I$13*(6*$G13287*$F13287+2*$H13287)</f>
        <v>0</v>
      </c>
      <c r="O13287" s="5">
        <f>$K13287+'2.Time_constants_correction'!$J$11*(3*$G13287*$E13287+2*$H13287*$F13287+$I13287)+'2.Time_constants_correction'!$J$13*(6*$G13287*$F13287+2*$H13287)+'2.Time_constants_correction'!$J$15*(6*$G13287)</f>
        <v>0</v>
      </c>
    </row>
    <row r="13288" spans="1:15" x14ac:dyDescent="0.4">
      <c r="A13288" s="5">
        <f>'2.Time_constants_correction'!B13292</f>
        <v>221.26666666666668</v>
      </c>
      <c r="B13288" s="5">
        <f>'2.Time_constants_correction'!F13292</f>
        <v>0</v>
      </c>
      <c r="D13288" s="5">
        <f t="shared" si="1863"/>
        <v>10832980.965629632</v>
      </c>
      <c r="E13288" s="5">
        <f t="shared" si="1864"/>
        <v>48958.937777777785</v>
      </c>
      <c r="F13288" s="5">
        <f t="shared" si="1865"/>
        <v>221.26666666666668</v>
      </c>
      <c r="G13288" s="5">
        <f t="shared" si="1866"/>
        <v>0</v>
      </c>
      <c r="H13288" s="5">
        <f t="shared" si="1867"/>
        <v>0</v>
      </c>
      <c r="I13288" s="5">
        <f t="shared" si="1868"/>
        <v>0</v>
      </c>
      <c r="J13288" s="5">
        <f t="shared" si="1869"/>
        <v>0</v>
      </c>
      <c r="K13288" s="5">
        <f t="shared" si="1870"/>
        <v>0</v>
      </c>
      <c r="L13288" s="5">
        <f t="shared" si="1871"/>
        <v>221.26666666666668</v>
      </c>
      <c r="M13288" s="5">
        <f>$K13288+'2.Time_constants_correction'!$H$11*(3*$G13288*$E13288+2*$H13288*$F13288+$I13288)</f>
        <v>0</v>
      </c>
      <c r="N13288" s="38">
        <f>$K13288+'2.Time_constants_correction'!$I$11*(3*$G13288*$E13288+2*$H13288*$F13288+$I13288)+'2.Time_constants_correction'!$I$13*(6*$G13288*$F13288+2*$H13288)</f>
        <v>0</v>
      </c>
      <c r="O13288" s="5">
        <f>$K13288+'2.Time_constants_correction'!$J$11*(3*$G13288*$E13288+2*$H13288*$F13288+$I13288)+'2.Time_constants_correction'!$J$13*(6*$G13288*$F13288+2*$H13288)+'2.Time_constants_correction'!$J$15*(6*$G13288)</f>
        <v>0</v>
      </c>
    </row>
    <row r="13289" spans="1:15" x14ac:dyDescent="0.4">
      <c r="A13289" s="5">
        <f>'2.Time_constants_correction'!B13293</f>
        <v>221.28333333333333</v>
      </c>
      <c r="B13289" s="5">
        <f>'2.Time_constants_correction'!F13293</f>
        <v>0</v>
      </c>
      <c r="D13289" s="5">
        <f t="shared" si="1863"/>
        <v>10835429.096912036</v>
      </c>
      <c r="E13289" s="5">
        <f t="shared" si="1864"/>
        <v>48966.313611111109</v>
      </c>
      <c r="F13289" s="5">
        <f t="shared" si="1865"/>
        <v>221.28333333333333</v>
      </c>
      <c r="G13289" s="5">
        <f t="shared" si="1866"/>
        <v>0</v>
      </c>
      <c r="H13289" s="5">
        <f t="shared" si="1867"/>
        <v>0</v>
      </c>
      <c r="I13289" s="5">
        <f t="shared" si="1868"/>
        <v>0</v>
      </c>
      <c r="J13289" s="5">
        <f t="shared" si="1869"/>
        <v>0</v>
      </c>
      <c r="K13289" s="5">
        <f t="shared" si="1870"/>
        <v>0</v>
      </c>
      <c r="L13289" s="5">
        <f t="shared" si="1871"/>
        <v>221.28333333333333</v>
      </c>
      <c r="M13289" s="5">
        <f>$K13289+'2.Time_constants_correction'!$H$11*(3*$G13289*$E13289+2*$H13289*$F13289+$I13289)</f>
        <v>0</v>
      </c>
      <c r="N13289" s="38">
        <f>$K13289+'2.Time_constants_correction'!$I$11*(3*$G13289*$E13289+2*$H13289*$F13289+$I13289)+'2.Time_constants_correction'!$I$13*(6*$G13289*$F13289+2*$H13289)</f>
        <v>0</v>
      </c>
      <c r="O13289" s="5">
        <f>$K13289+'2.Time_constants_correction'!$J$11*(3*$G13289*$E13289+2*$H13289*$F13289+$I13289)+'2.Time_constants_correction'!$J$13*(6*$G13289*$F13289+2*$H13289)+'2.Time_constants_correction'!$J$15*(6*$G13289)</f>
        <v>0</v>
      </c>
    </row>
    <row r="13290" spans="1:15" x14ac:dyDescent="0.4">
      <c r="A13290" s="5">
        <f>'2.Time_constants_correction'!B13294</f>
        <v>221.3</v>
      </c>
      <c r="B13290" s="5">
        <f>'2.Time_constants_correction'!F13294</f>
        <v>0</v>
      </c>
      <c r="D13290" s="5">
        <f t="shared" si="1863"/>
        <v>10837877.597000001</v>
      </c>
      <c r="E13290" s="5">
        <f t="shared" si="1864"/>
        <v>48973.69</v>
      </c>
      <c r="F13290" s="5">
        <f t="shared" si="1865"/>
        <v>221.3</v>
      </c>
      <c r="G13290" s="5">
        <f t="shared" si="1866"/>
        <v>0</v>
      </c>
      <c r="H13290" s="5">
        <f t="shared" si="1867"/>
        <v>0</v>
      </c>
      <c r="I13290" s="5">
        <f t="shared" si="1868"/>
        <v>0</v>
      </c>
      <c r="J13290" s="5">
        <f t="shared" si="1869"/>
        <v>0</v>
      </c>
      <c r="K13290" s="5">
        <f t="shared" si="1870"/>
        <v>0</v>
      </c>
      <c r="L13290" s="5">
        <f t="shared" si="1871"/>
        <v>221.3</v>
      </c>
      <c r="M13290" s="5">
        <f>$K13290+'2.Time_constants_correction'!$H$11*(3*$G13290*$E13290+2*$H13290*$F13290+$I13290)</f>
        <v>0</v>
      </c>
      <c r="N13290" s="38">
        <f>$K13290+'2.Time_constants_correction'!$I$11*(3*$G13290*$E13290+2*$H13290*$F13290+$I13290)+'2.Time_constants_correction'!$I$13*(6*$G13290*$F13290+2*$H13290)</f>
        <v>0</v>
      </c>
      <c r="O13290" s="5">
        <f>$K13290+'2.Time_constants_correction'!$J$11*(3*$G13290*$E13290+2*$H13290*$F13290+$I13290)+'2.Time_constants_correction'!$J$13*(6*$G13290*$F13290+2*$H13290)+'2.Time_constants_correction'!$J$15*(6*$G13290)</f>
        <v>0</v>
      </c>
    </row>
    <row r="13291" spans="1:15" x14ac:dyDescent="0.4">
      <c r="A13291" s="5">
        <f>'2.Time_constants_correction'!B13295</f>
        <v>221.31666666666666</v>
      </c>
      <c r="B13291" s="5">
        <f>'2.Time_constants_correction'!F13295</f>
        <v>0</v>
      </c>
      <c r="D13291" s="5">
        <f t="shared" si="1863"/>
        <v>10840326.465921296</v>
      </c>
      <c r="E13291" s="5">
        <f t="shared" si="1864"/>
        <v>48981.066944444443</v>
      </c>
      <c r="F13291" s="5">
        <f t="shared" si="1865"/>
        <v>221.31666666666666</v>
      </c>
      <c r="G13291" s="5">
        <f t="shared" si="1866"/>
        <v>0</v>
      </c>
      <c r="H13291" s="5">
        <f t="shared" si="1867"/>
        <v>0</v>
      </c>
      <c r="I13291" s="5">
        <f t="shared" si="1868"/>
        <v>0</v>
      </c>
      <c r="J13291" s="5">
        <f t="shared" si="1869"/>
        <v>0</v>
      </c>
      <c r="K13291" s="5">
        <f t="shared" si="1870"/>
        <v>0</v>
      </c>
      <c r="L13291" s="5">
        <f t="shared" si="1871"/>
        <v>221.31666666666666</v>
      </c>
      <c r="M13291" s="5">
        <f>$K13291+'2.Time_constants_correction'!$H$11*(3*$G13291*$E13291+2*$H13291*$F13291+$I13291)</f>
        <v>0</v>
      </c>
      <c r="N13291" s="38">
        <f>$K13291+'2.Time_constants_correction'!$I$11*(3*$G13291*$E13291+2*$H13291*$F13291+$I13291)+'2.Time_constants_correction'!$I$13*(6*$G13291*$F13291+2*$H13291)</f>
        <v>0</v>
      </c>
      <c r="O13291" s="5">
        <f>$K13291+'2.Time_constants_correction'!$J$11*(3*$G13291*$E13291+2*$H13291*$F13291+$I13291)+'2.Time_constants_correction'!$J$13*(6*$G13291*$F13291+2*$H13291)+'2.Time_constants_correction'!$J$15*(6*$G13291)</f>
        <v>0</v>
      </c>
    </row>
    <row r="13292" spans="1:15" x14ac:dyDescent="0.4">
      <c r="A13292" s="5">
        <f>'2.Time_constants_correction'!B13296</f>
        <v>221.33333333333334</v>
      </c>
      <c r="B13292" s="5">
        <f>'2.Time_constants_correction'!F13296</f>
        <v>0</v>
      </c>
      <c r="D13292" s="5">
        <f t="shared" si="1863"/>
        <v>10842775.703703705</v>
      </c>
      <c r="E13292" s="5">
        <f t="shared" si="1864"/>
        <v>48988.444444444445</v>
      </c>
      <c r="F13292" s="5">
        <f t="shared" si="1865"/>
        <v>221.33333333333334</v>
      </c>
      <c r="G13292" s="5">
        <f t="shared" si="1866"/>
        <v>0</v>
      </c>
      <c r="H13292" s="5">
        <f t="shared" si="1867"/>
        <v>0</v>
      </c>
      <c r="I13292" s="5">
        <f t="shared" si="1868"/>
        <v>0</v>
      </c>
      <c r="J13292" s="5">
        <f t="shared" si="1869"/>
        <v>0</v>
      </c>
      <c r="K13292" s="5">
        <f t="shared" si="1870"/>
        <v>0</v>
      </c>
      <c r="L13292" s="5">
        <f t="shared" si="1871"/>
        <v>221.33333333333334</v>
      </c>
      <c r="M13292" s="5">
        <f>$K13292+'2.Time_constants_correction'!$H$11*(3*$G13292*$E13292+2*$H13292*$F13292+$I13292)</f>
        <v>0</v>
      </c>
      <c r="N13292" s="38">
        <f>$K13292+'2.Time_constants_correction'!$I$11*(3*$G13292*$E13292+2*$H13292*$F13292+$I13292)+'2.Time_constants_correction'!$I$13*(6*$G13292*$F13292+2*$H13292)</f>
        <v>0</v>
      </c>
      <c r="O13292" s="5">
        <f>$K13292+'2.Time_constants_correction'!$J$11*(3*$G13292*$E13292+2*$H13292*$F13292+$I13292)+'2.Time_constants_correction'!$J$13*(6*$G13292*$F13292+2*$H13292)+'2.Time_constants_correction'!$J$15*(6*$G13292)</f>
        <v>0</v>
      </c>
    </row>
    <row r="13293" spans="1:15" x14ac:dyDescent="0.4">
      <c r="A13293" s="5">
        <f>'2.Time_constants_correction'!B13297</f>
        <v>221.35</v>
      </c>
      <c r="B13293" s="5">
        <f>'2.Time_constants_correction'!F13297</f>
        <v>0</v>
      </c>
      <c r="D13293" s="5">
        <f t="shared" si="1863"/>
        <v>10845225.310374999</v>
      </c>
      <c r="E13293" s="5">
        <f t="shared" si="1864"/>
        <v>48995.822499999995</v>
      </c>
      <c r="F13293" s="5">
        <f t="shared" si="1865"/>
        <v>221.35</v>
      </c>
      <c r="G13293" s="5">
        <f t="shared" si="1866"/>
        <v>0</v>
      </c>
      <c r="H13293" s="5">
        <f t="shared" si="1867"/>
        <v>0</v>
      </c>
      <c r="I13293" s="5">
        <f t="shared" si="1868"/>
        <v>0</v>
      </c>
      <c r="J13293" s="5">
        <f t="shared" si="1869"/>
        <v>0</v>
      </c>
      <c r="K13293" s="5">
        <f t="shared" si="1870"/>
        <v>0</v>
      </c>
      <c r="L13293" s="5">
        <f t="shared" si="1871"/>
        <v>221.35</v>
      </c>
      <c r="M13293" s="5">
        <f>$K13293+'2.Time_constants_correction'!$H$11*(3*$G13293*$E13293+2*$H13293*$F13293+$I13293)</f>
        <v>0</v>
      </c>
      <c r="N13293" s="38">
        <f>$K13293+'2.Time_constants_correction'!$I$11*(3*$G13293*$E13293+2*$H13293*$F13293+$I13293)+'2.Time_constants_correction'!$I$13*(6*$G13293*$F13293+2*$H13293)</f>
        <v>0</v>
      </c>
      <c r="O13293" s="5">
        <f>$K13293+'2.Time_constants_correction'!$J$11*(3*$G13293*$E13293+2*$H13293*$F13293+$I13293)+'2.Time_constants_correction'!$J$13*(6*$G13293*$F13293+2*$H13293)+'2.Time_constants_correction'!$J$15*(6*$G13293)</f>
        <v>0</v>
      </c>
    </row>
    <row r="13294" spans="1:15" x14ac:dyDescent="0.4">
      <c r="A13294" s="5">
        <f>'2.Time_constants_correction'!B13298</f>
        <v>221.36666666666667</v>
      </c>
      <c r="B13294" s="5">
        <f>'2.Time_constants_correction'!F13298</f>
        <v>0</v>
      </c>
      <c r="D13294" s="5">
        <f t="shared" si="1863"/>
        <v>10847675.285962963</v>
      </c>
      <c r="E13294" s="5">
        <f t="shared" si="1864"/>
        <v>49003.201111111113</v>
      </c>
      <c r="F13294" s="5">
        <f t="shared" si="1865"/>
        <v>221.36666666666667</v>
      </c>
      <c r="G13294" s="5">
        <f t="shared" si="1866"/>
        <v>0</v>
      </c>
      <c r="H13294" s="5">
        <f t="shared" si="1867"/>
        <v>0</v>
      </c>
      <c r="I13294" s="5">
        <f t="shared" si="1868"/>
        <v>0</v>
      </c>
      <c r="J13294" s="5">
        <f t="shared" si="1869"/>
        <v>0</v>
      </c>
      <c r="K13294" s="5">
        <f t="shared" si="1870"/>
        <v>0</v>
      </c>
      <c r="L13294" s="5">
        <f t="shared" si="1871"/>
        <v>221.36666666666667</v>
      </c>
      <c r="M13294" s="5">
        <f>$K13294+'2.Time_constants_correction'!$H$11*(3*$G13294*$E13294+2*$H13294*$F13294+$I13294)</f>
        <v>0</v>
      </c>
      <c r="N13294" s="38">
        <f>$K13294+'2.Time_constants_correction'!$I$11*(3*$G13294*$E13294+2*$H13294*$F13294+$I13294)+'2.Time_constants_correction'!$I$13*(6*$G13294*$F13294+2*$H13294)</f>
        <v>0</v>
      </c>
      <c r="O13294" s="5">
        <f>$K13294+'2.Time_constants_correction'!$J$11*(3*$G13294*$E13294+2*$H13294*$F13294+$I13294)+'2.Time_constants_correction'!$J$13*(6*$G13294*$F13294+2*$H13294)+'2.Time_constants_correction'!$J$15*(6*$G13294)</f>
        <v>0</v>
      </c>
    </row>
    <row r="13295" spans="1:15" x14ac:dyDescent="0.4">
      <c r="A13295" s="5">
        <f>'2.Time_constants_correction'!B13299</f>
        <v>221.38333333333333</v>
      </c>
      <c r="B13295" s="5">
        <f>'2.Time_constants_correction'!F13299</f>
        <v>0</v>
      </c>
      <c r="D13295" s="5">
        <f t="shared" si="1863"/>
        <v>10850125.630495369</v>
      </c>
      <c r="E13295" s="5">
        <f t="shared" si="1864"/>
        <v>49010.580277777772</v>
      </c>
      <c r="F13295" s="5">
        <f t="shared" si="1865"/>
        <v>221.38333333333333</v>
      </c>
      <c r="G13295" s="5">
        <f t="shared" si="1866"/>
        <v>0</v>
      </c>
      <c r="H13295" s="5">
        <f t="shared" si="1867"/>
        <v>0</v>
      </c>
      <c r="I13295" s="5">
        <f t="shared" si="1868"/>
        <v>0</v>
      </c>
      <c r="J13295" s="5">
        <f t="shared" si="1869"/>
        <v>0</v>
      </c>
      <c r="K13295" s="5">
        <f t="shared" si="1870"/>
        <v>0</v>
      </c>
      <c r="L13295" s="5">
        <f t="shared" si="1871"/>
        <v>221.38333333333333</v>
      </c>
      <c r="M13295" s="5">
        <f>$K13295+'2.Time_constants_correction'!$H$11*(3*$G13295*$E13295+2*$H13295*$F13295+$I13295)</f>
        <v>0</v>
      </c>
      <c r="N13295" s="38">
        <f>$K13295+'2.Time_constants_correction'!$I$11*(3*$G13295*$E13295+2*$H13295*$F13295+$I13295)+'2.Time_constants_correction'!$I$13*(6*$G13295*$F13295+2*$H13295)</f>
        <v>0</v>
      </c>
      <c r="O13295" s="5">
        <f>$K13295+'2.Time_constants_correction'!$J$11*(3*$G13295*$E13295+2*$H13295*$F13295+$I13295)+'2.Time_constants_correction'!$J$13*(6*$G13295*$F13295+2*$H13295)+'2.Time_constants_correction'!$J$15*(6*$G13295)</f>
        <v>0</v>
      </c>
    </row>
    <row r="13296" spans="1:15" x14ac:dyDescent="0.4">
      <c r="A13296" s="5">
        <f>'2.Time_constants_correction'!B13300</f>
        <v>221.4</v>
      </c>
      <c r="B13296" s="5">
        <f>'2.Time_constants_correction'!F13300</f>
        <v>0</v>
      </c>
      <c r="D13296" s="5">
        <f t="shared" si="1863"/>
        <v>10852576.344000001</v>
      </c>
      <c r="E13296" s="5">
        <f t="shared" si="1864"/>
        <v>49017.96</v>
      </c>
      <c r="F13296" s="5">
        <f t="shared" si="1865"/>
        <v>221.4</v>
      </c>
      <c r="G13296" s="5">
        <f t="shared" si="1866"/>
        <v>0</v>
      </c>
      <c r="H13296" s="5">
        <f t="shared" si="1867"/>
        <v>0</v>
      </c>
      <c r="I13296" s="5">
        <f t="shared" si="1868"/>
        <v>0</v>
      </c>
      <c r="J13296" s="5">
        <f t="shared" si="1869"/>
        <v>0</v>
      </c>
      <c r="K13296" s="5">
        <f t="shared" si="1870"/>
        <v>0</v>
      </c>
      <c r="L13296" s="5">
        <f t="shared" si="1871"/>
        <v>221.4</v>
      </c>
      <c r="M13296" s="5">
        <f>$K13296+'2.Time_constants_correction'!$H$11*(3*$G13296*$E13296+2*$H13296*$F13296+$I13296)</f>
        <v>0</v>
      </c>
      <c r="N13296" s="38">
        <f>$K13296+'2.Time_constants_correction'!$I$11*(3*$G13296*$E13296+2*$H13296*$F13296+$I13296)+'2.Time_constants_correction'!$I$13*(6*$G13296*$F13296+2*$H13296)</f>
        <v>0</v>
      </c>
      <c r="O13296" s="5">
        <f>$K13296+'2.Time_constants_correction'!$J$11*(3*$G13296*$E13296+2*$H13296*$F13296+$I13296)+'2.Time_constants_correction'!$J$13*(6*$G13296*$F13296+2*$H13296)+'2.Time_constants_correction'!$J$15*(6*$G13296)</f>
        <v>0</v>
      </c>
    </row>
    <row r="13297" spans="1:15" x14ac:dyDescent="0.4">
      <c r="A13297" s="5">
        <f>'2.Time_constants_correction'!B13301</f>
        <v>221.41666666666666</v>
      </c>
      <c r="B13297" s="5">
        <f>'2.Time_constants_correction'!F13301</f>
        <v>0</v>
      </c>
      <c r="D13297" s="5">
        <f t="shared" si="1863"/>
        <v>10855027.426504629</v>
      </c>
      <c r="E13297" s="5">
        <f t="shared" si="1864"/>
        <v>49025.340277777774</v>
      </c>
      <c r="F13297" s="5">
        <f t="shared" si="1865"/>
        <v>221.41666666666666</v>
      </c>
      <c r="G13297" s="5">
        <f t="shared" si="1866"/>
        <v>0</v>
      </c>
      <c r="H13297" s="5">
        <f t="shared" si="1867"/>
        <v>0</v>
      </c>
      <c r="I13297" s="5">
        <f t="shared" si="1868"/>
        <v>0</v>
      </c>
      <c r="J13297" s="5">
        <f t="shared" si="1869"/>
        <v>0</v>
      </c>
      <c r="K13297" s="5">
        <f t="shared" si="1870"/>
        <v>0</v>
      </c>
      <c r="L13297" s="5">
        <f t="shared" si="1871"/>
        <v>221.41666666666666</v>
      </c>
      <c r="M13297" s="5">
        <f>$K13297+'2.Time_constants_correction'!$H$11*(3*$G13297*$E13297+2*$H13297*$F13297+$I13297)</f>
        <v>0</v>
      </c>
      <c r="N13297" s="38">
        <f>$K13297+'2.Time_constants_correction'!$I$11*(3*$G13297*$E13297+2*$H13297*$F13297+$I13297)+'2.Time_constants_correction'!$I$13*(6*$G13297*$F13297+2*$H13297)</f>
        <v>0</v>
      </c>
      <c r="O13297" s="5">
        <f>$K13297+'2.Time_constants_correction'!$J$11*(3*$G13297*$E13297+2*$H13297*$F13297+$I13297)+'2.Time_constants_correction'!$J$13*(6*$G13297*$F13297+2*$H13297)+'2.Time_constants_correction'!$J$15*(6*$G13297)</f>
        <v>0</v>
      </c>
    </row>
    <row r="13298" spans="1:15" x14ac:dyDescent="0.4">
      <c r="A13298" s="5">
        <f>'2.Time_constants_correction'!B13302</f>
        <v>221.43333333333334</v>
      </c>
      <c r="B13298" s="5">
        <f>'2.Time_constants_correction'!F13302</f>
        <v>0</v>
      </c>
      <c r="D13298" s="5">
        <f t="shared" si="1863"/>
        <v>10857478.878037037</v>
      </c>
      <c r="E13298" s="5">
        <f t="shared" si="1864"/>
        <v>49032.72111111111</v>
      </c>
      <c r="F13298" s="5">
        <f t="shared" si="1865"/>
        <v>221.43333333333334</v>
      </c>
      <c r="G13298" s="5">
        <f t="shared" si="1866"/>
        <v>0</v>
      </c>
      <c r="H13298" s="5">
        <f t="shared" si="1867"/>
        <v>0</v>
      </c>
      <c r="I13298" s="5">
        <f t="shared" si="1868"/>
        <v>0</v>
      </c>
      <c r="J13298" s="5">
        <f t="shared" si="1869"/>
        <v>0</v>
      </c>
      <c r="K13298" s="5">
        <f t="shared" si="1870"/>
        <v>0</v>
      </c>
      <c r="L13298" s="5">
        <f t="shared" si="1871"/>
        <v>221.43333333333334</v>
      </c>
      <c r="M13298" s="5">
        <f>$K13298+'2.Time_constants_correction'!$H$11*(3*$G13298*$E13298+2*$H13298*$F13298+$I13298)</f>
        <v>0</v>
      </c>
      <c r="N13298" s="38">
        <f>$K13298+'2.Time_constants_correction'!$I$11*(3*$G13298*$E13298+2*$H13298*$F13298+$I13298)+'2.Time_constants_correction'!$I$13*(6*$G13298*$F13298+2*$H13298)</f>
        <v>0</v>
      </c>
      <c r="O13298" s="5">
        <f>$K13298+'2.Time_constants_correction'!$J$11*(3*$G13298*$E13298+2*$H13298*$F13298+$I13298)+'2.Time_constants_correction'!$J$13*(6*$G13298*$F13298+2*$H13298)+'2.Time_constants_correction'!$J$15*(6*$G13298)</f>
        <v>0</v>
      </c>
    </row>
    <row r="13299" spans="1:15" x14ac:dyDescent="0.4">
      <c r="A13299" s="5">
        <f>'2.Time_constants_correction'!B13303</f>
        <v>221.45</v>
      </c>
      <c r="B13299" s="5">
        <f>'2.Time_constants_correction'!F13303</f>
        <v>0</v>
      </c>
      <c r="D13299" s="5">
        <f t="shared" si="1863"/>
        <v>10859930.698624998</v>
      </c>
      <c r="E13299" s="5">
        <f t="shared" si="1864"/>
        <v>49040.102499999994</v>
      </c>
      <c r="F13299" s="5">
        <f t="shared" si="1865"/>
        <v>221.45</v>
      </c>
      <c r="G13299" s="5">
        <f t="shared" si="1866"/>
        <v>0</v>
      </c>
      <c r="H13299" s="5">
        <f t="shared" si="1867"/>
        <v>0</v>
      </c>
      <c r="I13299" s="5">
        <f t="shared" si="1868"/>
        <v>0</v>
      </c>
      <c r="J13299" s="5">
        <f t="shared" si="1869"/>
        <v>0</v>
      </c>
      <c r="K13299" s="5">
        <f t="shared" si="1870"/>
        <v>0</v>
      </c>
      <c r="L13299" s="5">
        <f t="shared" si="1871"/>
        <v>221.45</v>
      </c>
      <c r="M13299" s="5">
        <f>$K13299+'2.Time_constants_correction'!$H$11*(3*$G13299*$E13299+2*$H13299*$F13299+$I13299)</f>
        <v>0</v>
      </c>
      <c r="N13299" s="38">
        <f>$K13299+'2.Time_constants_correction'!$I$11*(3*$G13299*$E13299+2*$H13299*$F13299+$I13299)+'2.Time_constants_correction'!$I$13*(6*$G13299*$F13299+2*$H13299)</f>
        <v>0</v>
      </c>
      <c r="O13299" s="5">
        <f>$K13299+'2.Time_constants_correction'!$J$11*(3*$G13299*$E13299+2*$H13299*$F13299+$I13299)+'2.Time_constants_correction'!$J$13*(6*$G13299*$F13299+2*$H13299)+'2.Time_constants_correction'!$J$15*(6*$G13299)</f>
        <v>0</v>
      </c>
    </row>
    <row r="13300" spans="1:15" x14ac:dyDescent="0.4">
      <c r="A13300" s="5">
        <f>'2.Time_constants_correction'!B13304</f>
        <v>221.46666666666667</v>
      </c>
      <c r="B13300" s="5">
        <f>'2.Time_constants_correction'!F13304</f>
        <v>0</v>
      </c>
      <c r="D13300" s="5">
        <f t="shared" si="1863"/>
        <v>10862382.888296297</v>
      </c>
      <c r="E13300" s="5">
        <f t="shared" si="1864"/>
        <v>49047.484444444446</v>
      </c>
      <c r="F13300" s="5">
        <f t="shared" si="1865"/>
        <v>221.46666666666667</v>
      </c>
      <c r="G13300" s="5">
        <f t="shared" si="1866"/>
        <v>0</v>
      </c>
      <c r="H13300" s="5">
        <f t="shared" si="1867"/>
        <v>0</v>
      </c>
      <c r="I13300" s="5">
        <f t="shared" si="1868"/>
        <v>0</v>
      </c>
      <c r="J13300" s="5">
        <f t="shared" si="1869"/>
        <v>0</v>
      </c>
      <c r="K13300" s="5">
        <f t="shared" si="1870"/>
        <v>0</v>
      </c>
      <c r="L13300" s="5">
        <f t="shared" si="1871"/>
        <v>221.46666666666667</v>
      </c>
      <c r="M13300" s="5">
        <f>$K13300+'2.Time_constants_correction'!$H$11*(3*$G13300*$E13300+2*$H13300*$F13300+$I13300)</f>
        <v>0</v>
      </c>
      <c r="N13300" s="38">
        <f>$K13300+'2.Time_constants_correction'!$I$11*(3*$G13300*$E13300+2*$H13300*$F13300+$I13300)+'2.Time_constants_correction'!$I$13*(6*$G13300*$F13300+2*$H13300)</f>
        <v>0</v>
      </c>
      <c r="O13300" s="5">
        <f>$K13300+'2.Time_constants_correction'!$J$11*(3*$G13300*$E13300+2*$H13300*$F13300+$I13300)+'2.Time_constants_correction'!$J$13*(6*$G13300*$F13300+2*$H13300)+'2.Time_constants_correction'!$J$15*(6*$G13300)</f>
        <v>0</v>
      </c>
    </row>
    <row r="13301" spans="1:15" x14ac:dyDescent="0.4">
      <c r="A13301" s="5">
        <f>'2.Time_constants_correction'!B13305</f>
        <v>221.48333333333332</v>
      </c>
      <c r="B13301" s="5">
        <f>'2.Time_constants_correction'!F13305</f>
        <v>0</v>
      </c>
      <c r="D13301" s="5">
        <f t="shared" si="1863"/>
        <v>10864835.447078701</v>
      </c>
      <c r="E13301" s="5">
        <f t="shared" si="1864"/>
        <v>49054.866944444439</v>
      </c>
      <c r="F13301" s="5">
        <f t="shared" si="1865"/>
        <v>221.48333333333332</v>
      </c>
      <c r="G13301" s="5">
        <f t="shared" si="1866"/>
        <v>0</v>
      </c>
      <c r="H13301" s="5">
        <f t="shared" si="1867"/>
        <v>0</v>
      </c>
      <c r="I13301" s="5">
        <f t="shared" si="1868"/>
        <v>0</v>
      </c>
      <c r="J13301" s="5">
        <f t="shared" si="1869"/>
        <v>0</v>
      </c>
      <c r="K13301" s="5">
        <f t="shared" si="1870"/>
        <v>0</v>
      </c>
      <c r="L13301" s="5">
        <f t="shared" si="1871"/>
        <v>221.48333333333332</v>
      </c>
      <c r="M13301" s="5">
        <f>$K13301+'2.Time_constants_correction'!$H$11*(3*$G13301*$E13301+2*$H13301*$F13301+$I13301)</f>
        <v>0</v>
      </c>
      <c r="N13301" s="38">
        <f>$K13301+'2.Time_constants_correction'!$I$11*(3*$G13301*$E13301+2*$H13301*$F13301+$I13301)+'2.Time_constants_correction'!$I$13*(6*$G13301*$F13301+2*$H13301)</f>
        <v>0</v>
      </c>
      <c r="O13301" s="5">
        <f>$K13301+'2.Time_constants_correction'!$J$11*(3*$G13301*$E13301+2*$H13301*$F13301+$I13301)+'2.Time_constants_correction'!$J$13*(6*$G13301*$F13301+2*$H13301)+'2.Time_constants_correction'!$J$15*(6*$G13301)</f>
        <v>0</v>
      </c>
    </row>
    <row r="13302" spans="1:15" x14ac:dyDescent="0.4">
      <c r="A13302" s="5">
        <f>'2.Time_constants_correction'!B13306</f>
        <v>221.5</v>
      </c>
      <c r="B13302" s="5">
        <f>'2.Time_constants_correction'!F13306</f>
        <v>0</v>
      </c>
      <c r="D13302" s="5">
        <f t="shared" si="1863"/>
        <v>10867288.375</v>
      </c>
      <c r="E13302" s="5">
        <f t="shared" si="1864"/>
        <v>49062.25</v>
      </c>
      <c r="F13302" s="5">
        <f t="shared" si="1865"/>
        <v>221.5</v>
      </c>
      <c r="G13302" s="5">
        <f t="shared" si="1866"/>
        <v>0</v>
      </c>
      <c r="H13302" s="5">
        <f t="shared" si="1867"/>
        <v>0</v>
      </c>
      <c r="I13302" s="5">
        <f t="shared" si="1868"/>
        <v>0</v>
      </c>
      <c r="J13302" s="5">
        <f t="shared" si="1869"/>
        <v>0</v>
      </c>
      <c r="K13302" s="5">
        <f t="shared" si="1870"/>
        <v>0</v>
      </c>
      <c r="L13302" s="5">
        <f t="shared" si="1871"/>
        <v>221.5</v>
      </c>
      <c r="M13302" s="5">
        <f>$K13302+'2.Time_constants_correction'!$H$11*(3*$G13302*$E13302+2*$H13302*$F13302+$I13302)</f>
        <v>0</v>
      </c>
      <c r="N13302" s="38">
        <f>$K13302+'2.Time_constants_correction'!$I$11*(3*$G13302*$E13302+2*$H13302*$F13302+$I13302)+'2.Time_constants_correction'!$I$13*(6*$G13302*$F13302+2*$H13302)</f>
        <v>0</v>
      </c>
      <c r="O13302" s="5">
        <f>$K13302+'2.Time_constants_correction'!$J$11*(3*$G13302*$E13302+2*$H13302*$F13302+$I13302)+'2.Time_constants_correction'!$J$13*(6*$G13302*$F13302+2*$H13302)+'2.Time_constants_correction'!$J$15*(6*$G13302)</f>
        <v>0</v>
      </c>
    </row>
    <row r="13303" spans="1:15" x14ac:dyDescent="0.4">
      <c r="A13303" s="5">
        <f>'2.Time_constants_correction'!B13307</f>
        <v>221.51666666666668</v>
      </c>
      <c r="B13303" s="5">
        <f>'2.Time_constants_correction'!F13307</f>
        <v>0</v>
      </c>
      <c r="D13303" s="5">
        <f t="shared" si="1863"/>
        <v>10869741.672087966</v>
      </c>
      <c r="E13303" s="5">
        <f t="shared" si="1864"/>
        <v>49069.633611111116</v>
      </c>
      <c r="F13303" s="5">
        <f t="shared" si="1865"/>
        <v>221.51666666666668</v>
      </c>
      <c r="G13303" s="5">
        <f t="shared" si="1866"/>
        <v>0</v>
      </c>
      <c r="H13303" s="5">
        <f t="shared" si="1867"/>
        <v>0</v>
      </c>
      <c r="I13303" s="5">
        <f t="shared" si="1868"/>
        <v>0</v>
      </c>
      <c r="J13303" s="5">
        <f t="shared" si="1869"/>
        <v>0</v>
      </c>
      <c r="K13303" s="5">
        <f t="shared" si="1870"/>
        <v>0</v>
      </c>
      <c r="L13303" s="5">
        <f t="shared" si="1871"/>
        <v>221.51666666666668</v>
      </c>
      <c r="M13303" s="5">
        <f>$K13303+'2.Time_constants_correction'!$H$11*(3*$G13303*$E13303+2*$H13303*$F13303+$I13303)</f>
        <v>0</v>
      </c>
      <c r="N13303" s="38">
        <f>$K13303+'2.Time_constants_correction'!$I$11*(3*$G13303*$E13303+2*$H13303*$F13303+$I13303)+'2.Time_constants_correction'!$I$13*(6*$G13303*$F13303+2*$H13303)</f>
        <v>0</v>
      </c>
      <c r="O13303" s="5">
        <f>$K13303+'2.Time_constants_correction'!$J$11*(3*$G13303*$E13303+2*$H13303*$F13303+$I13303)+'2.Time_constants_correction'!$J$13*(6*$G13303*$F13303+2*$H13303)+'2.Time_constants_correction'!$J$15*(6*$G13303)</f>
        <v>0</v>
      </c>
    </row>
    <row r="13304" spans="1:15" x14ac:dyDescent="0.4">
      <c r="A13304" s="5">
        <f>'2.Time_constants_correction'!B13308</f>
        <v>221.53333333333333</v>
      </c>
      <c r="B13304" s="5">
        <f>'2.Time_constants_correction'!F13308</f>
        <v>0</v>
      </c>
      <c r="D13304" s="5">
        <f t="shared" si="1863"/>
        <v>10872195.33837037</v>
      </c>
      <c r="E13304" s="5">
        <f t="shared" si="1864"/>
        <v>49077.017777777779</v>
      </c>
      <c r="F13304" s="5">
        <f t="shared" si="1865"/>
        <v>221.53333333333333</v>
      </c>
      <c r="G13304" s="5">
        <f t="shared" si="1866"/>
        <v>0</v>
      </c>
      <c r="H13304" s="5">
        <f t="shared" si="1867"/>
        <v>0</v>
      </c>
      <c r="I13304" s="5">
        <f t="shared" si="1868"/>
        <v>0</v>
      </c>
      <c r="J13304" s="5">
        <f t="shared" si="1869"/>
        <v>0</v>
      </c>
      <c r="K13304" s="5">
        <f t="shared" si="1870"/>
        <v>0</v>
      </c>
      <c r="L13304" s="5">
        <f t="shared" si="1871"/>
        <v>221.53333333333333</v>
      </c>
      <c r="M13304" s="5">
        <f>$K13304+'2.Time_constants_correction'!$H$11*(3*$G13304*$E13304+2*$H13304*$F13304+$I13304)</f>
        <v>0</v>
      </c>
      <c r="N13304" s="38">
        <f>$K13304+'2.Time_constants_correction'!$I$11*(3*$G13304*$E13304+2*$H13304*$F13304+$I13304)+'2.Time_constants_correction'!$I$13*(6*$G13304*$F13304+2*$H13304)</f>
        <v>0</v>
      </c>
      <c r="O13304" s="5">
        <f>$K13304+'2.Time_constants_correction'!$J$11*(3*$G13304*$E13304+2*$H13304*$F13304+$I13304)+'2.Time_constants_correction'!$J$13*(6*$G13304*$F13304+2*$H13304)+'2.Time_constants_correction'!$J$15*(6*$G13304)</f>
        <v>0</v>
      </c>
    </row>
    <row r="13305" spans="1:15" x14ac:dyDescent="0.4">
      <c r="A13305" s="5">
        <f>'2.Time_constants_correction'!B13309</f>
        <v>221.55</v>
      </c>
      <c r="B13305" s="5">
        <f>'2.Time_constants_correction'!F13309</f>
        <v>0</v>
      </c>
      <c r="D13305" s="5">
        <f t="shared" si="1863"/>
        <v>10874649.373875001</v>
      </c>
      <c r="E13305" s="5">
        <f t="shared" si="1864"/>
        <v>49084.402500000004</v>
      </c>
      <c r="F13305" s="5">
        <f t="shared" si="1865"/>
        <v>221.55</v>
      </c>
      <c r="G13305" s="5">
        <f t="shared" si="1866"/>
        <v>0</v>
      </c>
      <c r="H13305" s="5">
        <f t="shared" si="1867"/>
        <v>0</v>
      </c>
      <c r="I13305" s="5">
        <f t="shared" si="1868"/>
        <v>0</v>
      </c>
      <c r="J13305" s="5">
        <f t="shared" si="1869"/>
        <v>0</v>
      </c>
      <c r="K13305" s="5">
        <f t="shared" si="1870"/>
        <v>0</v>
      </c>
      <c r="L13305" s="5">
        <f t="shared" si="1871"/>
        <v>221.55</v>
      </c>
      <c r="M13305" s="5">
        <f>$K13305+'2.Time_constants_correction'!$H$11*(3*$G13305*$E13305+2*$H13305*$F13305+$I13305)</f>
        <v>0</v>
      </c>
      <c r="N13305" s="38">
        <f>$K13305+'2.Time_constants_correction'!$I$11*(3*$G13305*$E13305+2*$H13305*$F13305+$I13305)+'2.Time_constants_correction'!$I$13*(6*$G13305*$F13305+2*$H13305)</f>
        <v>0</v>
      </c>
      <c r="O13305" s="5">
        <f>$K13305+'2.Time_constants_correction'!$J$11*(3*$G13305*$E13305+2*$H13305*$F13305+$I13305)+'2.Time_constants_correction'!$J$13*(6*$G13305*$F13305+2*$H13305)+'2.Time_constants_correction'!$J$15*(6*$G13305)</f>
        <v>0</v>
      </c>
    </row>
    <row r="13306" spans="1:15" x14ac:dyDescent="0.4">
      <c r="A13306" s="5">
        <f>'2.Time_constants_correction'!B13310</f>
        <v>221.56666666666666</v>
      </c>
      <c r="B13306" s="5">
        <f>'2.Time_constants_correction'!F13310</f>
        <v>0</v>
      </c>
      <c r="D13306" s="5">
        <f t="shared" si="1863"/>
        <v>10877103.778629629</v>
      </c>
      <c r="E13306" s="5">
        <f t="shared" si="1864"/>
        <v>49091.787777777776</v>
      </c>
      <c r="F13306" s="5">
        <f t="shared" si="1865"/>
        <v>221.56666666666666</v>
      </c>
      <c r="G13306" s="5">
        <f t="shared" si="1866"/>
        <v>0</v>
      </c>
      <c r="H13306" s="5">
        <f t="shared" si="1867"/>
        <v>0</v>
      </c>
      <c r="I13306" s="5">
        <f t="shared" si="1868"/>
        <v>0</v>
      </c>
      <c r="J13306" s="5">
        <f t="shared" si="1869"/>
        <v>0</v>
      </c>
      <c r="K13306" s="5">
        <f t="shared" si="1870"/>
        <v>0</v>
      </c>
      <c r="L13306" s="5">
        <f t="shared" si="1871"/>
        <v>221.56666666666666</v>
      </c>
      <c r="M13306" s="5">
        <f>$K13306+'2.Time_constants_correction'!$H$11*(3*$G13306*$E13306+2*$H13306*$F13306+$I13306)</f>
        <v>0</v>
      </c>
      <c r="N13306" s="38">
        <f>$K13306+'2.Time_constants_correction'!$I$11*(3*$G13306*$E13306+2*$H13306*$F13306+$I13306)+'2.Time_constants_correction'!$I$13*(6*$G13306*$F13306+2*$H13306)</f>
        <v>0</v>
      </c>
      <c r="O13306" s="5">
        <f>$K13306+'2.Time_constants_correction'!$J$11*(3*$G13306*$E13306+2*$H13306*$F13306+$I13306)+'2.Time_constants_correction'!$J$13*(6*$G13306*$F13306+2*$H13306)+'2.Time_constants_correction'!$J$15*(6*$G13306)</f>
        <v>0</v>
      </c>
    </row>
    <row r="13307" spans="1:15" x14ac:dyDescent="0.4">
      <c r="A13307" s="5">
        <f>'2.Time_constants_correction'!B13311</f>
        <v>221.58333333333334</v>
      </c>
      <c r="B13307" s="5">
        <f>'2.Time_constants_correction'!F13311</f>
        <v>0</v>
      </c>
      <c r="D13307" s="5">
        <f t="shared" si="1863"/>
        <v>10879558.552662039</v>
      </c>
      <c r="E13307" s="5">
        <f t="shared" si="1864"/>
        <v>49099.173611111117</v>
      </c>
      <c r="F13307" s="5">
        <f t="shared" si="1865"/>
        <v>221.58333333333334</v>
      </c>
      <c r="G13307" s="5">
        <f t="shared" si="1866"/>
        <v>0</v>
      </c>
      <c r="H13307" s="5">
        <f t="shared" si="1867"/>
        <v>0</v>
      </c>
      <c r="I13307" s="5">
        <f t="shared" si="1868"/>
        <v>0</v>
      </c>
      <c r="J13307" s="5">
        <f t="shared" si="1869"/>
        <v>0</v>
      </c>
      <c r="K13307" s="5">
        <f t="shared" si="1870"/>
        <v>0</v>
      </c>
      <c r="L13307" s="5">
        <f t="shared" si="1871"/>
        <v>221.58333333333334</v>
      </c>
      <c r="M13307" s="5">
        <f>$K13307+'2.Time_constants_correction'!$H$11*(3*$G13307*$E13307+2*$H13307*$F13307+$I13307)</f>
        <v>0</v>
      </c>
      <c r="N13307" s="38">
        <f>$K13307+'2.Time_constants_correction'!$I$11*(3*$G13307*$E13307+2*$H13307*$F13307+$I13307)+'2.Time_constants_correction'!$I$13*(6*$G13307*$F13307+2*$H13307)</f>
        <v>0</v>
      </c>
      <c r="O13307" s="5">
        <f>$K13307+'2.Time_constants_correction'!$J$11*(3*$G13307*$E13307+2*$H13307*$F13307+$I13307)+'2.Time_constants_correction'!$J$13*(6*$G13307*$F13307+2*$H13307)+'2.Time_constants_correction'!$J$15*(6*$G13307)</f>
        <v>0</v>
      </c>
    </row>
    <row r="13308" spans="1:15" x14ac:dyDescent="0.4">
      <c r="A13308" s="5">
        <f>'2.Time_constants_correction'!B13312</f>
        <v>221.6</v>
      </c>
      <c r="B13308" s="5">
        <f>'2.Time_constants_correction'!F13312</f>
        <v>0</v>
      </c>
      <c r="D13308" s="5">
        <f t="shared" si="1863"/>
        <v>10882013.695999999</v>
      </c>
      <c r="E13308" s="5">
        <f t="shared" si="1864"/>
        <v>49106.559999999998</v>
      </c>
      <c r="F13308" s="5">
        <f t="shared" si="1865"/>
        <v>221.6</v>
      </c>
      <c r="G13308" s="5">
        <f t="shared" si="1866"/>
        <v>0</v>
      </c>
      <c r="H13308" s="5">
        <f t="shared" si="1867"/>
        <v>0</v>
      </c>
      <c r="I13308" s="5">
        <f t="shared" si="1868"/>
        <v>0</v>
      </c>
      <c r="J13308" s="5">
        <f t="shared" si="1869"/>
        <v>0</v>
      </c>
      <c r="K13308" s="5">
        <f t="shared" si="1870"/>
        <v>0</v>
      </c>
      <c r="L13308" s="5">
        <f t="shared" si="1871"/>
        <v>221.6</v>
      </c>
      <c r="M13308" s="5">
        <f>$K13308+'2.Time_constants_correction'!$H$11*(3*$G13308*$E13308+2*$H13308*$F13308+$I13308)</f>
        <v>0</v>
      </c>
      <c r="N13308" s="38">
        <f>$K13308+'2.Time_constants_correction'!$I$11*(3*$G13308*$E13308+2*$H13308*$F13308+$I13308)+'2.Time_constants_correction'!$I$13*(6*$G13308*$F13308+2*$H13308)</f>
        <v>0</v>
      </c>
      <c r="O13308" s="5">
        <f>$K13308+'2.Time_constants_correction'!$J$11*(3*$G13308*$E13308+2*$H13308*$F13308+$I13308)+'2.Time_constants_correction'!$J$13*(6*$G13308*$F13308+2*$H13308)+'2.Time_constants_correction'!$J$15*(6*$G13308)</f>
        <v>0</v>
      </c>
    </row>
    <row r="13309" spans="1:15" x14ac:dyDescent="0.4">
      <c r="A13309" s="5">
        <f>'2.Time_constants_correction'!B13313</f>
        <v>221.61666666666667</v>
      </c>
      <c r="B13309" s="5">
        <f>'2.Time_constants_correction'!F13313</f>
        <v>0</v>
      </c>
      <c r="D13309" s="5">
        <f t="shared" si="1863"/>
        <v>10884469.208671298</v>
      </c>
      <c r="E13309" s="5">
        <f t="shared" si="1864"/>
        <v>49113.946944444448</v>
      </c>
      <c r="F13309" s="5">
        <f t="shared" si="1865"/>
        <v>221.61666666666667</v>
      </c>
      <c r="G13309" s="5">
        <f t="shared" si="1866"/>
        <v>0</v>
      </c>
      <c r="H13309" s="5">
        <f t="shared" si="1867"/>
        <v>0</v>
      </c>
      <c r="I13309" s="5">
        <f t="shared" si="1868"/>
        <v>0</v>
      </c>
      <c r="J13309" s="5">
        <f t="shared" si="1869"/>
        <v>0</v>
      </c>
      <c r="K13309" s="5">
        <f t="shared" si="1870"/>
        <v>0</v>
      </c>
      <c r="L13309" s="5">
        <f t="shared" si="1871"/>
        <v>221.61666666666667</v>
      </c>
      <c r="M13309" s="5">
        <f>$K13309+'2.Time_constants_correction'!$H$11*(3*$G13309*$E13309+2*$H13309*$F13309+$I13309)</f>
        <v>0</v>
      </c>
      <c r="N13309" s="38">
        <f>$K13309+'2.Time_constants_correction'!$I$11*(3*$G13309*$E13309+2*$H13309*$F13309+$I13309)+'2.Time_constants_correction'!$I$13*(6*$G13309*$F13309+2*$H13309)</f>
        <v>0</v>
      </c>
      <c r="O13309" s="5">
        <f>$K13309+'2.Time_constants_correction'!$J$11*(3*$G13309*$E13309+2*$H13309*$F13309+$I13309)+'2.Time_constants_correction'!$J$13*(6*$G13309*$F13309+2*$H13309)+'2.Time_constants_correction'!$J$15*(6*$G13309)</f>
        <v>0</v>
      </c>
    </row>
    <row r="13310" spans="1:15" x14ac:dyDescent="0.4">
      <c r="A13310" s="5">
        <f>'2.Time_constants_correction'!B13314</f>
        <v>221.63333333333333</v>
      </c>
      <c r="B13310" s="5">
        <f>'2.Time_constants_correction'!F13314</f>
        <v>0</v>
      </c>
      <c r="D13310" s="5">
        <f t="shared" si="1863"/>
        <v>10886925.090703703</v>
      </c>
      <c r="E13310" s="5">
        <f t="shared" si="1864"/>
        <v>49121.334444444445</v>
      </c>
      <c r="F13310" s="5">
        <f t="shared" si="1865"/>
        <v>221.63333333333333</v>
      </c>
      <c r="G13310" s="5">
        <f t="shared" si="1866"/>
        <v>0</v>
      </c>
      <c r="H13310" s="5">
        <f t="shared" si="1867"/>
        <v>0</v>
      </c>
      <c r="I13310" s="5">
        <f t="shared" si="1868"/>
        <v>0</v>
      </c>
      <c r="J13310" s="5">
        <f t="shared" si="1869"/>
        <v>0</v>
      </c>
      <c r="K13310" s="5">
        <f t="shared" si="1870"/>
        <v>0</v>
      </c>
      <c r="L13310" s="5">
        <f t="shared" si="1871"/>
        <v>221.63333333333333</v>
      </c>
      <c r="M13310" s="5">
        <f>$K13310+'2.Time_constants_correction'!$H$11*(3*$G13310*$E13310+2*$H13310*$F13310+$I13310)</f>
        <v>0</v>
      </c>
      <c r="N13310" s="38">
        <f>$K13310+'2.Time_constants_correction'!$I$11*(3*$G13310*$E13310+2*$H13310*$F13310+$I13310)+'2.Time_constants_correction'!$I$13*(6*$G13310*$F13310+2*$H13310)</f>
        <v>0</v>
      </c>
      <c r="O13310" s="5">
        <f>$K13310+'2.Time_constants_correction'!$J$11*(3*$G13310*$E13310+2*$H13310*$F13310+$I13310)+'2.Time_constants_correction'!$J$13*(6*$G13310*$F13310+2*$H13310)+'2.Time_constants_correction'!$J$15*(6*$G13310)</f>
        <v>0</v>
      </c>
    </row>
    <row r="13311" spans="1:15" x14ac:dyDescent="0.4">
      <c r="A13311" s="5">
        <f>'2.Time_constants_correction'!B13315</f>
        <v>221.65</v>
      </c>
      <c r="B13311" s="5">
        <f>'2.Time_constants_correction'!F13315</f>
        <v>0</v>
      </c>
      <c r="D13311" s="5">
        <f t="shared" si="1863"/>
        <v>10889381.342125</v>
      </c>
      <c r="E13311" s="5">
        <f t="shared" si="1864"/>
        <v>49128.722500000003</v>
      </c>
      <c r="F13311" s="5">
        <f t="shared" si="1865"/>
        <v>221.65</v>
      </c>
      <c r="G13311" s="5">
        <f t="shared" si="1866"/>
        <v>0</v>
      </c>
      <c r="H13311" s="5">
        <f t="shared" si="1867"/>
        <v>0</v>
      </c>
      <c r="I13311" s="5">
        <f t="shared" si="1868"/>
        <v>0</v>
      </c>
      <c r="J13311" s="5">
        <f t="shared" si="1869"/>
        <v>0</v>
      </c>
      <c r="K13311" s="5">
        <f t="shared" si="1870"/>
        <v>0</v>
      </c>
      <c r="L13311" s="5">
        <f t="shared" si="1871"/>
        <v>221.65</v>
      </c>
      <c r="M13311" s="5">
        <f>$K13311+'2.Time_constants_correction'!$H$11*(3*$G13311*$E13311+2*$H13311*$F13311+$I13311)</f>
        <v>0</v>
      </c>
      <c r="N13311" s="38">
        <f>$K13311+'2.Time_constants_correction'!$I$11*(3*$G13311*$E13311+2*$H13311*$F13311+$I13311)+'2.Time_constants_correction'!$I$13*(6*$G13311*$F13311+2*$H13311)</f>
        <v>0</v>
      </c>
      <c r="O13311" s="5">
        <f>$K13311+'2.Time_constants_correction'!$J$11*(3*$G13311*$E13311+2*$H13311*$F13311+$I13311)+'2.Time_constants_correction'!$J$13*(6*$G13311*$F13311+2*$H13311)+'2.Time_constants_correction'!$J$15*(6*$G13311)</f>
        <v>0</v>
      </c>
    </row>
    <row r="13312" spans="1:15" x14ac:dyDescent="0.4">
      <c r="A13312" s="5">
        <f>'2.Time_constants_correction'!B13316</f>
        <v>221.66666666666666</v>
      </c>
      <c r="B13312" s="5">
        <f>'2.Time_constants_correction'!F13316</f>
        <v>0</v>
      </c>
      <c r="D13312" s="5">
        <f t="shared" si="1863"/>
        <v>10891837.962962963</v>
      </c>
      <c r="E13312" s="5">
        <f t="shared" si="1864"/>
        <v>49136.111111111109</v>
      </c>
      <c r="F13312" s="5">
        <f t="shared" si="1865"/>
        <v>221.66666666666666</v>
      </c>
      <c r="G13312" s="5">
        <f t="shared" si="1866"/>
        <v>0</v>
      </c>
      <c r="H13312" s="5">
        <f t="shared" si="1867"/>
        <v>0</v>
      </c>
      <c r="I13312" s="5">
        <f t="shared" si="1868"/>
        <v>0</v>
      </c>
      <c r="J13312" s="5">
        <f t="shared" si="1869"/>
        <v>0</v>
      </c>
      <c r="K13312" s="5">
        <f t="shared" si="1870"/>
        <v>0</v>
      </c>
      <c r="L13312" s="5">
        <f t="shared" si="1871"/>
        <v>221.66666666666666</v>
      </c>
      <c r="M13312" s="5">
        <f>$K13312+'2.Time_constants_correction'!$H$11*(3*$G13312*$E13312+2*$H13312*$F13312+$I13312)</f>
        <v>0</v>
      </c>
      <c r="N13312" s="38">
        <f>$K13312+'2.Time_constants_correction'!$I$11*(3*$G13312*$E13312+2*$H13312*$F13312+$I13312)+'2.Time_constants_correction'!$I$13*(6*$G13312*$F13312+2*$H13312)</f>
        <v>0</v>
      </c>
      <c r="O13312" s="5">
        <f>$K13312+'2.Time_constants_correction'!$J$11*(3*$G13312*$E13312+2*$H13312*$F13312+$I13312)+'2.Time_constants_correction'!$J$13*(6*$G13312*$F13312+2*$H13312)+'2.Time_constants_correction'!$J$15*(6*$G13312)</f>
        <v>0</v>
      </c>
    </row>
    <row r="13313" spans="1:15" x14ac:dyDescent="0.4">
      <c r="A13313" s="5">
        <f>'2.Time_constants_correction'!B13317</f>
        <v>221.68333333333334</v>
      </c>
      <c r="B13313" s="5">
        <f>'2.Time_constants_correction'!F13317</f>
        <v>0</v>
      </c>
      <c r="D13313" s="5">
        <f t="shared" si="1863"/>
        <v>10894294.95324537</v>
      </c>
      <c r="E13313" s="5">
        <f t="shared" si="1864"/>
        <v>49143.500277777777</v>
      </c>
      <c r="F13313" s="5">
        <f t="shared" si="1865"/>
        <v>221.68333333333334</v>
      </c>
      <c r="G13313" s="5">
        <f t="shared" si="1866"/>
        <v>0</v>
      </c>
      <c r="H13313" s="5">
        <f t="shared" si="1867"/>
        <v>0</v>
      </c>
      <c r="I13313" s="5">
        <f t="shared" si="1868"/>
        <v>0</v>
      </c>
      <c r="J13313" s="5">
        <f t="shared" si="1869"/>
        <v>0</v>
      </c>
      <c r="K13313" s="5">
        <f t="shared" si="1870"/>
        <v>0</v>
      </c>
      <c r="L13313" s="5">
        <f t="shared" si="1871"/>
        <v>221.68333333333334</v>
      </c>
      <c r="M13313" s="5">
        <f>$K13313+'2.Time_constants_correction'!$H$11*(3*$G13313*$E13313+2*$H13313*$F13313+$I13313)</f>
        <v>0</v>
      </c>
      <c r="N13313" s="38">
        <f>$K13313+'2.Time_constants_correction'!$I$11*(3*$G13313*$E13313+2*$H13313*$F13313+$I13313)+'2.Time_constants_correction'!$I$13*(6*$G13313*$F13313+2*$H13313)</f>
        <v>0</v>
      </c>
      <c r="O13313" s="5">
        <f>$K13313+'2.Time_constants_correction'!$J$11*(3*$G13313*$E13313+2*$H13313*$F13313+$I13313)+'2.Time_constants_correction'!$J$13*(6*$G13313*$F13313+2*$H13313)+'2.Time_constants_correction'!$J$15*(6*$G13313)</f>
        <v>0</v>
      </c>
    </row>
    <row r="13314" spans="1:15" x14ac:dyDescent="0.4">
      <c r="A13314" s="5">
        <f>'2.Time_constants_correction'!B13318</f>
        <v>221.7</v>
      </c>
      <c r="B13314" s="5">
        <f>'2.Time_constants_correction'!F13318</f>
        <v>0</v>
      </c>
      <c r="D13314" s="5">
        <f t="shared" si="1863"/>
        <v>10896752.312999997</v>
      </c>
      <c r="E13314" s="5">
        <f t="shared" si="1864"/>
        <v>49150.889999999992</v>
      </c>
      <c r="F13314" s="5">
        <f t="shared" si="1865"/>
        <v>221.7</v>
      </c>
      <c r="G13314" s="5">
        <f t="shared" si="1866"/>
        <v>0</v>
      </c>
      <c r="H13314" s="5">
        <f t="shared" si="1867"/>
        <v>0</v>
      </c>
      <c r="I13314" s="5">
        <f t="shared" si="1868"/>
        <v>0</v>
      </c>
      <c r="J13314" s="5">
        <f t="shared" si="1869"/>
        <v>0</v>
      </c>
      <c r="K13314" s="5">
        <f t="shared" si="1870"/>
        <v>0</v>
      </c>
      <c r="L13314" s="5">
        <f t="shared" si="1871"/>
        <v>221.7</v>
      </c>
      <c r="M13314" s="5">
        <f>$K13314+'2.Time_constants_correction'!$H$11*(3*$G13314*$E13314+2*$H13314*$F13314+$I13314)</f>
        <v>0</v>
      </c>
      <c r="N13314" s="38">
        <f>$K13314+'2.Time_constants_correction'!$I$11*(3*$G13314*$E13314+2*$H13314*$F13314+$I13314)+'2.Time_constants_correction'!$I$13*(6*$G13314*$F13314+2*$H13314)</f>
        <v>0</v>
      </c>
      <c r="O13314" s="5">
        <f>$K13314+'2.Time_constants_correction'!$J$11*(3*$G13314*$E13314+2*$H13314*$F13314+$I13314)+'2.Time_constants_correction'!$J$13*(6*$G13314*$F13314+2*$H13314)+'2.Time_constants_correction'!$J$15*(6*$G13314)</f>
        <v>0</v>
      </c>
    </row>
    <row r="13315" spans="1:15" x14ac:dyDescent="0.4">
      <c r="A13315" s="5">
        <f>'2.Time_constants_correction'!B13319</f>
        <v>221.71666666666667</v>
      </c>
      <c r="B13315" s="5">
        <f>'2.Time_constants_correction'!F13319</f>
        <v>0</v>
      </c>
      <c r="D13315" s="5">
        <f t="shared" si="1863"/>
        <v>10899210.042254629</v>
      </c>
      <c r="E13315" s="5">
        <f t="shared" si="1864"/>
        <v>49158.280277777776</v>
      </c>
      <c r="F13315" s="5">
        <f t="shared" si="1865"/>
        <v>221.71666666666667</v>
      </c>
      <c r="G13315" s="5">
        <f t="shared" si="1866"/>
        <v>0</v>
      </c>
      <c r="H13315" s="5">
        <f t="shared" si="1867"/>
        <v>0</v>
      </c>
      <c r="I13315" s="5">
        <f t="shared" si="1868"/>
        <v>0</v>
      </c>
      <c r="J13315" s="5">
        <f t="shared" si="1869"/>
        <v>0</v>
      </c>
      <c r="K13315" s="5">
        <f t="shared" si="1870"/>
        <v>0</v>
      </c>
      <c r="L13315" s="5">
        <f t="shared" si="1871"/>
        <v>221.71666666666667</v>
      </c>
      <c r="M13315" s="5">
        <f>$K13315+'2.Time_constants_correction'!$H$11*(3*$G13315*$E13315+2*$H13315*$F13315+$I13315)</f>
        <v>0</v>
      </c>
      <c r="N13315" s="38">
        <f>$K13315+'2.Time_constants_correction'!$I$11*(3*$G13315*$E13315+2*$H13315*$F13315+$I13315)+'2.Time_constants_correction'!$I$13*(6*$G13315*$F13315+2*$H13315)</f>
        <v>0</v>
      </c>
      <c r="O13315" s="5">
        <f>$K13315+'2.Time_constants_correction'!$J$11*(3*$G13315*$E13315+2*$H13315*$F13315+$I13315)+'2.Time_constants_correction'!$J$13*(6*$G13315*$F13315+2*$H13315)+'2.Time_constants_correction'!$J$15*(6*$G13315)</f>
        <v>0</v>
      </c>
    </row>
    <row r="13316" spans="1:15" x14ac:dyDescent="0.4">
      <c r="A13316" s="5">
        <f>'2.Time_constants_correction'!B13320</f>
        <v>221.73333333333332</v>
      </c>
      <c r="B13316" s="5">
        <f>'2.Time_constants_correction'!F13320</f>
        <v>0</v>
      </c>
      <c r="D13316" s="5">
        <f t="shared" si="1863"/>
        <v>10901668.141037036</v>
      </c>
      <c r="E13316" s="5">
        <f t="shared" si="1864"/>
        <v>49165.671111111107</v>
      </c>
      <c r="F13316" s="5">
        <f t="shared" si="1865"/>
        <v>221.73333333333332</v>
      </c>
      <c r="G13316" s="5">
        <f t="shared" si="1866"/>
        <v>0</v>
      </c>
      <c r="H13316" s="5">
        <f t="shared" si="1867"/>
        <v>0</v>
      </c>
      <c r="I13316" s="5">
        <f t="shared" si="1868"/>
        <v>0</v>
      </c>
      <c r="J13316" s="5">
        <f t="shared" si="1869"/>
        <v>0</v>
      </c>
      <c r="K13316" s="5">
        <f t="shared" si="1870"/>
        <v>0</v>
      </c>
      <c r="L13316" s="5">
        <f t="shared" si="1871"/>
        <v>221.73333333333332</v>
      </c>
      <c r="M13316" s="5">
        <f>$K13316+'2.Time_constants_correction'!$H$11*(3*$G13316*$E13316+2*$H13316*$F13316+$I13316)</f>
        <v>0</v>
      </c>
      <c r="N13316" s="38">
        <f>$K13316+'2.Time_constants_correction'!$I$11*(3*$G13316*$E13316+2*$H13316*$F13316+$I13316)+'2.Time_constants_correction'!$I$13*(6*$G13316*$F13316+2*$H13316)</f>
        <v>0</v>
      </c>
      <c r="O13316" s="5">
        <f>$K13316+'2.Time_constants_correction'!$J$11*(3*$G13316*$E13316+2*$H13316*$F13316+$I13316)+'2.Time_constants_correction'!$J$13*(6*$G13316*$F13316+2*$H13316)+'2.Time_constants_correction'!$J$15*(6*$G13316)</f>
        <v>0</v>
      </c>
    </row>
    <row r="13317" spans="1:15" x14ac:dyDescent="0.4">
      <c r="A13317" s="5">
        <f>'2.Time_constants_correction'!B13321</f>
        <v>221.75</v>
      </c>
      <c r="B13317" s="5">
        <f>'2.Time_constants_correction'!F13321</f>
        <v>0</v>
      </c>
      <c r="D13317" s="5">
        <f t="shared" si="1863"/>
        <v>10904126.609375</v>
      </c>
      <c r="E13317" s="5">
        <f t="shared" si="1864"/>
        <v>49173.0625</v>
      </c>
      <c r="F13317" s="5">
        <f t="shared" si="1865"/>
        <v>221.75</v>
      </c>
      <c r="G13317" s="5">
        <f t="shared" si="1866"/>
        <v>0</v>
      </c>
      <c r="H13317" s="5">
        <f t="shared" si="1867"/>
        <v>0</v>
      </c>
      <c r="I13317" s="5">
        <f t="shared" si="1868"/>
        <v>0</v>
      </c>
      <c r="J13317" s="5">
        <f t="shared" si="1869"/>
        <v>0</v>
      </c>
      <c r="K13317" s="5">
        <f t="shared" si="1870"/>
        <v>0</v>
      </c>
      <c r="L13317" s="5">
        <f t="shared" si="1871"/>
        <v>221.75</v>
      </c>
      <c r="M13317" s="5">
        <f>$K13317+'2.Time_constants_correction'!$H$11*(3*$G13317*$E13317+2*$H13317*$F13317+$I13317)</f>
        <v>0</v>
      </c>
      <c r="N13317" s="38">
        <f>$K13317+'2.Time_constants_correction'!$I$11*(3*$G13317*$E13317+2*$H13317*$F13317+$I13317)+'2.Time_constants_correction'!$I$13*(6*$G13317*$F13317+2*$H13317)</f>
        <v>0</v>
      </c>
      <c r="O13317" s="5">
        <f>$K13317+'2.Time_constants_correction'!$J$11*(3*$G13317*$E13317+2*$H13317*$F13317+$I13317)+'2.Time_constants_correction'!$J$13*(6*$G13317*$F13317+2*$H13317)+'2.Time_constants_correction'!$J$15*(6*$G13317)</f>
        <v>0</v>
      </c>
    </row>
    <row r="13318" spans="1:15" x14ac:dyDescent="0.4">
      <c r="A13318" s="5">
        <f>'2.Time_constants_correction'!B13322</f>
        <v>221.76666666666668</v>
      </c>
      <c r="B13318" s="5">
        <f>'2.Time_constants_correction'!F13322</f>
        <v>0</v>
      </c>
      <c r="D13318" s="5">
        <f t="shared" si="1863"/>
        <v>10906585.447296297</v>
      </c>
      <c r="E13318" s="5">
        <f t="shared" si="1864"/>
        <v>49180.454444444447</v>
      </c>
      <c r="F13318" s="5">
        <f t="shared" si="1865"/>
        <v>221.76666666666668</v>
      </c>
      <c r="G13318" s="5">
        <f t="shared" si="1866"/>
        <v>0</v>
      </c>
      <c r="H13318" s="5">
        <f t="shared" si="1867"/>
        <v>0</v>
      </c>
      <c r="I13318" s="5">
        <f t="shared" si="1868"/>
        <v>0</v>
      </c>
      <c r="J13318" s="5">
        <f t="shared" si="1869"/>
        <v>0</v>
      </c>
      <c r="K13318" s="5">
        <f t="shared" si="1870"/>
        <v>0</v>
      </c>
      <c r="L13318" s="5">
        <f t="shared" si="1871"/>
        <v>221.76666666666668</v>
      </c>
      <c r="M13318" s="5">
        <f>$K13318+'2.Time_constants_correction'!$H$11*(3*$G13318*$E13318+2*$H13318*$F13318+$I13318)</f>
        <v>0</v>
      </c>
      <c r="N13318" s="38">
        <f>$K13318+'2.Time_constants_correction'!$I$11*(3*$G13318*$E13318+2*$H13318*$F13318+$I13318)+'2.Time_constants_correction'!$I$13*(6*$G13318*$F13318+2*$H13318)</f>
        <v>0</v>
      </c>
      <c r="O13318" s="5">
        <f>$K13318+'2.Time_constants_correction'!$J$11*(3*$G13318*$E13318+2*$H13318*$F13318+$I13318)+'2.Time_constants_correction'!$J$13*(6*$G13318*$F13318+2*$H13318)+'2.Time_constants_correction'!$J$15*(6*$G13318)</f>
        <v>0</v>
      </c>
    </row>
    <row r="13319" spans="1:15" x14ac:dyDescent="0.4">
      <c r="A13319" s="5">
        <f>'2.Time_constants_correction'!B13323</f>
        <v>221.78333333333333</v>
      </c>
      <c r="B13319" s="5">
        <f>'2.Time_constants_correction'!F13323</f>
        <v>0</v>
      </c>
      <c r="D13319" s="5">
        <f t="shared" si="1863"/>
        <v>10909044.654828703</v>
      </c>
      <c r="E13319" s="5">
        <f t="shared" si="1864"/>
        <v>49187.846944444442</v>
      </c>
      <c r="F13319" s="5">
        <f t="shared" si="1865"/>
        <v>221.78333333333333</v>
      </c>
      <c r="G13319" s="5">
        <f t="shared" si="1866"/>
        <v>0</v>
      </c>
      <c r="H13319" s="5">
        <f t="shared" si="1867"/>
        <v>0</v>
      </c>
      <c r="I13319" s="5">
        <f t="shared" si="1868"/>
        <v>0</v>
      </c>
      <c r="J13319" s="5">
        <f t="shared" si="1869"/>
        <v>0</v>
      </c>
      <c r="K13319" s="5">
        <f t="shared" si="1870"/>
        <v>0</v>
      </c>
      <c r="L13319" s="5">
        <f t="shared" si="1871"/>
        <v>221.78333333333333</v>
      </c>
      <c r="M13319" s="5">
        <f>$K13319+'2.Time_constants_correction'!$H$11*(3*$G13319*$E13319+2*$H13319*$F13319+$I13319)</f>
        <v>0</v>
      </c>
      <c r="N13319" s="38">
        <f>$K13319+'2.Time_constants_correction'!$I$11*(3*$G13319*$E13319+2*$H13319*$F13319+$I13319)+'2.Time_constants_correction'!$I$13*(6*$G13319*$F13319+2*$H13319)</f>
        <v>0</v>
      </c>
      <c r="O13319" s="5">
        <f>$K13319+'2.Time_constants_correction'!$J$11*(3*$G13319*$E13319+2*$H13319*$F13319+$I13319)+'2.Time_constants_correction'!$J$13*(6*$G13319*$F13319+2*$H13319)+'2.Time_constants_correction'!$J$15*(6*$G13319)</f>
        <v>0</v>
      </c>
    </row>
    <row r="13320" spans="1:15" x14ac:dyDescent="0.4">
      <c r="A13320" s="5">
        <f>'2.Time_constants_correction'!B13324</f>
        <v>221.8</v>
      </c>
      <c r="B13320" s="5">
        <f>'2.Time_constants_correction'!F13324</f>
        <v>0</v>
      </c>
      <c r="D13320" s="5">
        <f t="shared" si="1863"/>
        <v>10911504.232000003</v>
      </c>
      <c r="E13320" s="5">
        <f t="shared" si="1864"/>
        <v>49195.240000000005</v>
      </c>
      <c r="F13320" s="5">
        <f t="shared" si="1865"/>
        <v>221.8</v>
      </c>
      <c r="G13320" s="5">
        <f t="shared" si="1866"/>
        <v>0</v>
      </c>
      <c r="H13320" s="5">
        <f t="shared" si="1867"/>
        <v>0</v>
      </c>
      <c r="I13320" s="5">
        <f t="shared" si="1868"/>
        <v>0</v>
      </c>
      <c r="J13320" s="5">
        <f t="shared" si="1869"/>
        <v>0</v>
      </c>
      <c r="K13320" s="5">
        <f t="shared" si="1870"/>
        <v>0</v>
      </c>
      <c r="L13320" s="5">
        <f t="shared" si="1871"/>
        <v>221.8</v>
      </c>
      <c r="M13320" s="5">
        <f>$K13320+'2.Time_constants_correction'!$H$11*(3*$G13320*$E13320+2*$H13320*$F13320+$I13320)</f>
        <v>0</v>
      </c>
      <c r="N13320" s="38">
        <f>$K13320+'2.Time_constants_correction'!$I$11*(3*$G13320*$E13320+2*$H13320*$F13320+$I13320)+'2.Time_constants_correction'!$I$13*(6*$G13320*$F13320+2*$H13320)</f>
        <v>0</v>
      </c>
      <c r="O13320" s="5">
        <f>$K13320+'2.Time_constants_correction'!$J$11*(3*$G13320*$E13320+2*$H13320*$F13320+$I13320)+'2.Time_constants_correction'!$J$13*(6*$G13320*$F13320+2*$H13320)+'2.Time_constants_correction'!$J$15*(6*$G13320)</f>
        <v>0</v>
      </c>
    </row>
    <row r="13321" spans="1:15" x14ac:dyDescent="0.4">
      <c r="A13321" s="5">
        <f>'2.Time_constants_correction'!B13325</f>
        <v>221.81666666666666</v>
      </c>
      <c r="B13321" s="5">
        <f>'2.Time_constants_correction'!F13325</f>
        <v>0</v>
      </c>
      <c r="D13321" s="5">
        <f t="shared" si="1863"/>
        <v>10913964.178837962</v>
      </c>
      <c r="E13321" s="5">
        <f t="shared" si="1864"/>
        <v>49202.633611111109</v>
      </c>
      <c r="F13321" s="5">
        <f t="shared" si="1865"/>
        <v>221.81666666666666</v>
      </c>
      <c r="G13321" s="5">
        <f t="shared" si="1866"/>
        <v>0</v>
      </c>
      <c r="H13321" s="5">
        <f t="shared" si="1867"/>
        <v>0</v>
      </c>
      <c r="I13321" s="5">
        <f t="shared" si="1868"/>
        <v>0</v>
      </c>
      <c r="J13321" s="5">
        <f t="shared" si="1869"/>
        <v>0</v>
      </c>
      <c r="K13321" s="5">
        <f t="shared" si="1870"/>
        <v>0</v>
      </c>
      <c r="L13321" s="5">
        <f t="shared" si="1871"/>
        <v>221.81666666666666</v>
      </c>
      <c r="M13321" s="5">
        <f>$K13321+'2.Time_constants_correction'!$H$11*(3*$G13321*$E13321+2*$H13321*$F13321+$I13321)</f>
        <v>0</v>
      </c>
      <c r="N13321" s="38">
        <f>$K13321+'2.Time_constants_correction'!$I$11*(3*$G13321*$E13321+2*$H13321*$F13321+$I13321)+'2.Time_constants_correction'!$I$13*(6*$G13321*$F13321+2*$H13321)</f>
        <v>0</v>
      </c>
      <c r="O13321" s="5">
        <f>$K13321+'2.Time_constants_correction'!$J$11*(3*$G13321*$E13321+2*$H13321*$F13321+$I13321)+'2.Time_constants_correction'!$J$13*(6*$G13321*$F13321+2*$H13321)+'2.Time_constants_correction'!$J$15*(6*$G13321)</f>
        <v>0</v>
      </c>
    </row>
    <row r="13322" spans="1:15" x14ac:dyDescent="0.4">
      <c r="A13322" s="5">
        <f>'2.Time_constants_correction'!B13326</f>
        <v>221.83333333333334</v>
      </c>
      <c r="B13322" s="5">
        <f>'2.Time_constants_correction'!F13326</f>
        <v>0</v>
      </c>
      <c r="D13322" s="5">
        <f t="shared" si="1863"/>
        <v>10916424.495370371</v>
      </c>
      <c r="E13322" s="5">
        <f t="shared" si="1864"/>
        <v>49210.027777777781</v>
      </c>
      <c r="F13322" s="5">
        <f t="shared" si="1865"/>
        <v>221.83333333333334</v>
      </c>
      <c r="G13322" s="5">
        <f t="shared" si="1866"/>
        <v>0</v>
      </c>
      <c r="H13322" s="5">
        <f t="shared" si="1867"/>
        <v>0</v>
      </c>
      <c r="I13322" s="5">
        <f t="shared" si="1868"/>
        <v>0</v>
      </c>
      <c r="J13322" s="5">
        <f t="shared" si="1869"/>
        <v>0</v>
      </c>
      <c r="K13322" s="5">
        <f t="shared" si="1870"/>
        <v>0</v>
      </c>
      <c r="L13322" s="5">
        <f t="shared" si="1871"/>
        <v>221.83333333333334</v>
      </c>
      <c r="M13322" s="5">
        <f>$K13322+'2.Time_constants_correction'!$H$11*(3*$G13322*$E13322+2*$H13322*$F13322+$I13322)</f>
        <v>0</v>
      </c>
      <c r="N13322" s="38">
        <f>$K13322+'2.Time_constants_correction'!$I$11*(3*$G13322*$E13322+2*$H13322*$F13322+$I13322)+'2.Time_constants_correction'!$I$13*(6*$G13322*$F13322+2*$H13322)</f>
        <v>0</v>
      </c>
      <c r="O13322" s="5">
        <f>$K13322+'2.Time_constants_correction'!$J$11*(3*$G13322*$E13322+2*$H13322*$F13322+$I13322)+'2.Time_constants_correction'!$J$13*(6*$G13322*$F13322+2*$H13322)+'2.Time_constants_correction'!$J$15*(6*$G13322)</f>
        <v>0</v>
      </c>
    </row>
    <row r="13323" spans="1:15" x14ac:dyDescent="0.4">
      <c r="A13323" s="5">
        <f>'2.Time_constants_correction'!B13327</f>
        <v>221.85</v>
      </c>
      <c r="B13323" s="5">
        <f>'2.Time_constants_correction'!F13327</f>
        <v>0</v>
      </c>
      <c r="D13323" s="5">
        <f t="shared" si="1863"/>
        <v>10918885.181624999</v>
      </c>
      <c r="E13323" s="5">
        <f t="shared" si="1864"/>
        <v>49217.422500000001</v>
      </c>
      <c r="F13323" s="5">
        <f t="shared" si="1865"/>
        <v>221.85</v>
      </c>
      <c r="G13323" s="5">
        <f t="shared" si="1866"/>
        <v>0</v>
      </c>
      <c r="H13323" s="5">
        <f t="shared" si="1867"/>
        <v>0</v>
      </c>
      <c r="I13323" s="5">
        <f t="shared" si="1868"/>
        <v>0</v>
      </c>
      <c r="J13323" s="5">
        <f t="shared" si="1869"/>
        <v>0</v>
      </c>
      <c r="K13323" s="5">
        <f t="shared" si="1870"/>
        <v>0</v>
      </c>
      <c r="L13323" s="5">
        <f t="shared" si="1871"/>
        <v>221.85</v>
      </c>
      <c r="M13323" s="5">
        <f>$K13323+'2.Time_constants_correction'!$H$11*(3*$G13323*$E13323+2*$H13323*$F13323+$I13323)</f>
        <v>0</v>
      </c>
      <c r="N13323" s="38">
        <f>$K13323+'2.Time_constants_correction'!$I$11*(3*$G13323*$E13323+2*$H13323*$F13323+$I13323)+'2.Time_constants_correction'!$I$13*(6*$G13323*$F13323+2*$H13323)</f>
        <v>0</v>
      </c>
      <c r="O13323" s="5">
        <f>$K13323+'2.Time_constants_correction'!$J$11*(3*$G13323*$E13323+2*$H13323*$F13323+$I13323)+'2.Time_constants_correction'!$J$13*(6*$G13323*$F13323+2*$H13323)+'2.Time_constants_correction'!$J$15*(6*$G13323)</f>
        <v>0</v>
      </c>
    </row>
    <row r="13324" spans="1:15" x14ac:dyDescent="0.4">
      <c r="A13324" s="5">
        <f>'2.Time_constants_correction'!B13328</f>
        <v>221.86666666666667</v>
      </c>
      <c r="B13324" s="5">
        <f>'2.Time_constants_correction'!F13328</f>
        <v>0</v>
      </c>
      <c r="D13324" s="5">
        <f t="shared" ref="D13324:D13387" si="1872">A13324^3</f>
        <v>10921346.237629632</v>
      </c>
      <c r="E13324" s="5">
        <f t="shared" ref="E13324:E13387" si="1873">A13324^2</f>
        <v>49224.817777777782</v>
      </c>
      <c r="F13324" s="5">
        <f t="shared" ref="F13324:F13387" si="1874">A13324</f>
        <v>221.86666666666667</v>
      </c>
      <c r="G13324" s="5">
        <f t="shared" si="1866"/>
        <v>0</v>
      </c>
      <c r="H13324" s="5">
        <f t="shared" si="1867"/>
        <v>0</v>
      </c>
      <c r="I13324" s="5">
        <f t="shared" si="1868"/>
        <v>0</v>
      </c>
      <c r="J13324" s="5">
        <f t="shared" si="1869"/>
        <v>0</v>
      </c>
      <c r="K13324" s="5">
        <f t="shared" si="1870"/>
        <v>0</v>
      </c>
      <c r="L13324" s="5">
        <f t="shared" si="1871"/>
        <v>221.86666666666667</v>
      </c>
      <c r="M13324" s="5">
        <f>$K13324+'2.Time_constants_correction'!$H$11*(3*$G13324*$E13324+2*$H13324*$F13324+$I13324)</f>
        <v>0</v>
      </c>
      <c r="N13324" s="38">
        <f>$K13324+'2.Time_constants_correction'!$I$11*(3*$G13324*$E13324+2*$H13324*$F13324+$I13324)+'2.Time_constants_correction'!$I$13*(6*$G13324*$F13324+2*$H13324)</f>
        <v>0</v>
      </c>
      <c r="O13324" s="5">
        <f>$K13324+'2.Time_constants_correction'!$J$11*(3*$G13324*$E13324+2*$H13324*$F13324+$I13324)+'2.Time_constants_correction'!$J$13*(6*$G13324*$F13324+2*$H13324)+'2.Time_constants_correction'!$J$15*(6*$G13324)</f>
        <v>0</v>
      </c>
    </row>
    <row r="13325" spans="1:15" x14ac:dyDescent="0.4">
      <c r="A13325" s="5">
        <f>'2.Time_constants_correction'!B13329</f>
        <v>221.88333333333333</v>
      </c>
      <c r="B13325" s="5">
        <f>'2.Time_constants_correction'!F13329</f>
        <v>0</v>
      </c>
      <c r="D13325" s="5">
        <f t="shared" si="1872"/>
        <v>10923807.663412036</v>
      </c>
      <c r="E13325" s="5">
        <f t="shared" si="1873"/>
        <v>49232.21361111111</v>
      </c>
      <c r="F13325" s="5">
        <f t="shared" si="1874"/>
        <v>221.88333333333333</v>
      </c>
      <c r="G13325" s="5">
        <f t="shared" si="1866"/>
        <v>0</v>
      </c>
      <c r="H13325" s="5">
        <f t="shared" si="1867"/>
        <v>0</v>
      </c>
      <c r="I13325" s="5">
        <f t="shared" si="1868"/>
        <v>0</v>
      </c>
      <c r="J13325" s="5">
        <f t="shared" si="1869"/>
        <v>0</v>
      </c>
      <c r="K13325" s="5">
        <f t="shared" si="1870"/>
        <v>0</v>
      </c>
      <c r="L13325" s="5">
        <f t="shared" si="1871"/>
        <v>221.88333333333333</v>
      </c>
      <c r="M13325" s="5">
        <f>$K13325+'2.Time_constants_correction'!$H$11*(3*$G13325*$E13325+2*$H13325*$F13325+$I13325)</f>
        <v>0</v>
      </c>
      <c r="N13325" s="38">
        <f>$K13325+'2.Time_constants_correction'!$I$11*(3*$G13325*$E13325+2*$H13325*$F13325+$I13325)+'2.Time_constants_correction'!$I$13*(6*$G13325*$F13325+2*$H13325)</f>
        <v>0</v>
      </c>
      <c r="O13325" s="5">
        <f>$K13325+'2.Time_constants_correction'!$J$11*(3*$G13325*$E13325+2*$H13325*$F13325+$I13325)+'2.Time_constants_correction'!$J$13*(6*$G13325*$F13325+2*$H13325)+'2.Time_constants_correction'!$J$15*(6*$G13325)</f>
        <v>0</v>
      </c>
    </row>
    <row r="13326" spans="1:15" x14ac:dyDescent="0.4">
      <c r="A13326" s="5">
        <f>'2.Time_constants_correction'!B13330</f>
        <v>221.9</v>
      </c>
      <c r="B13326" s="5">
        <f>'2.Time_constants_correction'!F13330</f>
        <v>0</v>
      </c>
      <c r="D13326" s="5">
        <f t="shared" si="1872"/>
        <v>10926269.459000001</v>
      </c>
      <c r="E13326" s="5">
        <f t="shared" si="1873"/>
        <v>49239.61</v>
      </c>
      <c r="F13326" s="5">
        <f t="shared" si="1874"/>
        <v>221.9</v>
      </c>
      <c r="G13326" s="5">
        <f t="shared" si="1866"/>
        <v>0</v>
      </c>
      <c r="H13326" s="5">
        <f t="shared" si="1867"/>
        <v>0</v>
      </c>
      <c r="I13326" s="5">
        <f t="shared" si="1868"/>
        <v>0</v>
      </c>
      <c r="J13326" s="5">
        <f t="shared" si="1869"/>
        <v>0</v>
      </c>
      <c r="K13326" s="5">
        <f t="shared" si="1870"/>
        <v>0</v>
      </c>
      <c r="L13326" s="5">
        <f t="shared" si="1871"/>
        <v>221.9</v>
      </c>
      <c r="M13326" s="5">
        <f>$K13326+'2.Time_constants_correction'!$H$11*(3*$G13326*$E13326+2*$H13326*$F13326+$I13326)</f>
        <v>0</v>
      </c>
      <c r="N13326" s="38">
        <f>$K13326+'2.Time_constants_correction'!$I$11*(3*$G13326*$E13326+2*$H13326*$F13326+$I13326)+'2.Time_constants_correction'!$I$13*(6*$G13326*$F13326+2*$H13326)</f>
        <v>0</v>
      </c>
      <c r="O13326" s="5">
        <f>$K13326+'2.Time_constants_correction'!$J$11*(3*$G13326*$E13326+2*$H13326*$F13326+$I13326)+'2.Time_constants_correction'!$J$13*(6*$G13326*$F13326+2*$H13326)+'2.Time_constants_correction'!$J$15*(6*$G13326)</f>
        <v>0</v>
      </c>
    </row>
    <row r="13327" spans="1:15" x14ac:dyDescent="0.4">
      <c r="A13327" s="5">
        <f>'2.Time_constants_correction'!B13331</f>
        <v>221.91666666666666</v>
      </c>
      <c r="B13327" s="5">
        <f>'2.Time_constants_correction'!F13331</f>
        <v>0</v>
      </c>
      <c r="D13327" s="5">
        <f t="shared" si="1872"/>
        <v>10928731.624421295</v>
      </c>
      <c r="E13327" s="5">
        <f t="shared" si="1873"/>
        <v>49247.006944444438</v>
      </c>
      <c r="F13327" s="5">
        <f t="shared" si="1874"/>
        <v>221.91666666666666</v>
      </c>
      <c r="G13327" s="5">
        <f t="shared" si="1866"/>
        <v>0</v>
      </c>
      <c r="H13327" s="5">
        <f t="shared" si="1867"/>
        <v>0</v>
      </c>
      <c r="I13327" s="5">
        <f t="shared" si="1868"/>
        <v>0</v>
      </c>
      <c r="J13327" s="5">
        <f t="shared" si="1869"/>
        <v>0</v>
      </c>
      <c r="K13327" s="5">
        <f t="shared" si="1870"/>
        <v>0</v>
      </c>
      <c r="L13327" s="5">
        <f t="shared" si="1871"/>
        <v>221.91666666666666</v>
      </c>
      <c r="M13327" s="5">
        <f>$K13327+'2.Time_constants_correction'!$H$11*(3*$G13327*$E13327+2*$H13327*$F13327+$I13327)</f>
        <v>0</v>
      </c>
      <c r="N13327" s="38">
        <f>$K13327+'2.Time_constants_correction'!$I$11*(3*$G13327*$E13327+2*$H13327*$F13327+$I13327)+'2.Time_constants_correction'!$I$13*(6*$G13327*$F13327+2*$H13327)</f>
        <v>0</v>
      </c>
      <c r="O13327" s="5">
        <f>$K13327+'2.Time_constants_correction'!$J$11*(3*$G13327*$E13327+2*$H13327*$F13327+$I13327)+'2.Time_constants_correction'!$J$13*(6*$G13327*$F13327+2*$H13327)+'2.Time_constants_correction'!$J$15*(6*$G13327)</f>
        <v>0</v>
      </c>
    </row>
    <row r="13328" spans="1:15" x14ac:dyDescent="0.4">
      <c r="A13328" s="5">
        <f>'2.Time_constants_correction'!B13332</f>
        <v>221.93333333333334</v>
      </c>
      <c r="B13328" s="5">
        <f>'2.Time_constants_correction'!F13332</f>
        <v>0</v>
      </c>
      <c r="D13328" s="5">
        <f t="shared" si="1872"/>
        <v>10931194.159703704</v>
      </c>
      <c r="E13328" s="5">
        <f t="shared" si="1873"/>
        <v>49254.404444444444</v>
      </c>
      <c r="F13328" s="5">
        <f t="shared" si="1874"/>
        <v>221.93333333333334</v>
      </c>
      <c r="G13328" s="5">
        <f t="shared" si="1866"/>
        <v>0</v>
      </c>
      <c r="H13328" s="5">
        <f t="shared" si="1867"/>
        <v>0</v>
      </c>
      <c r="I13328" s="5">
        <f t="shared" si="1868"/>
        <v>0</v>
      </c>
      <c r="J13328" s="5">
        <f t="shared" si="1869"/>
        <v>0</v>
      </c>
      <c r="K13328" s="5">
        <f t="shared" si="1870"/>
        <v>0</v>
      </c>
      <c r="L13328" s="5">
        <f t="shared" si="1871"/>
        <v>221.93333333333334</v>
      </c>
      <c r="M13328" s="5">
        <f>$K13328+'2.Time_constants_correction'!$H$11*(3*$G13328*$E13328+2*$H13328*$F13328+$I13328)</f>
        <v>0</v>
      </c>
      <c r="N13328" s="38">
        <f>$K13328+'2.Time_constants_correction'!$I$11*(3*$G13328*$E13328+2*$H13328*$F13328+$I13328)+'2.Time_constants_correction'!$I$13*(6*$G13328*$F13328+2*$H13328)</f>
        <v>0</v>
      </c>
      <c r="O13328" s="5">
        <f>$K13328+'2.Time_constants_correction'!$J$11*(3*$G13328*$E13328+2*$H13328*$F13328+$I13328)+'2.Time_constants_correction'!$J$13*(6*$G13328*$F13328+2*$H13328)+'2.Time_constants_correction'!$J$15*(6*$G13328)</f>
        <v>0</v>
      </c>
    </row>
    <row r="13329" spans="1:15" x14ac:dyDescent="0.4">
      <c r="A13329" s="5">
        <f>'2.Time_constants_correction'!B13333</f>
        <v>221.95</v>
      </c>
      <c r="B13329" s="5">
        <f>'2.Time_constants_correction'!F13333</f>
        <v>0</v>
      </c>
      <c r="D13329" s="5">
        <f t="shared" si="1872"/>
        <v>10933657.064874999</v>
      </c>
      <c r="E13329" s="5">
        <f t="shared" si="1873"/>
        <v>49261.802499999998</v>
      </c>
      <c r="F13329" s="5">
        <f t="shared" si="1874"/>
        <v>221.95</v>
      </c>
      <c r="G13329" s="5">
        <f t="shared" si="1866"/>
        <v>0</v>
      </c>
      <c r="H13329" s="5">
        <f t="shared" si="1867"/>
        <v>0</v>
      </c>
      <c r="I13329" s="5">
        <f t="shared" si="1868"/>
        <v>0</v>
      </c>
      <c r="J13329" s="5">
        <f t="shared" si="1869"/>
        <v>0</v>
      </c>
      <c r="K13329" s="5">
        <f t="shared" si="1870"/>
        <v>0</v>
      </c>
      <c r="L13329" s="5">
        <f t="shared" si="1871"/>
        <v>221.95</v>
      </c>
      <c r="M13329" s="5">
        <f>$K13329+'2.Time_constants_correction'!$H$11*(3*$G13329*$E13329+2*$H13329*$F13329+$I13329)</f>
        <v>0</v>
      </c>
      <c r="N13329" s="38">
        <f>$K13329+'2.Time_constants_correction'!$I$11*(3*$G13329*$E13329+2*$H13329*$F13329+$I13329)+'2.Time_constants_correction'!$I$13*(6*$G13329*$F13329+2*$H13329)</f>
        <v>0</v>
      </c>
      <c r="O13329" s="5">
        <f>$K13329+'2.Time_constants_correction'!$J$11*(3*$G13329*$E13329+2*$H13329*$F13329+$I13329)+'2.Time_constants_correction'!$J$13*(6*$G13329*$F13329+2*$H13329)+'2.Time_constants_correction'!$J$15*(6*$G13329)</f>
        <v>0</v>
      </c>
    </row>
    <row r="13330" spans="1:15" x14ac:dyDescent="0.4">
      <c r="A13330" s="5">
        <f>'2.Time_constants_correction'!B13334</f>
        <v>221.96666666666667</v>
      </c>
      <c r="B13330" s="5">
        <f>'2.Time_constants_correction'!F13334</f>
        <v>0</v>
      </c>
      <c r="D13330" s="5">
        <f t="shared" si="1872"/>
        <v>10936120.339962963</v>
      </c>
      <c r="E13330" s="5">
        <f t="shared" si="1873"/>
        <v>49269.201111111113</v>
      </c>
      <c r="F13330" s="5">
        <f t="shared" si="1874"/>
        <v>221.96666666666667</v>
      </c>
      <c r="G13330" s="5">
        <f t="shared" ref="G13330:G13393" si="1875">INDEX(LINEST(B13325:B13336,D13325:F13336),3)</f>
        <v>0</v>
      </c>
      <c r="H13330" s="5">
        <f t="shared" ref="H13330:H13393" si="1876">INDEX(LINEST(B13325:B13336,D13325:F13336),2)</f>
        <v>0</v>
      </c>
      <c r="I13330" s="5">
        <f t="shared" ref="I13330:I13393" si="1877">INDEX(LINEST(B13325:B13336,D13325:F13336),1)</f>
        <v>0</v>
      </c>
      <c r="J13330" s="5">
        <f t="shared" ref="J13330:J13393" si="1878">INDEX(LINEST(B13325:B13336,D13325:F13336),4)</f>
        <v>0</v>
      </c>
      <c r="K13330" s="5">
        <f t="shared" ref="K13330:K13393" si="1879">G13330*$D13330+H13330*$E13330+I13330*$F13330+J13330</f>
        <v>0</v>
      </c>
      <c r="L13330" s="5">
        <f t="shared" ref="L13330:L13393" si="1880">F13330</f>
        <v>221.96666666666667</v>
      </c>
      <c r="M13330" s="5">
        <f>$K13330+'2.Time_constants_correction'!$H$11*(3*$G13330*$E13330+2*$H13330*$F13330+$I13330)</f>
        <v>0</v>
      </c>
      <c r="N13330" s="38">
        <f>$K13330+'2.Time_constants_correction'!$I$11*(3*$G13330*$E13330+2*$H13330*$F13330+$I13330)+'2.Time_constants_correction'!$I$13*(6*$G13330*$F13330+2*$H13330)</f>
        <v>0</v>
      </c>
      <c r="O13330" s="5">
        <f>$K13330+'2.Time_constants_correction'!$J$11*(3*$G13330*$E13330+2*$H13330*$F13330+$I13330)+'2.Time_constants_correction'!$J$13*(6*$G13330*$F13330+2*$H13330)+'2.Time_constants_correction'!$J$15*(6*$G13330)</f>
        <v>0</v>
      </c>
    </row>
    <row r="13331" spans="1:15" x14ac:dyDescent="0.4">
      <c r="A13331" s="5">
        <f>'2.Time_constants_correction'!B13335</f>
        <v>221.98333333333332</v>
      </c>
      <c r="B13331" s="5">
        <f>'2.Time_constants_correction'!F13335</f>
        <v>0</v>
      </c>
      <c r="D13331" s="5">
        <f t="shared" si="1872"/>
        <v>10938583.984995367</v>
      </c>
      <c r="E13331" s="5">
        <f t="shared" si="1873"/>
        <v>49276.600277777768</v>
      </c>
      <c r="F13331" s="5">
        <f t="shared" si="1874"/>
        <v>221.98333333333332</v>
      </c>
      <c r="G13331" s="5">
        <f t="shared" si="1875"/>
        <v>0</v>
      </c>
      <c r="H13331" s="5">
        <f t="shared" si="1876"/>
        <v>0</v>
      </c>
      <c r="I13331" s="5">
        <f t="shared" si="1877"/>
        <v>0</v>
      </c>
      <c r="J13331" s="5">
        <f t="shared" si="1878"/>
        <v>0</v>
      </c>
      <c r="K13331" s="5">
        <f t="shared" si="1879"/>
        <v>0</v>
      </c>
      <c r="L13331" s="5">
        <f t="shared" si="1880"/>
        <v>221.98333333333332</v>
      </c>
      <c r="M13331" s="5">
        <f>$K13331+'2.Time_constants_correction'!$H$11*(3*$G13331*$E13331+2*$H13331*$F13331+$I13331)</f>
        <v>0</v>
      </c>
      <c r="N13331" s="38">
        <f>$K13331+'2.Time_constants_correction'!$I$11*(3*$G13331*$E13331+2*$H13331*$F13331+$I13331)+'2.Time_constants_correction'!$I$13*(6*$G13331*$F13331+2*$H13331)</f>
        <v>0</v>
      </c>
      <c r="O13331" s="5">
        <f>$K13331+'2.Time_constants_correction'!$J$11*(3*$G13331*$E13331+2*$H13331*$F13331+$I13331)+'2.Time_constants_correction'!$J$13*(6*$G13331*$F13331+2*$H13331)+'2.Time_constants_correction'!$J$15*(6*$G13331)</f>
        <v>0</v>
      </c>
    </row>
    <row r="13332" spans="1:15" x14ac:dyDescent="0.4">
      <c r="A13332" s="5">
        <f>'2.Time_constants_correction'!B13336</f>
        <v>222</v>
      </c>
      <c r="B13332" s="5">
        <f>'2.Time_constants_correction'!F13336</f>
        <v>0</v>
      </c>
      <c r="D13332" s="5">
        <f t="shared" si="1872"/>
        <v>10941048</v>
      </c>
      <c r="E13332" s="5">
        <f t="shared" si="1873"/>
        <v>49284</v>
      </c>
      <c r="F13332" s="5">
        <f t="shared" si="1874"/>
        <v>222</v>
      </c>
      <c r="G13332" s="5">
        <f t="shared" si="1875"/>
        <v>0</v>
      </c>
      <c r="H13332" s="5">
        <f t="shared" si="1876"/>
        <v>0</v>
      </c>
      <c r="I13332" s="5">
        <f t="shared" si="1877"/>
        <v>0</v>
      </c>
      <c r="J13332" s="5">
        <f t="shared" si="1878"/>
        <v>0</v>
      </c>
      <c r="K13332" s="5">
        <f t="shared" si="1879"/>
        <v>0</v>
      </c>
      <c r="L13332" s="5">
        <f t="shared" si="1880"/>
        <v>222</v>
      </c>
      <c r="M13332" s="5">
        <f>$K13332+'2.Time_constants_correction'!$H$11*(3*$G13332*$E13332+2*$H13332*$F13332+$I13332)</f>
        <v>0</v>
      </c>
      <c r="N13332" s="38">
        <f>$K13332+'2.Time_constants_correction'!$I$11*(3*$G13332*$E13332+2*$H13332*$F13332+$I13332)+'2.Time_constants_correction'!$I$13*(6*$G13332*$F13332+2*$H13332)</f>
        <v>0</v>
      </c>
      <c r="O13332" s="5">
        <f>$K13332+'2.Time_constants_correction'!$J$11*(3*$G13332*$E13332+2*$H13332*$F13332+$I13332)+'2.Time_constants_correction'!$J$13*(6*$G13332*$F13332+2*$H13332)+'2.Time_constants_correction'!$J$15*(6*$G13332)</f>
        <v>0</v>
      </c>
    </row>
    <row r="13333" spans="1:15" x14ac:dyDescent="0.4">
      <c r="A13333" s="5">
        <f>'2.Time_constants_correction'!B13337</f>
        <v>222.01666666666668</v>
      </c>
      <c r="B13333" s="5">
        <f>'2.Time_constants_correction'!F13337</f>
        <v>0</v>
      </c>
      <c r="D13333" s="5">
        <f t="shared" si="1872"/>
        <v>10943512.385004632</v>
      </c>
      <c r="E13333" s="5">
        <f t="shared" si="1873"/>
        <v>49291.400277777786</v>
      </c>
      <c r="F13333" s="5">
        <f t="shared" si="1874"/>
        <v>222.01666666666668</v>
      </c>
      <c r="G13333" s="5">
        <f t="shared" si="1875"/>
        <v>0</v>
      </c>
      <c r="H13333" s="5">
        <f t="shared" si="1876"/>
        <v>0</v>
      </c>
      <c r="I13333" s="5">
        <f t="shared" si="1877"/>
        <v>0</v>
      </c>
      <c r="J13333" s="5">
        <f t="shared" si="1878"/>
        <v>0</v>
      </c>
      <c r="K13333" s="5">
        <f t="shared" si="1879"/>
        <v>0</v>
      </c>
      <c r="L13333" s="5">
        <f t="shared" si="1880"/>
        <v>222.01666666666668</v>
      </c>
      <c r="M13333" s="5">
        <f>$K13333+'2.Time_constants_correction'!$H$11*(3*$G13333*$E13333+2*$H13333*$F13333+$I13333)</f>
        <v>0</v>
      </c>
      <c r="N13333" s="38">
        <f>$K13333+'2.Time_constants_correction'!$I$11*(3*$G13333*$E13333+2*$H13333*$F13333+$I13333)+'2.Time_constants_correction'!$I$13*(6*$G13333*$F13333+2*$H13333)</f>
        <v>0</v>
      </c>
      <c r="O13333" s="5">
        <f>$K13333+'2.Time_constants_correction'!$J$11*(3*$G13333*$E13333+2*$H13333*$F13333+$I13333)+'2.Time_constants_correction'!$J$13*(6*$G13333*$F13333+2*$H13333)+'2.Time_constants_correction'!$J$15*(6*$G13333)</f>
        <v>0</v>
      </c>
    </row>
    <row r="13334" spans="1:15" x14ac:dyDescent="0.4">
      <c r="A13334" s="5">
        <f>'2.Time_constants_correction'!B13338</f>
        <v>222.03333333333333</v>
      </c>
      <c r="B13334" s="5">
        <f>'2.Time_constants_correction'!F13338</f>
        <v>0</v>
      </c>
      <c r="D13334" s="5">
        <f t="shared" si="1872"/>
        <v>10945977.140037037</v>
      </c>
      <c r="E13334" s="5">
        <f t="shared" si="1873"/>
        <v>49298.801111111112</v>
      </c>
      <c r="F13334" s="5">
        <f t="shared" si="1874"/>
        <v>222.03333333333333</v>
      </c>
      <c r="G13334" s="5">
        <f t="shared" si="1875"/>
        <v>0</v>
      </c>
      <c r="H13334" s="5">
        <f t="shared" si="1876"/>
        <v>0</v>
      </c>
      <c r="I13334" s="5">
        <f t="shared" si="1877"/>
        <v>0</v>
      </c>
      <c r="J13334" s="5">
        <f t="shared" si="1878"/>
        <v>0</v>
      </c>
      <c r="K13334" s="5">
        <f t="shared" si="1879"/>
        <v>0</v>
      </c>
      <c r="L13334" s="5">
        <f t="shared" si="1880"/>
        <v>222.03333333333333</v>
      </c>
      <c r="M13334" s="5">
        <f>$K13334+'2.Time_constants_correction'!$H$11*(3*$G13334*$E13334+2*$H13334*$F13334+$I13334)</f>
        <v>0</v>
      </c>
      <c r="N13334" s="38">
        <f>$K13334+'2.Time_constants_correction'!$I$11*(3*$G13334*$E13334+2*$H13334*$F13334+$I13334)+'2.Time_constants_correction'!$I$13*(6*$G13334*$F13334+2*$H13334)</f>
        <v>0</v>
      </c>
      <c r="O13334" s="5">
        <f>$K13334+'2.Time_constants_correction'!$J$11*(3*$G13334*$E13334+2*$H13334*$F13334+$I13334)+'2.Time_constants_correction'!$J$13*(6*$G13334*$F13334+2*$H13334)+'2.Time_constants_correction'!$J$15*(6*$G13334)</f>
        <v>0</v>
      </c>
    </row>
    <row r="13335" spans="1:15" x14ac:dyDescent="0.4">
      <c r="A13335" s="5">
        <f>'2.Time_constants_correction'!B13339</f>
        <v>222.05</v>
      </c>
      <c r="B13335" s="5">
        <f>'2.Time_constants_correction'!F13339</f>
        <v>0</v>
      </c>
      <c r="D13335" s="5">
        <f t="shared" si="1872"/>
        <v>10948442.265125003</v>
      </c>
      <c r="E13335" s="5">
        <f t="shared" si="1873"/>
        <v>49306.202500000007</v>
      </c>
      <c r="F13335" s="5">
        <f t="shared" si="1874"/>
        <v>222.05</v>
      </c>
      <c r="G13335" s="5">
        <f t="shared" si="1875"/>
        <v>0</v>
      </c>
      <c r="H13335" s="5">
        <f t="shared" si="1876"/>
        <v>0</v>
      </c>
      <c r="I13335" s="5">
        <f t="shared" si="1877"/>
        <v>0</v>
      </c>
      <c r="J13335" s="5">
        <f t="shared" si="1878"/>
        <v>0</v>
      </c>
      <c r="K13335" s="5">
        <f t="shared" si="1879"/>
        <v>0</v>
      </c>
      <c r="L13335" s="5">
        <f t="shared" si="1880"/>
        <v>222.05</v>
      </c>
      <c r="M13335" s="5">
        <f>$K13335+'2.Time_constants_correction'!$H$11*(3*$G13335*$E13335+2*$H13335*$F13335+$I13335)</f>
        <v>0</v>
      </c>
      <c r="N13335" s="38">
        <f>$K13335+'2.Time_constants_correction'!$I$11*(3*$G13335*$E13335+2*$H13335*$F13335+$I13335)+'2.Time_constants_correction'!$I$13*(6*$G13335*$F13335+2*$H13335)</f>
        <v>0</v>
      </c>
      <c r="O13335" s="5">
        <f>$K13335+'2.Time_constants_correction'!$J$11*(3*$G13335*$E13335+2*$H13335*$F13335+$I13335)+'2.Time_constants_correction'!$J$13*(6*$G13335*$F13335+2*$H13335)+'2.Time_constants_correction'!$J$15*(6*$G13335)</f>
        <v>0</v>
      </c>
    </row>
    <row r="13336" spans="1:15" x14ac:dyDescent="0.4">
      <c r="A13336" s="5">
        <f>'2.Time_constants_correction'!B13340</f>
        <v>222.06666666666666</v>
      </c>
      <c r="B13336" s="5">
        <f>'2.Time_constants_correction'!F13340</f>
        <v>0</v>
      </c>
      <c r="D13336" s="5">
        <f t="shared" si="1872"/>
        <v>10950907.760296296</v>
      </c>
      <c r="E13336" s="5">
        <f t="shared" si="1873"/>
        <v>49313.604444444441</v>
      </c>
      <c r="F13336" s="5">
        <f t="shared" si="1874"/>
        <v>222.06666666666666</v>
      </c>
      <c r="G13336" s="5">
        <f t="shared" si="1875"/>
        <v>0</v>
      </c>
      <c r="H13336" s="5">
        <f t="shared" si="1876"/>
        <v>0</v>
      </c>
      <c r="I13336" s="5">
        <f t="shared" si="1877"/>
        <v>0</v>
      </c>
      <c r="J13336" s="5">
        <f t="shared" si="1878"/>
        <v>0</v>
      </c>
      <c r="K13336" s="5">
        <f t="shared" si="1879"/>
        <v>0</v>
      </c>
      <c r="L13336" s="5">
        <f t="shared" si="1880"/>
        <v>222.06666666666666</v>
      </c>
      <c r="M13336" s="5">
        <f>$K13336+'2.Time_constants_correction'!$H$11*(3*$G13336*$E13336+2*$H13336*$F13336+$I13336)</f>
        <v>0</v>
      </c>
      <c r="N13336" s="38">
        <f>$K13336+'2.Time_constants_correction'!$I$11*(3*$G13336*$E13336+2*$H13336*$F13336+$I13336)+'2.Time_constants_correction'!$I$13*(6*$G13336*$F13336+2*$H13336)</f>
        <v>0</v>
      </c>
      <c r="O13336" s="5">
        <f>$K13336+'2.Time_constants_correction'!$J$11*(3*$G13336*$E13336+2*$H13336*$F13336+$I13336)+'2.Time_constants_correction'!$J$13*(6*$G13336*$F13336+2*$H13336)+'2.Time_constants_correction'!$J$15*(6*$G13336)</f>
        <v>0</v>
      </c>
    </row>
    <row r="13337" spans="1:15" x14ac:dyDescent="0.4">
      <c r="A13337" s="5">
        <f>'2.Time_constants_correction'!B13341</f>
        <v>222.08333333333334</v>
      </c>
      <c r="B13337" s="5">
        <f>'2.Time_constants_correction'!F13341</f>
        <v>0</v>
      </c>
      <c r="D13337" s="5">
        <f t="shared" si="1872"/>
        <v>10953373.625578705</v>
      </c>
      <c r="E13337" s="5">
        <f t="shared" si="1873"/>
        <v>49321.006944444445</v>
      </c>
      <c r="F13337" s="5">
        <f t="shared" si="1874"/>
        <v>222.08333333333334</v>
      </c>
      <c r="G13337" s="5">
        <f t="shared" si="1875"/>
        <v>0</v>
      </c>
      <c r="H13337" s="5">
        <f t="shared" si="1876"/>
        <v>0</v>
      </c>
      <c r="I13337" s="5">
        <f t="shared" si="1877"/>
        <v>0</v>
      </c>
      <c r="J13337" s="5">
        <f t="shared" si="1878"/>
        <v>0</v>
      </c>
      <c r="K13337" s="5">
        <f t="shared" si="1879"/>
        <v>0</v>
      </c>
      <c r="L13337" s="5">
        <f t="shared" si="1880"/>
        <v>222.08333333333334</v>
      </c>
      <c r="M13337" s="5">
        <f>$K13337+'2.Time_constants_correction'!$H$11*(3*$G13337*$E13337+2*$H13337*$F13337+$I13337)</f>
        <v>0</v>
      </c>
      <c r="N13337" s="38">
        <f>$K13337+'2.Time_constants_correction'!$I$11*(3*$G13337*$E13337+2*$H13337*$F13337+$I13337)+'2.Time_constants_correction'!$I$13*(6*$G13337*$F13337+2*$H13337)</f>
        <v>0</v>
      </c>
      <c r="O13337" s="5">
        <f>$K13337+'2.Time_constants_correction'!$J$11*(3*$G13337*$E13337+2*$H13337*$F13337+$I13337)+'2.Time_constants_correction'!$J$13*(6*$G13337*$F13337+2*$H13337)+'2.Time_constants_correction'!$J$15*(6*$G13337)</f>
        <v>0</v>
      </c>
    </row>
    <row r="13338" spans="1:15" x14ac:dyDescent="0.4">
      <c r="A13338" s="5">
        <f>'2.Time_constants_correction'!B13342</f>
        <v>222.1</v>
      </c>
      <c r="B13338" s="5">
        <f>'2.Time_constants_correction'!F13342</f>
        <v>0</v>
      </c>
      <c r="D13338" s="5">
        <f t="shared" si="1872"/>
        <v>10955839.861</v>
      </c>
      <c r="E13338" s="5">
        <f t="shared" si="1873"/>
        <v>49328.409999999996</v>
      </c>
      <c r="F13338" s="5">
        <f t="shared" si="1874"/>
        <v>222.1</v>
      </c>
      <c r="G13338" s="5">
        <f t="shared" si="1875"/>
        <v>0</v>
      </c>
      <c r="H13338" s="5">
        <f t="shared" si="1876"/>
        <v>0</v>
      </c>
      <c r="I13338" s="5">
        <f t="shared" si="1877"/>
        <v>0</v>
      </c>
      <c r="J13338" s="5">
        <f t="shared" si="1878"/>
        <v>0</v>
      </c>
      <c r="K13338" s="5">
        <f t="shared" si="1879"/>
        <v>0</v>
      </c>
      <c r="L13338" s="5">
        <f t="shared" si="1880"/>
        <v>222.1</v>
      </c>
      <c r="M13338" s="5">
        <f>$K13338+'2.Time_constants_correction'!$H$11*(3*$G13338*$E13338+2*$H13338*$F13338+$I13338)</f>
        <v>0</v>
      </c>
      <c r="N13338" s="38">
        <f>$K13338+'2.Time_constants_correction'!$I$11*(3*$G13338*$E13338+2*$H13338*$F13338+$I13338)+'2.Time_constants_correction'!$I$13*(6*$G13338*$F13338+2*$H13338)</f>
        <v>0</v>
      </c>
      <c r="O13338" s="5">
        <f>$K13338+'2.Time_constants_correction'!$J$11*(3*$G13338*$E13338+2*$H13338*$F13338+$I13338)+'2.Time_constants_correction'!$J$13*(6*$G13338*$F13338+2*$H13338)+'2.Time_constants_correction'!$J$15*(6*$G13338)</f>
        <v>0</v>
      </c>
    </row>
    <row r="13339" spans="1:15" x14ac:dyDescent="0.4">
      <c r="A13339" s="5">
        <f>'2.Time_constants_correction'!B13343</f>
        <v>222.11666666666667</v>
      </c>
      <c r="B13339" s="5">
        <f>'2.Time_constants_correction'!F13343</f>
        <v>0</v>
      </c>
      <c r="D13339" s="5">
        <f t="shared" si="1872"/>
        <v>10958306.466587964</v>
      </c>
      <c r="E13339" s="5">
        <f t="shared" si="1873"/>
        <v>49335.813611111116</v>
      </c>
      <c r="F13339" s="5">
        <f t="shared" si="1874"/>
        <v>222.11666666666667</v>
      </c>
      <c r="G13339" s="5">
        <f t="shared" si="1875"/>
        <v>0</v>
      </c>
      <c r="H13339" s="5">
        <f t="shared" si="1876"/>
        <v>0</v>
      </c>
      <c r="I13339" s="5">
        <f t="shared" si="1877"/>
        <v>0</v>
      </c>
      <c r="J13339" s="5">
        <f t="shared" si="1878"/>
        <v>0</v>
      </c>
      <c r="K13339" s="5">
        <f t="shared" si="1879"/>
        <v>0</v>
      </c>
      <c r="L13339" s="5">
        <f t="shared" si="1880"/>
        <v>222.11666666666667</v>
      </c>
      <c r="M13339" s="5">
        <f>$K13339+'2.Time_constants_correction'!$H$11*(3*$G13339*$E13339+2*$H13339*$F13339+$I13339)</f>
        <v>0</v>
      </c>
      <c r="N13339" s="38">
        <f>$K13339+'2.Time_constants_correction'!$I$11*(3*$G13339*$E13339+2*$H13339*$F13339+$I13339)+'2.Time_constants_correction'!$I$13*(6*$G13339*$F13339+2*$H13339)</f>
        <v>0</v>
      </c>
      <c r="O13339" s="5">
        <f>$K13339+'2.Time_constants_correction'!$J$11*(3*$G13339*$E13339+2*$H13339*$F13339+$I13339)+'2.Time_constants_correction'!$J$13*(6*$G13339*$F13339+2*$H13339)+'2.Time_constants_correction'!$J$15*(6*$G13339)</f>
        <v>0</v>
      </c>
    </row>
    <row r="13340" spans="1:15" x14ac:dyDescent="0.4">
      <c r="A13340" s="5">
        <f>'2.Time_constants_correction'!B13344</f>
        <v>222.13333333333333</v>
      </c>
      <c r="B13340" s="5">
        <f>'2.Time_constants_correction'!F13344</f>
        <v>0</v>
      </c>
      <c r="D13340" s="5">
        <f t="shared" si="1872"/>
        <v>10960773.44237037</v>
      </c>
      <c r="E13340" s="5">
        <f t="shared" si="1873"/>
        <v>49343.217777777776</v>
      </c>
      <c r="F13340" s="5">
        <f t="shared" si="1874"/>
        <v>222.13333333333333</v>
      </c>
      <c r="G13340" s="5">
        <f t="shared" si="1875"/>
        <v>0</v>
      </c>
      <c r="H13340" s="5">
        <f t="shared" si="1876"/>
        <v>0</v>
      </c>
      <c r="I13340" s="5">
        <f t="shared" si="1877"/>
        <v>0</v>
      </c>
      <c r="J13340" s="5">
        <f t="shared" si="1878"/>
        <v>0</v>
      </c>
      <c r="K13340" s="5">
        <f t="shared" si="1879"/>
        <v>0</v>
      </c>
      <c r="L13340" s="5">
        <f t="shared" si="1880"/>
        <v>222.13333333333333</v>
      </c>
      <c r="M13340" s="5">
        <f>$K13340+'2.Time_constants_correction'!$H$11*(3*$G13340*$E13340+2*$H13340*$F13340+$I13340)</f>
        <v>0</v>
      </c>
      <c r="N13340" s="38">
        <f>$K13340+'2.Time_constants_correction'!$I$11*(3*$G13340*$E13340+2*$H13340*$F13340+$I13340)+'2.Time_constants_correction'!$I$13*(6*$G13340*$F13340+2*$H13340)</f>
        <v>0</v>
      </c>
      <c r="O13340" s="5">
        <f>$K13340+'2.Time_constants_correction'!$J$11*(3*$G13340*$E13340+2*$H13340*$F13340+$I13340)+'2.Time_constants_correction'!$J$13*(6*$G13340*$F13340+2*$H13340)+'2.Time_constants_correction'!$J$15*(6*$G13340)</f>
        <v>0</v>
      </c>
    </row>
    <row r="13341" spans="1:15" x14ac:dyDescent="0.4">
      <c r="A13341" s="5">
        <f>'2.Time_constants_correction'!B13345</f>
        <v>222.15</v>
      </c>
      <c r="B13341" s="5">
        <f>'2.Time_constants_correction'!F13345</f>
        <v>0</v>
      </c>
      <c r="D13341" s="5">
        <f t="shared" si="1872"/>
        <v>10963240.788375001</v>
      </c>
      <c r="E13341" s="5">
        <f t="shared" si="1873"/>
        <v>49350.622500000005</v>
      </c>
      <c r="F13341" s="5">
        <f t="shared" si="1874"/>
        <v>222.15</v>
      </c>
      <c r="G13341" s="5">
        <f t="shared" si="1875"/>
        <v>0</v>
      </c>
      <c r="H13341" s="5">
        <f t="shared" si="1876"/>
        <v>0</v>
      </c>
      <c r="I13341" s="5">
        <f t="shared" si="1877"/>
        <v>0</v>
      </c>
      <c r="J13341" s="5">
        <f t="shared" si="1878"/>
        <v>0</v>
      </c>
      <c r="K13341" s="5">
        <f t="shared" si="1879"/>
        <v>0</v>
      </c>
      <c r="L13341" s="5">
        <f t="shared" si="1880"/>
        <v>222.15</v>
      </c>
      <c r="M13341" s="5">
        <f>$K13341+'2.Time_constants_correction'!$H$11*(3*$G13341*$E13341+2*$H13341*$F13341+$I13341)</f>
        <v>0</v>
      </c>
      <c r="N13341" s="38">
        <f>$K13341+'2.Time_constants_correction'!$I$11*(3*$G13341*$E13341+2*$H13341*$F13341+$I13341)+'2.Time_constants_correction'!$I$13*(6*$G13341*$F13341+2*$H13341)</f>
        <v>0</v>
      </c>
      <c r="O13341" s="5">
        <f>$K13341+'2.Time_constants_correction'!$J$11*(3*$G13341*$E13341+2*$H13341*$F13341+$I13341)+'2.Time_constants_correction'!$J$13*(6*$G13341*$F13341+2*$H13341)+'2.Time_constants_correction'!$J$15*(6*$G13341)</f>
        <v>0</v>
      </c>
    </row>
    <row r="13342" spans="1:15" x14ac:dyDescent="0.4">
      <c r="A13342" s="5">
        <f>'2.Time_constants_correction'!B13346</f>
        <v>222.16666666666666</v>
      </c>
      <c r="B13342" s="5">
        <f>'2.Time_constants_correction'!F13346</f>
        <v>0</v>
      </c>
      <c r="D13342" s="5">
        <f t="shared" si="1872"/>
        <v>10965708.504629629</v>
      </c>
      <c r="E13342" s="5">
        <f t="shared" si="1873"/>
        <v>49358.027777777774</v>
      </c>
      <c r="F13342" s="5">
        <f t="shared" si="1874"/>
        <v>222.16666666666666</v>
      </c>
      <c r="G13342" s="5">
        <f t="shared" si="1875"/>
        <v>0</v>
      </c>
      <c r="H13342" s="5">
        <f t="shared" si="1876"/>
        <v>0</v>
      </c>
      <c r="I13342" s="5">
        <f t="shared" si="1877"/>
        <v>0</v>
      </c>
      <c r="J13342" s="5">
        <f t="shared" si="1878"/>
        <v>0</v>
      </c>
      <c r="K13342" s="5">
        <f t="shared" si="1879"/>
        <v>0</v>
      </c>
      <c r="L13342" s="5">
        <f t="shared" si="1880"/>
        <v>222.16666666666666</v>
      </c>
      <c r="M13342" s="5">
        <f>$K13342+'2.Time_constants_correction'!$H$11*(3*$G13342*$E13342+2*$H13342*$F13342+$I13342)</f>
        <v>0</v>
      </c>
      <c r="N13342" s="38">
        <f>$K13342+'2.Time_constants_correction'!$I$11*(3*$G13342*$E13342+2*$H13342*$F13342+$I13342)+'2.Time_constants_correction'!$I$13*(6*$G13342*$F13342+2*$H13342)</f>
        <v>0</v>
      </c>
      <c r="O13342" s="5">
        <f>$K13342+'2.Time_constants_correction'!$J$11*(3*$G13342*$E13342+2*$H13342*$F13342+$I13342)+'2.Time_constants_correction'!$J$13*(6*$G13342*$F13342+2*$H13342)+'2.Time_constants_correction'!$J$15*(6*$G13342)</f>
        <v>0</v>
      </c>
    </row>
    <row r="13343" spans="1:15" x14ac:dyDescent="0.4">
      <c r="A13343" s="5">
        <f>'2.Time_constants_correction'!B13347</f>
        <v>222.18333333333334</v>
      </c>
      <c r="B13343" s="5">
        <f>'2.Time_constants_correction'!F13347</f>
        <v>0</v>
      </c>
      <c r="D13343" s="5">
        <f t="shared" si="1872"/>
        <v>10968176.591162037</v>
      </c>
      <c r="E13343" s="5">
        <f t="shared" si="1873"/>
        <v>49365.433611111112</v>
      </c>
      <c r="F13343" s="5">
        <f t="shared" si="1874"/>
        <v>222.18333333333334</v>
      </c>
      <c r="G13343" s="5">
        <f t="shared" si="1875"/>
        <v>0</v>
      </c>
      <c r="H13343" s="5">
        <f t="shared" si="1876"/>
        <v>0</v>
      </c>
      <c r="I13343" s="5">
        <f t="shared" si="1877"/>
        <v>0</v>
      </c>
      <c r="J13343" s="5">
        <f t="shared" si="1878"/>
        <v>0</v>
      </c>
      <c r="K13343" s="5">
        <f t="shared" si="1879"/>
        <v>0</v>
      </c>
      <c r="L13343" s="5">
        <f t="shared" si="1880"/>
        <v>222.18333333333334</v>
      </c>
      <c r="M13343" s="5">
        <f>$K13343+'2.Time_constants_correction'!$H$11*(3*$G13343*$E13343+2*$H13343*$F13343+$I13343)</f>
        <v>0</v>
      </c>
      <c r="N13343" s="38">
        <f>$K13343+'2.Time_constants_correction'!$I$11*(3*$G13343*$E13343+2*$H13343*$F13343+$I13343)+'2.Time_constants_correction'!$I$13*(6*$G13343*$F13343+2*$H13343)</f>
        <v>0</v>
      </c>
      <c r="O13343" s="5">
        <f>$K13343+'2.Time_constants_correction'!$J$11*(3*$G13343*$E13343+2*$H13343*$F13343+$I13343)+'2.Time_constants_correction'!$J$13*(6*$G13343*$F13343+2*$H13343)+'2.Time_constants_correction'!$J$15*(6*$G13343)</f>
        <v>0</v>
      </c>
    </row>
    <row r="13344" spans="1:15" x14ac:dyDescent="0.4">
      <c r="A13344" s="5">
        <f>'2.Time_constants_correction'!B13348</f>
        <v>222.2</v>
      </c>
      <c r="B13344" s="5">
        <f>'2.Time_constants_correction'!F13348</f>
        <v>0</v>
      </c>
      <c r="D13344" s="5">
        <f t="shared" si="1872"/>
        <v>10970645.047999999</v>
      </c>
      <c r="E13344" s="5">
        <f t="shared" si="1873"/>
        <v>49372.84</v>
      </c>
      <c r="F13344" s="5">
        <f t="shared" si="1874"/>
        <v>222.2</v>
      </c>
      <c r="G13344" s="5">
        <f t="shared" si="1875"/>
        <v>0</v>
      </c>
      <c r="H13344" s="5">
        <f t="shared" si="1876"/>
        <v>0</v>
      </c>
      <c r="I13344" s="5">
        <f t="shared" si="1877"/>
        <v>0</v>
      </c>
      <c r="J13344" s="5">
        <f t="shared" si="1878"/>
        <v>0</v>
      </c>
      <c r="K13344" s="5">
        <f t="shared" si="1879"/>
        <v>0</v>
      </c>
      <c r="L13344" s="5">
        <f t="shared" si="1880"/>
        <v>222.2</v>
      </c>
      <c r="M13344" s="5">
        <f>$K13344+'2.Time_constants_correction'!$H$11*(3*$G13344*$E13344+2*$H13344*$F13344+$I13344)</f>
        <v>0</v>
      </c>
      <c r="N13344" s="38">
        <f>$K13344+'2.Time_constants_correction'!$I$11*(3*$G13344*$E13344+2*$H13344*$F13344+$I13344)+'2.Time_constants_correction'!$I$13*(6*$G13344*$F13344+2*$H13344)</f>
        <v>0</v>
      </c>
      <c r="O13344" s="5">
        <f>$K13344+'2.Time_constants_correction'!$J$11*(3*$G13344*$E13344+2*$H13344*$F13344+$I13344)+'2.Time_constants_correction'!$J$13*(6*$G13344*$F13344+2*$H13344)+'2.Time_constants_correction'!$J$15*(6*$G13344)</f>
        <v>0</v>
      </c>
    </row>
    <row r="13345" spans="1:15" x14ac:dyDescent="0.4">
      <c r="A13345" s="5">
        <f>'2.Time_constants_correction'!B13349</f>
        <v>222.21666666666667</v>
      </c>
      <c r="B13345" s="5">
        <f>'2.Time_constants_correction'!F13349</f>
        <v>0</v>
      </c>
      <c r="D13345" s="5">
        <f t="shared" si="1872"/>
        <v>10973113.875171296</v>
      </c>
      <c r="E13345" s="5">
        <f t="shared" si="1873"/>
        <v>49380.246944444443</v>
      </c>
      <c r="F13345" s="5">
        <f t="shared" si="1874"/>
        <v>222.21666666666667</v>
      </c>
      <c r="G13345" s="5">
        <f t="shared" si="1875"/>
        <v>0</v>
      </c>
      <c r="H13345" s="5">
        <f t="shared" si="1876"/>
        <v>0</v>
      </c>
      <c r="I13345" s="5">
        <f t="shared" si="1877"/>
        <v>0</v>
      </c>
      <c r="J13345" s="5">
        <f t="shared" si="1878"/>
        <v>0</v>
      </c>
      <c r="K13345" s="5">
        <f t="shared" si="1879"/>
        <v>0</v>
      </c>
      <c r="L13345" s="5">
        <f t="shared" si="1880"/>
        <v>222.21666666666667</v>
      </c>
      <c r="M13345" s="5">
        <f>$K13345+'2.Time_constants_correction'!$H$11*(3*$G13345*$E13345+2*$H13345*$F13345+$I13345)</f>
        <v>0</v>
      </c>
      <c r="N13345" s="38">
        <f>$K13345+'2.Time_constants_correction'!$I$11*(3*$G13345*$E13345+2*$H13345*$F13345+$I13345)+'2.Time_constants_correction'!$I$13*(6*$G13345*$F13345+2*$H13345)</f>
        <v>0</v>
      </c>
      <c r="O13345" s="5">
        <f>$K13345+'2.Time_constants_correction'!$J$11*(3*$G13345*$E13345+2*$H13345*$F13345+$I13345)+'2.Time_constants_correction'!$J$13*(6*$G13345*$F13345+2*$H13345)+'2.Time_constants_correction'!$J$15*(6*$G13345)</f>
        <v>0</v>
      </c>
    </row>
    <row r="13346" spans="1:15" x14ac:dyDescent="0.4">
      <c r="A13346" s="5">
        <f>'2.Time_constants_correction'!B13350</f>
        <v>222.23333333333332</v>
      </c>
      <c r="B13346" s="5">
        <f>'2.Time_constants_correction'!F13350</f>
        <v>0</v>
      </c>
      <c r="D13346" s="5">
        <f t="shared" si="1872"/>
        <v>10975583.072703701</v>
      </c>
      <c r="E13346" s="5">
        <f t="shared" si="1873"/>
        <v>49387.654444444437</v>
      </c>
      <c r="F13346" s="5">
        <f t="shared" si="1874"/>
        <v>222.23333333333332</v>
      </c>
      <c r="G13346" s="5">
        <f t="shared" si="1875"/>
        <v>0</v>
      </c>
      <c r="H13346" s="5">
        <f t="shared" si="1876"/>
        <v>0</v>
      </c>
      <c r="I13346" s="5">
        <f t="shared" si="1877"/>
        <v>0</v>
      </c>
      <c r="J13346" s="5">
        <f t="shared" si="1878"/>
        <v>0</v>
      </c>
      <c r="K13346" s="5">
        <f t="shared" si="1879"/>
        <v>0</v>
      </c>
      <c r="L13346" s="5">
        <f t="shared" si="1880"/>
        <v>222.23333333333332</v>
      </c>
      <c r="M13346" s="5">
        <f>$K13346+'2.Time_constants_correction'!$H$11*(3*$G13346*$E13346+2*$H13346*$F13346+$I13346)</f>
        <v>0</v>
      </c>
      <c r="N13346" s="38">
        <f>$K13346+'2.Time_constants_correction'!$I$11*(3*$G13346*$E13346+2*$H13346*$F13346+$I13346)+'2.Time_constants_correction'!$I$13*(6*$G13346*$F13346+2*$H13346)</f>
        <v>0</v>
      </c>
      <c r="O13346" s="5">
        <f>$K13346+'2.Time_constants_correction'!$J$11*(3*$G13346*$E13346+2*$H13346*$F13346+$I13346)+'2.Time_constants_correction'!$J$13*(6*$G13346*$F13346+2*$H13346)+'2.Time_constants_correction'!$J$15*(6*$G13346)</f>
        <v>0</v>
      </c>
    </row>
    <row r="13347" spans="1:15" x14ac:dyDescent="0.4">
      <c r="A13347" s="5">
        <f>'2.Time_constants_correction'!B13351</f>
        <v>222.25</v>
      </c>
      <c r="B13347" s="5">
        <f>'2.Time_constants_correction'!F13351</f>
        <v>0</v>
      </c>
      <c r="D13347" s="5">
        <f t="shared" si="1872"/>
        <v>10978052.640625</v>
      </c>
      <c r="E13347" s="5">
        <f t="shared" si="1873"/>
        <v>49395.0625</v>
      </c>
      <c r="F13347" s="5">
        <f t="shared" si="1874"/>
        <v>222.25</v>
      </c>
      <c r="G13347" s="5">
        <f t="shared" si="1875"/>
        <v>0</v>
      </c>
      <c r="H13347" s="5">
        <f t="shared" si="1876"/>
        <v>0</v>
      </c>
      <c r="I13347" s="5">
        <f t="shared" si="1877"/>
        <v>0</v>
      </c>
      <c r="J13347" s="5">
        <f t="shared" si="1878"/>
        <v>0</v>
      </c>
      <c r="K13347" s="5">
        <f t="shared" si="1879"/>
        <v>0</v>
      </c>
      <c r="L13347" s="5">
        <f t="shared" si="1880"/>
        <v>222.25</v>
      </c>
      <c r="M13347" s="5">
        <f>$K13347+'2.Time_constants_correction'!$H$11*(3*$G13347*$E13347+2*$H13347*$F13347+$I13347)</f>
        <v>0</v>
      </c>
      <c r="N13347" s="38">
        <f>$K13347+'2.Time_constants_correction'!$I$11*(3*$G13347*$E13347+2*$H13347*$F13347+$I13347)+'2.Time_constants_correction'!$I$13*(6*$G13347*$F13347+2*$H13347)</f>
        <v>0</v>
      </c>
      <c r="O13347" s="5">
        <f>$K13347+'2.Time_constants_correction'!$J$11*(3*$G13347*$E13347+2*$H13347*$F13347+$I13347)+'2.Time_constants_correction'!$J$13*(6*$G13347*$F13347+2*$H13347)+'2.Time_constants_correction'!$J$15*(6*$G13347)</f>
        <v>0</v>
      </c>
    </row>
    <row r="13348" spans="1:15" x14ac:dyDescent="0.4">
      <c r="A13348" s="5">
        <f>'2.Time_constants_correction'!B13352</f>
        <v>222.26666666666668</v>
      </c>
      <c r="B13348" s="5">
        <f>'2.Time_constants_correction'!F13352</f>
        <v>0</v>
      </c>
      <c r="D13348" s="5">
        <f t="shared" si="1872"/>
        <v>10980522.578962965</v>
      </c>
      <c r="E13348" s="5">
        <f t="shared" si="1873"/>
        <v>49402.471111111117</v>
      </c>
      <c r="F13348" s="5">
        <f t="shared" si="1874"/>
        <v>222.26666666666668</v>
      </c>
      <c r="G13348" s="5">
        <f t="shared" si="1875"/>
        <v>0</v>
      </c>
      <c r="H13348" s="5">
        <f t="shared" si="1876"/>
        <v>0</v>
      </c>
      <c r="I13348" s="5">
        <f t="shared" si="1877"/>
        <v>0</v>
      </c>
      <c r="J13348" s="5">
        <f t="shared" si="1878"/>
        <v>0</v>
      </c>
      <c r="K13348" s="5">
        <f t="shared" si="1879"/>
        <v>0</v>
      </c>
      <c r="L13348" s="5">
        <f t="shared" si="1880"/>
        <v>222.26666666666668</v>
      </c>
      <c r="M13348" s="5">
        <f>$K13348+'2.Time_constants_correction'!$H$11*(3*$G13348*$E13348+2*$H13348*$F13348+$I13348)</f>
        <v>0</v>
      </c>
      <c r="N13348" s="38">
        <f>$K13348+'2.Time_constants_correction'!$I$11*(3*$G13348*$E13348+2*$H13348*$F13348+$I13348)+'2.Time_constants_correction'!$I$13*(6*$G13348*$F13348+2*$H13348)</f>
        <v>0</v>
      </c>
      <c r="O13348" s="5">
        <f>$K13348+'2.Time_constants_correction'!$J$11*(3*$G13348*$E13348+2*$H13348*$F13348+$I13348)+'2.Time_constants_correction'!$J$13*(6*$G13348*$F13348+2*$H13348)+'2.Time_constants_correction'!$J$15*(6*$G13348)</f>
        <v>0</v>
      </c>
    </row>
    <row r="13349" spans="1:15" x14ac:dyDescent="0.4">
      <c r="A13349" s="5">
        <f>'2.Time_constants_correction'!B13353</f>
        <v>222.28333333333333</v>
      </c>
      <c r="B13349" s="5">
        <f>'2.Time_constants_correction'!F13353</f>
        <v>0</v>
      </c>
      <c r="D13349" s="5">
        <f t="shared" si="1872"/>
        <v>10982992.887745369</v>
      </c>
      <c r="E13349" s="5">
        <f t="shared" si="1873"/>
        <v>49409.880277777775</v>
      </c>
      <c r="F13349" s="5">
        <f t="shared" si="1874"/>
        <v>222.28333333333333</v>
      </c>
      <c r="G13349" s="5">
        <f t="shared" si="1875"/>
        <v>0</v>
      </c>
      <c r="H13349" s="5">
        <f t="shared" si="1876"/>
        <v>0</v>
      </c>
      <c r="I13349" s="5">
        <f t="shared" si="1877"/>
        <v>0</v>
      </c>
      <c r="J13349" s="5">
        <f t="shared" si="1878"/>
        <v>0</v>
      </c>
      <c r="K13349" s="5">
        <f t="shared" si="1879"/>
        <v>0</v>
      </c>
      <c r="L13349" s="5">
        <f t="shared" si="1880"/>
        <v>222.28333333333333</v>
      </c>
      <c r="M13349" s="5">
        <f>$K13349+'2.Time_constants_correction'!$H$11*(3*$G13349*$E13349+2*$H13349*$F13349+$I13349)</f>
        <v>0</v>
      </c>
      <c r="N13349" s="38">
        <f>$K13349+'2.Time_constants_correction'!$I$11*(3*$G13349*$E13349+2*$H13349*$F13349+$I13349)+'2.Time_constants_correction'!$I$13*(6*$G13349*$F13349+2*$H13349)</f>
        <v>0</v>
      </c>
      <c r="O13349" s="5">
        <f>$K13349+'2.Time_constants_correction'!$J$11*(3*$G13349*$E13349+2*$H13349*$F13349+$I13349)+'2.Time_constants_correction'!$J$13*(6*$G13349*$F13349+2*$H13349)+'2.Time_constants_correction'!$J$15*(6*$G13349)</f>
        <v>0</v>
      </c>
    </row>
    <row r="13350" spans="1:15" x14ac:dyDescent="0.4">
      <c r="A13350" s="5">
        <f>'2.Time_constants_correction'!B13354</f>
        <v>222.3</v>
      </c>
      <c r="B13350" s="5">
        <f>'2.Time_constants_correction'!F13354</f>
        <v>0</v>
      </c>
      <c r="D13350" s="5">
        <f t="shared" si="1872"/>
        <v>10985463.567000002</v>
      </c>
      <c r="E13350" s="5">
        <f t="shared" si="1873"/>
        <v>49417.290000000008</v>
      </c>
      <c r="F13350" s="5">
        <f t="shared" si="1874"/>
        <v>222.3</v>
      </c>
      <c r="G13350" s="5">
        <f t="shared" si="1875"/>
        <v>0</v>
      </c>
      <c r="H13350" s="5">
        <f t="shared" si="1876"/>
        <v>0</v>
      </c>
      <c r="I13350" s="5">
        <f t="shared" si="1877"/>
        <v>0</v>
      </c>
      <c r="J13350" s="5">
        <f t="shared" si="1878"/>
        <v>0</v>
      </c>
      <c r="K13350" s="5">
        <f t="shared" si="1879"/>
        <v>0</v>
      </c>
      <c r="L13350" s="5">
        <f t="shared" si="1880"/>
        <v>222.3</v>
      </c>
      <c r="M13350" s="5">
        <f>$K13350+'2.Time_constants_correction'!$H$11*(3*$G13350*$E13350+2*$H13350*$F13350+$I13350)</f>
        <v>0</v>
      </c>
      <c r="N13350" s="38">
        <f>$K13350+'2.Time_constants_correction'!$I$11*(3*$G13350*$E13350+2*$H13350*$F13350+$I13350)+'2.Time_constants_correction'!$I$13*(6*$G13350*$F13350+2*$H13350)</f>
        <v>0</v>
      </c>
      <c r="O13350" s="5">
        <f>$K13350+'2.Time_constants_correction'!$J$11*(3*$G13350*$E13350+2*$H13350*$F13350+$I13350)+'2.Time_constants_correction'!$J$13*(6*$G13350*$F13350+2*$H13350)+'2.Time_constants_correction'!$J$15*(6*$G13350)</f>
        <v>0</v>
      </c>
    </row>
    <row r="13351" spans="1:15" x14ac:dyDescent="0.4">
      <c r="A13351" s="5">
        <f>'2.Time_constants_correction'!B13355</f>
        <v>222.31666666666666</v>
      </c>
      <c r="B13351" s="5">
        <f>'2.Time_constants_correction'!F13355</f>
        <v>0</v>
      </c>
      <c r="D13351" s="5">
        <f t="shared" si="1872"/>
        <v>10987934.616754629</v>
      </c>
      <c r="E13351" s="5">
        <f t="shared" si="1873"/>
        <v>49424.700277777774</v>
      </c>
      <c r="F13351" s="5">
        <f t="shared" si="1874"/>
        <v>222.31666666666666</v>
      </c>
      <c r="G13351" s="5">
        <f t="shared" si="1875"/>
        <v>0</v>
      </c>
      <c r="H13351" s="5">
        <f t="shared" si="1876"/>
        <v>0</v>
      </c>
      <c r="I13351" s="5">
        <f t="shared" si="1877"/>
        <v>0</v>
      </c>
      <c r="J13351" s="5">
        <f t="shared" si="1878"/>
        <v>0</v>
      </c>
      <c r="K13351" s="5">
        <f t="shared" si="1879"/>
        <v>0</v>
      </c>
      <c r="L13351" s="5">
        <f t="shared" si="1880"/>
        <v>222.31666666666666</v>
      </c>
      <c r="M13351" s="5">
        <f>$K13351+'2.Time_constants_correction'!$H$11*(3*$G13351*$E13351+2*$H13351*$F13351+$I13351)</f>
        <v>0</v>
      </c>
      <c r="N13351" s="38">
        <f>$K13351+'2.Time_constants_correction'!$I$11*(3*$G13351*$E13351+2*$H13351*$F13351+$I13351)+'2.Time_constants_correction'!$I$13*(6*$G13351*$F13351+2*$H13351)</f>
        <v>0</v>
      </c>
      <c r="O13351" s="5">
        <f>$K13351+'2.Time_constants_correction'!$J$11*(3*$G13351*$E13351+2*$H13351*$F13351+$I13351)+'2.Time_constants_correction'!$J$13*(6*$G13351*$F13351+2*$H13351)+'2.Time_constants_correction'!$J$15*(6*$G13351)</f>
        <v>0</v>
      </c>
    </row>
    <row r="13352" spans="1:15" x14ac:dyDescent="0.4">
      <c r="A13352" s="5">
        <f>'2.Time_constants_correction'!B13356</f>
        <v>222.33333333333334</v>
      </c>
      <c r="B13352" s="5">
        <f>'2.Time_constants_correction'!F13356</f>
        <v>0</v>
      </c>
      <c r="D13352" s="5">
        <f t="shared" si="1872"/>
        <v>10990406.037037039</v>
      </c>
      <c r="E13352" s="5">
        <f t="shared" si="1873"/>
        <v>49432.111111111117</v>
      </c>
      <c r="F13352" s="5">
        <f t="shared" si="1874"/>
        <v>222.33333333333334</v>
      </c>
      <c r="G13352" s="5">
        <f t="shared" si="1875"/>
        <v>0</v>
      </c>
      <c r="H13352" s="5">
        <f t="shared" si="1876"/>
        <v>0</v>
      </c>
      <c r="I13352" s="5">
        <f t="shared" si="1877"/>
        <v>0</v>
      </c>
      <c r="J13352" s="5">
        <f t="shared" si="1878"/>
        <v>0</v>
      </c>
      <c r="K13352" s="5">
        <f t="shared" si="1879"/>
        <v>0</v>
      </c>
      <c r="L13352" s="5">
        <f t="shared" si="1880"/>
        <v>222.33333333333334</v>
      </c>
      <c r="M13352" s="5">
        <f>$K13352+'2.Time_constants_correction'!$H$11*(3*$G13352*$E13352+2*$H13352*$F13352+$I13352)</f>
        <v>0</v>
      </c>
      <c r="N13352" s="38">
        <f>$K13352+'2.Time_constants_correction'!$I$11*(3*$G13352*$E13352+2*$H13352*$F13352+$I13352)+'2.Time_constants_correction'!$I$13*(6*$G13352*$F13352+2*$H13352)</f>
        <v>0</v>
      </c>
      <c r="O13352" s="5">
        <f>$K13352+'2.Time_constants_correction'!$J$11*(3*$G13352*$E13352+2*$H13352*$F13352+$I13352)+'2.Time_constants_correction'!$J$13*(6*$G13352*$F13352+2*$H13352)+'2.Time_constants_correction'!$J$15*(6*$G13352)</f>
        <v>0</v>
      </c>
    </row>
    <row r="13353" spans="1:15" x14ac:dyDescent="0.4">
      <c r="A13353" s="5">
        <f>'2.Time_constants_correction'!B13357</f>
        <v>222.35</v>
      </c>
      <c r="B13353" s="5">
        <f>'2.Time_constants_correction'!F13357</f>
        <v>0</v>
      </c>
      <c r="D13353" s="5">
        <f t="shared" si="1872"/>
        <v>10992877.827874999</v>
      </c>
      <c r="E13353" s="5">
        <f t="shared" si="1873"/>
        <v>49439.522499999999</v>
      </c>
      <c r="F13353" s="5">
        <f t="shared" si="1874"/>
        <v>222.35</v>
      </c>
      <c r="G13353" s="5">
        <f t="shared" si="1875"/>
        <v>0</v>
      </c>
      <c r="H13353" s="5">
        <f t="shared" si="1876"/>
        <v>0</v>
      </c>
      <c r="I13353" s="5">
        <f t="shared" si="1877"/>
        <v>0</v>
      </c>
      <c r="J13353" s="5">
        <f t="shared" si="1878"/>
        <v>0</v>
      </c>
      <c r="K13353" s="5">
        <f t="shared" si="1879"/>
        <v>0</v>
      </c>
      <c r="L13353" s="5">
        <f t="shared" si="1880"/>
        <v>222.35</v>
      </c>
      <c r="M13353" s="5">
        <f>$K13353+'2.Time_constants_correction'!$H$11*(3*$G13353*$E13353+2*$H13353*$F13353+$I13353)</f>
        <v>0</v>
      </c>
      <c r="N13353" s="38">
        <f>$K13353+'2.Time_constants_correction'!$I$11*(3*$G13353*$E13353+2*$H13353*$F13353+$I13353)+'2.Time_constants_correction'!$I$13*(6*$G13353*$F13353+2*$H13353)</f>
        <v>0</v>
      </c>
      <c r="O13353" s="5">
        <f>$K13353+'2.Time_constants_correction'!$J$11*(3*$G13353*$E13353+2*$H13353*$F13353+$I13353)+'2.Time_constants_correction'!$J$13*(6*$G13353*$F13353+2*$H13353)+'2.Time_constants_correction'!$J$15*(6*$G13353)</f>
        <v>0</v>
      </c>
    </row>
    <row r="13354" spans="1:15" x14ac:dyDescent="0.4">
      <c r="A13354" s="5">
        <f>'2.Time_constants_correction'!B13358</f>
        <v>222.36666666666667</v>
      </c>
      <c r="B13354" s="5">
        <f>'2.Time_constants_correction'!F13358</f>
        <v>0</v>
      </c>
      <c r="D13354" s="5">
        <f t="shared" si="1872"/>
        <v>10995349.989296298</v>
      </c>
      <c r="E13354" s="5">
        <f t="shared" si="1873"/>
        <v>49446.93444444445</v>
      </c>
      <c r="F13354" s="5">
        <f t="shared" si="1874"/>
        <v>222.36666666666667</v>
      </c>
      <c r="G13354" s="5">
        <f t="shared" si="1875"/>
        <v>0</v>
      </c>
      <c r="H13354" s="5">
        <f t="shared" si="1876"/>
        <v>0</v>
      </c>
      <c r="I13354" s="5">
        <f t="shared" si="1877"/>
        <v>0</v>
      </c>
      <c r="J13354" s="5">
        <f t="shared" si="1878"/>
        <v>0</v>
      </c>
      <c r="K13354" s="5">
        <f t="shared" si="1879"/>
        <v>0</v>
      </c>
      <c r="L13354" s="5">
        <f t="shared" si="1880"/>
        <v>222.36666666666667</v>
      </c>
      <c r="M13354" s="5">
        <f>$K13354+'2.Time_constants_correction'!$H$11*(3*$G13354*$E13354+2*$H13354*$F13354+$I13354)</f>
        <v>0</v>
      </c>
      <c r="N13354" s="38">
        <f>$K13354+'2.Time_constants_correction'!$I$11*(3*$G13354*$E13354+2*$H13354*$F13354+$I13354)+'2.Time_constants_correction'!$I$13*(6*$G13354*$F13354+2*$H13354)</f>
        <v>0</v>
      </c>
      <c r="O13354" s="5">
        <f>$K13354+'2.Time_constants_correction'!$J$11*(3*$G13354*$E13354+2*$H13354*$F13354+$I13354)+'2.Time_constants_correction'!$J$13*(6*$G13354*$F13354+2*$H13354)+'2.Time_constants_correction'!$J$15*(6*$G13354)</f>
        <v>0</v>
      </c>
    </row>
    <row r="13355" spans="1:15" x14ac:dyDescent="0.4">
      <c r="A13355" s="5">
        <f>'2.Time_constants_correction'!B13359</f>
        <v>222.38333333333333</v>
      </c>
      <c r="B13355" s="5">
        <f>'2.Time_constants_correction'!F13359</f>
        <v>0</v>
      </c>
      <c r="D13355" s="5">
        <f t="shared" si="1872"/>
        <v>10997822.521328703</v>
      </c>
      <c r="E13355" s="5">
        <f t="shared" si="1873"/>
        <v>49454.346944444442</v>
      </c>
      <c r="F13355" s="5">
        <f t="shared" si="1874"/>
        <v>222.38333333333333</v>
      </c>
      <c r="G13355" s="5">
        <f t="shared" si="1875"/>
        <v>0</v>
      </c>
      <c r="H13355" s="5">
        <f t="shared" si="1876"/>
        <v>0</v>
      </c>
      <c r="I13355" s="5">
        <f t="shared" si="1877"/>
        <v>0</v>
      </c>
      <c r="J13355" s="5">
        <f t="shared" si="1878"/>
        <v>0</v>
      </c>
      <c r="K13355" s="5">
        <f t="shared" si="1879"/>
        <v>0</v>
      </c>
      <c r="L13355" s="5">
        <f t="shared" si="1880"/>
        <v>222.38333333333333</v>
      </c>
      <c r="M13355" s="5">
        <f>$K13355+'2.Time_constants_correction'!$H$11*(3*$G13355*$E13355+2*$H13355*$F13355+$I13355)</f>
        <v>0</v>
      </c>
      <c r="N13355" s="38">
        <f>$K13355+'2.Time_constants_correction'!$I$11*(3*$G13355*$E13355+2*$H13355*$F13355+$I13355)+'2.Time_constants_correction'!$I$13*(6*$G13355*$F13355+2*$H13355)</f>
        <v>0</v>
      </c>
      <c r="O13355" s="5">
        <f>$K13355+'2.Time_constants_correction'!$J$11*(3*$G13355*$E13355+2*$H13355*$F13355+$I13355)+'2.Time_constants_correction'!$J$13*(6*$G13355*$F13355+2*$H13355)+'2.Time_constants_correction'!$J$15*(6*$G13355)</f>
        <v>0</v>
      </c>
    </row>
    <row r="13356" spans="1:15" x14ac:dyDescent="0.4">
      <c r="A13356" s="5">
        <f>'2.Time_constants_correction'!B13360</f>
        <v>222.4</v>
      </c>
      <c r="B13356" s="5">
        <f>'2.Time_constants_correction'!F13360</f>
        <v>0</v>
      </c>
      <c r="D13356" s="5">
        <f t="shared" si="1872"/>
        <v>11000295.424000001</v>
      </c>
      <c r="E13356" s="5">
        <f t="shared" si="1873"/>
        <v>49461.760000000002</v>
      </c>
      <c r="F13356" s="5">
        <f t="shared" si="1874"/>
        <v>222.4</v>
      </c>
      <c r="G13356" s="5">
        <f t="shared" si="1875"/>
        <v>0</v>
      </c>
      <c r="H13356" s="5">
        <f t="shared" si="1876"/>
        <v>0</v>
      </c>
      <c r="I13356" s="5">
        <f t="shared" si="1877"/>
        <v>0</v>
      </c>
      <c r="J13356" s="5">
        <f t="shared" si="1878"/>
        <v>0</v>
      </c>
      <c r="K13356" s="5">
        <f t="shared" si="1879"/>
        <v>0</v>
      </c>
      <c r="L13356" s="5">
        <f t="shared" si="1880"/>
        <v>222.4</v>
      </c>
      <c r="M13356" s="5">
        <f>$K13356+'2.Time_constants_correction'!$H$11*(3*$G13356*$E13356+2*$H13356*$F13356+$I13356)</f>
        <v>0</v>
      </c>
      <c r="N13356" s="38">
        <f>$K13356+'2.Time_constants_correction'!$I$11*(3*$G13356*$E13356+2*$H13356*$F13356+$I13356)+'2.Time_constants_correction'!$I$13*(6*$G13356*$F13356+2*$H13356)</f>
        <v>0</v>
      </c>
      <c r="O13356" s="5">
        <f>$K13356+'2.Time_constants_correction'!$J$11*(3*$G13356*$E13356+2*$H13356*$F13356+$I13356)+'2.Time_constants_correction'!$J$13*(6*$G13356*$F13356+2*$H13356)+'2.Time_constants_correction'!$J$15*(6*$G13356)</f>
        <v>0</v>
      </c>
    </row>
    <row r="13357" spans="1:15" x14ac:dyDescent="0.4">
      <c r="A13357" s="5">
        <f>'2.Time_constants_correction'!B13361</f>
        <v>222.41666666666666</v>
      </c>
      <c r="B13357" s="5">
        <f>'2.Time_constants_correction'!F13361</f>
        <v>0</v>
      </c>
      <c r="D13357" s="5">
        <f t="shared" si="1872"/>
        <v>11002768.697337963</v>
      </c>
      <c r="E13357" s="5">
        <f t="shared" si="1873"/>
        <v>49469.173611111109</v>
      </c>
      <c r="F13357" s="5">
        <f t="shared" si="1874"/>
        <v>222.41666666666666</v>
      </c>
      <c r="G13357" s="5">
        <f t="shared" si="1875"/>
        <v>0</v>
      </c>
      <c r="H13357" s="5">
        <f t="shared" si="1876"/>
        <v>0</v>
      </c>
      <c r="I13357" s="5">
        <f t="shared" si="1877"/>
        <v>0</v>
      </c>
      <c r="J13357" s="5">
        <f t="shared" si="1878"/>
        <v>0</v>
      </c>
      <c r="K13357" s="5">
        <f t="shared" si="1879"/>
        <v>0</v>
      </c>
      <c r="L13357" s="5">
        <f t="shared" si="1880"/>
        <v>222.41666666666666</v>
      </c>
      <c r="M13357" s="5">
        <f>$K13357+'2.Time_constants_correction'!$H$11*(3*$G13357*$E13357+2*$H13357*$F13357+$I13357)</f>
        <v>0</v>
      </c>
      <c r="N13357" s="38">
        <f>$K13357+'2.Time_constants_correction'!$I$11*(3*$G13357*$E13357+2*$H13357*$F13357+$I13357)+'2.Time_constants_correction'!$I$13*(6*$G13357*$F13357+2*$H13357)</f>
        <v>0</v>
      </c>
      <c r="O13357" s="5">
        <f>$K13357+'2.Time_constants_correction'!$J$11*(3*$G13357*$E13357+2*$H13357*$F13357+$I13357)+'2.Time_constants_correction'!$J$13*(6*$G13357*$F13357+2*$H13357)+'2.Time_constants_correction'!$J$15*(6*$G13357)</f>
        <v>0</v>
      </c>
    </row>
    <row r="13358" spans="1:15" x14ac:dyDescent="0.4">
      <c r="A13358" s="5">
        <f>'2.Time_constants_correction'!B13362</f>
        <v>222.43333333333334</v>
      </c>
      <c r="B13358" s="5">
        <f>'2.Time_constants_correction'!F13362</f>
        <v>0</v>
      </c>
      <c r="D13358" s="5">
        <f t="shared" si="1872"/>
        <v>11005242.34137037</v>
      </c>
      <c r="E13358" s="5">
        <f t="shared" si="1873"/>
        <v>49476.587777777779</v>
      </c>
      <c r="F13358" s="5">
        <f t="shared" si="1874"/>
        <v>222.43333333333334</v>
      </c>
      <c r="G13358" s="5">
        <f t="shared" si="1875"/>
        <v>0</v>
      </c>
      <c r="H13358" s="5">
        <f t="shared" si="1876"/>
        <v>0</v>
      </c>
      <c r="I13358" s="5">
        <f t="shared" si="1877"/>
        <v>0</v>
      </c>
      <c r="J13358" s="5">
        <f t="shared" si="1878"/>
        <v>0</v>
      </c>
      <c r="K13358" s="5">
        <f t="shared" si="1879"/>
        <v>0</v>
      </c>
      <c r="L13358" s="5">
        <f t="shared" si="1880"/>
        <v>222.43333333333334</v>
      </c>
      <c r="M13358" s="5">
        <f>$K13358+'2.Time_constants_correction'!$H$11*(3*$G13358*$E13358+2*$H13358*$F13358+$I13358)</f>
        <v>0</v>
      </c>
      <c r="N13358" s="38">
        <f>$K13358+'2.Time_constants_correction'!$I$11*(3*$G13358*$E13358+2*$H13358*$F13358+$I13358)+'2.Time_constants_correction'!$I$13*(6*$G13358*$F13358+2*$H13358)</f>
        <v>0</v>
      </c>
      <c r="O13358" s="5">
        <f>$K13358+'2.Time_constants_correction'!$J$11*(3*$G13358*$E13358+2*$H13358*$F13358+$I13358)+'2.Time_constants_correction'!$J$13*(6*$G13358*$F13358+2*$H13358)+'2.Time_constants_correction'!$J$15*(6*$G13358)</f>
        <v>0</v>
      </c>
    </row>
    <row r="13359" spans="1:15" x14ac:dyDescent="0.4">
      <c r="A13359" s="5">
        <f>'2.Time_constants_correction'!B13363</f>
        <v>222.45</v>
      </c>
      <c r="B13359" s="5">
        <f>'2.Time_constants_correction'!F13363</f>
        <v>0</v>
      </c>
      <c r="D13359" s="5">
        <f t="shared" si="1872"/>
        <v>11007716.356124999</v>
      </c>
      <c r="E13359" s="5">
        <f t="shared" si="1873"/>
        <v>49484.002499999995</v>
      </c>
      <c r="F13359" s="5">
        <f t="shared" si="1874"/>
        <v>222.45</v>
      </c>
      <c r="G13359" s="5">
        <f t="shared" si="1875"/>
        <v>0</v>
      </c>
      <c r="H13359" s="5">
        <f t="shared" si="1876"/>
        <v>0</v>
      </c>
      <c r="I13359" s="5">
        <f t="shared" si="1877"/>
        <v>0</v>
      </c>
      <c r="J13359" s="5">
        <f t="shared" si="1878"/>
        <v>0</v>
      </c>
      <c r="K13359" s="5">
        <f t="shared" si="1879"/>
        <v>0</v>
      </c>
      <c r="L13359" s="5">
        <f t="shared" si="1880"/>
        <v>222.45</v>
      </c>
      <c r="M13359" s="5">
        <f>$K13359+'2.Time_constants_correction'!$H$11*(3*$G13359*$E13359+2*$H13359*$F13359+$I13359)</f>
        <v>0</v>
      </c>
      <c r="N13359" s="38">
        <f>$K13359+'2.Time_constants_correction'!$I$11*(3*$G13359*$E13359+2*$H13359*$F13359+$I13359)+'2.Time_constants_correction'!$I$13*(6*$G13359*$F13359+2*$H13359)</f>
        <v>0</v>
      </c>
      <c r="O13359" s="5">
        <f>$K13359+'2.Time_constants_correction'!$J$11*(3*$G13359*$E13359+2*$H13359*$F13359+$I13359)+'2.Time_constants_correction'!$J$13*(6*$G13359*$F13359+2*$H13359)+'2.Time_constants_correction'!$J$15*(6*$G13359)</f>
        <v>0</v>
      </c>
    </row>
    <row r="13360" spans="1:15" x14ac:dyDescent="0.4">
      <c r="A13360" s="5">
        <f>'2.Time_constants_correction'!B13364</f>
        <v>222.46666666666667</v>
      </c>
      <c r="B13360" s="5">
        <f>'2.Time_constants_correction'!F13364</f>
        <v>0</v>
      </c>
      <c r="D13360" s="5">
        <f t="shared" si="1872"/>
        <v>11010190.74162963</v>
      </c>
      <c r="E13360" s="5">
        <f t="shared" si="1873"/>
        <v>49491.41777777778</v>
      </c>
      <c r="F13360" s="5">
        <f t="shared" si="1874"/>
        <v>222.46666666666667</v>
      </c>
      <c r="G13360" s="5">
        <f t="shared" si="1875"/>
        <v>0</v>
      </c>
      <c r="H13360" s="5">
        <f t="shared" si="1876"/>
        <v>0</v>
      </c>
      <c r="I13360" s="5">
        <f t="shared" si="1877"/>
        <v>0</v>
      </c>
      <c r="J13360" s="5">
        <f t="shared" si="1878"/>
        <v>0</v>
      </c>
      <c r="K13360" s="5">
        <f t="shared" si="1879"/>
        <v>0</v>
      </c>
      <c r="L13360" s="5">
        <f t="shared" si="1880"/>
        <v>222.46666666666667</v>
      </c>
      <c r="M13360" s="5">
        <f>$K13360+'2.Time_constants_correction'!$H$11*(3*$G13360*$E13360+2*$H13360*$F13360+$I13360)</f>
        <v>0</v>
      </c>
      <c r="N13360" s="38">
        <f>$K13360+'2.Time_constants_correction'!$I$11*(3*$G13360*$E13360+2*$H13360*$F13360+$I13360)+'2.Time_constants_correction'!$I$13*(6*$G13360*$F13360+2*$H13360)</f>
        <v>0</v>
      </c>
      <c r="O13360" s="5">
        <f>$K13360+'2.Time_constants_correction'!$J$11*(3*$G13360*$E13360+2*$H13360*$F13360+$I13360)+'2.Time_constants_correction'!$J$13*(6*$G13360*$F13360+2*$H13360)+'2.Time_constants_correction'!$J$15*(6*$G13360)</f>
        <v>0</v>
      </c>
    </row>
    <row r="13361" spans="1:15" x14ac:dyDescent="0.4">
      <c r="A13361" s="5">
        <f>'2.Time_constants_correction'!B13365</f>
        <v>222.48333333333332</v>
      </c>
      <c r="B13361" s="5">
        <f>'2.Time_constants_correction'!F13365</f>
        <v>0</v>
      </c>
      <c r="D13361" s="5">
        <f t="shared" si="1872"/>
        <v>11012665.497912034</v>
      </c>
      <c r="E13361" s="5">
        <f t="shared" si="1873"/>
        <v>49498.833611111106</v>
      </c>
      <c r="F13361" s="5">
        <f t="shared" si="1874"/>
        <v>222.48333333333332</v>
      </c>
      <c r="G13361" s="5">
        <f t="shared" si="1875"/>
        <v>0</v>
      </c>
      <c r="H13361" s="5">
        <f t="shared" si="1876"/>
        <v>0</v>
      </c>
      <c r="I13361" s="5">
        <f t="shared" si="1877"/>
        <v>0</v>
      </c>
      <c r="J13361" s="5">
        <f t="shared" si="1878"/>
        <v>0</v>
      </c>
      <c r="K13361" s="5">
        <f t="shared" si="1879"/>
        <v>0</v>
      </c>
      <c r="L13361" s="5">
        <f t="shared" si="1880"/>
        <v>222.48333333333332</v>
      </c>
      <c r="M13361" s="5">
        <f>$K13361+'2.Time_constants_correction'!$H$11*(3*$G13361*$E13361+2*$H13361*$F13361+$I13361)</f>
        <v>0</v>
      </c>
      <c r="N13361" s="38">
        <f>$K13361+'2.Time_constants_correction'!$I$11*(3*$G13361*$E13361+2*$H13361*$F13361+$I13361)+'2.Time_constants_correction'!$I$13*(6*$G13361*$F13361+2*$H13361)</f>
        <v>0</v>
      </c>
      <c r="O13361" s="5">
        <f>$K13361+'2.Time_constants_correction'!$J$11*(3*$G13361*$E13361+2*$H13361*$F13361+$I13361)+'2.Time_constants_correction'!$J$13*(6*$G13361*$F13361+2*$H13361)+'2.Time_constants_correction'!$J$15*(6*$G13361)</f>
        <v>0</v>
      </c>
    </row>
    <row r="13362" spans="1:15" x14ac:dyDescent="0.4">
      <c r="A13362" s="5">
        <f>'2.Time_constants_correction'!B13366</f>
        <v>222.5</v>
      </c>
      <c r="B13362" s="5">
        <f>'2.Time_constants_correction'!F13366</f>
        <v>0</v>
      </c>
      <c r="D13362" s="5">
        <f t="shared" si="1872"/>
        <v>11015140.625</v>
      </c>
      <c r="E13362" s="5">
        <f t="shared" si="1873"/>
        <v>49506.25</v>
      </c>
      <c r="F13362" s="5">
        <f t="shared" si="1874"/>
        <v>222.5</v>
      </c>
      <c r="G13362" s="5">
        <f t="shared" si="1875"/>
        <v>0</v>
      </c>
      <c r="H13362" s="5">
        <f t="shared" si="1876"/>
        <v>0</v>
      </c>
      <c r="I13362" s="5">
        <f t="shared" si="1877"/>
        <v>0</v>
      </c>
      <c r="J13362" s="5">
        <f t="shared" si="1878"/>
        <v>0</v>
      </c>
      <c r="K13362" s="5">
        <f t="shared" si="1879"/>
        <v>0</v>
      </c>
      <c r="L13362" s="5">
        <f t="shared" si="1880"/>
        <v>222.5</v>
      </c>
      <c r="M13362" s="5">
        <f>$K13362+'2.Time_constants_correction'!$H$11*(3*$G13362*$E13362+2*$H13362*$F13362+$I13362)</f>
        <v>0</v>
      </c>
      <c r="N13362" s="38">
        <f>$K13362+'2.Time_constants_correction'!$I$11*(3*$G13362*$E13362+2*$H13362*$F13362+$I13362)+'2.Time_constants_correction'!$I$13*(6*$G13362*$F13362+2*$H13362)</f>
        <v>0</v>
      </c>
      <c r="O13362" s="5">
        <f>$K13362+'2.Time_constants_correction'!$J$11*(3*$G13362*$E13362+2*$H13362*$F13362+$I13362)+'2.Time_constants_correction'!$J$13*(6*$G13362*$F13362+2*$H13362)+'2.Time_constants_correction'!$J$15*(6*$G13362)</f>
        <v>0</v>
      </c>
    </row>
    <row r="13363" spans="1:15" x14ac:dyDescent="0.4">
      <c r="A13363" s="5">
        <f>'2.Time_constants_correction'!B13367</f>
        <v>222.51666666666668</v>
      </c>
      <c r="B13363" s="5">
        <f>'2.Time_constants_correction'!F13367</f>
        <v>0</v>
      </c>
      <c r="D13363" s="5">
        <f t="shared" si="1872"/>
        <v>11017616.122921297</v>
      </c>
      <c r="E13363" s="5">
        <f t="shared" si="1873"/>
        <v>49513.666944444449</v>
      </c>
      <c r="F13363" s="5">
        <f t="shared" si="1874"/>
        <v>222.51666666666668</v>
      </c>
      <c r="G13363" s="5">
        <f t="shared" si="1875"/>
        <v>0</v>
      </c>
      <c r="H13363" s="5">
        <f t="shared" si="1876"/>
        <v>0</v>
      </c>
      <c r="I13363" s="5">
        <f t="shared" si="1877"/>
        <v>0</v>
      </c>
      <c r="J13363" s="5">
        <f t="shared" si="1878"/>
        <v>0</v>
      </c>
      <c r="K13363" s="5">
        <f t="shared" si="1879"/>
        <v>0</v>
      </c>
      <c r="L13363" s="5">
        <f t="shared" si="1880"/>
        <v>222.51666666666668</v>
      </c>
      <c r="M13363" s="5">
        <f>$K13363+'2.Time_constants_correction'!$H$11*(3*$G13363*$E13363+2*$H13363*$F13363+$I13363)</f>
        <v>0</v>
      </c>
      <c r="N13363" s="38">
        <f>$K13363+'2.Time_constants_correction'!$I$11*(3*$G13363*$E13363+2*$H13363*$F13363+$I13363)+'2.Time_constants_correction'!$I$13*(6*$G13363*$F13363+2*$H13363)</f>
        <v>0</v>
      </c>
      <c r="O13363" s="5">
        <f>$K13363+'2.Time_constants_correction'!$J$11*(3*$G13363*$E13363+2*$H13363*$F13363+$I13363)+'2.Time_constants_correction'!$J$13*(6*$G13363*$F13363+2*$H13363)+'2.Time_constants_correction'!$J$15*(6*$G13363)</f>
        <v>0</v>
      </c>
    </row>
    <row r="13364" spans="1:15" x14ac:dyDescent="0.4">
      <c r="A13364" s="5">
        <f>'2.Time_constants_correction'!B13368</f>
        <v>222.53333333333333</v>
      </c>
      <c r="B13364" s="5">
        <f>'2.Time_constants_correction'!F13368</f>
        <v>0</v>
      </c>
      <c r="D13364" s="5">
        <f t="shared" si="1872"/>
        <v>11020091.991703704</v>
      </c>
      <c r="E13364" s="5">
        <f t="shared" si="1873"/>
        <v>49521.084444444445</v>
      </c>
      <c r="F13364" s="5">
        <f t="shared" si="1874"/>
        <v>222.53333333333333</v>
      </c>
      <c r="G13364" s="5">
        <f t="shared" si="1875"/>
        <v>0</v>
      </c>
      <c r="H13364" s="5">
        <f t="shared" si="1876"/>
        <v>0</v>
      </c>
      <c r="I13364" s="5">
        <f t="shared" si="1877"/>
        <v>0</v>
      </c>
      <c r="J13364" s="5">
        <f t="shared" si="1878"/>
        <v>0</v>
      </c>
      <c r="K13364" s="5">
        <f t="shared" si="1879"/>
        <v>0</v>
      </c>
      <c r="L13364" s="5">
        <f t="shared" si="1880"/>
        <v>222.53333333333333</v>
      </c>
      <c r="M13364" s="5">
        <f>$K13364+'2.Time_constants_correction'!$H$11*(3*$G13364*$E13364+2*$H13364*$F13364+$I13364)</f>
        <v>0</v>
      </c>
      <c r="N13364" s="38">
        <f>$K13364+'2.Time_constants_correction'!$I$11*(3*$G13364*$E13364+2*$H13364*$F13364+$I13364)+'2.Time_constants_correction'!$I$13*(6*$G13364*$F13364+2*$H13364)</f>
        <v>0</v>
      </c>
      <c r="O13364" s="5">
        <f>$K13364+'2.Time_constants_correction'!$J$11*(3*$G13364*$E13364+2*$H13364*$F13364+$I13364)+'2.Time_constants_correction'!$J$13*(6*$G13364*$F13364+2*$H13364)+'2.Time_constants_correction'!$J$15*(6*$G13364)</f>
        <v>0</v>
      </c>
    </row>
    <row r="13365" spans="1:15" x14ac:dyDescent="0.4">
      <c r="A13365" s="5">
        <f>'2.Time_constants_correction'!B13369</f>
        <v>222.55</v>
      </c>
      <c r="B13365" s="5">
        <f>'2.Time_constants_correction'!F13369</f>
        <v>0</v>
      </c>
      <c r="D13365" s="5">
        <f t="shared" si="1872"/>
        <v>11022568.231375001</v>
      </c>
      <c r="E13365" s="5">
        <f t="shared" si="1873"/>
        <v>49528.502500000002</v>
      </c>
      <c r="F13365" s="5">
        <f t="shared" si="1874"/>
        <v>222.55</v>
      </c>
      <c r="G13365" s="5">
        <f t="shared" si="1875"/>
        <v>0</v>
      </c>
      <c r="H13365" s="5">
        <f t="shared" si="1876"/>
        <v>0</v>
      </c>
      <c r="I13365" s="5">
        <f t="shared" si="1877"/>
        <v>0</v>
      </c>
      <c r="J13365" s="5">
        <f t="shared" si="1878"/>
        <v>0</v>
      </c>
      <c r="K13365" s="5">
        <f t="shared" si="1879"/>
        <v>0</v>
      </c>
      <c r="L13365" s="5">
        <f t="shared" si="1880"/>
        <v>222.55</v>
      </c>
      <c r="M13365" s="5">
        <f>$K13365+'2.Time_constants_correction'!$H$11*(3*$G13365*$E13365+2*$H13365*$F13365+$I13365)</f>
        <v>0</v>
      </c>
      <c r="N13365" s="38">
        <f>$K13365+'2.Time_constants_correction'!$I$11*(3*$G13365*$E13365+2*$H13365*$F13365+$I13365)+'2.Time_constants_correction'!$I$13*(6*$G13365*$F13365+2*$H13365)</f>
        <v>0</v>
      </c>
      <c r="O13365" s="5">
        <f>$K13365+'2.Time_constants_correction'!$J$11*(3*$G13365*$E13365+2*$H13365*$F13365+$I13365)+'2.Time_constants_correction'!$J$13*(6*$G13365*$F13365+2*$H13365)+'2.Time_constants_correction'!$J$15*(6*$G13365)</f>
        <v>0</v>
      </c>
    </row>
    <row r="13366" spans="1:15" x14ac:dyDescent="0.4">
      <c r="A13366" s="5">
        <f>'2.Time_constants_correction'!B13370</f>
        <v>222.56666666666666</v>
      </c>
      <c r="B13366" s="5">
        <f>'2.Time_constants_correction'!F13370</f>
        <v>0</v>
      </c>
      <c r="D13366" s="5">
        <f t="shared" si="1872"/>
        <v>11025044.841962961</v>
      </c>
      <c r="E13366" s="5">
        <f t="shared" si="1873"/>
        <v>49535.921111111107</v>
      </c>
      <c r="F13366" s="5">
        <f t="shared" si="1874"/>
        <v>222.56666666666666</v>
      </c>
      <c r="G13366" s="5">
        <f t="shared" si="1875"/>
        <v>0</v>
      </c>
      <c r="H13366" s="5">
        <f t="shared" si="1876"/>
        <v>0</v>
      </c>
      <c r="I13366" s="5">
        <f t="shared" si="1877"/>
        <v>0</v>
      </c>
      <c r="J13366" s="5">
        <f t="shared" si="1878"/>
        <v>0</v>
      </c>
      <c r="K13366" s="5">
        <f t="shared" si="1879"/>
        <v>0</v>
      </c>
      <c r="L13366" s="5">
        <f t="shared" si="1880"/>
        <v>222.56666666666666</v>
      </c>
      <c r="M13366" s="5">
        <f>$K13366+'2.Time_constants_correction'!$H$11*(3*$G13366*$E13366+2*$H13366*$F13366+$I13366)</f>
        <v>0</v>
      </c>
      <c r="N13366" s="38">
        <f>$K13366+'2.Time_constants_correction'!$I$11*(3*$G13366*$E13366+2*$H13366*$F13366+$I13366)+'2.Time_constants_correction'!$I$13*(6*$G13366*$F13366+2*$H13366)</f>
        <v>0</v>
      </c>
      <c r="O13366" s="5">
        <f>$K13366+'2.Time_constants_correction'!$J$11*(3*$G13366*$E13366+2*$H13366*$F13366+$I13366)+'2.Time_constants_correction'!$J$13*(6*$G13366*$F13366+2*$H13366)+'2.Time_constants_correction'!$J$15*(6*$G13366)</f>
        <v>0</v>
      </c>
    </row>
    <row r="13367" spans="1:15" x14ac:dyDescent="0.4">
      <c r="A13367" s="5">
        <f>'2.Time_constants_correction'!B13371</f>
        <v>222.58333333333334</v>
      </c>
      <c r="B13367" s="5">
        <f>'2.Time_constants_correction'!F13371</f>
        <v>0</v>
      </c>
      <c r="D13367" s="5">
        <f t="shared" si="1872"/>
        <v>11027521.823495371</v>
      </c>
      <c r="E13367" s="5">
        <f t="shared" si="1873"/>
        <v>49543.340277777781</v>
      </c>
      <c r="F13367" s="5">
        <f t="shared" si="1874"/>
        <v>222.58333333333334</v>
      </c>
      <c r="G13367" s="5">
        <f t="shared" si="1875"/>
        <v>0</v>
      </c>
      <c r="H13367" s="5">
        <f t="shared" si="1876"/>
        <v>0</v>
      </c>
      <c r="I13367" s="5">
        <f t="shared" si="1877"/>
        <v>0</v>
      </c>
      <c r="J13367" s="5">
        <f t="shared" si="1878"/>
        <v>0</v>
      </c>
      <c r="K13367" s="5">
        <f t="shared" si="1879"/>
        <v>0</v>
      </c>
      <c r="L13367" s="5">
        <f t="shared" si="1880"/>
        <v>222.58333333333334</v>
      </c>
      <c r="M13367" s="5">
        <f>$K13367+'2.Time_constants_correction'!$H$11*(3*$G13367*$E13367+2*$H13367*$F13367+$I13367)</f>
        <v>0</v>
      </c>
      <c r="N13367" s="38">
        <f>$K13367+'2.Time_constants_correction'!$I$11*(3*$G13367*$E13367+2*$H13367*$F13367+$I13367)+'2.Time_constants_correction'!$I$13*(6*$G13367*$F13367+2*$H13367)</f>
        <v>0</v>
      </c>
      <c r="O13367" s="5">
        <f>$K13367+'2.Time_constants_correction'!$J$11*(3*$G13367*$E13367+2*$H13367*$F13367+$I13367)+'2.Time_constants_correction'!$J$13*(6*$G13367*$F13367+2*$H13367)+'2.Time_constants_correction'!$J$15*(6*$G13367)</f>
        <v>0</v>
      </c>
    </row>
    <row r="13368" spans="1:15" x14ac:dyDescent="0.4">
      <c r="A13368" s="5">
        <f>'2.Time_constants_correction'!B13372</f>
        <v>222.6</v>
      </c>
      <c r="B13368" s="5">
        <f>'2.Time_constants_correction'!F13372</f>
        <v>0</v>
      </c>
      <c r="D13368" s="5">
        <f t="shared" si="1872"/>
        <v>11029999.175999999</v>
      </c>
      <c r="E13368" s="5">
        <f t="shared" si="1873"/>
        <v>49550.759999999995</v>
      </c>
      <c r="F13368" s="5">
        <f t="shared" si="1874"/>
        <v>222.6</v>
      </c>
      <c r="G13368" s="5">
        <f t="shared" si="1875"/>
        <v>0</v>
      </c>
      <c r="H13368" s="5">
        <f t="shared" si="1876"/>
        <v>0</v>
      </c>
      <c r="I13368" s="5">
        <f t="shared" si="1877"/>
        <v>0</v>
      </c>
      <c r="J13368" s="5">
        <f t="shared" si="1878"/>
        <v>0</v>
      </c>
      <c r="K13368" s="5">
        <f t="shared" si="1879"/>
        <v>0</v>
      </c>
      <c r="L13368" s="5">
        <f t="shared" si="1880"/>
        <v>222.6</v>
      </c>
      <c r="M13368" s="5">
        <f>$K13368+'2.Time_constants_correction'!$H$11*(3*$G13368*$E13368+2*$H13368*$F13368+$I13368)</f>
        <v>0</v>
      </c>
      <c r="N13368" s="38">
        <f>$K13368+'2.Time_constants_correction'!$I$11*(3*$G13368*$E13368+2*$H13368*$F13368+$I13368)+'2.Time_constants_correction'!$I$13*(6*$G13368*$F13368+2*$H13368)</f>
        <v>0</v>
      </c>
      <c r="O13368" s="5">
        <f>$K13368+'2.Time_constants_correction'!$J$11*(3*$G13368*$E13368+2*$H13368*$F13368+$I13368)+'2.Time_constants_correction'!$J$13*(6*$G13368*$F13368+2*$H13368)+'2.Time_constants_correction'!$J$15*(6*$G13368)</f>
        <v>0</v>
      </c>
    </row>
    <row r="13369" spans="1:15" x14ac:dyDescent="0.4">
      <c r="A13369" s="5">
        <f>'2.Time_constants_correction'!B13373</f>
        <v>222.61666666666667</v>
      </c>
      <c r="B13369" s="5">
        <f>'2.Time_constants_correction'!F13373</f>
        <v>0</v>
      </c>
      <c r="D13369" s="5">
        <f t="shared" si="1872"/>
        <v>11032476.89950463</v>
      </c>
      <c r="E13369" s="5">
        <f t="shared" si="1873"/>
        <v>49558.180277777778</v>
      </c>
      <c r="F13369" s="5">
        <f t="shared" si="1874"/>
        <v>222.61666666666667</v>
      </c>
      <c r="G13369" s="5">
        <f t="shared" si="1875"/>
        <v>0</v>
      </c>
      <c r="H13369" s="5">
        <f t="shared" si="1876"/>
        <v>0</v>
      </c>
      <c r="I13369" s="5">
        <f t="shared" si="1877"/>
        <v>0</v>
      </c>
      <c r="J13369" s="5">
        <f t="shared" si="1878"/>
        <v>0</v>
      </c>
      <c r="K13369" s="5">
        <f t="shared" si="1879"/>
        <v>0</v>
      </c>
      <c r="L13369" s="5">
        <f t="shared" si="1880"/>
        <v>222.61666666666667</v>
      </c>
      <c r="M13369" s="5">
        <f>$K13369+'2.Time_constants_correction'!$H$11*(3*$G13369*$E13369+2*$H13369*$F13369+$I13369)</f>
        <v>0</v>
      </c>
      <c r="N13369" s="38">
        <f>$K13369+'2.Time_constants_correction'!$I$11*(3*$G13369*$E13369+2*$H13369*$F13369+$I13369)+'2.Time_constants_correction'!$I$13*(6*$G13369*$F13369+2*$H13369)</f>
        <v>0</v>
      </c>
      <c r="O13369" s="5">
        <f>$K13369+'2.Time_constants_correction'!$J$11*(3*$G13369*$E13369+2*$H13369*$F13369+$I13369)+'2.Time_constants_correction'!$J$13*(6*$G13369*$F13369+2*$H13369)+'2.Time_constants_correction'!$J$15*(6*$G13369)</f>
        <v>0</v>
      </c>
    </row>
    <row r="13370" spans="1:15" x14ac:dyDescent="0.4">
      <c r="A13370" s="5">
        <f>'2.Time_constants_correction'!B13374</f>
        <v>222.63333333333333</v>
      </c>
      <c r="B13370" s="5">
        <f>'2.Time_constants_correction'!F13374</f>
        <v>0</v>
      </c>
      <c r="D13370" s="5">
        <f t="shared" si="1872"/>
        <v>11034954.994037036</v>
      </c>
      <c r="E13370" s="5">
        <f t="shared" si="1873"/>
        <v>49565.601111111107</v>
      </c>
      <c r="F13370" s="5">
        <f t="shared" si="1874"/>
        <v>222.63333333333333</v>
      </c>
      <c r="G13370" s="5">
        <f t="shared" si="1875"/>
        <v>0</v>
      </c>
      <c r="H13370" s="5">
        <f t="shared" si="1876"/>
        <v>0</v>
      </c>
      <c r="I13370" s="5">
        <f t="shared" si="1877"/>
        <v>0</v>
      </c>
      <c r="J13370" s="5">
        <f t="shared" si="1878"/>
        <v>0</v>
      </c>
      <c r="K13370" s="5">
        <f t="shared" si="1879"/>
        <v>0</v>
      </c>
      <c r="L13370" s="5">
        <f t="shared" si="1880"/>
        <v>222.63333333333333</v>
      </c>
      <c r="M13370" s="5">
        <f>$K13370+'2.Time_constants_correction'!$H$11*(3*$G13370*$E13370+2*$H13370*$F13370+$I13370)</f>
        <v>0</v>
      </c>
      <c r="N13370" s="38">
        <f>$K13370+'2.Time_constants_correction'!$I$11*(3*$G13370*$E13370+2*$H13370*$F13370+$I13370)+'2.Time_constants_correction'!$I$13*(6*$G13370*$F13370+2*$H13370)</f>
        <v>0</v>
      </c>
      <c r="O13370" s="5">
        <f>$K13370+'2.Time_constants_correction'!$J$11*(3*$G13370*$E13370+2*$H13370*$F13370+$I13370)+'2.Time_constants_correction'!$J$13*(6*$G13370*$F13370+2*$H13370)+'2.Time_constants_correction'!$J$15*(6*$G13370)</f>
        <v>0</v>
      </c>
    </row>
    <row r="13371" spans="1:15" x14ac:dyDescent="0.4">
      <c r="A13371" s="5">
        <f>'2.Time_constants_correction'!B13375</f>
        <v>222.65</v>
      </c>
      <c r="B13371" s="5">
        <f>'2.Time_constants_correction'!F13375</f>
        <v>0</v>
      </c>
      <c r="D13371" s="5">
        <f t="shared" si="1872"/>
        <v>11037433.459625</v>
      </c>
      <c r="E13371" s="5">
        <f t="shared" si="1873"/>
        <v>49573.022499999999</v>
      </c>
      <c r="F13371" s="5">
        <f t="shared" si="1874"/>
        <v>222.65</v>
      </c>
      <c r="G13371" s="5">
        <f t="shared" si="1875"/>
        <v>0</v>
      </c>
      <c r="H13371" s="5">
        <f t="shared" si="1876"/>
        <v>0</v>
      </c>
      <c r="I13371" s="5">
        <f t="shared" si="1877"/>
        <v>0</v>
      </c>
      <c r="J13371" s="5">
        <f t="shared" si="1878"/>
        <v>0</v>
      </c>
      <c r="K13371" s="5">
        <f t="shared" si="1879"/>
        <v>0</v>
      </c>
      <c r="L13371" s="5">
        <f t="shared" si="1880"/>
        <v>222.65</v>
      </c>
      <c r="M13371" s="5">
        <f>$K13371+'2.Time_constants_correction'!$H$11*(3*$G13371*$E13371+2*$H13371*$F13371+$I13371)</f>
        <v>0</v>
      </c>
      <c r="N13371" s="38">
        <f>$K13371+'2.Time_constants_correction'!$I$11*(3*$G13371*$E13371+2*$H13371*$F13371+$I13371)+'2.Time_constants_correction'!$I$13*(6*$G13371*$F13371+2*$H13371)</f>
        <v>0</v>
      </c>
      <c r="O13371" s="5">
        <f>$K13371+'2.Time_constants_correction'!$J$11*(3*$G13371*$E13371+2*$H13371*$F13371+$I13371)+'2.Time_constants_correction'!$J$13*(6*$G13371*$F13371+2*$H13371)+'2.Time_constants_correction'!$J$15*(6*$G13371)</f>
        <v>0</v>
      </c>
    </row>
    <row r="13372" spans="1:15" x14ac:dyDescent="0.4">
      <c r="A13372" s="5">
        <f>'2.Time_constants_correction'!B13376</f>
        <v>222.66666666666666</v>
      </c>
      <c r="B13372" s="5">
        <f>'2.Time_constants_correction'!F13376</f>
        <v>0</v>
      </c>
      <c r="D13372" s="5">
        <f t="shared" si="1872"/>
        <v>11039912.296296295</v>
      </c>
      <c r="E13372" s="5">
        <f t="shared" si="1873"/>
        <v>49580.444444444438</v>
      </c>
      <c r="F13372" s="5">
        <f t="shared" si="1874"/>
        <v>222.66666666666666</v>
      </c>
      <c r="G13372" s="5">
        <f t="shared" si="1875"/>
        <v>0</v>
      </c>
      <c r="H13372" s="5">
        <f t="shared" si="1876"/>
        <v>0</v>
      </c>
      <c r="I13372" s="5">
        <f t="shared" si="1877"/>
        <v>0</v>
      </c>
      <c r="J13372" s="5">
        <f t="shared" si="1878"/>
        <v>0</v>
      </c>
      <c r="K13372" s="5">
        <f t="shared" si="1879"/>
        <v>0</v>
      </c>
      <c r="L13372" s="5">
        <f t="shared" si="1880"/>
        <v>222.66666666666666</v>
      </c>
      <c r="M13372" s="5">
        <f>$K13372+'2.Time_constants_correction'!$H$11*(3*$G13372*$E13372+2*$H13372*$F13372+$I13372)</f>
        <v>0</v>
      </c>
      <c r="N13372" s="38">
        <f>$K13372+'2.Time_constants_correction'!$I$11*(3*$G13372*$E13372+2*$H13372*$F13372+$I13372)+'2.Time_constants_correction'!$I$13*(6*$G13372*$F13372+2*$H13372)</f>
        <v>0</v>
      </c>
      <c r="O13372" s="5">
        <f>$K13372+'2.Time_constants_correction'!$J$11*(3*$G13372*$E13372+2*$H13372*$F13372+$I13372)+'2.Time_constants_correction'!$J$13*(6*$G13372*$F13372+2*$H13372)+'2.Time_constants_correction'!$J$15*(6*$G13372)</f>
        <v>0</v>
      </c>
    </row>
    <row r="13373" spans="1:15" x14ac:dyDescent="0.4">
      <c r="A13373" s="5">
        <f>'2.Time_constants_correction'!B13377</f>
        <v>222.68333333333334</v>
      </c>
      <c r="B13373" s="5">
        <f>'2.Time_constants_correction'!F13377</f>
        <v>0</v>
      </c>
      <c r="D13373" s="5">
        <f t="shared" si="1872"/>
        <v>11042391.504078705</v>
      </c>
      <c r="E13373" s="5">
        <f t="shared" si="1873"/>
        <v>49587.866944444446</v>
      </c>
      <c r="F13373" s="5">
        <f t="shared" si="1874"/>
        <v>222.68333333333334</v>
      </c>
      <c r="G13373" s="5">
        <f t="shared" si="1875"/>
        <v>0</v>
      </c>
      <c r="H13373" s="5">
        <f t="shared" si="1876"/>
        <v>0</v>
      </c>
      <c r="I13373" s="5">
        <f t="shared" si="1877"/>
        <v>0</v>
      </c>
      <c r="J13373" s="5">
        <f t="shared" si="1878"/>
        <v>0</v>
      </c>
      <c r="K13373" s="5">
        <f t="shared" si="1879"/>
        <v>0</v>
      </c>
      <c r="L13373" s="5">
        <f t="shared" si="1880"/>
        <v>222.68333333333334</v>
      </c>
      <c r="M13373" s="5">
        <f>$K13373+'2.Time_constants_correction'!$H$11*(3*$G13373*$E13373+2*$H13373*$F13373+$I13373)</f>
        <v>0</v>
      </c>
      <c r="N13373" s="38">
        <f>$K13373+'2.Time_constants_correction'!$I$11*(3*$G13373*$E13373+2*$H13373*$F13373+$I13373)+'2.Time_constants_correction'!$I$13*(6*$G13373*$F13373+2*$H13373)</f>
        <v>0</v>
      </c>
      <c r="O13373" s="5">
        <f>$K13373+'2.Time_constants_correction'!$J$11*(3*$G13373*$E13373+2*$H13373*$F13373+$I13373)+'2.Time_constants_correction'!$J$13*(6*$G13373*$F13373+2*$H13373)+'2.Time_constants_correction'!$J$15*(6*$G13373)</f>
        <v>0</v>
      </c>
    </row>
    <row r="13374" spans="1:15" x14ac:dyDescent="0.4">
      <c r="A13374" s="5">
        <f>'2.Time_constants_correction'!B13378</f>
        <v>222.7</v>
      </c>
      <c r="B13374" s="5">
        <f>'2.Time_constants_correction'!F13378</f>
        <v>0</v>
      </c>
      <c r="D13374" s="5">
        <f t="shared" si="1872"/>
        <v>11044871.082999999</v>
      </c>
      <c r="E13374" s="5">
        <f t="shared" si="1873"/>
        <v>49595.289999999994</v>
      </c>
      <c r="F13374" s="5">
        <f t="shared" si="1874"/>
        <v>222.7</v>
      </c>
      <c r="G13374" s="5">
        <f t="shared" si="1875"/>
        <v>0</v>
      </c>
      <c r="H13374" s="5">
        <f t="shared" si="1876"/>
        <v>0</v>
      </c>
      <c r="I13374" s="5">
        <f t="shared" si="1877"/>
        <v>0</v>
      </c>
      <c r="J13374" s="5">
        <f t="shared" si="1878"/>
        <v>0</v>
      </c>
      <c r="K13374" s="5">
        <f t="shared" si="1879"/>
        <v>0</v>
      </c>
      <c r="L13374" s="5">
        <f t="shared" si="1880"/>
        <v>222.7</v>
      </c>
      <c r="M13374" s="5">
        <f>$K13374+'2.Time_constants_correction'!$H$11*(3*$G13374*$E13374+2*$H13374*$F13374+$I13374)</f>
        <v>0</v>
      </c>
      <c r="N13374" s="38">
        <f>$K13374+'2.Time_constants_correction'!$I$11*(3*$G13374*$E13374+2*$H13374*$F13374+$I13374)+'2.Time_constants_correction'!$I$13*(6*$G13374*$F13374+2*$H13374)</f>
        <v>0</v>
      </c>
      <c r="O13374" s="5">
        <f>$K13374+'2.Time_constants_correction'!$J$11*(3*$G13374*$E13374+2*$H13374*$F13374+$I13374)+'2.Time_constants_correction'!$J$13*(6*$G13374*$F13374+2*$H13374)+'2.Time_constants_correction'!$J$15*(6*$G13374)</f>
        <v>0</v>
      </c>
    </row>
    <row r="13375" spans="1:15" x14ac:dyDescent="0.4">
      <c r="A13375" s="5">
        <f>'2.Time_constants_correction'!B13379</f>
        <v>222.71666666666667</v>
      </c>
      <c r="B13375" s="5">
        <f>'2.Time_constants_correction'!F13379</f>
        <v>0</v>
      </c>
      <c r="D13375" s="5">
        <f t="shared" si="1872"/>
        <v>11047351.033087963</v>
      </c>
      <c r="E13375" s="5">
        <f t="shared" si="1873"/>
        <v>49602.71361111111</v>
      </c>
      <c r="F13375" s="5">
        <f t="shared" si="1874"/>
        <v>222.71666666666667</v>
      </c>
      <c r="G13375" s="5">
        <f t="shared" si="1875"/>
        <v>0</v>
      </c>
      <c r="H13375" s="5">
        <f t="shared" si="1876"/>
        <v>0</v>
      </c>
      <c r="I13375" s="5">
        <f t="shared" si="1877"/>
        <v>0</v>
      </c>
      <c r="J13375" s="5">
        <f t="shared" si="1878"/>
        <v>0</v>
      </c>
      <c r="K13375" s="5">
        <f t="shared" si="1879"/>
        <v>0</v>
      </c>
      <c r="L13375" s="5">
        <f t="shared" si="1880"/>
        <v>222.71666666666667</v>
      </c>
      <c r="M13375" s="5">
        <f>$K13375+'2.Time_constants_correction'!$H$11*(3*$G13375*$E13375+2*$H13375*$F13375+$I13375)</f>
        <v>0</v>
      </c>
      <c r="N13375" s="38">
        <f>$K13375+'2.Time_constants_correction'!$I$11*(3*$G13375*$E13375+2*$H13375*$F13375+$I13375)+'2.Time_constants_correction'!$I$13*(6*$G13375*$F13375+2*$H13375)</f>
        <v>0</v>
      </c>
      <c r="O13375" s="5">
        <f>$K13375+'2.Time_constants_correction'!$J$11*(3*$G13375*$E13375+2*$H13375*$F13375+$I13375)+'2.Time_constants_correction'!$J$13*(6*$G13375*$F13375+2*$H13375)+'2.Time_constants_correction'!$J$15*(6*$G13375)</f>
        <v>0</v>
      </c>
    </row>
    <row r="13376" spans="1:15" x14ac:dyDescent="0.4">
      <c r="A13376" s="5">
        <f>'2.Time_constants_correction'!B13380</f>
        <v>222.73333333333332</v>
      </c>
      <c r="B13376" s="5">
        <f>'2.Time_constants_correction'!F13380</f>
        <v>0</v>
      </c>
      <c r="D13376" s="5">
        <f t="shared" si="1872"/>
        <v>11049831.354370369</v>
      </c>
      <c r="E13376" s="5">
        <f t="shared" si="1873"/>
        <v>49610.137777777774</v>
      </c>
      <c r="F13376" s="5">
        <f t="shared" si="1874"/>
        <v>222.73333333333332</v>
      </c>
      <c r="G13376" s="5">
        <f t="shared" si="1875"/>
        <v>0</v>
      </c>
      <c r="H13376" s="5">
        <f t="shared" si="1876"/>
        <v>0</v>
      </c>
      <c r="I13376" s="5">
        <f t="shared" si="1877"/>
        <v>0</v>
      </c>
      <c r="J13376" s="5">
        <f t="shared" si="1878"/>
        <v>0</v>
      </c>
      <c r="K13376" s="5">
        <f t="shared" si="1879"/>
        <v>0</v>
      </c>
      <c r="L13376" s="5">
        <f t="shared" si="1880"/>
        <v>222.73333333333332</v>
      </c>
      <c r="M13376" s="5">
        <f>$K13376+'2.Time_constants_correction'!$H$11*(3*$G13376*$E13376+2*$H13376*$F13376+$I13376)</f>
        <v>0</v>
      </c>
      <c r="N13376" s="38">
        <f>$K13376+'2.Time_constants_correction'!$I$11*(3*$G13376*$E13376+2*$H13376*$F13376+$I13376)+'2.Time_constants_correction'!$I$13*(6*$G13376*$F13376+2*$H13376)</f>
        <v>0</v>
      </c>
      <c r="O13376" s="5">
        <f>$K13376+'2.Time_constants_correction'!$J$11*(3*$G13376*$E13376+2*$H13376*$F13376+$I13376)+'2.Time_constants_correction'!$J$13*(6*$G13376*$F13376+2*$H13376)+'2.Time_constants_correction'!$J$15*(6*$G13376)</f>
        <v>0</v>
      </c>
    </row>
    <row r="13377" spans="1:15" x14ac:dyDescent="0.4">
      <c r="A13377" s="5">
        <f>'2.Time_constants_correction'!B13381</f>
        <v>222.75</v>
      </c>
      <c r="B13377" s="5">
        <f>'2.Time_constants_correction'!F13381</f>
        <v>0</v>
      </c>
      <c r="D13377" s="5">
        <f t="shared" si="1872"/>
        <v>11052312.046875</v>
      </c>
      <c r="E13377" s="5">
        <f t="shared" si="1873"/>
        <v>49617.5625</v>
      </c>
      <c r="F13377" s="5">
        <f t="shared" si="1874"/>
        <v>222.75</v>
      </c>
      <c r="G13377" s="5">
        <f t="shared" si="1875"/>
        <v>0</v>
      </c>
      <c r="H13377" s="5">
        <f t="shared" si="1876"/>
        <v>0</v>
      </c>
      <c r="I13377" s="5">
        <f t="shared" si="1877"/>
        <v>0</v>
      </c>
      <c r="J13377" s="5">
        <f t="shared" si="1878"/>
        <v>0</v>
      </c>
      <c r="K13377" s="5">
        <f t="shared" si="1879"/>
        <v>0</v>
      </c>
      <c r="L13377" s="5">
        <f t="shared" si="1880"/>
        <v>222.75</v>
      </c>
      <c r="M13377" s="5">
        <f>$K13377+'2.Time_constants_correction'!$H$11*(3*$G13377*$E13377+2*$H13377*$F13377+$I13377)</f>
        <v>0</v>
      </c>
      <c r="N13377" s="38">
        <f>$K13377+'2.Time_constants_correction'!$I$11*(3*$G13377*$E13377+2*$H13377*$F13377+$I13377)+'2.Time_constants_correction'!$I$13*(6*$G13377*$F13377+2*$H13377)</f>
        <v>0</v>
      </c>
      <c r="O13377" s="5">
        <f>$K13377+'2.Time_constants_correction'!$J$11*(3*$G13377*$E13377+2*$H13377*$F13377+$I13377)+'2.Time_constants_correction'!$J$13*(6*$G13377*$F13377+2*$H13377)+'2.Time_constants_correction'!$J$15*(6*$G13377)</f>
        <v>0</v>
      </c>
    </row>
    <row r="13378" spans="1:15" x14ac:dyDescent="0.4">
      <c r="A13378" s="5">
        <f>'2.Time_constants_correction'!B13382</f>
        <v>222.76666666666668</v>
      </c>
      <c r="B13378" s="5">
        <f>'2.Time_constants_correction'!F13382</f>
        <v>0</v>
      </c>
      <c r="D13378" s="5">
        <f t="shared" si="1872"/>
        <v>11054793.110629631</v>
      </c>
      <c r="E13378" s="5">
        <f t="shared" si="1873"/>
        <v>49624.98777777778</v>
      </c>
      <c r="F13378" s="5">
        <f t="shared" si="1874"/>
        <v>222.76666666666668</v>
      </c>
      <c r="G13378" s="5">
        <f t="shared" si="1875"/>
        <v>0</v>
      </c>
      <c r="H13378" s="5">
        <f t="shared" si="1876"/>
        <v>0</v>
      </c>
      <c r="I13378" s="5">
        <f t="shared" si="1877"/>
        <v>0</v>
      </c>
      <c r="J13378" s="5">
        <f t="shared" si="1878"/>
        <v>0</v>
      </c>
      <c r="K13378" s="5">
        <f t="shared" si="1879"/>
        <v>0</v>
      </c>
      <c r="L13378" s="5">
        <f t="shared" si="1880"/>
        <v>222.76666666666668</v>
      </c>
      <c r="M13378" s="5">
        <f>$K13378+'2.Time_constants_correction'!$H$11*(3*$G13378*$E13378+2*$H13378*$F13378+$I13378)</f>
        <v>0</v>
      </c>
      <c r="N13378" s="38">
        <f>$K13378+'2.Time_constants_correction'!$I$11*(3*$G13378*$E13378+2*$H13378*$F13378+$I13378)+'2.Time_constants_correction'!$I$13*(6*$G13378*$F13378+2*$H13378)</f>
        <v>0</v>
      </c>
      <c r="O13378" s="5">
        <f>$K13378+'2.Time_constants_correction'!$J$11*(3*$G13378*$E13378+2*$H13378*$F13378+$I13378)+'2.Time_constants_correction'!$J$13*(6*$G13378*$F13378+2*$H13378)+'2.Time_constants_correction'!$J$15*(6*$G13378)</f>
        <v>0</v>
      </c>
    </row>
    <row r="13379" spans="1:15" x14ac:dyDescent="0.4">
      <c r="A13379" s="5">
        <f>'2.Time_constants_correction'!B13383</f>
        <v>222.78333333333333</v>
      </c>
      <c r="B13379" s="5">
        <f>'2.Time_constants_correction'!F13383</f>
        <v>0</v>
      </c>
      <c r="D13379" s="5">
        <f t="shared" si="1872"/>
        <v>11057274.545662036</v>
      </c>
      <c r="E13379" s="5">
        <f t="shared" si="1873"/>
        <v>49632.413611111107</v>
      </c>
      <c r="F13379" s="5">
        <f t="shared" si="1874"/>
        <v>222.78333333333333</v>
      </c>
      <c r="G13379" s="5">
        <f t="shared" si="1875"/>
        <v>0</v>
      </c>
      <c r="H13379" s="5">
        <f t="shared" si="1876"/>
        <v>0</v>
      </c>
      <c r="I13379" s="5">
        <f t="shared" si="1877"/>
        <v>0</v>
      </c>
      <c r="J13379" s="5">
        <f t="shared" si="1878"/>
        <v>0</v>
      </c>
      <c r="K13379" s="5">
        <f t="shared" si="1879"/>
        <v>0</v>
      </c>
      <c r="L13379" s="5">
        <f t="shared" si="1880"/>
        <v>222.78333333333333</v>
      </c>
      <c r="M13379" s="5">
        <f>$K13379+'2.Time_constants_correction'!$H$11*(3*$G13379*$E13379+2*$H13379*$F13379+$I13379)</f>
        <v>0</v>
      </c>
      <c r="N13379" s="38">
        <f>$K13379+'2.Time_constants_correction'!$I$11*(3*$G13379*$E13379+2*$H13379*$F13379+$I13379)+'2.Time_constants_correction'!$I$13*(6*$G13379*$F13379+2*$H13379)</f>
        <v>0</v>
      </c>
      <c r="O13379" s="5">
        <f>$K13379+'2.Time_constants_correction'!$J$11*(3*$G13379*$E13379+2*$H13379*$F13379+$I13379)+'2.Time_constants_correction'!$J$13*(6*$G13379*$F13379+2*$H13379)+'2.Time_constants_correction'!$J$15*(6*$G13379)</f>
        <v>0</v>
      </c>
    </row>
    <row r="13380" spans="1:15" x14ac:dyDescent="0.4">
      <c r="A13380" s="5">
        <f>'2.Time_constants_correction'!B13384</f>
        <v>222.8</v>
      </c>
      <c r="B13380" s="5">
        <f>'2.Time_constants_correction'!F13384</f>
        <v>0</v>
      </c>
      <c r="D13380" s="5">
        <f t="shared" si="1872"/>
        <v>11059756.352000002</v>
      </c>
      <c r="E13380" s="5">
        <f t="shared" si="1873"/>
        <v>49639.840000000004</v>
      </c>
      <c r="F13380" s="5">
        <f t="shared" si="1874"/>
        <v>222.8</v>
      </c>
      <c r="G13380" s="5">
        <f t="shared" si="1875"/>
        <v>0</v>
      </c>
      <c r="H13380" s="5">
        <f t="shared" si="1876"/>
        <v>0</v>
      </c>
      <c r="I13380" s="5">
        <f t="shared" si="1877"/>
        <v>0</v>
      </c>
      <c r="J13380" s="5">
        <f t="shared" si="1878"/>
        <v>0</v>
      </c>
      <c r="K13380" s="5">
        <f t="shared" si="1879"/>
        <v>0</v>
      </c>
      <c r="L13380" s="5">
        <f t="shared" si="1880"/>
        <v>222.8</v>
      </c>
      <c r="M13380" s="5">
        <f>$K13380+'2.Time_constants_correction'!$H$11*(3*$G13380*$E13380+2*$H13380*$F13380+$I13380)</f>
        <v>0</v>
      </c>
      <c r="N13380" s="38">
        <f>$K13380+'2.Time_constants_correction'!$I$11*(3*$G13380*$E13380+2*$H13380*$F13380+$I13380)+'2.Time_constants_correction'!$I$13*(6*$G13380*$F13380+2*$H13380)</f>
        <v>0</v>
      </c>
      <c r="O13380" s="5">
        <f>$K13380+'2.Time_constants_correction'!$J$11*(3*$G13380*$E13380+2*$H13380*$F13380+$I13380)+'2.Time_constants_correction'!$J$13*(6*$G13380*$F13380+2*$H13380)+'2.Time_constants_correction'!$J$15*(6*$G13380)</f>
        <v>0</v>
      </c>
    </row>
    <row r="13381" spans="1:15" x14ac:dyDescent="0.4">
      <c r="A13381" s="5">
        <f>'2.Time_constants_correction'!B13385</f>
        <v>222.81666666666666</v>
      </c>
      <c r="B13381" s="5">
        <f>'2.Time_constants_correction'!F13385</f>
        <v>0</v>
      </c>
      <c r="D13381" s="5">
        <f t="shared" si="1872"/>
        <v>11062238.529671295</v>
      </c>
      <c r="E13381" s="5">
        <f t="shared" si="1873"/>
        <v>49647.26694444444</v>
      </c>
      <c r="F13381" s="5">
        <f t="shared" si="1874"/>
        <v>222.81666666666666</v>
      </c>
      <c r="G13381" s="5">
        <f t="shared" si="1875"/>
        <v>0</v>
      </c>
      <c r="H13381" s="5">
        <f t="shared" si="1876"/>
        <v>0</v>
      </c>
      <c r="I13381" s="5">
        <f t="shared" si="1877"/>
        <v>0</v>
      </c>
      <c r="J13381" s="5">
        <f t="shared" si="1878"/>
        <v>0</v>
      </c>
      <c r="K13381" s="5">
        <f t="shared" si="1879"/>
        <v>0</v>
      </c>
      <c r="L13381" s="5">
        <f t="shared" si="1880"/>
        <v>222.81666666666666</v>
      </c>
      <c r="M13381" s="5">
        <f>$K13381+'2.Time_constants_correction'!$H$11*(3*$G13381*$E13381+2*$H13381*$F13381+$I13381)</f>
        <v>0</v>
      </c>
      <c r="N13381" s="38">
        <f>$K13381+'2.Time_constants_correction'!$I$11*(3*$G13381*$E13381+2*$H13381*$F13381+$I13381)+'2.Time_constants_correction'!$I$13*(6*$G13381*$F13381+2*$H13381)</f>
        <v>0</v>
      </c>
      <c r="O13381" s="5">
        <f>$K13381+'2.Time_constants_correction'!$J$11*(3*$G13381*$E13381+2*$H13381*$F13381+$I13381)+'2.Time_constants_correction'!$J$13*(6*$G13381*$F13381+2*$H13381)+'2.Time_constants_correction'!$J$15*(6*$G13381)</f>
        <v>0</v>
      </c>
    </row>
    <row r="13382" spans="1:15" x14ac:dyDescent="0.4">
      <c r="A13382" s="5">
        <f>'2.Time_constants_correction'!B13386</f>
        <v>222.83333333333334</v>
      </c>
      <c r="B13382" s="5">
        <f>'2.Time_constants_correction'!F13386</f>
        <v>0</v>
      </c>
      <c r="D13382" s="5">
        <f t="shared" si="1872"/>
        <v>11064721.078703705</v>
      </c>
      <c r="E13382" s="5">
        <f t="shared" si="1873"/>
        <v>49654.694444444445</v>
      </c>
      <c r="F13382" s="5">
        <f t="shared" si="1874"/>
        <v>222.83333333333334</v>
      </c>
      <c r="G13382" s="5">
        <f t="shared" si="1875"/>
        <v>0</v>
      </c>
      <c r="H13382" s="5">
        <f t="shared" si="1876"/>
        <v>0</v>
      </c>
      <c r="I13382" s="5">
        <f t="shared" si="1877"/>
        <v>0</v>
      </c>
      <c r="J13382" s="5">
        <f t="shared" si="1878"/>
        <v>0</v>
      </c>
      <c r="K13382" s="5">
        <f t="shared" si="1879"/>
        <v>0</v>
      </c>
      <c r="L13382" s="5">
        <f t="shared" si="1880"/>
        <v>222.83333333333334</v>
      </c>
      <c r="M13382" s="5">
        <f>$K13382+'2.Time_constants_correction'!$H$11*(3*$G13382*$E13382+2*$H13382*$F13382+$I13382)</f>
        <v>0</v>
      </c>
      <c r="N13382" s="38">
        <f>$K13382+'2.Time_constants_correction'!$I$11*(3*$G13382*$E13382+2*$H13382*$F13382+$I13382)+'2.Time_constants_correction'!$I$13*(6*$G13382*$F13382+2*$H13382)</f>
        <v>0</v>
      </c>
      <c r="O13382" s="5">
        <f>$K13382+'2.Time_constants_correction'!$J$11*(3*$G13382*$E13382+2*$H13382*$F13382+$I13382)+'2.Time_constants_correction'!$J$13*(6*$G13382*$F13382+2*$H13382)+'2.Time_constants_correction'!$J$15*(6*$G13382)</f>
        <v>0</v>
      </c>
    </row>
    <row r="13383" spans="1:15" x14ac:dyDescent="0.4">
      <c r="A13383" s="5">
        <f>'2.Time_constants_correction'!B13387</f>
        <v>222.85</v>
      </c>
      <c r="B13383" s="5">
        <f>'2.Time_constants_correction'!F13387</f>
        <v>0</v>
      </c>
      <c r="D13383" s="5">
        <f t="shared" si="1872"/>
        <v>11067203.999125</v>
      </c>
      <c r="E13383" s="5">
        <f t="shared" si="1873"/>
        <v>49662.122499999998</v>
      </c>
      <c r="F13383" s="5">
        <f t="shared" si="1874"/>
        <v>222.85</v>
      </c>
      <c r="G13383" s="5">
        <f t="shared" si="1875"/>
        <v>0</v>
      </c>
      <c r="H13383" s="5">
        <f t="shared" si="1876"/>
        <v>0</v>
      </c>
      <c r="I13383" s="5">
        <f t="shared" si="1877"/>
        <v>0</v>
      </c>
      <c r="J13383" s="5">
        <f t="shared" si="1878"/>
        <v>0</v>
      </c>
      <c r="K13383" s="5">
        <f t="shared" si="1879"/>
        <v>0</v>
      </c>
      <c r="L13383" s="5">
        <f t="shared" si="1880"/>
        <v>222.85</v>
      </c>
      <c r="M13383" s="5">
        <f>$K13383+'2.Time_constants_correction'!$H$11*(3*$G13383*$E13383+2*$H13383*$F13383+$I13383)</f>
        <v>0</v>
      </c>
      <c r="N13383" s="38">
        <f>$K13383+'2.Time_constants_correction'!$I$11*(3*$G13383*$E13383+2*$H13383*$F13383+$I13383)+'2.Time_constants_correction'!$I$13*(6*$G13383*$F13383+2*$H13383)</f>
        <v>0</v>
      </c>
      <c r="O13383" s="5">
        <f>$K13383+'2.Time_constants_correction'!$J$11*(3*$G13383*$E13383+2*$H13383*$F13383+$I13383)+'2.Time_constants_correction'!$J$13*(6*$G13383*$F13383+2*$H13383)+'2.Time_constants_correction'!$J$15*(6*$G13383)</f>
        <v>0</v>
      </c>
    </row>
    <row r="13384" spans="1:15" x14ac:dyDescent="0.4">
      <c r="A13384" s="5">
        <f>'2.Time_constants_correction'!B13388</f>
        <v>222.86666666666667</v>
      </c>
      <c r="B13384" s="5">
        <f>'2.Time_constants_correction'!F13388</f>
        <v>0</v>
      </c>
      <c r="D13384" s="5">
        <f t="shared" si="1872"/>
        <v>11069687.290962964</v>
      </c>
      <c r="E13384" s="5">
        <f t="shared" si="1873"/>
        <v>49669.551111111112</v>
      </c>
      <c r="F13384" s="5">
        <f t="shared" si="1874"/>
        <v>222.86666666666667</v>
      </c>
      <c r="G13384" s="5">
        <f t="shared" si="1875"/>
        <v>0</v>
      </c>
      <c r="H13384" s="5">
        <f t="shared" si="1876"/>
        <v>0</v>
      </c>
      <c r="I13384" s="5">
        <f t="shared" si="1877"/>
        <v>0</v>
      </c>
      <c r="J13384" s="5">
        <f t="shared" si="1878"/>
        <v>0</v>
      </c>
      <c r="K13384" s="5">
        <f t="shared" si="1879"/>
        <v>0</v>
      </c>
      <c r="L13384" s="5">
        <f t="shared" si="1880"/>
        <v>222.86666666666667</v>
      </c>
      <c r="M13384" s="5">
        <f>$K13384+'2.Time_constants_correction'!$H$11*(3*$G13384*$E13384+2*$H13384*$F13384+$I13384)</f>
        <v>0</v>
      </c>
      <c r="N13384" s="38">
        <f>$K13384+'2.Time_constants_correction'!$I$11*(3*$G13384*$E13384+2*$H13384*$F13384+$I13384)+'2.Time_constants_correction'!$I$13*(6*$G13384*$F13384+2*$H13384)</f>
        <v>0</v>
      </c>
      <c r="O13384" s="5">
        <f>$K13384+'2.Time_constants_correction'!$J$11*(3*$G13384*$E13384+2*$H13384*$F13384+$I13384)+'2.Time_constants_correction'!$J$13*(6*$G13384*$F13384+2*$H13384)+'2.Time_constants_correction'!$J$15*(6*$G13384)</f>
        <v>0</v>
      </c>
    </row>
    <row r="13385" spans="1:15" x14ac:dyDescent="0.4">
      <c r="A13385" s="5">
        <f>'2.Time_constants_correction'!B13389</f>
        <v>222.88333333333333</v>
      </c>
      <c r="B13385" s="5">
        <f>'2.Time_constants_correction'!F13389</f>
        <v>0</v>
      </c>
      <c r="D13385" s="5">
        <f t="shared" si="1872"/>
        <v>11072170.95424537</v>
      </c>
      <c r="E13385" s="5">
        <f t="shared" si="1873"/>
        <v>49676.980277777773</v>
      </c>
      <c r="F13385" s="5">
        <f t="shared" si="1874"/>
        <v>222.88333333333333</v>
      </c>
      <c r="G13385" s="5">
        <f t="shared" si="1875"/>
        <v>0</v>
      </c>
      <c r="H13385" s="5">
        <f t="shared" si="1876"/>
        <v>0</v>
      </c>
      <c r="I13385" s="5">
        <f t="shared" si="1877"/>
        <v>0</v>
      </c>
      <c r="J13385" s="5">
        <f t="shared" si="1878"/>
        <v>0</v>
      </c>
      <c r="K13385" s="5">
        <f t="shared" si="1879"/>
        <v>0</v>
      </c>
      <c r="L13385" s="5">
        <f t="shared" si="1880"/>
        <v>222.88333333333333</v>
      </c>
      <c r="M13385" s="5">
        <f>$K13385+'2.Time_constants_correction'!$H$11*(3*$G13385*$E13385+2*$H13385*$F13385+$I13385)</f>
        <v>0</v>
      </c>
      <c r="N13385" s="38">
        <f>$K13385+'2.Time_constants_correction'!$I$11*(3*$G13385*$E13385+2*$H13385*$F13385+$I13385)+'2.Time_constants_correction'!$I$13*(6*$G13385*$F13385+2*$H13385)</f>
        <v>0</v>
      </c>
      <c r="O13385" s="5">
        <f>$K13385+'2.Time_constants_correction'!$J$11*(3*$G13385*$E13385+2*$H13385*$F13385+$I13385)+'2.Time_constants_correction'!$J$13*(6*$G13385*$F13385+2*$H13385)+'2.Time_constants_correction'!$J$15*(6*$G13385)</f>
        <v>0</v>
      </c>
    </row>
    <row r="13386" spans="1:15" x14ac:dyDescent="0.4">
      <c r="A13386" s="5">
        <f>'2.Time_constants_correction'!B13390</f>
        <v>222.9</v>
      </c>
      <c r="B13386" s="5">
        <f>'2.Time_constants_correction'!F13390</f>
        <v>0</v>
      </c>
      <c r="D13386" s="5">
        <f t="shared" si="1872"/>
        <v>11074654.989000002</v>
      </c>
      <c r="E13386" s="5">
        <f t="shared" si="1873"/>
        <v>49684.41</v>
      </c>
      <c r="F13386" s="5">
        <f t="shared" si="1874"/>
        <v>222.9</v>
      </c>
      <c r="G13386" s="5">
        <f t="shared" si="1875"/>
        <v>0</v>
      </c>
      <c r="H13386" s="5">
        <f t="shared" si="1876"/>
        <v>0</v>
      </c>
      <c r="I13386" s="5">
        <f t="shared" si="1877"/>
        <v>0</v>
      </c>
      <c r="J13386" s="5">
        <f t="shared" si="1878"/>
        <v>0</v>
      </c>
      <c r="K13386" s="5">
        <f t="shared" si="1879"/>
        <v>0</v>
      </c>
      <c r="L13386" s="5">
        <f t="shared" si="1880"/>
        <v>222.9</v>
      </c>
      <c r="M13386" s="5">
        <f>$K13386+'2.Time_constants_correction'!$H$11*(3*$G13386*$E13386+2*$H13386*$F13386+$I13386)</f>
        <v>0</v>
      </c>
      <c r="N13386" s="38">
        <f>$K13386+'2.Time_constants_correction'!$I$11*(3*$G13386*$E13386+2*$H13386*$F13386+$I13386)+'2.Time_constants_correction'!$I$13*(6*$G13386*$F13386+2*$H13386)</f>
        <v>0</v>
      </c>
      <c r="O13386" s="5">
        <f>$K13386+'2.Time_constants_correction'!$J$11*(3*$G13386*$E13386+2*$H13386*$F13386+$I13386)+'2.Time_constants_correction'!$J$13*(6*$G13386*$F13386+2*$H13386)+'2.Time_constants_correction'!$J$15*(6*$G13386)</f>
        <v>0</v>
      </c>
    </row>
    <row r="13387" spans="1:15" x14ac:dyDescent="0.4">
      <c r="A13387" s="5">
        <f>'2.Time_constants_correction'!B13391</f>
        <v>222.91666666666666</v>
      </c>
      <c r="B13387" s="5">
        <f>'2.Time_constants_correction'!F13391</f>
        <v>0</v>
      </c>
      <c r="D13387" s="5">
        <f t="shared" si="1872"/>
        <v>11077139.395254629</v>
      </c>
      <c r="E13387" s="5">
        <f t="shared" si="1873"/>
        <v>49691.840277777774</v>
      </c>
      <c r="F13387" s="5">
        <f t="shared" si="1874"/>
        <v>222.91666666666666</v>
      </c>
      <c r="G13387" s="5">
        <f t="shared" si="1875"/>
        <v>0</v>
      </c>
      <c r="H13387" s="5">
        <f t="shared" si="1876"/>
        <v>0</v>
      </c>
      <c r="I13387" s="5">
        <f t="shared" si="1877"/>
        <v>0</v>
      </c>
      <c r="J13387" s="5">
        <f t="shared" si="1878"/>
        <v>0</v>
      </c>
      <c r="K13387" s="5">
        <f t="shared" si="1879"/>
        <v>0</v>
      </c>
      <c r="L13387" s="5">
        <f t="shared" si="1880"/>
        <v>222.91666666666666</v>
      </c>
      <c r="M13387" s="5">
        <f>$K13387+'2.Time_constants_correction'!$H$11*(3*$G13387*$E13387+2*$H13387*$F13387+$I13387)</f>
        <v>0</v>
      </c>
      <c r="N13387" s="38">
        <f>$K13387+'2.Time_constants_correction'!$I$11*(3*$G13387*$E13387+2*$H13387*$F13387+$I13387)+'2.Time_constants_correction'!$I$13*(6*$G13387*$F13387+2*$H13387)</f>
        <v>0</v>
      </c>
      <c r="O13387" s="5">
        <f>$K13387+'2.Time_constants_correction'!$J$11*(3*$G13387*$E13387+2*$H13387*$F13387+$I13387)+'2.Time_constants_correction'!$J$13*(6*$G13387*$F13387+2*$H13387)+'2.Time_constants_correction'!$J$15*(6*$G13387)</f>
        <v>0</v>
      </c>
    </row>
    <row r="13388" spans="1:15" x14ac:dyDescent="0.4">
      <c r="A13388" s="5">
        <f>'2.Time_constants_correction'!B13392</f>
        <v>222.93333333333334</v>
      </c>
      <c r="B13388" s="5">
        <f>'2.Time_constants_correction'!F13392</f>
        <v>0</v>
      </c>
      <c r="D13388" s="5">
        <f t="shared" ref="D13388:D13451" si="1881">A13388^3</f>
        <v>11079624.173037037</v>
      </c>
      <c r="E13388" s="5">
        <f t="shared" ref="E13388:E13451" si="1882">A13388^2</f>
        <v>49699.271111111113</v>
      </c>
      <c r="F13388" s="5">
        <f t="shared" ref="F13388:F13451" si="1883">A13388</f>
        <v>222.93333333333334</v>
      </c>
      <c r="G13388" s="5">
        <f t="shared" si="1875"/>
        <v>0</v>
      </c>
      <c r="H13388" s="5">
        <f t="shared" si="1876"/>
        <v>0</v>
      </c>
      <c r="I13388" s="5">
        <f t="shared" si="1877"/>
        <v>0</v>
      </c>
      <c r="J13388" s="5">
        <f t="shared" si="1878"/>
        <v>0</v>
      </c>
      <c r="K13388" s="5">
        <f t="shared" si="1879"/>
        <v>0</v>
      </c>
      <c r="L13388" s="5">
        <f t="shared" si="1880"/>
        <v>222.93333333333334</v>
      </c>
      <c r="M13388" s="5">
        <f>$K13388+'2.Time_constants_correction'!$H$11*(3*$G13388*$E13388+2*$H13388*$F13388+$I13388)</f>
        <v>0</v>
      </c>
      <c r="N13388" s="38">
        <f>$K13388+'2.Time_constants_correction'!$I$11*(3*$G13388*$E13388+2*$H13388*$F13388+$I13388)+'2.Time_constants_correction'!$I$13*(6*$G13388*$F13388+2*$H13388)</f>
        <v>0</v>
      </c>
      <c r="O13388" s="5">
        <f>$K13388+'2.Time_constants_correction'!$J$11*(3*$G13388*$E13388+2*$H13388*$F13388+$I13388)+'2.Time_constants_correction'!$J$13*(6*$G13388*$F13388+2*$H13388)+'2.Time_constants_correction'!$J$15*(6*$G13388)</f>
        <v>0</v>
      </c>
    </row>
    <row r="13389" spans="1:15" x14ac:dyDescent="0.4">
      <c r="A13389" s="5">
        <f>'2.Time_constants_correction'!B13393</f>
        <v>222.95</v>
      </c>
      <c r="B13389" s="5">
        <f>'2.Time_constants_correction'!F13393</f>
        <v>0</v>
      </c>
      <c r="D13389" s="5">
        <f t="shared" si="1881"/>
        <v>11082109.322374998</v>
      </c>
      <c r="E13389" s="5">
        <f t="shared" si="1882"/>
        <v>49706.702499999992</v>
      </c>
      <c r="F13389" s="5">
        <f t="shared" si="1883"/>
        <v>222.95</v>
      </c>
      <c r="G13389" s="5">
        <f t="shared" si="1875"/>
        <v>0</v>
      </c>
      <c r="H13389" s="5">
        <f t="shared" si="1876"/>
        <v>0</v>
      </c>
      <c r="I13389" s="5">
        <f t="shared" si="1877"/>
        <v>0</v>
      </c>
      <c r="J13389" s="5">
        <f t="shared" si="1878"/>
        <v>0</v>
      </c>
      <c r="K13389" s="5">
        <f t="shared" si="1879"/>
        <v>0</v>
      </c>
      <c r="L13389" s="5">
        <f t="shared" si="1880"/>
        <v>222.95</v>
      </c>
      <c r="M13389" s="5">
        <f>$K13389+'2.Time_constants_correction'!$H$11*(3*$G13389*$E13389+2*$H13389*$F13389+$I13389)</f>
        <v>0</v>
      </c>
      <c r="N13389" s="38">
        <f>$K13389+'2.Time_constants_correction'!$I$11*(3*$G13389*$E13389+2*$H13389*$F13389+$I13389)+'2.Time_constants_correction'!$I$13*(6*$G13389*$F13389+2*$H13389)</f>
        <v>0</v>
      </c>
      <c r="O13389" s="5">
        <f>$K13389+'2.Time_constants_correction'!$J$11*(3*$G13389*$E13389+2*$H13389*$F13389+$I13389)+'2.Time_constants_correction'!$J$13*(6*$G13389*$F13389+2*$H13389)+'2.Time_constants_correction'!$J$15*(6*$G13389)</f>
        <v>0</v>
      </c>
    </row>
    <row r="13390" spans="1:15" x14ac:dyDescent="0.4">
      <c r="A13390" s="5">
        <f>'2.Time_constants_correction'!B13394</f>
        <v>222.96666666666667</v>
      </c>
      <c r="B13390" s="5">
        <f>'2.Time_constants_correction'!F13394</f>
        <v>0</v>
      </c>
      <c r="D13390" s="5">
        <f t="shared" si="1881"/>
        <v>11084594.843296297</v>
      </c>
      <c r="E13390" s="5">
        <f t="shared" si="1882"/>
        <v>49714.134444444448</v>
      </c>
      <c r="F13390" s="5">
        <f t="shared" si="1883"/>
        <v>222.96666666666667</v>
      </c>
      <c r="G13390" s="5">
        <f t="shared" si="1875"/>
        <v>0</v>
      </c>
      <c r="H13390" s="5">
        <f t="shared" si="1876"/>
        <v>0</v>
      </c>
      <c r="I13390" s="5">
        <f t="shared" si="1877"/>
        <v>0</v>
      </c>
      <c r="J13390" s="5">
        <f t="shared" si="1878"/>
        <v>0</v>
      </c>
      <c r="K13390" s="5">
        <f t="shared" si="1879"/>
        <v>0</v>
      </c>
      <c r="L13390" s="5">
        <f t="shared" si="1880"/>
        <v>222.96666666666667</v>
      </c>
      <c r="M13390" s="5">
        <f>$K13390+'2.Time_constants_correction'!$H$11*(3*$G13390*$E13390+2*$H13390*$F13390+$I13390)</f>
        <v>0</v>
      </c>
      <c r="N13390" s="38">
        <f>$K13390+'2.Time_constants_correction'!$I$11*(3*$G13390*$E13390+2*$H13390*$F13390+$I13390)+'2.Time_constants_correction'!$I$13*(6*$G13390*$F13390+2*$H13390)</f>
        <v>0</v>
      </c>
      <c r="O13390" s="5">
        <f>$K13390+'2.Time_constants_correction'!$J$11*(3*$G13390*$E13390+2*$H13390*$F13390+$I13390)+'2.Time_constants_correction'!$J$13*(6*$G13390*$F13390+2*$H13390)+'2.Time_constants_correction'!$J$15*(6*$G13390)</f>
        <v>0</v>
      </c>
    </row>
    <row r="13391" spans="1:15" x14ac:dyDescent="0.4">
      <c r="A13391" s="5">
        <f>'2.Time_constants_correction'!B13395</f>
        <v>222.98333333333332</v>
      </c>
      <c r="B13391" s="5">
        <f>'2.Time_constants_correction'!F13395</f>
        <v>0</v>
      </c>
      <c r="D13391" s="5">
        <f t="shared" si="1881"/>
        <v>11087080.735828701</v>
      </c>
      <c r="E13391" s="5">
        <f t="shared" si="1882"/>
        <v>49721.566944444436</v>
      </c>
      <c r="F13391" s="5">
        <f t="shared" si="1883"/>
        <v>222.98333333333332</v>
      </c>
      <c r="G13391" s="5">
        <f t="shared" si="1875"/>
        <v>0</v>
      </c>
      <c r="H13391" s="5">
        <f t="shared" si="1876"/>
        <v>0</v>
      </c>
      <c r="I13391" s="5">
        <f t="shared" si="1877"/>
        <v>0</v>
      </c>
      <c r="J13391" s="5">
        <f t="shared" si="1878"/>
        <v>0</v>
      </c>
      <c r="K13391" s="5">
        <f t="shared" si="1879"/>
        <v>0</v>
      </c>
      <c r="L13391" s="5">
        <f t="shared" si="1880"/>
        <v>222.98333333333332</v>
      </c>
      <c r="M13391" s="5">
        <f>$K13391+'2.Time_constants_correction'!$H$11*(3*$G13391*$E13391+2*$H13391*$F13391+$I13391)</f>
        <v>0</v>
      </c>
      <c r="N13391" s="38">
        <f>$K13391+'2.Time_constants_correction'!$I$11*(3*$G13391*$E13391+2*$H13391*$F13391+$I13391)+'2.Time_constants_correction'!$I$13*(6*$G13391*$F13391+2*$H13391)</f>
        <v>0</v>
      </c>
      <c r="O13391" s="5">
        <f>$K13391+'2.Time_constants_correction'!$J$11*(3*$G13391*$E13391+2*$H13391*$F13391+$I13391)+'2.Time_constants_correction'!$J$13*(6*$G13391*$F13391+2*$H13391)+'2.Time_constants_correction'!$J$15*(6*$G13391)</f>
        <v>0</v>
      </c>
    </row>
    <row r="13392" spans="1:15" x14ac:dyDescent="0.4">
      <c r="A13392" s="5">
        <f>'2.Time_constants_correction'!B13396</f>
        <v>223</v>
      </c>
      <c r="B13392" s="5">
        <f>'2.Time_constants_correction'!F13396</f>
        <v>0</v>
      </c>
      <c r="D13392" s="5">
        <f t="shared" si="1881"/>
        <v>11089567</v>
      </c>
      <c r="E13392" s="5">
        <f t="shared" si="1882"/>
        <v>49729</v>
      </c>
      <c r="F13392" s="5">
        <f t="shared" si="1883"/>
        <v>223</v>
      </c>
      <c r="G13392" s="5">
        <f t="shared" si="1875"/>
        <v>0</v>
      </c>
      <c r="H13392" s="5">
        <f t="shared" si="1876"/>
        <v>0</v>
      </c>
      <c r="I13392" s="5">
        <f t="shared" si="1877"/>
        <v>0</v>
      </c>
      <c r="J13392" s="5">
        <f t="shared" si="1878"/>
        <v>0</v>
      </c>
      <c r="K13392" s="5">
        <f t="shared" si="1879"/>
        <v>0</v>
      </c>
      <c r="L13392" s="5">
        <f t="shared" si="1880"/>
        <v>223</v>
      </c>
      <c r="M13392" s="5">
        <f>$K13392+'2.Time_constants_correction'!$H$11*(3*$G13392*$E13392+2*$H13392*$F13392+$I13392)</f>
        <v>0</v>
      </c>
      <c r="N13392" s="38">
        <f>$K13392+'2.Time_constants_correction'!$I$11*(3*$G13392*$E13392+2*$H13392*$F13392+$I13392)+'2.Time_constants_correction'!$I$13*(6*$G13392*$F13392+2*$H13392)</f>
        <v>0</v>
      </c>
      <c r="O13392" s="5">
        <f>$K13392+'2.Time_constants_correction'!$J$11*(3*$G13392*$E13392+2*$H13392*$F13392+$I13392)+'2.Time_constants_correction'!$J$13*(6*$G13392*$F13392+2*$H13392)+'2.Time_constants_correction'!$J$15*(6*$G13392)</f>
        <v>0</v>
      </c>
    </row>
    <row r="13393" spans="1:15" x14ac:dyDescent="0.4">
      <c r="A13393" s="5">
        <f>'2.Time_constants_correction'!B13397</f>
        <v>223.01666666666668</v>
      </c>
      <c r="B13393" s="5">
        <f>'2.Time_constants_correction'!F13397</f>
        <v>0</v>
      </c>
      <c r="D13393" s="5">
        <f t="shared" si="1881"/>
        <v>11092053.635837965</v>
      </c>
      <c r="E13393" s="5">
        <f t="shared" si="1882"/>
        <v>49736.433611111119</v>
      </c>
      <c r="F13393" s="5">
        <f t="shared" si="1883"/>
        <v>223.01666666666668</v>
      </c>
      <c r="G13393" s="5">
        <f t="shared" si="1875"/>
        <v>0</v>
      </c>
      <c r="H13393" s="5">
        <f t="shared" si="1876"/>
        <v>0</v>
      </c>
      <c r="I13393" s="5">
        <f t="shared" si="1877"/>
        <v>0</v>
      </c>
      <c r="J13393" s="5">
        <f t="shared" si="1878"/>
        <v>0</v>
      </c>
      <c r="K13393" s="5">
        <f t="shared" si="1879"/>
        <v>0</v>
      </c>
      <c r="L13393" s="5">
        <f t="shared" si="1880"/>
        <v>223.01666666666668</v>
      </c>
      <c r="M13393" s="5">
        <f>$K13393+'2.Time_constants_correction'!$H$11*(3*$G13393*$E13393+2*$H13393*$F13393+$I13393)</f>
        <v>0</v>
      </c>
      <c r="N13393" s="38">
        <f>$K13393+'2.Time_constants_correction'!$I$11*(3*$G13393*$E13393+2*$H13393*$F13393+$I13393)+'2.Time_constants_correction'!$I$13*(6*$G13393*$F13393+2*$H13393)</f>
        <v>0</v>
      </c>
      <c r="O13393" s="5">
        <f>$K13393+'2.Time_constants_correction'!$J$11*(3*$G13393*$E13393+2*$H13393*$F13393+$I13393)+'2.Time_constants_correction'!$J$13*(6*$G13393*$F13393+2*$H13393)+'2.Time_constants_correction'!$J$15*(6*$G13393)</f>
        <v>0</v>
      </c>
    </row>
    <row r="13394" spans="1:15" x14ac:dyDescent="0.4">
      <c r="A13394" s="5">
        <f>'2.Time_constants_correction'!B13398</f>
        <v>223.03333333333333</v>
      </c>
      <c r="B13394" s="5">
        <f>'2.Time_constants_correction'!F13398</f>
        <v>0</v>
      </c>
      <c r="D13394" s="5">
        <f t="shared" si="1881"/>
        <v>11094540.643370369</v>
      </c>
      <c r="E13394" s="5">
        <f t="shared" si="1882"/>
        <v>49743.867777777778</v>
      </c>
      <c r="F13394" s="5">
        <f t="shared" si="1883"/>
        <v>223.03333333333333</v>
      </c>
      <c r="G13394" s="5">
        <f t="shared" ref="G13394:G13457" si="1884">INDEX(LINEST(B13389:B13400,D13389:F13400),3)</f>
        <v>0</v>
      </c>
      <c r="H13394" s="5">
        <f t="shared" ref="H13394:H13457" si="1885">INDEX(LINEST(B13389:B13400,D13389:F13400),2)</f>
        <v>0</v>
      </c>
      <c r="I13394" s="5">
        <f t="shared" ref="I13394:I13457" si="1886">INDEX(LINEST(B13389:B13400,D13389:F13400),1)</f>
        <v>0</v>
      </c>
      <c r="J13394" s="5">
        <f t="shared" ref="J13394:J13457" si="1887">INDEX(LINEST(B13389:B13400,D13389:F13400),4)</f>
        <v>0</v>
      </c>
      <c r="K13394" s="5">
        <f t="shared" ref="K13394:K13457" si="1888">G13394*$D13394+H13394*$E13394+I13394*$F13394+J13394</f>
        <v>0</v>
      </c>
      <c r="L13394" s="5">
        <f t="shared" ref="L13394:L13457" si="1889">F13394</f>
        <v>223.03333333333333</v>
      </c>
      <c r="M13394" s="5">
        <f>$K13394+'2.Time_constants_correction'!$H$11*(3*$G13394*$E13394+2*$H13394*$F13394+$I13394)</f>
        <v>0</v>
      </c>
      <c r="N13394" s="38">
        <f>$K13394+'2.Time_constants_correction'!$I$11*(3*$G13394*$E13394+2*$H13394*$F13394+$I13394)+'2.Time_constants_correction'!$I$13*(6*$G13394*$F13394+2*$H13394)</f>
        <v>0</v>
      </c>
      <c r="O13394" s="5">
        <f>$K13394+'2.Time_constants_correction'!$J$11*(3*$G13394*$E13394+2*$H13394*$F13394+$I13394)+'2.Time_constants_correction'!$J$13*(6*$G13394*$F13394+2*$H13394)+'2.Time_constants_correction'!$J$15*(6*$G13394)</f>
        <v>0</v>
      </c>
    </row>
    <row r="13395" spans="1:15" x14ac:dyDescent="0.4">
      <c r="A13395" s="5">
        <f>'2.Time_constants_correction'!B13399</f>
        <v>223.05</v>
      </c>
      <c r="B13395" s="5">
        <f>'2.Time_constants_correction'!F13399</f>
        <v>0</v>
      </c>
      <c r="D13395" s="5">
        <f t="shared" si="1881"/>
        <v>11097028.022625001</v>
      </c>
      <c r="E13395" s="5">
        <f t="shared" si="1882"/>
        <v>49751.302500000005</v>
      </c>
      <c r="F13395" s="5">
        <f t="shared" si="1883"/>
        <v>223.05</v>
      </c>
      <c r="G13395" s="5">
        <f t="shared" si="1884"/>
        <v>0</v>
      </c>
      <c r="H13395" s="5">
        <f t="shared" si="1885"/>
        <v>0</v>
      </c>
      <c r="I13395" s="5">
        <f t="shared" si="1886"/>
        <v>0</v>
      </c>
      <c r="J13395" s="5">
        <f t="shared" si="1887"/>
        <v>0</v>
      </c>
      <c r="K13395" s="5">
        <f t="shared" si="1888"/>
        <v>0</v>
      </c>
      <c r="L13395" s="5">
        <f t="shared" si="1889"/>
        <v>223.05</v>
      </c>
      <c r="M13395" s="5">
        <f>$K13395+'2.Time_constants_correction'!$H$11*(3*$G13395*$E13395+2*$H13395*$F13395+$I13395)</f>
        <v>0</v>
      </c>
      <c r="N13395" s="38">
        <f>$K13395+'2.Time_constants_correction'!$I$11*(3*$G13395*$E13395+2*$H13395*$F13395+$I13395)+'2.Time_constants_correction'!$I$13*(6*$G13395*$F13395+2*$H13395)</f>
        <v>0</v>
      </c>
      <c r="O13395" s="5">
        <f>$K13395+'2.Time_constants_correction'!$J$11*(3*$G13395*$E13395+2*$H13395*$F13395+$I13395)+'2.Time_constants_correction'!$J$13*(6*$G13395*$F13395+2*$H13395)+'2.Time_constants_correction'!$J$15*(6*$G13395)</f>
        <v>0</v>
      </c>
    </row>
    <row r="13396" spans="1:15" x14ac:dyDescent="0.4">
      <c r="A13396" s="5">
        <f>'2.Time_constants_correction'!B13400</f>
        <v>223.06666666666666</v>
      </c>
      <c r="B13396" s="5">
        <f>'2.Time_constants_correction'!F13400</f>
        <v>0</v>
      </c>
      <c r="D13396" s="5">
        <f t="shared" si="1881"/>
        <v>11099515.773629628</v>
      </c>
      <c r="E13396" s="5">
        <f t="shared" si="1882"/>
        <v>49758.737777777773</v>
      </c>
      <c r="F13396" s="5">
        <f t="shared" si="1883"/>
        <v>223.06666666666666</v>
      </c>
      <c r="G13396" s="5">
        <f t="shared" si="1884"/>
        <v>0</v>
      </c>
      <c r="H13396" s="5">
        <f t="shared" si="1885"/>
        <v>0</v>
      </c>
      <c r="I13396" s="5">
        <f t="shared" si="1886"/>
        <v>0</v>
      </c>
      <c r="J13396" s="5">
        <f t="shared" si="1887"/>
        <v>0</v>
      </c>
      <c r="K13396" s="5">
        <f t="shared" si="1888"/>
        <v>0</v>
      </c>
      <c r="L13396" s="5">
        <f t="shared" si="1889"/>
        <v>223.06666666666666</v>
      </c>
      <c r="M13396" s="5">
        <f>$K13396+'2.Time_constants_correction'!$H$11*(3*$G13396*$E13396+2*$H13396*$F13396+$I13396)</f>
        <v>0</v>
      </c>
      <c r="N13396" s="38">
        <f>$K13396+'2.Time_constants_correction'!$I$11*(3*$G13396*$E13396+2*$H13396*$F13396+$I13396)+'2.Time_constants_correction'!$I$13*(6*$G13396*$F13396+2*$H13396)</f>
        <v>0</v>
      </c>
      <c r="O13396" s="5">
        <f>$K13396+'2.Time_constants_correction'!$J$11*(3*$G13396*$E13396+2*$H13396*$F13396+$I13396)+'2.Time_constants_correction'!$J$13*(6*$G13396*$F13396+2*$H13396)+'2.Time_constants_correction'!$J$15*(6*$G13396)</f>
        <v>0</v>
      </c>
    </row>
    <row r="13397" spans="1:15" x14ac:dyDescent="0.4">
      <c r="A13397" s="5">
        <f>'2.Time_constants_correction'!B13401</f>
        <v>223.08333333333334</v>
      </c>
      <c r="B13397" s="5">
        <f>'2.Time_constants_correction'!F13401</f>
        <v>0</v>
      </c>
      <c r="D13397" s="5">
        <f t="shared" si="1881"/>
        <v>11102003.896412039</v>
      </c>
      <c r="E13397" s="5">
        <f t="shared" si="1882"/>
        <v>49766.173611111117</v>
      </c>
      <c r="F13397" s="5">
        <f t="shared" si="1883"/>
        <v>223.08333333333334</v>
      </c>
      <c r="G13397" s="5">
        <f t="shared" si="1884"/>
        <v>0</v>
      </c>
      <c r="H13397" s="5">
        <f t="shared" si="1885"/>
        <v>0</v>
      </c>
      <c r="I13397" s="5">
        <f t="shared" si="1886"/>
        <v>0</v>
      </c>
      <c r="J13397" s="5">
        <f t="shared" si="1887"/>
        <v>0</v>
      </c>
      <c r="K13397" s="5">
        <f t="shared" si="1888"/>
        <v>0</v>
      </c>
      <c r="L13397" s="5">
        <f t="shared" si="1889"/>
        <v>223.08333333333334</v>
      </c>
      <c r="M13397" s="5">
        <f>$K13397+'2.Time_constants_correction'!$H$11*(3*$G13397*$E13397+2*$H13397*$F13397+$I13397)</f>
        <v>0</v>
      </c>
      <c r="N13397" s="38">
        <f>$K13397+'2.Time_constants_correction'!$I$11*(3*$G13397*$E13397+2*$H13397*$F13397+$I13397)+'2.Time_constants_correction'!$I$13*(6*$G13397*$F13397+2*$H13397)</f>
        <v>0</v>
      </c>
      <c r="O13397" s="5">
        <f>$K13397+'2.Time_constants_correction'!$J$11*(3*$G13397*$E13397+2*$H13397*$F13397+$I13397)+'2.Time_constants_correction'!$J$13*(6*$G13397*$F13397+2*$H13397)+'2.Time_constants_correction'!$J$15*(6*$G13397)</f>
        <v>0</v>
      </c>
    </row>
    <row r="13398" spans="1:15" x14ac:dyDescent="0.4">
      <c r="A13398" s="5">
        <f>'2.Time_constants_correction'!B13402</f>
        <v>223.1</v>
      </c>
      <c r="B13398" s="5">
        <f>'2.Time_constants_correction'!F13402</f>
        <v>0</v>
      </c>
      <c r="D13398" s="5">
        <f t="shared" si="1881"/>
        <v>11104492.391000001</v>
      </c>
      <c r="E13398" s="5">
        <f t="shared" si="1882"/>
        <v>49773.61</v>
      </c>
      <c r="F13398" s="5">
        <f t="shared" si="1883"/>
        <v>223.1</v>
      </c>
      <c r="G13398" s="5">
        <f t="shared" si="1884"/>
        <v>0</v>
      </c>
      <c r="H13398" s="5">
        <f t="shared" si="1885"/>
        <v>0</v>
      </c>
      <c r="I13398" s="5">
        <f t="shared" si="1886"/>
        <v>0</v>
      </c>
      <c r="J13398" s="5">
        <f t="shared" si="1887"/>
        <v>0</v>
      </c>
      <c r="K13398" s="5">
        <f t="shared" si="1888"/>
        <v>0</v>
      </c>
      <c r="L13398" s="5">
        <f t="shared" si="1889"/>
        <v>223.1</v>
      </c>
      <c r="M13398" s="5">
        <f>$K13398+'2.Time_constants_correction'!$H$11*(3*$G13398*$E13398+2*$H13398*$F13398+$I13398)</f>
        <v>0</v>
      </c>
      <c r="N13398" s="38">
        <f>$K13398+'2.Time_constants_correction'!$I$11*(3*$G13398*$E13398+2*$H13398*$F13398+$I13398)+'2.Time_constants_correction'!$I$13*(6*$G13398*$F13398+2*$H13398)</f>
        <v>0</v>
      </c>
      <c r="O13398" s="5">
        <f>$K13398+'2.Time_constants_correction'!$J$11*(3*$G13398*$E13398+2*$H13398*$F13398+$I13398)+'2.Time_constants_correction'!$J$13*(6*$G13398*$F13398+2*$H13398)+'2.Time_constants_correction'!$J$15*(6*$G13398)</f>
        <v>0</v>
      </c>
    </row>
    <row r="13399" spans="1:15" x14ac:dyDescent="0.4">
      <c r="A13399" s="5">
        <f>'2.Time_constants_correction'!B13403</f>
        <v>223.11666666666667</v>
      </c>
      <c r="B13399" s="5">
        <f>'2.Time_constants_correction'!F13403</f>
        <v>0</v>
      </c>
      <c r="D13399" s="5">
        <f t="shared" si="1881"/>
        <v>11106981.257421298</v>
      </c>
      <c r="E13399" s="5">
        <f t="shared" si="1882"/>
        <v>49781.046944444446</v>
      </c>
      <c r="F13399" s="5">
        <f t="shared" si="1883"/>
        <v>223.11666666666667</v>
      </c>
      <c r="G13399" s="5">
        <f t="shared" si="1884"/>
        <v>0</v>
      </c>
      <c r="H13399" s="5">
        <f t="shared" si="1885"/>
        <v>0</v>
      </c>
      <c r="I13399" s="5">
        <f t="shared" si="1886"/>
        <v>0</v>
      </c>
      <c r="J13399" s="5">
        <f t="shared" si="1887"/>
        <v>0</v>
      </c>
      <c r="K13399" s="5">
        <f t="shared" si="1888"/>
        <v>0</v>
      </c>
      <c r="L13399" s="5">
        <f t="shared" si="1889"/>
        <v>223.11666666666667</v>
      </c>
      <c r="M13399" s="5">
        <f>$K13399+'2.Time_constants_correction'!$H$11*(3*$G13399*$E13399+2*$H13399*$F13399+$I13399)</f>
        <v>0</v>
      </c>
      <c r="N13399" s="38">
        <f>$K13399+'2.Time_constants_correction'!$I$11*(3*$G13399*$E13399+2*$H13399*$F13399+$I13399)+'2.Time_constants_correction'!$I$13*(6*$G13399*$F13399+2*$H13399)</f>
        <v>0</v>
      </c>
      <c r="O13399" s="5">
        <f>$K13399+'2.Time_constants_correction'!$J$11*(3*$G13399*$E13399+2*$H13399*$F13399+$I13399)+'2.Time_constants_correction'!$J$13*(6*$G13399*$F13399+2*$H13399)+'2.Time_constants_correction'!$J$15*(6*$G13399)</f>
        <v>0</v>
      </c>
    </row>
    <row r="13400" spans="1:15" x14ac:dyDescent="0.4">
      <c r="A13400" s="5">
        <f>'2.Time_constants_correction'!B13404</f>
        <v>223.13333333333333</v>
      </c>
      <c r="B13400" s="5">
        <f>'2.Time_constants_correction'!F13404</f>
        <v>0</v>
      </c>
      <c r="D13400" s="5">
        <f t="shared" si="1881"/>
        <v>11109470.495703703</v>
      </c>
      <c r="E13400" s="5">
        <f t="shared" si="1882"/>
        <v>49788.484444444439</v>
      </c>
      <c r="F13400" s="5">
        <f t="shared" si="1883"/>
        <v>223.13333333333333</v>
      </c>
      <c r="G13400" s="5">
        <f t="shared" si="1884"/>
        <v>0</v>
      </c>
      <c r="H13400" s="5">
        <f t="shared" si="1885"/>
        <v>0</v>
      </c>
      <c r="I13400" s="5">
        <f t="shared" si="1886"/>
        <v>0</v>
      </c>
      <c r="J13400" s="5">
        <f t="shared" si="1887"/>
        <v>0</v>
      </c>
      <c r="K13400" s="5">
        <f t="shared" si="1888"/>
        <v>0</v>
      </c>
      <c r="L13400" s="5">
        <f t="shared" si="1889"/>
        <v>223.13333333333333</v>
      </c>
      <c r="M13400" s="5">
        <f>$K13400+'2.Time_constants_correction'!$H$11*(3*$G13400*$E13400+2*$H13400*$F13400+$I13400)</f>
        <v>0</v>
      </c>
      <c r="N13400" s="38">
        <f>$K13400+'2.Time_constants_correction'!$I$11*(3*$G13400*$E13400+2*$H13400*$F13400+$I13400)+'2.Time_constants_correction'!$I$13*(6*$G13400*$F13400+2*$H13400)</f>
        <v>0</v>
      </c>
      <c r="O13400" s="5">
        <f>$K13400+'2.Time_constants_correction'!$J$11*(3*$G13400*$E13400+2*$H13400*$F13400+$I13400)+'2.Time_constants_correction'!$J$13*(6*$G13400*$F13400+2*$H13400)+'2.Time_constants_correction'!$J$15*(6*$G13400)</f>
        <v>0</v>
      </c>
    </row>
    <row r="13401" spans="1:15" x14ac:dyDescent="0.4">
      <c r="A13401" s="5">
        <f>'2.Time_constants_correction'!B13405</f>
        <v>223.15</v>
      </c>
      <c r="B13401" s="5">
        <f>'2.Time_constants_correction'!F13405</f>
        <v>0</v>
      </c>
      <c r="D13401" s="5">
        <f t="shared" si="1881"/>
        <v>11111960.105875</v>
      </c>
      <c r="E13401" s="5">
        <f t="shared" si="1882"/>
        <v>49795.922500000001</v>
      </c>
      <c r="F13401" s="5">
        <f t="shared" si="1883"/>
        <v>223.15</v>
      </c>
      <c r="G13401" s="5">
        <f t="shared" si="1884"/>
        <v>0</v>
      </c>
      <c r="H13401" s="5">
        <f t="shared" si="1885"/>
        <v>0</v>
      </c>
      <c r="I13401" s="5">
        <f t="shared" si="1886"/>
        <v>0</v>
      </c>
      <c r="J13401" s="5">
        <f t="shared" si="1887"/>
        <v>0</v>
      </c>
      <c r="K13401" s="5">
        <f t="shared" si="1888"/>
        <v>0</v>
      </c>
      <c r="L13401" s="5">
        <f t="shared" si="1889"/>
        <v>223.15</v>
      </c>
      <c r="M13401" s="5">
        <f>$K13401+'2.Time_constants_correction'!$H$11*(3*$G13401*$E13401+2*$H13401*$F13401+$I13401)</f>
        <v>0</v>
      </c>
      <c r="N13401" s="38">
        <f>$K13401+'2.Time_constants_correction'!$I$11*(3*$G13401*$E13401+2*$H13401*$F13401+$I13401)+'2.Time_constants_correction'!$I$13*(6*$G13401*$F13401+2*$H13401)</f>
        <v>0</v>
      </c>
      <c r="O13401" s="5">
        <f>$K13401+'2.Time_constants_correction'!$J$11*(3*$G13401*$E13401+2*$H13401*$F13401+$I13401)+'2.Time_constants_correction'!$J$13*(6*$G13401*$F13401+2*$H13401)+'2.Time_constants_correction'!$J$15*(6*$G13401)</f>
        <v>0</v>
      </c>
    </row>
    <row r="13402" spans="1:15" x14ac:dyDescent="0.4">
      <c r="A13402" s="5">
        <f>'2.Time_constants_correction'!B13406</f>
        <v>223.16666666666666</v>
      </c>
      <c r="B13402" s="5">
        <f>'2.Time_constants_correction'!F13406</f>
        <v>0</v>
      </c>
      <c r="D13402" s="5">
        <f t="shared" si="1881"/>
        <v>11114450.087962963</v>
      </c>
      <c r="E13402" s="5">
        <f t="shared" si="1882"/>
        <v>49803.361111111109</v>
      </c>
      <c r="F13402" s="5">
        <f t="shared" si="1883"/>
        <v>223.16666666666666</v>
      </c>
      <c r="G13402" s="5">
        <f t="shared" si="1884"/>
        <v>0</v>
      </c>
      <c r="H13402" s="5">
        <f t="shared" si="1885"/>
        <v>0</v>
      </c>
      <c r="I13402" s="5">
        <f t="shared" si="1886"/>
        <v>0</v>
      </c>
      <c r="J13402" s="5">
        <f t="shared" si="1887"/>
        <v>0</v>
      </c>
      <c r="K13402" s="5">
        <f t="shared" si="1888"/>
        <v>0</v>
      </c>
      <c r="L13402" s="5">
        <f t="shared" si="1889"/>
        <v>223.16666666666666</v>
      </c>
      <c r="M13402" s="5">
        <f>$K13402+'2.Time_constants_correction'!$H$11*(3*$G13402*$E13402+2*$H13402*$F13402+$I13402)</f>
        <v>0</v>
      </c>
      <c r="N13402" s="38">
        <f>$K13402+'2.Time_constants_correction'!$I$11*(3*$G13402*$E13402+2*$H13402*$F13402+$I13402)+'2.Time_constants_correction'!$I$13*(6*$G13402*$F13402+2*$H13402)</f>
        <v>0</v>
      </c>
      <c r="O13402" s="5">
        <f>$K13402+'2.Time_constants_correction'!$J$11*(3*$G13402*$E13402+2*$H13402*$F13402+$I13402)+'2.Time_constants_correction'!$J$13*(6*$G13402*$F13402+2*$H13402)+'2.Time_constants_correction'!$J$15*(6*$G13402)</f>
        <v>0</v>
      </c>
    </row>
    <row r="13403" spans="1:15" x14ac:dyDescent="0.4">
      <c r="A13403" s="5">
        <f>'2.Time_constants_correction'!B13407</f>
        <v>223.18333333333334</v>
      </c>
      <c r="B13403" s="5">
        <f>'2.Time_constants_correction'!F13407</f>
        <v>0</v>
      </c>
      <c r="D13403" s="5">
        <f t="shared" si="1881"/>
        <v>11116940.441995371</v>
      </c>
      <c r="E13403" s="5">
        <f t="shared" si="1882"/>
        <v>49810.80027777778</v>
      </c>
      <c r="F13403" s="5">
        <f t="shared" si="1883"/>
        <v>223.18333333333334</v>
      </c>
      <c r="G13403" s="5">
        <f t="shared" si="1884"/>
        <v>0</v>
      </c>
      <c r="H13403" s="5">
        <f t="shared" si="1885"/>
        <v>0</v>
      </c>
      <c r="I13403" s="5">
        <f t="shared" si="1886"/>
        <v>0</v>
      </c>
      <c r="J13403" s="5">
        <f t="shared" si="1887"/>
        <v>0</v>
      </c>
      <c r="K13403" s="5">
        <f t="shared" si="1888"/>
        <v>0</v>
      </c>
      <c r="L13403" s="5">
        <f t="shared" si="1889"/>
        <v>223.18333333333334</v>
      </c>
      <c r="M13403" s="5">
        <f>$K13403+'2.Time_constants_correction'!$H$11*(3*$G13403*$E13403+2*$H13403*$F13403+$I13403)</f>
        <v>0</v>
      </c>
      <c r="N13403" s="38">
        <f>$K13403+'2.Time_constants_correction'!$I$11*(3*$G13403*$E13403+2*$H13403*$F13403+$I13403)+'2.Time_constants_correction'!$I$13*(6*$G13403*$F13403+2*$H13403)</f>
        <v>0</v>
      </c>
      <c r="O13403" s="5">
        <f>$K13403+'2.Time_constants_correction'!$J$11*(3*$G13403*$E13403+2*$H13403*$F13403+$I13403)+'2.Time_constants_correction'!$J$13*(6*$G13403*$F13403+2*$H13403)+'2.Time_constants_correction'!$J$15*(6*$G13403)</f>
        <v>0</v>
      </c>
    </row>
    <row r="13404" spans="1:15" x14ac:dyDescent="0.4">
      <c r="A13404" s="5">
        <f>'2.Time_constants_correction'!B13408</f>
        <v>223.2</v>
      </c>
      <c r="B13404" s="5">
        <f>'2.Time_constants_correction'!F13408</f>
        <v>0</v>
      </c>
      <c r="D13404" s="5">
        <f t="shared" si="1881"/>
        <v>11119431.168</v>
      </c>
      <c r="E13404" s="5">
        <f t="shared" si="1882"/>
        <v>49818.239999999998</v>
      </c>
      <c r="F13404" s="5">
        <f t="shared" si="1883"/>
        <v>223.2</v>
      </c>
      <c r="G13404" s="5">
        <f t="shared" si="1884"/>
        <v>0</v>
      </c>
      <c r="H13404" s="5">
        <f t="shared" si="1885"/>
        <v>0</v>
      </c>
      <c r="I13404" s="5">
        <f t="shared" si="1886"/>
        <v>0</v>
      </c>
      <c r="J13404" s="5">
        <f t="shared" si="1887"/>
        <v>0</v>
      </c>
      <c r="K13404" s="5">
        <f t="shared" si="1888"/>
        <v>0</v>
      </c>
      <c r="L13404" s="5">
        <f t="shared" si="1889"/>
        <v>223.2</v>
      </c>
      <c r="M13404" s="5">
        <f>$K13404+'2.Time_constants_correction'!$H$11*(3*$G13404*$E13404+2*$H13404*$F13404+$I13404)</f>
        <v>0</v>
      </c>
      <c r="N13404" s="38">
        <f>$K13404+'2.Time_constants_correction'!$I$11*(3*$G13404*$E13404+2*$H13404*$F13404+$I13404)+'2.Time_constants_correction'!$I$13*(6*$G13404*$F13404+2*$H13404)</f>
        <v>0</v>
      </c>
      <c r="O13404" s="5">
        <f>$K13404+'2.Time_constants_correction'!$J$11*(3*$G13404*$E13404+2*$H13404*$F13404+$I13404)+'2.Time_constants_correction'!$J$13*(6*$G13404*$F13404+2*$H13404)+'2.Time_constants_correction'!$J$15*(6*$G13404)</f>
        <v>0</v>
      </c>
    </row>
    <row r="13405" spans="1:15" x14ac:dyDescent="0.4">
      <c r="A13405" s="5">
        <f>'2.Time_constants_correction'!B13409</f>
        <v>223.21666666666667</v>
      </c>
      <c r="B13405" s="5">
        <f>'2.Time_constants_correction'!F13409</f>
        <v>0</v>
      </c>
      <c r="D13405" s="5">
        <f t="shared" si="1881"/>
        <v>11121922.266004629</v>
      </c>
      <c r="E13405" s="5">
        <f t="shared" si="1882"/>
        <v>49825.680277777778</v>
      </c>
      <c r="F13405" s="5">
        <f t="shared" si="1883"/>
        <v>223.21666666666667</v>
      </c>
      <c r="G13405" s="5">
        <f t="shared" si="1884"/>
        <v>0</v>
      </c>
      <c r="H13405" s="5">
        <f t="shared" si="1885"/>
        <v>0</v>
      </c>
      <c r="I13405" s="5">
        <f t="shared" si="1886"/>
        <v>0</v>
      </c>
      <c r="J13405" s="5">
        <f t="shared" si="1887"/>
        <v>0</v>
      </c>
      <c r="K13405" s="5">
        <f t="shared" si="1888"/>
        <v>0</v>
      </c>
      <c r="L13405" s="5">
        <f t="shared" si="1889"/>
        <v>223.21666666666667</v>
      </c>
      <c r="M13405" s="5">
        <f>$K13405+'2.Time_constants_correction'!$H$11*(3*$G13405*$E13405+2*$H13405*$F13405+$I13405)</f>
        <v>0</v>
      </c>
      <c r="N13405" s="38">
        <f>$K13405+'2.Time_constants_correction'!$I$11*(3*$G13405*$E13405+2*$H13405*$F13405+$I13405)+'2.Time_constants_correction'!$I$13*(6*$G13405*$F13405+2*$H13405)</f>
        <v>0</v>
      </c>
      <c r="O13405" s="5">
        <f>$K13405+'2.Time_constants_correction'!$J$11*(3*$G13405*$E13405+2*$H13405*$F13405+$I13405)+'2.Time_constants_correction'!$J$13*(6*$G13405*$F13405+2*$H13405)+'2.Time_constants_correction'!$J$15*(6*$G13405)</f>
        <v>0</v>
      </c>
    </row>
    <row r="13406" spans="1:15" x14ac:dyDescent="0.4">
      <c r="A13406" s="5">
        <f>'2.Time_constants_correction'!B13410</f>
        <v>223.23333333333332</v>
      </c>
      <c r="B13406" s="5">
        <f>'2.Time_constants_correction'!F13410</f>
        <v>0</v>
      </c>
      <c r="D13406" s="5">
        <f t="shared" si="1881"/>
        <v>11124413.736037035</v>
      </c>
      <c r="E13406" s="5">
        <f t="shared" si="1882"/>
        <v>49833.121111111104</v>
      </c>
      <c r="F13406" s="5">
        <f t="shared" si="1883"/>
        <v>223.23333333333332</v>
      </c>
      <c r="G13406" s="5">
        <f t="shared" si="1884"/>
        <v>0</v>
      </c>
      <c r="H13406" s="5">
        <f t="shared" si="1885"/>
        <v>0</v>
      </c>
      <c r="I13406" s="5">
        <f t="shared" si="1886"/>
        <v>0</v>
      </c>
      <c r="J13406" s="5">
        <f t="shared" si="1887"/>
        <v>0</v>
      </c>
      <c r="K13406" s="5">
        <f t="shared" si="1888"/>
        <v>0</v>
      </c>
      <c r="L13406" s="5">
        <f t="shared" si="1889"/>
        <v>223.23333333333332</v>
      </c>
      <c r="M13406" s="5">
        <f>$K13406+'2.Time_constants_correction'!$H$11*(3*$G13406*$E13406+2*$H13406*$F13406+$I13406)</f>
        <v>0</v>
      </c>
      <c r="N13406" s="38">
        <f>$K13406+'2.Time_constants_correction'!$I$11*(3*$G13406*$E13406+2*$H13406*$F13406+$I13406)+'2.Time_constants_correction'!$I$13*(6*$G13406*$F13406+2*$H13406)</f>
        <v>0</v>
      </c>
      <c r="O13406" s="5">
        <f>$K13406+'2.Time_constants_correction'!$J$11*(3*$G13406*$E13406+2*$H13406*$F13406+$I13406)+'2.Time_constants_correction'!$J$13*(6*$G13406*$F13406+2*$H13406)+'2.Time_constants_correction'!$J$15*(6*$G13406)</f>
        <v>0</v>
      </c>
    </row>
    <row r="13407" spans="1:15" x14ac:dyDescent="0.4">
      <c r="A13407" s="5">
        <f>'2.Time_constants_correction'!B13411</f>
        <v>223.25</v>
      </c>
      <c r="B13407" s="5">
        <f>'2.Time_constants_correction'!F13411</f>
        <v>0</v>
      </c>
      <c r="D13407" s="5">
        <f t="shared" si="1881"/>
        <v>11126905.578125</v>
      </c>
      <c r="E13407" s="5">
        <f t="shared" si="1882"/>
        <v>49840.5625</v>
      </c>
      <c r="F13407" s="5">
        <f t="shared" si="1883"/>
        <v>223.25</v>
      </c>
      <c r="G13407" s="5">
        <f t="shared" si="1884"/>
        <v>0</v>
      </c>
      <c r="H13407" s="5">
        <f t="shared" si="1885"/>
        <v>0</v>
      </c>
      <c r="I13407" s="5">
        <f t="shared" si="1886"/>
        <v>0</v>
      </c>
      <c r="J13407" s="5">
        <f t="shared" si="1887"/>
        <v>0</v>
      </c>
      <c r="K13407" s="5">
        <f t="shared" si="1888"/>
        <v>0</v>
      </c>
      <c r="L13407" s="5">
        <f t="shared" si="1889"/>
        <v>223.25</v>
      </c>
      <c r="M13407" s="5">
        <f>$K13407+'2.Time_constants_correction'!$H$11*(3*$G13407*$E13407+2*$H13407*$F13407+$I13407)</f>
        <v>0</v>
      </c>
      <c r="N13407" s="38">
        <f>$K13407+'2.Time_constants_correction'!$I$11*(3*$G13407*$E13407+2*$H13407*$F13407+$I13407)+'2.Time_constants_correction'!$I$13*(6*$G13407*$F13407+2*$H13407)</f>
        <v>0</v>
      </c>
      <c r="O13407" s="5">
        <f>$K13407+'2.Time_constants_correction'!$J$11*(3*$G13407*$E13407+2*$H13407*$F13407+$I13407)+'2.Time_constants_correction'!$J$13*(6*$G13407*$F13407+2*$H13407)+'2.Time_constants_correction'!$J$15*(6*$G13407)</f>
        <v>0</v>
      </c>
    </row>
    <row r="13408" spans="1:15" x14ac:dyDescent="0.4">
      <c r="A13408" s="5">
        <f>'2.Time_constants_correction'!B13412</f>
        <v>223.26666666666668</v>
      </c>
      <c r="B13408" s="5">
        <f>'2.Time_constants_correction'!F13412</f>
        <v>0</v>
      </c>
      <c r="D13408" s="5">
        <f t="shared" si="1881"/>
        <v>11129397.792296298</v>
      </c>
      <c r="E13408" s="5">
        <f t="shared" si="1882"/>
        <v>49848.00444444445</v>
      </c>
      <c r="F13408" s="5">
        <f t="shared" si="1883"/>
        <v>223.26666666666668</v>
      </c>
      <c r="G13408" s="5">
        <f t="shared" si="1884"/>
        <v>0</v>
      </c>
      <c r="H13408" s="5">
        <f t="shared" si="1885"/>
        <v>0</v>
      </c>
      <c r="I13408" s="5">
        <f t="shared" si="1886"/>
        <v>0</v>
      </c>
      <c r="J13408" s="5">
        <f t="shared" si="1887"/>
        <v>0</v>
      </c>
      <c r="K13408" s="5">
        <f t="shared" si="1888"/>
        <v>0</v>
      </c>
      <c r="L13408" s="5">
        <f t="shared" si="1889"/>
        <v>223.26666666666668</v>
      </c>
      <c r="M13408" s="5">
        <f>$K13408+'2.Time_constants_correction'!$H$11*(3*$G13408*$E13408+2*$H13408*$F13408+$I13408)</f>
        <v>0</v>
      </c>
      <c r="N13408" s="38">
        <f>$K13408+'2.Time_constants_correction'!$I$11*(3*$G13408*$E13408+2*$H13408*$F13408+$I13408)+'2.Time_constants_correction'!$I$13*(6*$G13408*$F13408+2*$H13408)</f>
        <v>0</v>
      </c>
      <c r="O13408" s="5">
        <f>$K13408+'2.Time_constants_correction'!$J$11*(3*$G13408*$E13408+2*$H13408*$F13408+$I13408)+'2.Time_constants_correction'!$J$13*(6*$G13408*$F13408+2*$H13408)+'2.Time_constants_correction'!$J$15*(6*$G13408)</f>
        <v>0</v>
      </c>
    </row>
    <row r="13409" spans="1:15" x14ac:dyDescent="0.4">
      <c r="A13409" s="5">
        <f>'2.Time_constants_correction'!B13413</f>
        <v>223.28333333333333</v>
      </c>
      <c r="B13409" s="5">
        <f>'2.Time_constants_correction'!F13413</f>
        <v>0</v>
      </c>
      <c r="D13409" s="5">
        <f t="shared" si="1881"/>
        <v>11131890.378578702</v>
      </c>
      <c r="E13409" s="5">
        <f t="shared" si="1882"/>
        <v>49855.44694444444</v>
      </c>
      <c r="F13409" s="5">
        <f t="shared" si="1883"/>
        <v>223.28333333333333</v>
      </c>
      <c r="G13409" s="5">
        <f t="shared" si="1884"/>
        <v>0</v>
      </c>
      <c r="H13409" s="5">
        <f t="shared" si="1885"/>
        <v>0</v>
      </c>
      <c r="I13409" s="5">
        <f t="shared" si="1886"/>
        <v>0</v>
      </c>
      <c r="J13409" s="5">
        <f t="shared" si="1887"/>
        <v>0</v>
      </c>
      <c r="K13409" s="5">
        <f t="shared" si="1888"/>
        <v>0</v>
      </c>
      <c r="L13409" s="5">
        <f t="shared" si="1889"/>
        <v>223.28333333333333</v>
      </c>
      <c r="M13409" s="5">
        <f>$K13409+'2.Time_constants_correction'!$H$11*(3*$G13409*$E13409+2*$H13409*$F13409+$I13409)</f>
        <v>0</v>
      </c>
      <c r="N13409" s="38">
        <f>$K13409+'2.Time_constants_correction'!$I$11*(3*$G13409*$E13409+2*$H13409*$F13409+$I13409)+'2.Time_constants_correction'!$I$13*(6*$G13409*$F13409+2*$H13409)</f>
        <v>0</v>
      </c>
      <c r="O13409" s="5">
        <f>$K13409+'2.Time_constants_correction'!$J$11*(3*$G13409*$E13409+2*$H13409*$F13409+$I13409)+'2.Time_constants_correction'!$J$13*(6*$G13409*$F13409+2*$H13409)+'2.Time_constants_correction'!$J$15*(6*$G13409)</f>
        <v>0</v>
      </c>
    </row>
    <row r="13410" spans="1:15" x14ac:dyDescent="0.4">
      <c r="A13410" s="5">
        <f>'2.Time_constants_correction'!B13414</f>
        <v>223.3</v>
      </c>
      <c r="B13410" s="5">
        <f>'2.Time_constants_correction'!F13414</f>
        <v>0</v>
      </c>
      <c r="D13410" s="5">
        <f t="shared" si="1881"/>
        <v>11134383.337000001</v>
      </c>
      <c r="E13410" s="5">
        <f t="shared" si="1882"/>
        <v>49862.890000000007</v>
      </c>
      <c r="F13410" s="5">
        <f t="shared" si="1883"/>
        <v>223.3</v>
      </c>
      <c r="G13410" s="5">
        <f t="shared" si="1884"/>
        <v>0</v>
      </c>
      <c r="H13410" s="5">
        <f t="shared" si="1885"/>
        <v>0</v>
      </c>
      <c r="I13410" s="5">
        <f t="shared" si="1886"/>
        <v>0</v>
      </c>
      <c r="J13410" s="5">
        <f t="shared" si="1887"/>
        <v>0</v>
      </c>
      <c r="K13410" s="5">
        <f t="shared" si="1888"/>
        <v>0</v>
      </c>
      <c r="L13410" s="5">
        <f t="shared" si="1889"/>
        <v>223.3</v>
      </c>
      <c r="M13410" s="5">
        <f>$K13410+'2.Time_constants_correction'!$H$11*(3*$G13410*$E13410+2*$H13410*$F13410+$I13410)</f>
        <v>0</v>
      </c>
      <c r="N13410" s="38">
        <f>$K13410+'2.Time_constants_correction'!$I$11*(3*$G13410*$E13410+2*$H13410*$F13410+$I13410)+'2.Time_constants_correction'!$I$13*(6*$G13410*$F13410+2*$H13410)</f>
        <v>0</v>
      </c>
      <c r="O13410" s="5">
        <f>$K13410+'2.Time_constants_correction'!$J$11*(3*$G13410*$E13410+2*$H13410*$F13410+$I13410)+'2.Time_constants_correction'!$J$13*(6*$G13410*$F13410+2*$H13410)+'2.Time_constants_correction'!$J$15*(6*$G13410)</f>
        <v>0</v>
      </c>
    </row>
    <row r="13411" spans="1:15" x14ac:dyDescent="0.4">
      <c r="A13411" s="5">
        <f>'2.Time_constants_correction'!B13415</f>
        <v>223.31666666666666</v>
      </c>
      <c r="B13411" s="5">
        <f>'2.Time_constants_correction'!F13415</f>
        <v>0</v>
      </c>
      <c r="D13411" s="5">
        <f t="shared" si="1881"/>
        <v>11136876.667587964</v>
      </c>
      <c r="E13411" s="5">
        <f t="shared" si="1882"/>
        <v>49870.333611111113</v>
      </c>
      <c r="F13411" s="5">
        <f t="shared" si="1883"/>
        <v>223.31666666666666</v>
      </c>
      <c r="G13411" s="5">
        <f t="shared" si="1884"/>
        <v>0</v>
      </c>
      <c r="H13411" s="5">
        <f t="shared" si="1885"/>
        <v>0</v>
      </c>
      <c r="I13411" s="5">
        <f t="shared" si="1886"/>
        <v>0</v>
      </c>
      <c r="J13411" s="5">
        <f t="shared" si="1887"/>
        <v>0</v>
      </c>
      <c r="K13411" s="5">
        <f t="shared" si="1888"/>
        <v>0</v>
      </c>
      <c r="L13411" s="5">
        <f t="shared" si="1889"/>
        <v>223.31666666666666</v>
      </c>
      <c r="M13411" s="5">
        <f>$K13411+'2.Time_constants_correction'!$H$11*(3*$G13411*$E13411+2*$H13411*$F13411+$I13411)</f>
        <v>0</v>
      </c>
      <c r="N13411" s="38">
        <f>$K13411+'2.Time_constants_correction'!$I$11*(3*$G13411*$E13411+2*$H13411*$F13411+$I13411)+'2.Time_constants_correction'!$I$13*(6*$G13411*$F13411+2*$H13411)</f>
        <v>0</v>
      </c>
      <c r="O13411" s="5">
        <f>$K13411+'2.Time_constants_correction'!$J$11*(3*$G13411*$E13411+2*$H13411*$F13411+$I13411)+'2.Time_constants_correction'!$J$13*(6*$G13411*$F13411+2*$H13411)+'2.Time_constants_correction'!$J$15*(6*$G13411)</f>
        <v>0</v>
      </c>
    </row>
    <row r="13412" spans="1:15" x14ac:dyDescent="0.4">
      <c r="A13412" s="5">
        <f>'2.Time_constants_correction'!B13416</f>
        <v>223.33333333333334</v>
      </c>
      <c r="B13412" s="5">
        <f>'2.Time_constants_correction'!F13416</f>
        <v>0</v>
      </c>
      <c r="D13412" s="5">
        <f t="shared" si="1881"/>
        <v>11139370.370370371</v>
      </c>
      <c r="E13412" s="5">
        <f t="shared" si="1882"/>
        <v>49877.777777777781</v>
      </c>
      <c r="F13412" s="5">
        <f t="shared" si="1883"/>
        <v>223.33333333333334</v>
      </c>
      <c r="G13412" s="5">
        <f t="shared" si="1884"/>
        <v>0</v>
      </c>
      <c r="H13412" s="5">
        <f t="shared" si="1885"/>
        <v>0</v>
      </c>
      <c r="I13412" s="5">
        <f t="shared" si="1886"/>
        <v>0</v>
      </c>
      <c r="J13412" s="5">
        <f t="shared" si="1887"/>
        <v>0</v>
      </c>
      <c r="K13412" s="5">
        <f t="shared" si="1888"/>
        <v>0</v>
      </c>
      <c r="L13412" s="5">
        <f t="shared" si="1889"/>
        <v>223.33333333333334</v>
      </c>
      <c r="M13412" s="5">
        <f>$K13412+'2.Time_constants_correction'!$H$11*(3*$G13412*$E13412+2*$H13412*$F13412+$I13412)</f>
        <v>0</v>
      </c>
      <c r="N13412" s="38">
        <f>$K13412+'2.Time_constants_correction'!$I$11*(3*$G13412*$E13412+2*$H13412*$F13412+$I13412)+'2.Time_constants_correction'!$I$13*(6*$G13412*$F13412+2*$H13412)</f>
        <v>0</v>
      </c>
      <c r="O13412" s="5">
        <f>$K13412+'2.Time_constants_correction'!$J$11*(3*$G13412*$E13412+2*$H13412*$F13412+$I13412)+'2.Time_constants_correction'!$J$13*(6*$G13412*$F13412+2*$H13412)+'2.Time_constants_correction'!$J$15*(6*$G13412)</f>
        <v>0</v>
      </c>
    </row>
    <row r="13413" spans="1:15" x14ac:dyDescent="0.4">
      <c r="A13413" s="5">
        <f>'2.Time_constants_correction'!B13417</f>
        <v>223.35</v>
      </c>
      <c r="B13413" s="5">
        <f>'2.Time_constants_correction'!F13417</f>
        <v>0</v>
      </c>
      <c r="D13413" s="5">
        <f t="shared" si="1881"/>
        <v>11141864.445374999</v>
      </c>
      <c r="E13413" s="5">
        <f t="shared" si="1882"/>
        <v>49885.222499999996</v>
      </c>
      <c r="F13413" s="5">
        <f t="shared" si="1883"/>
        <v>223.35</v>
      </c>
      <c r="G13413" s="5">
        <f t="shared" si="1884"/>
        <v>0</v>
      </c>
      <c r="H13413" s="5">
        <f t="shared" si="1885"/>
        <v>0</v>
      </c>
      <c r="I13413" s="5">
        <f t="shared" si="1886"/>
        <v>0</v>
      </c>
      <c r="J13413" s="5">
        <f t="shared" si="1887"/>
        <v>0</v>
      </c>
      <c r="K13413" s="5">
        <f t="shared" si="1888"/>
        <v>0</v>
      </c>
      <c r="L13413" s="5">
        <f t="shared" si="1889"/>
        <v>223.35</v>
      </c>
      <c r="M13413" s="5">
        <f>$K13413+'2.Time_constants_correction'!$H$11*(3*$G13413*$E13413+2*$H13413*$F13413+$I13413)</f>
        <v>0</v>
      </c>
      <c r="N13413" s="38">
        <f>$K13413+'2.Time_constants_correction'!$I$11*(3*$G13413*$E13413+2*$H13413*$F13413+$I13413)+'2.Time_constants_correction'!$I$13*(6*$G13413*$F13413+2*$H13413)</f>
        <v>0</v>
      </c>
      <c r="O13413" s="5">
        <f>$K13413+'2.Time_constants_correction'!$J$11*(3*$G13413*$E13413+2*$H13413*$F13413+$I13413)+'2.Time_constants_correction'!$J$13*(6*$G13413*$F13413+2*$H13413)+'2.Time_constants_correction'!$J$15*(6*$G13413)</f>
        <v>0</v>
      </c>
    </row>
    <row r="13414" spans="1:15" x14ac:dyDescent="0.4">
      <c r="A13414" s="5">
        <f>'2.Time_constants_correction'!B13418</f>
        <v>223.36666666666667</v>
      </c>
      <c r="B13414" s="5">
        <f>'2.Time_constants_correction'!F13418</f>
        <v>0</v>
      </c>
      <c r="D13414" s="5">
        <f t="shared" si="1881"/>
        <v>11144358.892629631</v>
      </c>
      <c r="E13414" s="5">
        <f t="shared" si="1882"/>
        <v>49892.66777777778</v>
      </c>
      <c r="F13414" s="5">
        <f t="shared" si="1883"/>
        <v>223.36666666666667</v>
      </c>
      <c r="G13414" s="5">
        <f t="shared" si="1884"/>
        <v>0</v>
      </c>
      <c r="H13414" s="5">
        <f t="shared" si="1885"/>
        <v>0</v>
      </c>
      <c r="I13414" s="5">
        <f t="shared" si="1886"/>
        <v>0</v>
      </c>
      <c r="J13414" s="5">
        <f t="shared" si="1887"/>
        <v>0</v>
      </c>
      <c r="K13414" s="5">
        <f t="shared" si="1888"/>
        <v>0</v>
      </c>
      <c r="L13414" s="5">
        <f t="shared" si="1889"/>
        <v>223.36666666666667</v>
      </c>
      <c r="M13414" s="5">
        <f>$K13414+'2.Time_constants_correction'!$H$11*(3*$G13414*$E13414+2*$H13414*$F13414+$I13414)</f>
        <v>0</v>
      </c>
      <c r="N13414" s="38">
        <f>$K13414+'2.Time_constants_correction'!$I$11*(3*$G13414*$E13414+2*$H13414*$F13414+$I13414)+'2.Time_constants_correction'!$I$13*(6*$G13414*$F13414+2*$H13414)</f>
        <v>0</v>
      </c>
      <c r="O13414" s="5">
        <f>$K13414+'2.Time_constants_correction'!$J$11*(3*$G13414*$E13414+2*$H13414*$F13414+$I13414)+'2.Time_constants_correction'!$J$13*(6*$G13414*$F13414+2*$H13414)+'2.Time_constants_correction'!$J$15*(6*$G13414)</f>
        <v>0</v>
      </c>
    </row>
    <row r="13415" spans="1:15" x14ac:dyDescent="0.4">
      <c r="A13415" s="5">
        <f>'2.Time_constants_correction'!B13419</f>
        <v>223.38333333333333</v>
      </c>
      <c r="B13415" s="5">
        <f>'2.Time_constants_correction'!F13419</f>
        <v>0</v>
      </c>
      <c r="D13415" s="5">
        <f t="shared" si="1881"/>
        <v>11146853.712162035</v>
      </c>
      <c r="E13415" s="5">
        <f t="shared" si="1882"/>
        <v>49900.113611111105</v>
      </c>
      <c r="F13415" s="5">
        <f t="shared" si="1883"/>
        <v>223.38333333333333</v>
      </c>
      <c r="G13415" s="5">
        <f t="shared" si="1884"/>
        <v>0</v>
      </c>
      <c r="H13415" s="5">
        <f t="shared" si="1885"/>
        <v>0</v>
      </c>
      <c r="I13415" s="5">
        <f t="shared" si="1886"/>
        <v>0</v>
      </c>
      <c r="J13415" s="5">
        <f t="shared" si="1887"/>
        <v>0</v>
      </c>
      <c r="K13415" s="5">
        <f t="shared" si="1888"/>
        <v>0</v>
      </c>
      <c r="L13415" s="5">
        <f t="shared" si="1889"/>
        <v>223.38333333333333</v>
      </c>
      <c r="M13415" s="5">
        <f>$K13415+'2.Time_constants_correction'!$H$11*(3*$G13415*$E13415+2*$H13415*$F13415+$I13415)</f>
        <v>0</v>
      </c>
      <c r="N13415" s="38">
        <f>$K13415+'2.Time_constants_correction'!$I$11*(3*$G13415*$E13415+2*$H13415*$F13415+$I13415)+'2.Time_constants_correction'!$I$13*(6*$G13415*$F13415+2*$H13415)</f>
        <v>0</v>
      </c>
      <c r="O13415" s="5">
        <f>$K13415+'2.Time_constants_correction'!$J$11*(3*$G13415*$E13415+2*$H13415*$F13415+$I13415)+'2.Time_constants_correction'!$J$13*(6*$G13415*$F13415+2*$H13415)+'2.Time_constants_correction'!$J$15*(6*$G13415)</f>
        <v>0</v>
      </c>
    </row>
    <row r="13416" spans="1:15" x14ac:dyDescent="0.4">
      <c r="A13416" s="5">
        <f>'2.Time_constants_correction'!B13420</f>
        <v>223.4</v>
      </c>
      <c r="B13416" s="5">
        <f>'2.Time_constants_correction'!F13420</f>
        <v>0</v>
      </c>
      <c r="D13416" s="5">
        <f t="shared" si="1881"/>
        <v>11149348.904000001</v>
      </c>
      <c r="E13416" s="5">
        <f t="shared" si="1882"/>
        <v>49907.560000000005</v>
      </c>
      <c r="F13416" s="5">
        <f t="shared" si="1883"/>
        <v>223.4</v>
      </c>
      <c r="G13416" s="5">
        <f t="shared" si="1884"/>
        <v>0</v>
      </c>
      <c r="H13416" s="5">
        <f t="shared" si="1885"/>
        <v>0</v>
      </c>
      <c r="I13416" s="5">
        <f t="shared" si="1886"/>
        <v>0</v>
      </c>
      <c r="J13416" s="5">
        <f t="shared" si="1887"/>
        <v>0</v>
      </c>
      <c r="K13416" s="5">
        <f t="shared" si="1888"/>
        <v>0</v>
      </c>
      <c r="L13416" s="5">
        <f t="shared" si="1889"/>
        <v>223.4</v>
      </c>
      <c r="M13416" s="5">
        <f>$K13416+'2.Time_constants_correction'!$H$11*(3*$G13416*$E13416+2*$H13416*$F13416+$I13416)</f>
        <v>0</v>
      </c>
      <c r="N13416" s="38">
        <f>$K13416+'2.Time_constants_correction'!$I$11*(3*$G13416*$E13416+2*$H13416*$F13416+$I13416)+'2.Time_constants_correction'!$I$13*(6*$G13416*$F13416+2*$H13416)</f>
        <v>0</v>
      </c>
      <c r="O13416" s="5">
        <f>$K13416+'2.Time_constants_correction'!$J$11*(3*$G13416*$E13416+2*$H13416*$F13416+$I13416)+'2.Time_constants_correction'!$J$13*(6*$G13416*$F13416+2*$H13416)+'2.Time_constants_correction'!$J$15*(6*$G13416)</f>
        <v>0</v>
      </c>
    </row>
    <row r="13417" spans="1:15" x14ac:dyDescent="0.4">
      <c r="A13417" s="5">
        <f>'2.Time_constants_correction'!B13421</f>
        <v>223.41666666666666</v>
      </c>
      <c r="B13417" s="5">
        <f>'2.Time_constants_correction'!F13421</f>
        <v>0</v>
      </c>
      <c r="D13417" s="5">
        <f t="shared" si="1881"/>
        <v>11151844.468171295</v>
      </c>
      <c r="E13417" s="5">
        <f t="shared" si="1882"/>
        <v>49915.006944444438</v>
      </c>
      <c r="F13417" s="5">
        <f t="shared" si="1883"/>
        <v>223.41666666666666</v>
      </c>
      <c r="G13417" s="5">
        <f t="shared" si="1884"/>
        <v>0</v>
      </c>
      <c r="H13417" s="5">
        <f t="shared" si="1885"/>
        <v>0</v>
      </c>
      <c r="I13417" s="5">
        <f t="shared" si="1886"/>
        <v>0</v>
      </c>
      <c r="J13417" s="5">
        <f t="shared" si="1887"/>
        <v>0</v>
      </c>
      <c r="K13417" s="5">
        <f t="shared" si="1888"/>
        <v>0</v>
      </c>
      <c r="L13417" s="5">
        <f t="shared" si="1889"/>
        <v>223.41666666666666</v>
      </c>
      <c r="M13417" s="5">
        <f>$K13417+'2.Time_constants_correction'!$H$11*(3*$G13417*$E13417+2*$H13417*$F13417+$I13417)</f>
        <v>0</v>
      </c>
      <c r="N13417" s="38">
        <f>$K13417+'2.Time_constants_correction'!$I$11*(3*$G13417*$E13417+2*$H13417*$F13417+$I13417)+'2.Time_constants_correction'!$I$13*(6*$G13417*$F13417+2*$H13417)</f>
        <v>0</v>
      </c>
      <c r="O13417" s="5">
        <f>$K13417+'2.Time_constants_correction'!$J$11*(3*$G13417*$E13417+2*$H13417*$F13417+$I13417)+'2.Time_constants_correction'!$J$13*(6*$G13417*$F13417+2*$H13417)+'2.Time_constants_correction'!$J$15*(6*$G13417)</f>
        <v>0</v>
      </c>
    </row>
    <row r="13418" spans="1:15" x14ac:dyDescent="0.4">
      <c r="A13418" s="5">
        <f>'2.Time_constants_correction'!B13422</f>
        <v>223.43333333333334</v>
      </c>
      <c r="B13418" s="5">
        <f>'2.Time_constants_correction'!F13422</f>
        <v>0</v>
      </c>
      <c r="D13418" s="5">
        <f t="shared" si="1881"/>
        <v>11154340.404703705</v>
      </c>
      <c r="E13418" s="5">
        <f t="shared" si="1882"/>
        <v>49922.454444444447</v>
      </c>
      <c r="F13418" s="5">
        <f t="shared" si="1883"/>
        <v>223.43333333333334</v>
      </c>
      <c r="G13418" s="5">
        <f t="shared" si="1884"/>
        <v>0</v>
      </c>
      <c r="H13418" s="5">
        <f t="shared" si="1885"/>
        <v>0</v>
      </c>
      <c r="I13418" s="5">
        <f t="shared" si="1886"/>
        <v>0</v>
      </c>
      <c r="J13418" s="5">
        <f t="shared" si="1887"/>
        <v>0</v>
      </c>
      <c r="K13418" s="5">
        <f t="shared" si="1888"/>
        <v>0</v>
      </c>
      <c r="L13418" s="5">
        <f t="shared" si="1889"/>
        <v>223.43333333333334</v>
      </c>
      <c r="M13418" s="5">
        <f>$K13418+'2.Time_constants_correction'!$H$11*(3*$G13418*$E13418+2*$H13418*$F13418+$I13418)</f>
        <v>0</v>
      </c>
      <c r="N13418" s="38">
        <f>$K13418+'2.Time_constants_correction'!$I$11*(3*$G13418*$E13418+2*$H13418*$F13418+$I13418)+'2.Time_constants_correction'!$I$13*(6*$G13418*$F13418+2*$H13418)</f>
        <v>0</v>
      </c>
      <c r="O13418" s="5">
        <f>$K13418+'2.Time_constants_correction'!$J$11*(3*$G13418*$E13418+2*$H13418*$F13418+$I13418)+'2.Time_constants_correction'!$J$13*(6*$G13418*$F13418+2*$H13418)+'2.Time_constants_correction'!$J$15*(6*$G13418)</f>
        <v>0</v>
      </c>
    </row>
    <row r="13419" spans="1:15" x14ac:dyDescent="0.4">
      <c r="A13419" s="5">
        <f>'2.Time_constants_correction'!B13423</f>
        <v>223.45</v>
      </c>
      <c r="B13419" s="5">
        <f>'2.Time_constants_correction'!F13423</f>
        <v>0</v>
      </c>
      <c r="D13419" s="5">
        <f t="shared" si="1881"/>
        <v>11156836.713624999</v>
      </c>
      <c r="E13419" s="5">
        <f t="shared" si="1882"/>
        <v>49929.902499999997</v>
      </c>
      <c r="F13419" s="5">
        <f t="shared" si="1883"/>
        <v>223.45</v>
      </c>
      <c r="G13419" s="5">
        <f t="shared" si="1884"/>
        <v>0</v>
      </c>
      <c r="H13419" s="5">
        <f t="shared" si="1885"/>
        <v>0</v>
      </c>
      <c r="I13419" s="5">
        <f t="shared" si="1886"/>
        <v>0</v>
      </c>
      <c r="J13419" s="5">
        <f t="shared" si="1887"/>
        <v>0</v>
      </c>
      <c r="K13419" s="5">
        <f t="shared" si="1888"/>
        <v>0</v>
      </c>
      <c r="L13419" s="5">
        <f t="shared" si="1889"/>
        <v>223.45</v>
      </c>
      <c r="M13419" s="5">
        <f>$K13419+'2.Time_constants_correction'!$H$11*(3*$G13419*$E13419+2*$H13419*$F13419+$I13419)</f>
        <v>0</v>
      </c>
      <c r="N13419" s="38">
        <f>$K13419+'2.Time_constants_correction'!$I$11*(3*$G13419*$E13419+2*$H13419*$F13419+$I13419)+'2.Time_constants_correction'!$I$13*(6*$G13419*$F13419+2*$H13419)</f>
        <v>0</v>
      </c>
      <c r="O13419" s="5">
        <f>$K13419+'2.Time_constants_correction'!$J$11*(3*$G13419*$E13419+2*$H13419*$F13419+$I13419)+'2.Time_constants_correction'!$J$13*(6*$G13419*$F13419+2*$H13419)+'2.Time_constants_correction'!$J$15*(6*$G13419)</f>
        <v>0</v>
      </c>
    </row>
    <row r="13420" spans="1:15" x14ac:dyDescent="0.4">
      <c r="A13420" s="5">
        <f>'2.Time_constants_correction'!B13424</f>
        <v>223.46666666666667</v>
      </c>
      <c r="B13420" s="5">
        <f>'2.Time_constants_correction'!F13424</f>
        <v>0</v>
      </c>
      <c r="D13420" s="5">
        <f t="shared" si="1881"/>
        <v>11159333.394962965</v>
      </c>
      <c r="E13420" s="5">
        <f t="shared" si="1882"/>
        <v>49937.351111111115</v>
      </c>
      <c r="F13420" s="5">
        <f t="shared" si="1883"/>
        <v>223.46666666666667</v>
      </c>
      <c r="G13420" s="5">
        <f t="shared" si="1884"/>
        <v>0</v>
      </c>
      <c r="H13420" s="5">
        <f t="shared" si="1885"/>
        <v>0</v>
      </c>
      <c r="I13420" s="5">
        <f t="shared" si="1886"/>
        <v>0</v>
      </c>
      <c r="J13420" s="5">
        <f t="shared" si="1887"/>
        <v>0</v>
      </c>
      <c r="K13420" s="5">
        <f t="shared" si="1888"/>
        <v>0</v>
      </c>
      <c r="L13420" s="5">
        <f t="shared" si="1889"/>
        <v>223.46666666666667</v>
      </c>
      <c r="M13420" s="5">
        <f>$K13420+'2.Time_constants_correction'!$H$11*(3*$G13420*$E13420+2*$H13420*$F13420+$I13420)</f>
        <v>0</v>
      </c>
      <c r="N13420" s="38">
        <f>$K13420+'2.Time_constants_correction'!$I$11*(3*$G13420*$E13420+2*$H13420*$F13420+$I13420)+'2.Time_constants_correction'!$I$13*(6*$G13420*$F13420+2*$H13420)</f>
        <v>0</v>
      </c>
      <c r="O13420" s="5">
        <f>$K13420+'2.Time_constants_correction'!$J$11*(3*$G13420*$E13420+2*$H13420*$F13420+$I13420)+'2.Time_constants_correction'!$J$13*(6*$G13420*$F13420+2*$H13420)+'2.Time_constants_correction'!$J$15*(6*$G13420)</f>
        <v>0</v>
      </c>
    </row>
    <row r="13421" spans="1:15" x14ac:dyDescent="0.4">
      <c r="A13421" s="5">
        <f>'2.Time_constants_correction'!B13425</f>
        <v>223.48333333333332</v>
      </c>
      <c r="B13421" s="5">
        <f>'2.Time_constants_correction'!F13425</f>
        <v>0</v>
      </c>
      <c r="D13421" s="5">
        <f t="shared" si="1881"/>
        <v>11161830.448745368</v>
      </c>
      <c r="E13421" s="5">
        <f t="shared" si="1882"/>
        <v>49944.800277777773</v>
      </c>
      <c r="F13421" s="5">
        <f t="shared" si="1883"/>
        <v>223.48333333333332</v>
      </c>
      <c r="G13421" s="5">
        <f t="shared" si="1884"/>
        <v>0</v>
      </c>
      <c r="H13421" s="5">
        <f t="shared" si="1885"/>
        <v>0</v>
      </c>
      <c r="I13421" s="5">
        <f t="shared" si="1886"/>
        <v>0</v>
      </c>
      <c r="J13421" s="5">
        <f t="shared" si="1887"/>
        <v>0</v>
      </c>
      <c r="K13421" s="5">
        <f t="shared" si="1888"/>
        <v>0</v>
      </c>
      <c r="L13421" s="5">
        <f t="shared" si="1889"/>
        <v>223.48333333333332</v>
      </c>
      <c r="M13421" s="5">
        <f>$K13421+'2.Time_constants_correction'!$H$11*(3*$G13421*$E13421+2*$H13421*$F13421+$I13421)</f>
        <v>0</v>
      </c>
      <c r="N13421" s="38">
        <f>$K13421+'2.Time_constants_correction'!$I$11*(3*$G13421*$E13421+2*$H13421*$F13421+$I13421)+'2.Time_constants_correction'!$I$13*(6*$G13421*$F13421+2*$H13421)</f>
        <v>0</v>
      </c>
      <c r="O13421" s="5">
        <f>$K13421+'2.Time_constants_correction'!$J$11*(3*$G13421*$E13421+2*$H13421*$F13421+$I13421)+'2.Time_constants_correction'!$J$13*(6*$G13421*$F13421+2*$H13421)+'2.Time_constants_correction'!$J$15*(6*$G13421)</f>
        <v>0</v>
      </c>
    </row>
    <row r="13422" spans="1:15" x14ac:dyDescent="0.4">
      <c r="A13422" s="5">
        <f>'2.Time_constants_correction'!B13426</f>
        <v>223.5</v>
      </c>
      <c r="B13422" s="5">
        <f>'2.Time_constants_correction'!F13426</f>
        <v>0</v>
      </c>
      <c r="D13422" s="5">
        <f t="shared" si="1881"/>
        <v>11164327.875</v>
      </c>
      <c r="E13422" s="5">
        <f t="shared" si="1882"/>
        <v>49952.25</v>
      </c>
      <c r="F13422" s="5">
        <f t="shared" si="1883"/>
        <v>223.5</v>
      </c>
      <c r="G13422" s="5">
        <f t="shared" si="1884"/>
        <v>0</v>
      </c>
      <c r="H13422" s="5">
        <f t="shared" si="1885"/>
        <v>0</v>
      </c>
      <c r="I13422" s="5">
        <f t="shared" si="1886"/>
        <v>0</v>
      </c>
      <c r="J13422" s="5">
        <f t="shared" si="1887"/>
        <v>0</v>
      </c>
      <c r="K13422" s="5">
        <f t="shared" si="1888"/>
        <v>0</v>
      </c>
      <c r="L13422" s="5">
        <f t="shared" si="1889"/>
        <v>223.5</v>
      </c>
      <c r="M13422" s="5">
        <f>$K13422+'2.Time_constants_correction'!$H$11*(3*$G13422*$E13422+2*$H13422*$F13422+$I13422)</f>
        <v>0</v>
      </c>
      <c r="N13422" s="38">
        <f>$K13422+'2.Time_constants_correction'!$I$11*(3*$G13422*$E13422+2*$H13422*$F13422+$I13422)+'2.Time_constants_correction'!$I$13*(6*$G13422*$F13422+2*$H13422)</f>
        <v>0</v>
      </c>
      <c r="O13422" s="5">
        <f>$K13422+'2.Time_constants_correction'!$J$11*(3*$G13422*$E13422+2*$H13422*$F13422+$I13422)+'2.Time_constants_correction'!$J$13*(6*$G13422*$F13422+2*$H13422)+'2.Time_constants_correction'!$J$15*(6*$G13422)</f>
        <v>0</v>
      </c>
    </row>
    <row r="13423" spans="1:15" x14ac:dyDescent="0.4">
      <c r="A13423" s="5">
        <f>'2.Time_constants_correction'!B13427</f>
        <v>223.51666666666668</v>
      </c>
      <c r="B13423" s="5">
        <f>'2.Time_constants_correction'!F13427</f>
        <v>0</v>
      </c>
      <c r="D13423" s="5">
        <f t="shared" si="1881"/>
        <v>11166825.673754631</v>
      </c>
      <c r="E13423" s="5">
        <f t="shared" si="1882"/>
        <v>49959.700277777782</v>
      </c>
      <c r="F13423" s="5">
        <f t="shared" si="1883"/>
        <v>223.51666666666668</v>
      </c>
      <c r="G13423" s="5">
        <f t="shared" si="1884"/>
        <v>0</v>
      </c>
      <c r="H13423" s="5">
        <f t="shared" si="1885"/>
        <v>0</v>
      </c>
      <c r="I13423" s="5">
        <f t="shared" si="1886"/>
        <v>0</v>
      </c>
      <c r="J13423" s="5">
        <f t="shared" si="1887"/>
        <v>0</v>
      </c>
      <c r="K13423" s="5">
        <f t="shared" si="1888"/>
        <v>0</v>
      </c>
      <c r="L13423" s="5">
        <f t="shared" si="1889"/>
        <v>223.51666666666668</v>
      </c>
      <c r="M13423" s="5">
        <f>$K13423+'2.Time_constants_correction'!$H$11*(3*$G13423*$E13423+2*$H13423*$F13423+$I13423)</f>
        <v>0</v>
      </c>
      <c r="N13423" s="38">
        <f>$K13423+'2.Time_constants_correction'!$I$11*(3*$G13423*$E13423+2*$H13423*$F13423+$I13423)+'2.Time_constants_correction'!$I$13*(6*$G13423*$F13423+2*$H13423)</f>
        <v>0</v>
      </c>
      <c r="O13423" s="5">
        <f>$K13423+'2.Time_constants_correction'!$J$11*(3*$G13423*$E13423+2*$H13423*$F13423+$I13423)+'2.Time_constants_correction'!$J$13*(6*$G13423*$F13423+2*$H13423)+'2.Time_constants_correction'!$J$15*(6*$G13423)</f>
        <v>0</v>
      </c>
    </row>
    <row r="13424" spans="1:15" x14ac:dyDescent="0.4">
      <c r="A13424" s="5">
        <f>'2.Time_constants_correction'!B13428</f>
        <v>223.53333333333333</v>
      </c>
      <c r="B13424" s="5">
        <f>'2.Time_constants_correction'!F13428</f>
        <v>0</v>
      </c>
      <c r="D13424" s="5">
        <f t="shared" si="1881"/>
        <v>11169323.845037038</v>
      </c>
      <c r="E13424" s="5">
        <f t="shared" si="1882"/>
        <v>49967.15111111111</v>
      </c>
      <c r="F13424" s="5">
        <f t="shared" si="1883"/>
        <v>223.53333333333333</v>
      </c>
      <c r="G13424" s="5">
        <f t="shared" si="1884"/>
        <v>0</v>
      </c>
      <c r="H13424" s="5">
        <f t="shared" si="1885"/>
        <v>0</v>
      </c>
      <c r="I13424" s="5">
        <f t="shared" si="1886"/>
        <v>0</v>
      </c>
      <c r="J13424" s="5">
        <f t="shared" si="1887"/>
        <v>0</v>
      </c>
      <c r="K13424" s="5">
        <f t="shared" si="1888"/>
        <v>0</v>
      </c>
      <c r="L13424" s="5">
        <f t="shared" si="1889"/>
        <v>223.53333333333333</v>
      </c>
      <c r="M13424" s="5">
        <f>$K13424+'2.Time_constants_correction'!$H$11*(3*$G13424*$E13424+2*$H13424*$F13424+$I13424)</f>
        <v>0</v>
      </c>
      <c r="N13424" s="38">
        <f>$K13424+'2.Time_constants_correction'!$I$11*(3*$G13424*$E13424+2*$H13424*$F13424+$I13424)+'2.Time_constants_correction'!$I$13*(6*$G13424*$F13424+2*$H13424)</f>
        <v>0</v>
      </c>
      <c r="O13424" s="5">
        <f>$K13424+'2.Time_constants_correction'!$J$11*(3*$G13424*$E13424+2*$H13424*$F13424+$I13424)+'2.Time_constants_correction'!$J$13*(6*$G13424*$F13424+2*$H13424)+'2.Time_constants_correction'!$J$15*(6*$G13424)</f>
        <v>0</v>
      </c>
    </row>
    <row r="13425" spans="1:15" x14ac:dyDescent="0.4">
      <c r="A13425" s="5">
        <f>'2.Time_constants_correction'!B13429</f>
        <v>223.55</v>
      </c>
      <c r="B13425" s="5">
        <f>'2.Time_constants_correction'!F13429</f>
        <v>0</v>
      </c>
      <c r="D13425" s="5">
        <f t="shared" si="1881"/>
        <v>11171822.388875002</v>
      </c>
      <c r="E13425" s="5">
        <f t="shared" si="1882"/>
        <v>49974.602500000008</v>
      </c>
      <c r="F13425" s="5">
        <f t="shared" si="1883"/>
        <v>223.55</v>
      </c>
      <c r="G13425" s="5">
        <f t="shared" si="1884"/>
        <v>0</v>
      </c>
      <c r="H13425" s="5">
        <f t="shared" si="1885"/>
        <v>0</v>
      </c>
      <c r="I13425" s="5">
        <f t="shared" si="1886"/>
        <v>0</v>
      </c>
      <c r="J13425" s="5">
        <f t="shared" si="1887"/>
        <v>0</v>
      </c>
      <c r="K13425" s="5">
        <f t="shared" si="1888"/>
        <v>0</v>
      </c>
      <c r="L13425" s="5">
        <f t="shared" si="1889"/>
        <v>223.55</v>
      </c>
      <c r="M13425" s="5">
        <f>$K13425+'2.Time_constants_correction'!$H$11*(3*$G13425*$E13425+2*$H13425*$F13425+$I13425)</f>
        <v>0</v>
      </c>
      <c r="N13425" s="38">
        <f>$K13425+'2.Time_constants_correction'!$I$11*(3*$G13425*$E13425+2*$H13425*$F13425+$I13425)+'2.Time_constants_correction'!$I$13*(6*$G13425*$F13425+2*$H13425)</f>
        <v>0</v>
      </c>
      <c r="O13425" s="5">
        <f>$K13425+'2.Time_constants_correction'!$J$11*(3*$G13425*$E13425+2*$H13425*$F13425+$I13425)+'2.Time_constants_correction'!$J$13*(6*$G13425*$F13425+2*$H13425)+'2.Time_constants_correction'!$J$15*(6*$G13425)</f>
        <v>0</v>
      </c>
    </row>
    <row r="13426" spans="1:15" x14ac:dyDescent="0.4">
      <c r="A13426" s="5">
        <f>'2.Time_constants_correction'!B13430</f>
        <v>223.56666666666666</v>
      </c>
      <c r="B13426" s="5">
        <f>'2.Time_constants_correction'!F13430</f>
        <v>0</v>
      </c>
      <c r="D13426" s="5">
        <f t="shared" si="1881"/>
        <v>11174321.305296296</v>
      </c>
      <c r="E13426" s="5">
        <f t="shared" si="1882"/>
        <v>49982.054444444446</v>
      </c>
      <c r="F13426" s="5">
        <f t="shared" si="1883"/>
        <v>223.56666666666666</v>
      </c>
      <c r="G13426" s="5">
        <f t="shared" si="1884"/>
        <v>0</v>
      </c>
      <c r="H13426" s="5">
        <f t="shared" si="1885"/>
        <v>0</v>
      </c>
      <c r="I13426" s="5">
        <f t="shared" si="1886"/>
        <v>0</v>
      </c>
      <c r="J13426" s="5">
        <f t="shared" si="1887"/>
        <v>0</v>
      </c>
      <c r="K13426" s="5">
        <f t="shared" si="1888"/>
        <v>0</v>
      </c>
      <c r="L13426" s="5">
        <f t="shared" si="1889"/>
        <v>223.56666666666666</v>
      </c>
      <c r="M13426" s="5">
        <f>$K13426+'2.Time_constants_correction'!$H$11*(3*$G13426*$E13426+2*$H13426*$F13426+$I13426)</f>
        <v>0</v>
      </c>
      <c r="N13426" s="38">
        <f>$K13426+'2.Time_constants_correction'!$I$11*(3*$G13426*$E13426+2*$H13426*$F13426+$I13426)+'2.Time_constants_correction'!$I$13*(6*$G13426*$F13426+2*$H13426)</f>
        <v>0</v>
      </c>
      <c r="O13426" s="5">
        <f>$K13426+'2.Time_constants_correction'!$J$11*(3*$G13426*$E13426+2*$H13426*$F13426+$I13426)+'2.Time_constants_correction'!$J$13*(6*$G13426*$F13426+2*$H13426)+'2.Time_constants_correction'!$J$15*(6*$G13426)</f>
        <v>0</v>
      </c>
    </row>
    <row r="13427" spans="1:15" x14ac:dyDescent="0.4">
      <c r="A13427" s="5">
        <f>'2.Time_constants_correction'!B13431</f>
        <v>223.58333333333334</v>
      </c>
      <c r="B13427" s="5">
        <f>'2.Time_constants_correction'!F13431</f>
        <v>0</v>
      </c>
      <c r="D13427" s="5">
        <f t="shared" si="1881"/>
        <v>11176820.594328705</v>
      </c>
      <c r="E13427" s="5">
        <f t="shared" si="1882"/>
        <v>49989.506944444445</v>
      </c>
      <c r="F13427" s="5">
        <f t="shared" si="1883"/>
        <v>223.58333333333334</v>
      </c>
      <c r="G13427" s="5">
        <f t="shared" si="1884"/>
        <v>0</v>
      </c>
      <c r="H13427" s="5">
        <f t="shared" si="1885"/>
        <v>0</v>
      </c>
      <c r="I13427" s="5">
        <f t="shared" si="1886"/>
        <v>0</v>
      </c>
      <c r="J13427" s="5">
        <f t="shared" si="1887"/>
        <v>0</v>
      </c>
      <c r="K13427" s="5">
        <f t="shared" si="1888"/>
        <v>0</v>
      </c>
      <c r="L13427" s="5">
        <f t="shared" si="1889"/>
        <v>223.58333333333334</v>
      </c>
      <c r="M13427" s="5">
        <f>$K13427+'2.Time_constants_correction'!$H$11*(3*$G13427*$E13427+2*$H13427*$F13427+$I13427)</f>
        <v>0</v>
      </c>
      <c r="N13427" s="38">
        <f>$K13427+'2.Time_constants_correction'!$I$11*(3*$G13427*$E13427+2*$H13427*$F13427+$I13427)+'2.Time_constants_correction'!$I$13*(6*$G13427*$F13427+2*$H13427)</f>
        <v>0</v>
      </c>
      <c r="O13427" s="5">
        <f>$K13427+'2.Time_constants_correction'!$J$11*(3*$G13427*$E13427+2*$H13427*$F13427+$I13427)+'2.Time_constants_correction'!$J$13*(6*$G13427*$F13427+2*$H13427)+'2.Time_constants_correction'!$J$15*(6*$G13427)</f>
        <v>0</v>
      </c>
    </row>
    <row r="13428" spans="1:15" x14ac:dyDescent="0.4">
      <c r="A13428" s="5">
        <f>'2.Time_constants_correction'!B13432</f>
        <v>223.6</v>
      </c>
      <c r="B13428" s="5">
        <f>'2.Time_constants_correction'!F13432</f>
        <v>0</v>
      </c>
      <c r="D13428" s="5">
        <f t="shared" si="1881"/>
        <v>11179320.255999999</v>
      </c>
      <c r="E13428" s="5">
        <f t="shared" si="1882"/>
        <v>49996.959999999999</v>
      </c>
      <c r="F13428" s="5">
        <f t="shared" si="1883"/>
        <v>223.6</v>
      </c>
      <c r="G13428" s="5">
        <f t="shared" si="1884"/>
        <v>0</v>
      </c>
      <c r="H13428" s="5">
        <f t="shared" si="1885"/>
        <v>0</v>
      </c>
      <c r="I13428" s="5">
        <f t="shared" si="1886"/>
        <v>0</v>
      </c>
      <c r="J13428" s="5">
        <f t="shared" si="1887"/>
        <v>0</v>
      </c>
      <c r="K13428" s="5">
        <f t="shared" si="1888"/>
        <v>0</v>
      </c>
      <c r="L13428" s="5">
        <f t="shared" si="1889"/>
        <v>223.6</v>
      </c>
      <c r="M13428" s="5">
        <f>$K13428+'2.Time_constants_correction'!$H$11*(3*$G13428*$E13428+2*$H13428*$F13428+$I13428)</f>
        <v>0</v>
      </c>
      <c r="N13428" s="38">
        <f>$K13428+'2.Time_constants_correction'!$I$11*(3*$G13428*$E13428+2*$H13428*$F13428+$I13428)+'2.Time_constants_correction'!$I$13*(6*$G13428*$F13428+2*$H13428)</f>
        <v>0</v>
      </c>
      <c r="O13428" s="5">
        <f>$K13428+'2.Time_constants_correction'!$J$11*(3*$G13428*$E13428+2*$H13428*$F13428+$I13428)+'2.Time_constants_correction'!$J$13*(6*$G13428*$F13428+2*$H13428)+'2.Time_constants_correction'!$J$15*(6*$G13428)</f>
        <v>0</v>
      </c>
    </row>
    <row r="13429" spans="1:15" x14ac:dyDescent="0.4">
      <c r="A13429" s="5">
        <f>'2.Time_constants_correction'!B13433</f>
        <v>223.61666666666667</v>
      </c>
      <c r="B13429" s="5">
        <f>'2.Time_constants_correction'!F13433</f>
        <v>0</v>
      </c>
      <c r="D13429" s="5">
        <f t="shared" si="1881"/>
        <v>11181820.290337965</v>
      </c>
      <c r="E13429" s="5">
        <f t="shared" si="1882"/>
        <v>50004.413611111115</v>
      </c>
      <c r="F13429" s="5">
        <f t="shared" si="1883"/>
        <v>223.61666666666667</v>
      </c>
      <c r="G13429" s="5">
        <f t="shared" si="1884"/>
        <v>0</v>
      </c>
      <c r="H13429" s="5">
        <f t="shared" si="1885"/>
        <v>0</v>
      </c>
      <c r="I13429" s="5">
        <f t="shared" si="1886"/>
        <v>0</v>
      </c>
      <c r="J13429" s="5">
        <f t="shared" si="1887"/>
        <v>0</v>
      </c>
      <c r="K13429" s="5">
        <f t="shared" si="1888"/>
        <v>0</v>
      </c>
      <c r="L13429" s="5">
        <f t="shared" si="1889"/>
        <v>223.61666666666667</v>
      </c>
      <c r="M13429" s="5">
        <f>$K13429+'2.Time_constants_correction'!$H$11*(3*$G13429*$E13429+2*$H13429*$F13429+$I13429)</f>
        <v>0</v>
      </c>
      <c r="N13429" s="38">
        <f>$K13429+'2.Time_constants_correction'!$I$11*(3*$G13429*$E13429+2*$H13429*$F13429+$I13429)+'2.Time_constants_correction'!$I$13*(6*$G13429*$F13429+2*$H13429)</f>
        <v>0</v>
      </c>
      <c r="O13429" s="5">
        <f>$K13429+'2.Time_constants_correction'!$J$11*(3*$G13429*$E13429+2*$H13429*$F13429+$I13429)+'2.Time_constants_correction'!$J$13*(6*$G13429*$F13429+2*$H13429)+'2.Time_constants_correction'!$J$15*(6*$G13429)</f>
        <v>0</v>
      </c>
    </row>
    <row r="13430" spans="1:15" x14ac:dyDescent="0.4">
      <c r="A13430" s="5">
        <f>'2.Time_constants_correction'!B13434</f>
        <v>223.63333333333333</v>
      </c>
      <c r="B13430" s="5">
        <f>'2.Time_constants_correction'!F13434</f>
        <v>0</v>
      </c>
      <c r="D13430" s="5">
        <f t="shared" si="1881"/>
        <v>11184320.697370371</v>
      </c>
      <c r="E13430" s="5">
        <f t="shared" si="1882"/>
        <v>50011.867777777778</v>
      </c>
      <c r="F13430" s="5">
        <f t="shared" si="1883"/>
        <v>223.63333333333333</v>
      </c>
      <c r="G13430" s="5">
        <f t="shared" si="1884"/>
        <v>0</v>
      </c>
      <c r="H13430" s="5">
        <f t="shared" si="1885"/>
        <v>0</v>
      </c>
      <c r="I13430" s="5">
        <f t="shared" si="1886"/>
        <v>0</v>
      </c>
      <c r="J13430" s="5">
        <f t="shared" si="1887"/>
        <v>0</v>
      </c>
      <c r="K13430" s="5">
        <f t="shared" si="1888"/>
        <v>0</v>
      </c>
      <c r="L13430" s="5">
        <f t="shared" si="1889"/>
        <v>223.63333333333333</v>
      </c>
      <c r="M13430" s="5">
        <f>$K13430+'2.Time_constants_correction'!$H$11*(3*$G13430*$E13430+2*$H13430*$F13430+$I13430)</f>
        <v>0</v>
      </c>
      <c r="N13430" s="38">
        <f>$K13430+'2.Time_constants_correction'!$I$11*(3*$G13430*$E13430+2*$H13430*$F13430+$I13430)+'2.Time_constants_correction'!$I$13*(6*$G13430*$F13430+2*$H13430)</f>
        <v>0</v>
      </c>
      <c r="O13430" s="5">
        <f>$K13430+'2.Time_constants_correction'!$J$11*(3*$G13430*$E13430+2*$H13430*$F13430+$I13430)+'2.Time_constants_correction'!$J$13*(6*$G13430*$F13430+2*$H13430)+'2.Time_constants_correction'!$J$15*(6*$G13430)</f>
        <v>0</v>
      </c>
    </row>
    <row r="13431" spans="1:15" x14ac:dyDescent="0.4">
      <c r="A13431" s="5">
        <f>'2.Time_constants_correction'!B13435</f>
        <v>223.65</v>
      </c>
      <c r="B13431" s="5">
        <f>'2.Time_constants_correction'!F13435</f>
        <v>0</v>
      </c>
      <c r="D13431" s="5">
        <f t="shared" si="1881"/>
        <v>11186821.477125</v>
      </c>
      <c r="E13431" s="5">
        <f t="shared" si="1882"/>
        <v>50019.322500000002</v>
      </c>
      <c r="F13431" s="5">
        <f t="shared" si="1883"/>
        <v>223.65</v>
      </c>
      <c r="G13431" s="5">
        <f t="shared" si="1884"/>
        <v>0</v>
      </c>
      <c r="H13431" s="5">
        <f t="shared" si="1885"/>
        <v>0</v>
      </c>
      <c r="I13431" s="5">
        <f t="shared" si="1886"/>
        <v>0</v>
      </c>
      <c r="J13431" s="5">
        <f t="shared" si="1887"/>
        <v>0</v>
      </c>
      <c r="K13431" s="5">
        <f t="shared" si="1888"/>
        <v>0</v>
      </c>
      <c r="L13431" s="5">
        <f t="shared" si="1889"/>
        <v>223.65</v>
      </c>
      <c r="M13431" s="5">
        <f>$K13431+'2.Time_constants_correction'!$H$11*(3*$G13431*$E13431+2*$H13431*$F13431+$I13431)</f>
        <v>0</v>
      </c>
      <c r="N13431" s="38">
        <f>$K13431+'2.Time_constants_correction'!$I$11*(3*$G13431*$E13431+2*$H13431*$F13431+$I13431)+'2.Time_constants_correction'!$I$13*(6*$G13431*$F13431+2*$H13431)</f>
        <v>0</v>
      </c>
      <c r="O13431" s="5">
        <f>$K13431+'2.Time_constants_correction'!$J$11*(3*$G13431*$E13431+2*$H13431*$F13431+$I13431)+'2.Time_constants_correction'!$J$13*(6*$G13431*$F13431+2*$H13431)+'2.Time_constants_correction'!$J$15*(6*$G13431)</f>
        <v>0</v>
      </c>
    </row>
    <row r="13432" spans="1:15" x14ac:dyDescent="0.4">
      <c r="A13432" s="5">
        <f>'2.Time_constants_correction'!B13436</f>
        <v>223.66666666666666</v>
      </c>
      <c r="B13432" s="5">
        <f>'2.Time_constants_correction'!F13436</f>
        <v>0</v>
      </c>
      <c r="D13432" s="5">
        <f t="shared" si="1881"/>
        <v>11189322.629629629</v>
      </c>
      <c r="E13432" s="5">
        <f t="shared" si="1882"/>
        <v>50026.777777777774</v>
      </c>
      <c r="F13432" s="5">
        <f t="shared" si="1883"/>
        <v>223.66666666666666</v>
      </c>
      <c r="G13432" s="5">
        <f t="shared" si="1884"/>
        <v>0</v>
      </c>
      <c r="H13432" s="5">
        <f t="shared" si="1885"/>
        <v>0</v>
      </c>
      <c r="I13432" s="5">
        <f t="shared" si="1886"/>
        <v>0</v>
      </c>
      <c r="J13432" s="5">
        <f t="shared" si="1887"/>
        <v>0</v>
      </c>
      <c r="K13432" s="5">
        <f t="shared" si="1888"/>
        <v>0</v>
      </c>
      <c r="L13432" s="5">
        <f t="shared" si="1889"/>
        <v>223.66666666666666</v>
      </c>
      <c r="M13432" s="5">
        <f>$K13432+'2.Time_constants_correction'!$H$11*(3*$G13432*$E13432+2*$H13432*$F13432+$I13432)</f>
        <v>0</v>
      </c>
      <c r="N13432" s="38">
        <f>$K13432+'2.Time_constants_correction'!$I$11*(3*$G13432*$E13432+2*$H13432*$F13432+$I13432)+'2.Time_constants_correction'!$I$13*(6*$G13432*$F13432+2*$H13432)</f>
        <v>0</v>
      </c>
      <c r="O13432" s="5">
        <f>$K13432+'2.Time_constants_correction'!$J$11*(3*$G13432*$E13432+2*$H13432*$F13432+$I13432)+'2.Time_constants_correction'!$J$13*(6*$G13432*$F13432+2*$H13432)+'2.Time_constants_correction'!$J$15*(6*$G13432)</f>
        <v>0</v>
      </c>
    </row>
    <row r="13433" spans="1:15" x14ac:dyDescent="0.4">
      <c r="A13433" s="5">
        <f>'2.Time_constants_correction'!B13437</f>
        <v>223.68333333333334</v>
      </c>
      <c r="B13433" s="5">
        <f>'2.Time_constants_correction'!F13437</f>
        <v>0</v>
      </c>
      <c r="D13433" s="5">
        <f t="shared" si="1881"/>
        <v>11191824.154912038</v>
      </c>
      <c r="E13433" s="5">
        <f t="shared" si="1882"/>
        <v>50034.233611111114</v>
      </c>
      <c r="F13433" s="5">
        <f t="shared" si="1883"/>
        <v>223.68333333333334</v>
      </c>
      <c r="G13433" s="5">
        <f t="shared" si="1884"/>
        <v>0</v>
      </c>
      <c r="H13433" s="5">
        <f t="shared" si="1885"/>
        <v>0</v>
      </c>
      <c r="I13433" s="5">
        <f t="shared" si="1886"/>
        <v>0</v>
      </c>
      <c r="J13433" s="5">
        <f t="shared" si="1887"/>
        <v>0</v>
      </c>
      <c r="K13433" s="5">
        <f t="shared" si="1888"/>
        <v>0</v>
      </c>
      <c r="L13433" s="5">
        <f t="shared" si="1889"/>
        <v>223.68333333333334</v>
      </c>
      <c r="M13433" s="5">
        <f>$K13433+'2.Time_constants_correction'!$H$11*(3*$G13433*$E13433+2*$H13433*$F13433+$I13433)</f>
        <v>0</v>
      </c>
      <c r="N13433" s="38">
        <f>$K13433+'2.Time_constants_correction'!$I$11*(3*$G13433*$E13433+2*$H13433*$F13433+$I13433)+'2.Time_constants_correction'!$I$13*(6*$G13433*$F13433+2*$H13433)</f>
        <v>0</v>
      </c>
      <c r="O13433" s="5">
        <f>$K13433+'2.Time_constants_correction'!$J$11*(3*$G13433*$E13433+2*$H13433*$F13433+$I13433)+'2.Time_constants_correction'!$J$13*(6*$G13433*$F13433+2*$H13433)+'2.Time_constants_correction'!$J$15*(6*$G13433)</f>
        <v>0</v>
      </c>
    </row>
    <row r="13434" spans="1:15" x14ac:dyDescent="0.4">
      <c r="A13434" s="5">
        <f>'2.Time_constants_correction'!B13438</f>
        <v>223.7</v>
      </c>
      <c r="B13434" s="5">
        <f>'2.Time_constants_correction'!F13438</f>
        <v>0</v>
      </c>
      <c r="D13434" s="5">
        <f t="shared" si="1881"/>
        <v>11194326.052999998</v>
      </c>
      <c r="E13434" s="5">
        <f t="shared" si="1882"/>
        <v>50041.689999999995</v>
      </c>
      <c r="F13434" s="5">
        <f t="shared" si="1883"/>
        <v>223.7</v>
      </c>
      <c r="G13434" s="5">
        <f t="shared" si="1884"/>
        <v>0</v>
      </c>
      <c r="H13434" s="5">
        <f t="shared" si="1885"/>
        <v>0</v>
      </c>
      <c r="I13434" s="5">
        <f t="shared" si="1886"/>
        <v>0</v>
      </c>
      <c r="J13434" s="5">
        <f t="shared" si="1887"/>
        <v>0</v>
      </c>
      <c r="K13434" s="5">
        <f t="shared" si="1888"/>
        <v>0</v>
      </c>
      <c r="L13434" s="5">
        <f t="shared" si="1889"/>
        <v>223.7</v>
      </c>
      <c r="M13434" s="5">
        <f>$K13434+'2.Time_constants_correction'!$H$11*(3*$G13434*$E13434+2*$H13434*$F13434+$I13434)</f>
        <v>0</v>
      </c>
      <c r="N13434" s="38">
        <f>$K13434+'2.Time_constants_correction'!$I$11*(3*$G13434*$E13434+2*$H13434*$F13434+$I13434)+'2.Time_constants_correction'!$I$13*(6*$G13434*$F13434+2*$H13434)</f>
        <v>0</v>
      </c>
      <c r="O13434" s="5">
        <f>$K13434+'2.Time_constants_correction'!$J$11*(3*$G13434*$E13434+2*$H13434*$F13434+$I13434)+'2.Time_constants_correction'!$J$13*(6*$G13434*$F13434+2*$H13434)+'2.Time_constants_correction'!$J$15*(6*$G13434)</f>
        <v>0</v>
      </c>
    </row>
    <row r="13435" spans="1:15" x14ac:dyDescent="0.4">
      <c r="A13435" s="5">
        <f>'2.Time_constants_correction'!B13439</f>
        <v>223.71666666666667</v>
      </c>
      <c r="B13435" s="5">
        <f>'2.Time_constants_correction'!F13439</f>
        <v>0</v>
      </c>
      <c r="D13435" s="5">
        <f t="shared" si="1881"/>
        <v>11196828.323921297</v>
      </c>
      <c r="E13435" s="5">
        <f t="shared" si="1882"/>
        <v>50049.146944444445</v>
      </c>
      <c r="F13435" s="5">
        <f t="shared" si="1883"/>
        <v>223.71666666666667</v>
      </c>
      <c r="G13435" s="5">
        <f t="shared" si="1884"/>
        <v>0</v>
      </c>
      <c r="H13435" s="5">
        <f t="shared" si="1885"/>
        <v>0</v>
      </c>
      <c r="I13435" s="5">
        <f t="shared" si="1886"/>
        <v>0</v>
      </c>
      <c r="J13435" s="5">
        <f t="shared" si="1887"/>
        <v>0</v>
      </c>
      <c r="K13435" s="5">
        <f t="shared" si="1888"/>
        <v>0</v>
      </c>
      <c r="L13435" s="5">
        <f t="shared" si="1889"/>
        <v>223.71666666666667</v>
      </c>
      <c r="M13435" s="5">
        <f>$K13435+'2.Time_constants_correction'!$H$11*(3*$G13435*$E13435+2*$H13435*$F13435+$I13435)</f>
        <v>0</v>
      </c>
      <c r="N13435" s="38">
        <f>$K13435+'2.Time_constants_correction'!$I$11*(3*$G13435*$E13435+2*$H13435*$F13435+$I13435)+'2.Time_constants_correction'!$I$13*(6*$G13435*$F13435+2*$H13435)</f>
        <v>0</v>
      </c>
      <c r="O13435" s="5">
        <f>$K13435+'2.Time_constants_correction'!$J$11*(3*$G13435*$E13435+2*$H13435*$F13435+$I13435)+'2.Time_constants_correction'!$J$13*(6*$G13435*$F13435+2*$H13435)+'2.Time_constants_correction'!$J$15*(6*$G13435)</f>
        <v>0</v>
      </c>
    </row>
    <row r="13436" spans="1:15" x14ac:dyDescent="0.4">
      <c r="A13436" s="5">
        <f>'2.Time_constants_correction'!B13440</f>
        <v>223.73333333333332</v>
      </c>
      <c r="B13436" s="5">
        <f>'2.Time_constants_correction'!F13440</f>
        <v>0</v>
      </c>
      <c r="D13436" s="5">
        <f t="shared" si="1881"/>
        <v>11199330.967703702</v>
      </c>
      <c r="E13436" s="5">
        <f t="shared" si="1882"/>
        <v>50056.604444444441</v>
      </c>
      <c r="F13436" s="5">
        <f t="shared" si="1883"/>
        <v>223.73333333333332</v>
      </c>
      <c r="G13436" s="5">
        <f t="shared" si="1884"/>
        <v>0</v>
      </c>
      <c r="H13436" s="5">
        <f t="shared" si="1885"/>
        <v>0</v>
      </c>
      <c r="I13436" s="5">
        <f t="shared" si="1886"/>
        <v>0</v>
      </c>
      <c r="J13436" s="5">
        <f t="shared" si="1887"/>
        <v>0</v>
      </c>
      <c r="K13436" s="5">
        <f t="shared" si="1888"/>
        <v>0</v>
      </c>
      <c r="L13436" s="5">
        <f t="shared" si="1889"/>
        <v>223.73333333333332</v>
      </c>
      <c r="M13436" s="5">
        <f>$K13436+'2.Time_constants_correction'!$H$11*(3*$G13436*$E13436+2*$H13436*$F13436+$I13436)</f>
        <v>0</v>
      </c>
      <c r="N13436" s="38">
        <f>$K13436+'2.Time_constants_correction'!$I$11*(3*$G13436*$E13436+2*$H13436*$F13436+$I13436)+'2.Time_constants_correction'!$I$13*(6*$G13436*$F13436+2*$H13436)</f>
        <v>0</v>
      </c>
      <c r="O13436" s="5">
        <f>$K13436+'2.Time_constants_correction'!$J$11*(3*$G13436*$E13436+2*$H13436*$F13436+$I13436)+'2.Time_constants_correction'!$J$13*(6*$G13436*$F13436+2*$H13436)+'2.Time_constants_correction'!$J$15*(6*$G13436)</f>
        <v>0</v>
      </c>
    </row>
    <row r="13437" spans="1:15" x14ac:dyDescent="0.4">
      <c r="A13437" s="5">
        <f>'2.Time_constants_correction'!B13441</f>
        <v>223.75</v>
      </c>
      <c r="B13437" s="5">
        <f>'2.Time_constants_correction'!F13441</f>
        <v>0</v>
      </c>
      <c r="D13437" s="5">
        <f t="shared" si="1881"/>
        <v>11201833.984375</v>
      </c>
      <c r="E13437" s="5">
        <f t="shared" si="1882"/>
        <v>50064.0625</v>
      </c>
      <c r="F13437" s="5">
        <f t="shared" si="1883"/>
        <v>223.75</v>
      </c>
      <c r="G13437" s="5">
        <f t="shared" si="1884"/>
        <v>0</v>
      </c>
      <c r="H13437" s="5">
        <f t="shared" si="1885"/>
        <v>0</v>
      </c>
      <c r="I13437" s="5">
        <f t="shared" si="1886"/>
        <v>0</v>
      </c>
      <c r="J13437" s="5">
        <f t="shared" si="1887"/>
        <v>0</v>
      </c>
      <c r="K13437" s="5">
        <f t="shared" si="1888"/>
        <v>0</v>
      </c>
      <c r="L13437" s="5">
        <f t="shared" si="1889"/>
        <v>223.75</v>
      </c>
      <c r="M13437" s="5">
        <f>$K13437+'2.Time_constants_correction'!$H$11*(3*$G13437*$E13437+2*$H13437*$F13437+$I13437)</f>
        <v>0</v>
      </c>
      <c r="N13437" s="38">
        <f>$K13437+'2.Time_constants_correction'!$I$11*(3*$G13437*$E13437+2*$H13437*$F13437+$I13437)+'2.Time_constants_correction'!$I$13*(6*$G13437*$F13437+2*$H13437)</f>
        <v>0</v>
      </c>
      <c r="O13437" s="5">
        <f>$K13437+'2.Time_constants_correction'!$J$11*(3*$G13437*$E13437+2*$H13437*$F13437+$I13437)+'2.Time_constants_correction'!$J$13*(6*$G13437*$F13437+2*$H13437)+'2.Time_constants_correction'!$J$15*(6*$G13437)</f>
        <v>0</v>
      </c>
    </row>
    <row r="13438" spans="1:15" x14ac:dyDescent="0.4">
      <c r="A13438" s="5">
        <f>'2.Time_constants_correction'!B13442</f>
        <v>223.76666666666668</v>
      </c>
      <c r="B13438" s="5">
        <f>'2.Time_constants_correction'!F13442</f>
        <v>0</v>
      </c>
      <c r="D13438" s="5">
        <f t="shared" si="1881"/>
        <v>11204337.373962965</v>
      </c>
      <c r="E13438" s="5">
        <f t="shared" si="1882"/>
        <v>50071.52111111112</v>
      </c>
      <c r="F13438" s="5">
        <f t="shared" si="1883"/>
        <v>223.76666666666668</v>
      </c>
      <c r="G13438" s="5">
        <f t="shared" si="1884"/>
        <v>0</v>
      </c>
      <c r="H13438" s="5">
        <f t="shared" si="1885"/>
        <v>0</v>
      </c>
      <c r="I13438" s="5">
        <f t="shared" si="1886"/>
        <v>0</v>
      </c>
      <c r="J13438" s="5">
        <f t="shared" si="1887"/>
        <v>0</v>
      </c>
      <c r="K13438" s="5">
        <f t="shared" si="1888"/>
        <v>0</v>
      </c>
      <c r="L13438" s="5">
        <f t="shared" si="1889"/>
        <v>223.76666666666668</v>
      </c>
      <c r="M13438" s="5">
        <f>$K13438+'2.Time_constants_correction'!$H$11*(3*$G13438*$E13438+2*$H13438*$F13438+$I13438)</f>
        <v>0</v>
      </c>
      <c r="N13438" s="38">
        <f>$K13438+'2.Time_constants_correction'!$I$11*(3*$G13438*$E13438+2*$H13438*$F13438+$I13438)+'2.Time_constants_correction'!$I$13*(6*$G13438*$F13438+2*$H13438)</f>
        <v>0</v>
      </c>
      <c r="O13438" s="5">
        <f>$K13438+'2.Time_constants_correction'!$J$11*(3*$G13438*$E13438+2*$H13438*$F13438+$I13438)+'2.Time_constants_correction'!$J$13*(6*$G13438*$F13438+2*$H13438)+'2.Time_constants_correction'!$J$15*(6*$G13438)</f>
        <v>0</v>
      </c>
    </row>
    <row r="13439" spans="1:15" x14ac:dyDescent="0.4">
      <c r="A13439" s="5">
        <f>'2.Time_constants_correction'!B13443</f>
        <v>223.78333333333333</v>
      </c>
      <c r="B13439" s="5">
        <f>'2.Time_constants_correction'!F13443</f>
        <v>0</v>
      </c>
      <c r="D13439" s="5">
        <f t="shared" si="1881"/>
        <v>11206841.13649537</v>
      </c>
      <c r="E13439" s="5">
        <f t="shared" si="1882"/>
        <v>50078.98027777778</v>
      </c>
      <c r="F13439" s="5">
        <f t="shared" si="1883"/>
        <v>223.78333333333333</v>
      </c>
      <c r="G13439" s="5">
        <f t="shared" si="1884"/>
        <v>0</v>
      </c>
      <c r="H13439" s="5">
        <f t="shared" si="1885"/>
        <v>0</v>
      </c>
      <c r="I13439" s="5">
        <f t="shared" si="1886"/>
        <v>0</v>
      </c>
      <c r="J13439" s="5">
        <f t="shared" si="1887"/>
        <v>0</v>
      </c>
      <c r="K13439" s="5">
        <f t="shared" si="1888"/>
        <v>0</v>
      </c>
      <c r="L13439" s="5">
        <f t="shared" si="1889"/>
        <v>223.78333333333333</v>
      </c>
      <c r="M13439" s="5">
        <f>$K13439+'2.Time_constants_correction'!$H$11*(3*$G13439*$E13439+2*$H13439*$F13439+$I13439)</f>
        <v>0</v>
      </c>
      <c r="N13439" s="38">
        <f>$K13439+'2.Time_constants_correction'!$I$11*(3*$G13439*$E13439+2*$H13439*$F13439+$I13439)+'2.Time_constants_correction'!$I$13*(6*$G13439*$F13439+2*$H13439)</f>
        <v>0</v>
      </c>
      <c r="O13439" s="5">
        <f>$K13439+'2.Time_constants_correction'!$J$11*(3*$G13439*$E13439+2*$H13439*$F13439+$I13439)+'2.Time_constants_correction'!$J$13*(6*$G13439*$F13439+2*$H13439)+'2.Time_constants_correction'!$J$15*(6*$G13439)</f>
        <v>0</v>
      </c>
    </row>
    <row r="13440" spans="1:15" x14ac:dyDescent="0.4">
      <c r="A13440" s="5">
        <f>'2.Time_constants_correction'!B13444</f>
        <v>223.8</v>
      </c>
      <c r="B13440" s="5">
        <f>'2.Time_constants_correction'!F13444</f>
        <v>0</v>
      </c>
      <c r="D13440" s="5">
        <f t="shared" si="1881"/>
        <v>11209345.272000002</v>
      </c>
      <c r="E13440" s="5">
        <f t="shared" si="1882"/>
        <v>50086.44</v>
      </c>
      <c r="F13440" s="5">
        <f t="shared" si="1883"/>
        <v>223.8</v>
      </c>
      <c r="G13440" s="5">
        <f t="shared" si="1884"/>
        <v>0</v>
      </c>
      <c r="H13440" s="5">
        <f t="shared" si="1885"/>
        <v>0</v>
      </c>
      <c r="I13440" s="5">
        <f t="shared" si="1886"/>
        <v>0</v>
      </c>
      <c r="J13440" s="5">
        <f t="shared" si="1887"/>
        <v>0</v>
      </c>
      <c r="K13440" s="5">
        <f t="shared" si="1888"/>
        <v>0</v>
      </c>
      <c r="L13440" s="5">
        <f t="shared" si="1889"/>
        <v>223.8</v>
      </c>
      <c r="M13440" s="5">
        <f>$K13440+'2.Time_constants_correction'!$H$11*(3*$G13440*$E13440+2*$H13440*$F13440+$I13440)</f>
        <v>0</v>
      </c>
      <c r="N13440" s="38">
        <f>$K13440+'2.Time_constants_correction'!$I$11*(3*$G13440*$E13440+2*$H13440*$F13440+$I13440)+'2.Time_constants_correction'!$I$13*(6*$G13440*$F13440+2*$H13440)</f>
        <v>0</v>
      </c>
      <c r="O13440" s="5">
        <f>$K13440+'2.Time_constants_correction'!$J$11*(3*$G13440*$E13440+2*$H13440*$F13440+$I13440)+'2.Time_constants_correction'!$J$13*(6*$G13440*$F13440+2*$H13440)+'2.Time_constants_correction'!$J$15*(6*$G13440)</f>
        <v>0</v>
      </c>
    </row>
    <row r="13441" spans="1:15" x14ac:dyDescent="0.4">
      <c r="A13441" s="5">
        <f>'2.Time_constants_correction'!B13445</f>
        <v>223.81666666666666</v>
      </c>
      <c r="B13441" s="5">
        <f>'2.Time_constants_correction'!F13445</f>
        <v>0</v>
      </c>
      <c r="D13441" s="5">
        <f t="shared" si="1881"/>
        <v>11211849.780504629</v>
      </c>
      <c r="E13441" s="5">
        <f t="shared" si="1882"/>
        <v>50093.900277777779</v>
      </c>
      <c r="F13441" s="5">
        <f t="shared" si="1883"/>
        <v>223.81666666666666</v>
      </c>
      <c r="G13441" s="5">
        <f t="shared" si="1884"/>
        <v>0</v>
      </c>
      <c r="H13441" s="5">
        <f t="shared" si="1885"/>
        <v>0</v>
      </c>
      <c r="I13441" s="5">
        <f t="shared" si="1886"/>
        <v>0</v>
      </c>
      <c r="J13441" s="5">
        <f t="shared" si="1887"/>
        <v>0</v>
      </c>
      <c r="K13441" s="5">
        <f t="shared" si="1888"/>
        <v>0</v>
      </c>
      <c r="L13441" s="5">
        <f t="shared" si="1889"/>
        <v>223.81666666666666</v>
      </c>
      <c r="M13441" s="5">
        <f>$K13441+'2.Time_constants_correction'!$H$11*(3*$G13441*$E13441+2*$H13441*$F13441+$I13441)</f>
        <v>0</v>
      </c>
      <c r="N13441" s="38">
        <f>$K13441+'2.Time_constants_correction'!$I$11*(3*$G13441*$E13441+2*$H13441*$F13441+$I13441)+'2.Time_constants_correction'!$I$13*(6*$G13441*$F13441+2*$H13441)</f>
        <v>0</v>
      </c>
      <c r="O13441" s="5">
        <f>$K13441+'2.Time_constants_correction'!$J$11*(3*$G13441*$E13441+2*$H13441*$F13441+$I13441)+'2.Time_constants_correction'!$J$13*(6*$G13441*$F13441+2*$H13441)+'2.Time_constants_correction'!$J$15*(6*$G13441)</f>
        <v>0</v>
      </c>
    </row>
    <row r="13442" spans="1:15" x14ac:dyDescent="0.4">
      <c r="A13442" s="5">
        <f>'2.Time_constants_correction'!B13446</f>
        <v>223.83333333333334</v>
      </c>
      <c r="B13442" s="5">
        <f>'2.Time_constants_correction'!F13446</f>
        <v>0</v>
      </c>
      <c r="D13442" s="5">
        <f t="shared" si="1881"/>
        <v>11214354.662037039</v>
      </c>
      <c r="E13442" s="5">
        <f t="shared" si="1882"/>
        <v>50101.361111111117</v>
      </c>
      <c r="F13442" s="5">
        <f t="shared" si="1883"/>
        <v>223.83333333333334</v>
      </c>
      <c r="G13442" s="5">
        <f t="shared" si="1884"/>
        <v>0</v>
      </c>
      <c r="H13442" s="5">
        <f t="shared" si="1885"/>
        <v>0</v>
      </c>
      <c r="I13442" s="5">
        <f t="shared" si="1886"/>
        <v>0</v>
      </c>
      <c r="J13442" s="5">
        <f t="shared" si="1887"/>
        <v>0</v>
      </c>
      <c r="K13442" s="5">
        <f t="shared" si="1888"/>
        <v>0</v>
      </c>
      <c r="L13442" s="5">
        <f t="shared" si="1889"/>
        <v>223.83333333333334</v>
      </c>
      <c r="M13442" s="5">
        <f>$K13442+'2.Time_constants_correction'!$H$11*(3*$G13442*$E13442+2*$H13442*$F13442+$I13442)</f>
        <v>0</v>
      </c>
      <c r="N13442" s="38">
        <f>$K13442+'2.Time_constants_correction'!$I$11*(3*$G13442*$E13442+2*$H13442*$F13442+$I13442)+'2.Time_constants_correction'!$I$13*(6*$G13442*$F13442+2*$H13442)</f>
        <v>0</v>
      </c>
      <c r="O13442" s="5">
        <f>$K13442+'2.Time_constants_correction'!$J$11*(3*$G13442*$E13442+2*$H13442*$F13442+$I13442)+'2.Time_constants_correction'!$J$13*(6*$G13442*$F13442+2*$H13442)+'2.Time_constants_correction'!$J$15*(6*$G13442)</f>
        <v>0</v>
      </c>
    </row>
    <row r="13443" spans="1:15" x14ac:dyDescent="0.4">
      <c r="A13443" s="5">
        <f>'2.Time_constants_correction'!B13447</f>
        <v>223.85</v>
      </c>
      <c r="B13443" s="5">
        <f>'2.Time_constants_correction'!F13447</f>
        <v>0</v>
      </c>
      <c r="D13443" s="5">
        <f t="shared" si="1881"/>
        <v>11216859.916624999</v>
      </c>
      <c r="E13443" s="5">
        <f t="shared" si="1882"/>
        <v>50108.822499999995</v>
      </c>
      <c r="F13443" s="5">
        <f t="shared" si="1883"/>
        <v>223.85</v>
      </c>
      <c r="G13443" s="5">
        <f t="shared" si="1884"/>
        <v>0</v>
      </c>
      <c r="H13443" s="5">
        <f t="shared" si="1885"/>
        <v>0</v>
      </c>
      <c r="I13443" s="5">
        <f t="shared" si="1886"/>
        <v>0</v>
      </c>
      <c r="J13443" s="5">
        <f t="shared" si="1887"/>
        <v>0</v>
      </c>
      <c r="K13443" s="5">
        <f t="shared" si="1888"/>
        <v>0</v>
      </c>
      <c r="L13443" s="5">
        <f t="shared" si="1889"/>
        <v>223.85</v>
      </c>
      <c r="M13443" s="5">
        <f>$K13443+'2.Time_constants_correction'!$H$11*(3*$G13443*$E13443+2*$H13443*$F13443+$I13443)</f>
        <v>0</v>
      </c>
      <c r="N13443" s="38">
        <f>$K13443+'2.Time_constants_correction'!$I$11*(3*$G13443*$E13443+2*$H13443*$F13443+$I13443)+'2.Time_constants_correction'!$I$13*(6*$G13443*$F13443+2*$H13443)</f>
        <v>0</v>
      </c>
      <c r="O13443" s="5">
        <f>$K13443+'2.Time_constants_correction'!$J$11*(3*$G13443*$E13443+2*$H13443*$F13443+$I13443)+'2.Time_constants_correction'!$J$13*(6*$G13443*$F13443+2*$H13443)+'2.Time_constants_correction'!$J$15*(6*$G13443)</f>
        <v>0</v>
      </c>
    </row>
    <row r="13444" spans="1:15" x14ac:dyDescent="0.4">
      <c r="A13444" s="5">
        <f>'2.Time_constants_correction'!B13448</f>
        <v>223.86666666666667</v>
      </c>
      <c r="B13444" s="5">
        <f>'2.Time_constants_correction'!F13448</f>
        <v>0</v>
      </c>
      <c r="D13444" s="5">
        <f t="shared" si="1881"/>
        <v>11219365.544296298</v>
      </c>
      <c r="E13444" s="5">
        <f t="shared" si="1882"/>
        <v>50116.284444444449</v>
      </c>
      <c r="F13444" s="5">
        <f t="shared" si="1883"/>
        <v>223.86666666666667</v>
      </c>
      <c r="G13444" s="5">
        <f t="shared" si="1884"/>
        <v>0</v>
      </c>
      <c r="H13444" s="5">
        <f t="shared" si="1885"/>
        <v>0</v>
      </c>
      <c r="I13444" s="5">
        <f t="shared" si="1886"/>
        <v>0</v>
      </c>
      <c r="J13444" s="5">
        <f t="shared" si="1887"/>
        <v>0</v>
      </c>
      <c r="K13444" s="5">
        <f t="shared" si="1888"/>
        <v>0</v>
      </c>
      <c r="L13444" s="5">
        <f t="shared" si="1889"/>
        <v>223.86666666666667</v>
      </c>
      <c r="M13444" s="5">
        <f>$K13444+'2.Time_constants_correction'!$H$11*(3*$G13444*$E13444+2*$H13444*$F13444+$I13444)</f>
        <v>0</v>
      </c>
      <c r="N13444" s="38">
        <f>$K13444+'2.Time_constants_correction'!$I$11*(3*$G13444*$E13444+2*$H13444*$F13444+$I13444)+'2.Time_constants_correction'!$I$13*(6*$G13444*$F13444+2*$H13444)</f>
        <v>0</v>
      </c>
      <c r="O13444" s="5">
        <f>$K13444+'2.Time_constants_correction'!$J$11*(3*$G13444*$E13444+2*$H13444*$F13444+$I13444)+'2.Time_constants_correction'!$J$13*(6*$G13444*$F13444+2*$H13444)+'2.Time_constants_correction'!$J$15*(6*$G13444)</f>
        <v>0</v>
      </c>
    </row>
    <row r="13445" spans="1:15" x14ac:dyDescent="0.4">
      <c r="A13445" s="5">
        <f>'2.Time_constants_correction'!B13449</f>
        <v>223.88333333333333</v>
      </c>
      <c r="B13445" s="5">
        <f>'2.Time_constants_correction'!F13449</f>
        <v>0</v>
      </c>
      <c r="D13445" s="5">
        <f t="shared" si="1881"/>
        <v>11221871.545078702</v>
      </c>
      <c r="E13445" s="5">
        <f t="shared" si="1882"/>
        <v>50123.746944444443</v>
      </c>
      <c r="F13445" s="5">
        <f t="shared" si="1883"/>
        <v>223.88333333333333</v>
      </c>
      <c r="G13445" s="5">
        <f t="shared" si="1884"/>
        <v>0</v>
      </c>
      <c r="H13445" s="5">
        <f t="shared" si="1885"/>
        <v>0</v>
      </c>
      <c r="I13445" s="5">
        <f t="shared" si="1886"/>
        <v>0</v>
      </c>
      <c r="J13445" s="5">
        <f t="shared" si="1887"/>
        <v>0</v>
      </c>
      <c r="K13445" s="5">
        <f t="shared" si="1888"/>
        <v>0</v>
      </c>
      <c r="L13445" s="5">
        <f t="shared" si="1889"/>
        <v>223.88333333333333</v>
      </c>
      <c r="M13445" s="5">
        <f>$K13445+'2.Time_constants_correction'!$H$11*(3*$G13445*$E13445+2*$H13445*$F13445+$I13445)</f>
        <v>0</v>
      </c>
      <c r="N13445" s="38">
        <f>$K13445+'2.Time_constants_correction'!$I$11*(3*$G13445*$E13445+2*$H13445*$F13445+$I13445)+'2.Time_constants_correction'!$I$13*(6*$G13445*$F13445+2*$H13445)</f>
        <v>0</v>
      </c>
      <c r="O13445" s="5">
        <f>$K13445+'2.Time_constants_correction'!$J$11*(3*$G13445*$E13445+2*$H13445*$F13445+$I13445)+'2.Time_constants_correction'!$J$13*(6*$G13445*$F13445+2*$H13445)+'2.Time_constants_correction'!$J$15*(6*$G13445)</f>
        <v>0</v>
      </c>
    </row>
    <row r="13446" spans="1:15" x14ac:dyDescent="0.4">
      <c r="A13446" s="5">
        <f>'2.Time_constants_correction'!B13450</f>
        <v>223.9</v>
      </c>
      <c r="B13446" s="5">
        <f>'2.Time_constants_correction'!F13450</f>
        <v>0</v>
      </c>
      <c r="D13446" s="5">
        <f t="shared" si="1881"/>
        <v>11224377.919</v>
      </c>
      <c r="E13446" s="5">
        <f t="shared" si="1882"/>
        <v>50131.21</v>
      </c>
      <c r="F13446" s="5">
        <f t="shared" si="1883"/>
        <v>223.9</v>
      </c>
      <c r="G13446" s="5">
        <f t="shared" si="1884"/>
        <v>0</v>
      </c>
      <c r="H13446" s="5">
        <f t="shared" si="1885"/>
        <v>0</v>
      </c>
      <c r="I13446" s="5">
        <f t="shared" si="1886"/>
        <v>0</v>
      </c>
      <c r="J13446" s="5">
        <f t="shared" si="1887"/>
        <v>0</v>
      </c>
      <c r="K13446" s="5">
        <f t="shared" si="1888"/>
        <v>0</v>
      </c>
      <c r="L13446" s="5">
        <f t="shared" si="1889"/>
        <v>223.9</v>
      </c>
      <c r="M13446" s="5">
        <f>$K13446+'2.Time_constants_correction'!$H$11*(3*$G13446*$E13446+2*$H13446*$F13446+$I13446)</f>
        <v>0</v>
      </c>
      <c r="N13446" s="38">
        <f>$K13446+'2.Time_constants_correction'!$I$11*(3*$G13446*$E13446+2*$H13446*$F13446+$I13446)+'2.Time_constants_correction'!$I$13*(6*$G13446*$F13446+2*$H13446)</f>
        <v>0</v>
      </c>
      <c r="O13446" s="5">
        <f>$K13446+'2.Time_constants_correction'!$J$11*(3*$G13446*$E13446+2*$H13446*$F13446+$I13446)+'2.Time_constants_correction'!$J$13*(6*$G13446*$F13446+2*$H13446)+'2.Time_constants_correction'!$J$15*(6*$G13446)</f>
        <v>0</v>
      </c>
    </row>
    <row r="13447" spans="1:15" x14ac:dyDescent="0.4">
      <c r="A13447" s="5">
        <f>'2.Time_constants_correction'!B13451</f>
        <v>223.91666666666666</v>
      </c>
      <c r="B13447" s="5">
        <f>'2.Time_constants_correction'!F13451</f>
        <v>0</v>
      </c>
      <c r="D13447" s="5">
        <f t="shared" si="1881"/>
        <v>11226884.666087963</v>
      </c>
      <c r="E13447" s="5">
        <f t="shared" si="1882"/>
        <v>50138.673611111109</v>
      </c>
      <c r="F13447" s="5">
        <f t="shared" si="1883"/>
        <v>223.91666666666666</v>
      </c>
      <c r="G13447" s="5">
        <f t="shared" si="1884"/>
        <v>0</v>
      </c>
      <c r="H13447" s="5">
        <f t="shared" si="1885"/>
        <v>0</v>
      </c>
      <c r="I13447" s="5">
        <f t="shared" si="1886"/>
        <v>0</v>
      </c>
      <c r="J13447" s="5">
        <f t="shared" si="1887"/>
        <v>0</v>
      </c>
      <c r="K13447" s="5">
        <f t="shared" si="1888"/>
        <v>0</v>
      </c>
      <c r="L13447" s="5">
        <f t="shared" si="1889"/>
        <v>223.91666666666666</v>
      </c>
      <c r="M13447" s="5">
        <f>$K13447+'2.Time_constants_correction'!$H$11*(3*$G13447*$E13447+2*$H13447*$F13447+$I13447)</f>
        <v>0</v>
      </c>
      <c r="N13447" s="38">
        <f>$K13447+'2.Time_constants_correction'!$I$11*(3*$G13447*$E13447+2*$H13447*$F13447+$I13447)+'2.Time_constants_correction'!$I$13*(6*$G13447*$F13447+2*$H13447)</f>
        <v>0</v>
      </c>
      <c r="O13447" s="5">
        <f>$K13447+'2.Time_constants_correction'!$J$11*(3*$G13447*$E13447+2*$H13447*$F13447+$I13447)+'2.Time_constants_correction'!$J$13*(6*$G13447*$F13447+2*$H13447)+'2.Time_constants_correction'!$J$15*(6*$G13447)</f>
        <v>0</v>
      </c>
    </row>
    <row r="13448" spans="1:15" x14ac:dyDescent="0.4">
      <c r="A13448" s="5">
        <f>'2.Time_constants_correction'!B13452</f>
        <v>223.93333333333334</v>
      </c>
      <c r="B13448" s="5">
        <f>'2.Time_constants_correction'!F13452</f>
        <v>0</v>
      </c>
      <c r="D13448" s="5">
        <f t="shared" si="1881"/>
        <v>11229391.786370371</v>
      </c>
      <c r="E13448" s="5">
        <f t="shared" si="1882"/>
        <v>50146.137777777782</v>
      </c>
      <c r="F13448" s="5">
        <f t="shared" si="1883"/>
        <v>223.93333333333334</v>
      </c>
      <c r="G13448" s="5">
        <f t="shared" si="1884"/>
        <v>0</v>
      </c>
      <c r="H13448" s="5">
        <f t="shared" si="1885"/>
        <v>0</v>
      </c>
      <c r="I13448" s="5">
        <f t="shared" si="1886"/>
        <v>0</v>
      </c>
      <c r="J13448" s="5">
        <f t="shared" si="1887"/>
        <v>0</v>
      </c>
      <c r="K13448" s="5">
        <f t="shared" si="1888"/>
        <v>0</v>
      </c>
      <c r="L13448" s="5">
        <f t="shared" si="1889"/>
        <v>223.93333333333334</v>
      </c>
      <c r="M13448" s="5">
        <f>$K13448+'2.Time_constants_correction'!$H$11*(3*$G13448*$E13448+2*$H13448*$F13448+$I13448)</f>
        <v>0</v>
      </c>
      <c r="N13448" s="38">
        <f>$K13448+'2.Time_constants_correction'!$I$11*(3*$G13448*$E13448+2*$H13448*$F13448+$I13448)+'2.Time_constants_correction'!$I$13*(6*$G13448*$F13448+2*$H13448)</f>
        <v>0</v>
      </c>
      <c r="O13448" s="5">
        <f>$K13448+'2.Time_constants_correction'!$J$11*(3*$G13448*$E13448+2*$H13448*$F13448+$I13448)+'2.Time_constants_correction'!$J$13*(6*$G13448*$F13448+2*$H13448)+'2.Time_constants_correction'!$J$15*(6*$G13448)</f>
        <v>0</v>
      </c>
    </row>
    <row r="13449" spans="1:15" x14ac:dyDescent="0.4">
      <c r="A13449" s="5">
        <f>'2.Time_constants_correction'!B13453</f>
        <v>223.95</v>
      </c>
      <c r="B13449" s="5">
        <f>'2.Time_constants_correction'!F13453</f>
        <v>0</v>
      </c>
      <c r="D13449" s="5">
        <f t="shared" si="1881"/>
        <v>11231899.279874997</v>
      </c>
      <c r="E13449" s="5">
        <f t="shared" si="1882"/>
        <v>50153.602499999994</v>
      </c>
      <c r="F13449" s="5">
        <f t="shared" si="1883"/>
        <v>223.95</v>
      </c>
      <c r="G13449" s="5">
        <f t="shared" si="1884"/>
        <v>0</v>
      </c>
      <c r="H13449" s="5">
        <f t="shared" si="1885"/>
        <v>0</v>
      </c>
      <c r="I13449" s="5">
        <f t="shared" si="1886"/>
        <v>0</v>
      </c>
      <c r="J13449" s="5">
        <f t="shared" si="1887"/>
        <v>0</v>
      </c>
      <c r="K13449" s="5">
        <f t="shared" si="1888"/>
        <v>0</v>
      </c>
      <c r="L13449" s="5">
        <f t="shared" si="1889"/>
        <v>223.95</v>
      </c>
      <c r="M13449" s="5">
        <f>$K13449+'2.Time_constants_correction'!$H$11*(3*$G13449*$E13449+2*$H13449*$F13449+$I13449)</f>
        <v>0</v>
      </c>
      <c r="N13449" s="38">
        <f>$K13449+'2.Time_constants_correction'!$I$11*(3*$G13449*$E13449+2*$H13449*$F13449+$I13449)+'2.Time_constants_correction'!$I$13*(6*$G13449*$F13449+2*$H13449)</f>
        <v>0</v>
      </c>
      <c r="O13449" s="5">
        <f>$K13449+'2.Time_constants_correction'!$J$11*(3*$G13449*$E13449+2*$H13449*$F13449+$I13449)+'2.Time_constants_correction'!$J$13*(6*$G13449*$F13449+2*$H13449)+'2.Time_constants_correction'!$J$15*(6*$G13449)</f>
        <v>0</v>
      </c>
    </row>
    <row r="13450" spans="1:15" x14ac:dyDescent="0.4">
      <c r="A13450" s="5">
        <f>'2.Time_constants_correction'!B13454</f>
        <v>223.96666666666667</v>
      </c>
      <c r="B13450" s="5">
        <f>'2.Time_constants_correction'!F13454</f>
        <v>0</v>
      </c>
      <c r="D13450" s="5">
        <f t="shared" si="1881"/>
        <v>11234407.146629632</v>
      </c>
      <c r="E13450" s="5">
        <f t="shared" si="1882"/>
        <v>50161.067777777782</v>
      </c>
      <c r="F13450" s="5">
        <f t="shared" si="1883"/>
        <v>223.96666666666667</v>
      </c>
      <c r="G13450" s="5">
        <f t="shared" si="1884"/>
        <v>0</v>
      </c>
      <c r="H13450" s="5">
        <f t="shared" si="1885"/>
        <v>0</v>
      </c>
      <c r="I13450" s="5">
        <f t="shared" si="1886"/>
        <v>0</v>
      </c>
      <c r="J13450" s="5">
        <f t="shared" si="1887"/>
        <v>0</v>
      </c>
      <c r="K13450" s="5">
        <f t="shared" si="1888"/>
        <v>0</v>
      </c>
      <c r="L13450" s="5">
        <f t="shared" si="1889"/>
        <v>223.96666666666667</v>
      </c>
      <c r="M13450" s="5">
        <f>$K13450+'2.Time_constants_correction'!$H$11*(3*$G13450*$E13450+2*$H13450*$F13450+$I13450)</f>
        <v>0</v>
      </c>
      <c r="N13450" s="38">
        <f>$K13450+'2.Time_constants_correction'!$I$11*(3*$G13450*$E13450+2*$H13450*$F13450+$I13450)+'2.Time_constants_correction'!$I$13*(6*$G13450*$F13450+2*$H13450)</f>
        <v>0</v>
      </c>
      <c r="O13450" s="5">
        <f>$K13450+'2.Time_constants_correction'!$J$11*(3*$G13450*$E13450+2*$H13450*$F13450+$I13450)+'2.Time_constants_correction'!$J$13*(6*$G13450*$F13450+2*$H13450)+'2.Time_constants_correction'!$J$15*(6*$G13450)</f>
        <v>0</v>
      </c>
    </row>
    <row r="13451" spans="1:15" x14ac:dyDescent="0.4">
      <c r="A13451" s="5">
        <f>'2.Time_constants_correction'!B13455</f>
        <v>223.98333333333332</v>
      </c>
      <c r="B13451" s="5">
        <f>'2.Time_constants_correction'!F13455</f>
        <v>0</v>
      </c>
      <c r="D13451" s="5">
        <f t="shared" si="1881"/>
        <v>11236915.386662034</v>
      </c>
      <c r="E13451" s="5">
        <f t="shared" si="1882"/>
        <v>50168.533611111103</v>
      </c>
      <c r="F13451" s="5">
        <f t="shared" si="1883"/>
        <v>223.98333333333332</v>
      </c>
      <c r="G13451" s="5">
        <f t="shared" si="1884"/>
        <v>0</v>
      </c>
      <c r="H13451" s="5">
        <f t="shared" si="1885"/>
        <v>0</v>
      </c>
      <c r="I13451" s="5">
        <f t="shared" si="1886"/>
        <v>0</v>
      </c>
      <c r="J13451" s="5">
        <f t="shared" si="1887"/>
        <v>0</v>
      </c>
      <c r="K13451" s="5">
        <f t="shared" si="1888"/>
        <v>0</v>
      </c>
      <c r="L13451" s="5">
        <f t="shared" si="1889"/>
        <v>223.98333333333332</v>
      </c>
      <c r="M13451" s="5">
        <f>$K13451+'2.Time_constants_correction'!$H$11*(3*$G13451*$E13451+2*$H13451*$F13451+$I13451)</f>
        <v>0</v>
      </c>
      <c r="N13451" s="38">
        <f>$K13451+'2.Time_constants_correction'!$I$11*(3*$G13451*$E13451+2*$H13451*$F13451+$I13451)+'2.Time_constants_correction'!$I$13*(6*$G13451*$F13451+2*$H13451)</f>
        <v>0</v>
      </c>
      <c r="O13451" s="5">
        <f>$K13451+'2.Time_constants_correction'!$J$11*(3*$G13451*$E13451+2*$H13451*$F13451+$I13451)+'2.Time_constants_correction'!$J$13*(6*$G13451*$F13451+2*$H13451)+'2.Time_constants_correction'!$J$15*(6*$G13451)</f>
        <v>0</v>
      </c>
    </row>
    <row r="13452" spans="1:15" x14ac:dyDescent="0.4">
      <c r="A13452" s="5">
        <f>'2.Time_constants_correction'!B13456</f>
        <v>224</v>
      </c>
      <c r="B13452" s="5">
        <f>'2.Time_constants_correction'!F13456</f>
        <v>0</v>
      </c>
      <c r="D13452" s="5">
        <f t="shared" ref="D13452:D13515" si="1890">A13452^3</f>
        <v>11239424</v>
      </c>
      <c r="E13452" s="5">
        <f t="shared" ref="E13452:E13515" si="1891">A13452^2</f>
        <v>50176</v>
      </c>
      <c r="F13452" s="5">
        <f t="shared" ref="F13452:F13515" si="1892">A13452</f>
        <v>224</v>
      </c>
      <c r="G13452" s="5">
        <f t="shared" si="1884"/>
        <v>0</v>
      </c>
      <c r="H13452" s="5">
        <f t="shared" si="1885"/>
        <v>0</v>
      </c>
      <c r="I13452" s="5">
        <f t="shared" si="1886"/>
        <v>0</v>
      </c>
      <c r="J13452" s="5">
        <f t="shared" si="1887"/>
        <v>0</v>
      </c>
      <c r="K13452" s="5">
        <f t="shared" si="1888"/>
        <v>0</v>
      </c>
      <c r="L13452" s="5">
        <f t="shared" si="1889"/>
        <v>224</v>
      </c>
      <c r="M13452" s="5">
        <f>$K13452+'2.Time_constants_correction'!$H$11*(3*$G13452*$E13452+2*$H13452*$F13452+$I13452)</f>
        <v>0</v>
      </c>
      <c r="N13452" s="38">
        <f>$K13452+'2.Time_constants_correction'!$I$11*(3*$G13452*$E13452+2*$H13452*$F13452+$I13452)+'2.Time_constants_correction'!$I$13*(6*$G13452*$F13452+2*$H13452)</f>
        <v>0</v>
      </c>
      <c r="O13452" s="5">
        <f>$K13452+'2.Time_constants_correction'!$J$11*(3*$G13452*$E13452+2*$H13452*$F13452+$I13452)+'2.Time_constants_correction'!$J$13*(6*$G13452*$F13452+2*$H13452)+'2.Time_constants_correction'!$J$15*(6*$G13452)</f>
        <v>0</v>
      </c>
    </row>
    <row r="13453" spans="1:15" x14ac:dyDescent="0.4">
      <c r="A13453" s="5">
        <f>'2.Time_constants_correction'!B13457</f>
        <v>224.01666666666668</v>
      </c>
      <c r="B13453" s="5">
        <f>'2.Time_constants_correction'!F13457</f>
        <v>0</v>
      </c>
      <c r="D13453" s="5">
        <f t="shared" si="1890"/>
        <v>11241932.986671299</v>
      </c>
      <c r="E13453" s="5">
        <f t="shared" si="1891"/>
        <v>50183.466944444452</v>
      </c>
      <c r="F13453" s="5">
        <f t="shared" si="1892"/>
        <v>224.01666666666668</v>
      </c>
      <c r="G13453" s="5">
        <f t="shared" si="1884"/>
        <v>0</v>
      </c>
      <c r="H13453" s="5">
        <f t="shared" si="1885"/>
        <v>0</v>
      </c>
      <c r="I13453" s="5">
        <f t="shared" si="1886"/>
        <v>0</v>
      </c>
      <c r="J13453" s="5">
        <f t="shared" si="1887"/>
        <v>0</v>
      </c>
      <c r="K13453" s="5">
        <f t="shared" si="1888"/>
        <v>0</v>
      </c>
      <c r="L13453" s="5">
        <f t="shared" si="1889"/>
        <v>224.01666666666668</v>
      </c>
      <c r="M13453" s="5">
        <f>$K13453+'2.Time_constants_correction'!$H$11*(3*$G13453*$E13453+2*$H13453*$F13453+$I13453)</f>
        <v>0</v>
      </c>
      <c r="N13453" s="38">
        <f>$K13453+'2.Time_constants_correction'!$I$11*(3*$G13453*$E13453+2*$H13453*$F13453+$I13453)+'2.Time_constants_correction'!$I$13*(6*$G13453*$F13453+2*$H13453)</f>
        <v>0</v>
      </c>
      <c r="O13453" s="5">
        <f>$K13453+'2.Time_constants_correction'!$J$11*(3*$G13453*$E13453+2*$H13453*$F13453+$I13453)+'2.Time_constants_correction'!$J$13*(6*$G13453*$F13453+2*$H13453)+'2.Time_constants_correction'!$J$15*(6*$G13453)</f>
        <v>0</v>
      </c>
    </row>
    <row r="13454" spans="1:15" x14ac:dyDescent="0.4">
      <c r="A13454" s="5">
        <f>'2.Time_constants_correction'!B13458</f>
        <v>224.03333333333333</v>
      </c>
      <c r="B13454" s="5">
        <f>'2.Time_constants_correction'!F13458</f>
        <v>0</v>
      </c>
      <c r="D13454" s="5">
        <f t="shared" si="1890"/>
        <v>11244442.346703703</v>
      </c>
      <c r="E13454" s="5">
        <f t="shared" si="1891"/>
        <v>50190.934444444443</v>
      </c>
      <c r="F13454" s="5">
        <f t="shared" si="1892"/>
        <v>224.03333333333333</v>
      </c>
      <c r="G13454" s="5">
        <f t="shared" si="1884"/>
        <v>0</v>
      </c>
      <c r="H13454" s="5">
        <f t="shared" si="1885"/>
        <v>0</v>
      </c>
      <c r="I13454" s="5">
        <f t="shared" si="1886"/>
        <v>0</v>
      </c>
      <c r="J13454" s="5">
        <f t="shared" si="1887"/>
        <v>0</v>
      </c>
      <c r="K13454" s="5">
        <f t="shared" si="1888"/>
        <v>0</v>
      </c>
      <c r="L13454" s="5">
        <f t="shared" si="1889"/>
        <v>224.03333333333333</v>
      </c>
      <c r="M13454" s="5">
        <f>$K13454+'2.Time_constants_correction'!$H$11*(3*$G13454*$E13454+2*$H13454*$F13454+$I13454)</f>
        <v>0</v>
      </c>
      <c r="N13454" s="38">
        <f>$K13454+'2.Time_constants_correction'!$I$11*(3*$G13454*$E13454+2*$H13454*$F13454+$I13454)+'2.Time_constants_correction'!$I$13*(6*$G13454*$F13454+2*$H13454)</f>
        <v>0</v>
      </c>
      <c r="O13454" s="5">
        <f>$K13454+'2.Time_constants_correction'!$J$11*(3*$G13454*$E13454+2*$H13454*$F13454+$I13454)+'2.Time_constants_correction'!$J$13*(6*$G13454*$F13454+2*$H13454)+'2.Time_constants_correction'!$J$15*(6*$G13454)</f>
        <v>0</v>
      </c>
    </row>
    <row r="13455" spans="1:15" x14ac:dyDescent="0.4">
      <c r="A13455" s="5">
        <f>'2.Time_constants_correction'!B13459</f>
        <v>224.05</v>
      </c>
      <c r="B13455" s="5">
        <f>'2.Time_constants_correction'!F13459</f>
        <v>0</v>
      </c>
      <c r="D13455" s="5">
        <f t="shared" si="1890"/>
        <v>11246952.080125002</v>
      </c>
      <c r="E13455" s="5">
        <f t="shared" si="1891"/>
        <v>50198.402500000004</v>
      </c>
      <c r="F13455" s="5">
        <f t="shared" si="1892"/>
        <v>224.05</v>
      </c>
      <c r="G13455" s="5">
        <f t="shared" si="1884"/>
        <v>0</v>
      </c>
      <c r="H13455" s="5">
        <f t="shared" si="1885"/>
        <v>0</v>
      </c>
      <c r="I13455" s="5">
        <f t="shared" si="1886"/>
        <v>0</v>
      </c>
      <c r="J13455" s="5">
        <f t="shared" si="1887"/>
        <v>0</v>
      </c>
      <c r="K13455" s="5">
        <f t="shared" si="1888"/>
        <v>0</v>
      </c>
      <c r="L13455" s="5">
        <f t="shared" si="1889"/>
        <v>224.05</v>
      </c>
      <c r="M13455" s="5">
        <f>$K13455+'2.Time_constants_correction'!$H$11*(3*$G13455*$E13455+2*$H13455*$F13455+$I13455)</f>
        <v>0</v>
      </c>
      <c r="N13455" s="38">
        <f>$K13455+'2.Time_constants_correction'!$I$11*(3*$G13455*$E13455+2*$H13455*$F13455+$I13455)+'2.Time_constants_correction'!$I$13*(6*$G13455*$F13455+2*$H13455)</f>
        <v>0</v>
      </c>
      <c r="O13455" s="5">
        <f>$K13455+'2.Time_constants_correction'!$J$11*(3*$G13455*$E13455+2*$H13455*$F13455+$I13455)+'2.Time_constants_correction'!$J$13*(6*$G13455*$F13455+2*$H13455)+'2.Time_constants_correction'!$J$15*(6*$G13455)</f>
        <v>0</v>
      </c>
    </row>
    <row r="13456" spans="1:15" x14ac:dyDescent="0.4">
      <c r="A13456" s="5">
        <f>'2.Time_constants_correction'!B13460</f>
        <v>224.06666666666666</v>
      </c>
      <c r="B13456" s="5">
        <f>'2.Time_constants_correction'!F13460</f>
        <v>0</v>
      </c>
      <c r="D13456" s="5">
        <f t="shared" si="1890"/>
        <v>11249462.186962962</v>
      </c>
      <c r="E13456" s="5">
        <f t="shared" si="1891"/>
        <v>50205.871111111112</v>
      </c>
      <c r="F13456" s="5">
        <f t="shared" si="1892"/>
        <v>224.06666666666666</v>
      </c>
      <c r="G13456" s="5">
        <f t="shared" si="1884"/>
        <v>0</v>
      </c>
      <c r="H13456" s="5">
        <f t="shared" si="1885"/>
        <v>0</v>
      </c>
      <c r="I13456" s="5">
        <f t="shared" si="1886"/>
        <v>0</v>
      </c>
      <c r="J13456" s="5">
        <f t="shared" si="1887"/>
        <v>0</v>
      </c>
      <c r="K13456" s="5">
        <f t="shared" si="1888"/>
        <v>0</v>
      </c>
      <c r="L13456" s="5">
        <f t="shared" si="1889"/>
        <v>224.06666666666666</v>
      </c>
      <c r="M13456" s="5">
        <f>$K13456+'2.Time_constants_correction'!$H$11*(3*$G13456*$E13456+2*$H13456*$F13456+$I13456)</f>
        <v>0</v>
      </c>
      <c r="N13456" s="38">
        <f>$K13456+'2.Time_constants_correction'!$I$11*(3*$G13456*$E13456+2*$H13456*$F13456+$I13456)+'2.Time_constants_correction'!$I$13*(6*$G13456*$F13456+2*$H13456)</f>
        <v>0</v>
      </c>
      <c r="O13456" s="5">
        <f>$K13456+'2.Time_constants_correction'!$J$11*(3*$G13456*$E13456+2*$H13456*$F13456+$I13456)+'2.Time_constants_correction'!$J$13*(6*$G13456*$F13456+2*$H13456)+'2.Time_constants_correction'!$J$15*(6*$G13456)</f>
        <v>0</v>
      </c>
    </row>
    <row r="13457" spans="1:15" x14ac:dyDescent="0.4">
      <c r="A13457" s="5">
        <f>'2.Time_constants_correction'!B13461</f>
        <v>224.08333333333334</v>
      </c>
      <c r="B13457" s="5">
        <f>'2.Time_constants_correction'!F13461</f>
        <v>0</v>
      </c>
      <c r="D13457" s="5">
        <f t="shared" si="1890"/>
        <v>11251972.667245371</v>
      </c>
      <c r="E13457" s="5">
        <f t="shared" si="1891"/>
        <v>50213.340277777781</v>
      </c>
      <c r="F13457" s="5">
        <f t="shared" si="1892"/>
        <v>224.08333333333334</v>
      </c>
      <c r="G13457" s="5">
        <f t="shared" si="1884"/>
        <v>0</v>
      </c>
      <c r="H13457" s="5">
        <f t="shared" si="1885"/>
        <v>0</v>
      </c>
      <c r="I13457" s="5">
        <f t="shared" si="1886"/>
        <v>0</v>
      </c>
      <c r="J13457" s="5">
        <f t="shared" si="1887"/>
        <v>0</v>
      </c>
      <c r="K13457" s="5">
        <f t="shared" si="1888"/>
        <v>0</v>
      </c>
      <c r="L13457" s="5">
        <f t="shared" si="1889"/>
        <v>224.08333333333334</v>
      </c>
      <c r="M13457" s="5">
        <f>$K13457+'2.Time_constants_correction'!$H$11*(3*$G13457*$E13457+2*$H13457*$F13457+$I13457)</f>
        <v>0</v>
      </c>
      <c r="N13457" s="38">
        <f>$K13457+'2.Time_constants_correction'!$I$11*(3*$G13457*$E13457+2*$H13457*$F13457+$I13457)+'2.Time_constants_correction'!$I$13*(6*$G13457*$F13457+2*$H13457)</f>
        <v>0</v>
      </c>
      <c r="O13457" s="5">
        <f>$K13457+'2.Time_constants_correction'!$J$11*(3*$G13457*$E13457+2*$H13457*$F13457+$I13457)+'2.Time_constants_correction'!$J$13*(6*$G13457*$F13457+2*$H13457)+'2.Time_constants_correction'!$J$15*(6*$G13457)</f>
        <v>0</v>
      </c>
    </row>
    <row r="13458" spans="1:15" x14ac:dyDescent="0.4">
      <c r="A13458" s="5">
        <f>'2.Time_constants_correction'!B13462</f>
        <v>224.1</v>
      </c>
      <c r="B13458" s="5">
        <f>'2.Time_constants_correction'!F13462</f>
        <v>0</v>
      </c>
      <c r="D13458" s="5">
        <f t="shared" si="1890"/>
        <v>11254483.521</v>
      </c>
      <c r="E13458" s="5">
        <f t="shared" si="1891"/>
        <v>50220.81</v>
      </c>
      <c r="F13458" s="5">
        <f t="shared" si="1892"/>
        <v>224.1</v>
      </c>
      <c r="G13458" s="5">
        <f t="shared" ref="G13458:G13521" si="1893">INDEX(LINEST(B13453:B13464,D13453:F13464),3)</f>
        <v>0</v>
      </c>
      <c r="H13458" s="5">
        <f t="shared" ref="H13458:H13521" si="1894">INDEX(LINEST(B13453:B13464,D13453:F13464),2)</f>
        <v>0</v>
      </c>
      <c r="I13458" s="5">
        <f t="shared" ref="I13458:I13521" si="1895">INDEX(LINEST(B13453:B13464,D13453:F13464),1)</f>
        <v>0</v>
      </c>
      <c r="J13458" s="5">
        <f t="shared" ref="J13458:J13521" si="1896">INDEX(LINEST(B13453:B13464,D13453:F13464),4)</f>
        <v>0</v>
      </c>
      <c r="K13458" s="5">
        <f t="shared" ref="K13458:K13521" si="1897">G13458*$D13458+H13458*$E13458+I13458*$F13458+J13458</f>
        <v>0</v>
      </c>
      <c r="L13458" s="5">
        <f t="shared" ref="L13458:L13521" si="1898">F13458</f>
        <v>224.1</v>
      </c>
      <c r="M13458" s="5">
        <f>$K13458+'2.Time_constants_correction'!$H$11*(3*$G13458*$E13458+2*$H13458*$F13458+$I13458)</f>
        <v>0</v>
      </c>
      <c r="N13458" s="38">
        <f>$K13458+'2.Time_constants_correction'!$I$11*(3*$G13458*$E13458+2*$H13458*$F13458+$I13458)+'2.Time_constants_correction'!$I$13*(6*$G13458*$F13458+2*$H13458)</f>
        <v>0</v>
      </c>
      <c r="O13458" s="5">
        <f>$K13458+'2.Time_constants_correction'!$J$11*(3*$G13458*$E13458+2*$H13458*$F13458+$I13458)+'2.Time_constants_correction'!$J$13*(6*$G13458*$F13458+2*$H13458)+'2.Time_constants_correction'!$J$15*(6*$G13458)</f>
        <v>0</v>
      </c>
    </row>
    <row r="13459" spans="1:15" x14ac:dyDescent="0.4">
      <c r="A13459" s="5">
        <f>'2.Time_constants_correction'!B13463</f>
        <v>224.11666666666667</v>
      </c>
      <c r="B13459" s="5">
        <f>'2.Time_constants_correction'!F13463</f>
        <v>0</v>
      </c>
      <c r="D13459" s="5">
        <f t="shared" si="1890"/>
        <v>11256994.748254631</v>
      </c>
      <c r="E13459" s="5">
        <f t="shared" si="1891"/>
        <v>50228.280277777783</v>
      </c>
      <c r="F13459" s="5">
        <f t="shared" si="1892"/>
        <v>224.11666666666667</v>
      </c>
      <c r="G13459" s="5">
        <f t="shared" si="1893"/>
        <v>0</v>
      </c>
      <c r="H13459" s="5">
        <f t="shared" si="1894"/>
        <v>0</v>
      </c>
      <c r="I13459" s="5">
        <f t="shared" si="1895"/>
        <v>0</v>
      </c>
      <c r="J13459" s="5">
        <f t="shared" si="1896"/>
        <v>0</v>
      </c>
      <c r="K13459" s="5">
        <f t="shared" si="1897"/>
        <v>0</v>
      </c>
      <c r="L13459" s="5">
        <f t="shared" si="1898"/>
        <v>224.11666666666667</v>
      </c>
      <c r="M13459" s="5">
        <f>$K13459+'2.Time_constants_correction'!$H$11*(3*$G13459*$E13459+2*$H13459*$F13459+$I13459)</f>
        <v>0</v>
      </c>
      <c r="N13459" s="38">
        <f>$K13459+'2.Time_constants_correction'!$I$11*(3*$G13459*$E13459+2*$H13459*$F13459+$I13459)+'2.Time_constants_correction'!$I$13*(6*$G13459*$F13459+2*$H13459)</f>
        <v>0</v>
      </c>
      <c r="O13459" s="5">
        <f>$K13459+'2.Time_constants_correction'!$J$11*(3*$G13459*$E13459+2*$H13459*$F13459+$I13459)+'2.Time_constants_correction'!$J$13*(6*$G13459*$F13459+2*$H13459)+'2.Time_constants_correction'!$J$15*(6*$G13459)</f>
        <v>0</v>
      </c>
    </row>
    <row r="13460" spans="1:15" x14ac:dyDescent="0.4">
      <c r="A13460" s="5">
        <f>'2.Time_constants_correction'!B13464</f>
        <v>224.13333333333333</v>
      </c>
      <c r="B13460" s="5">
        <f>'2.Time_constants_correction'!F13464</f>
        <v>0</v>
      </c>
      <c r="D13460" s="5">
        <f t="shared" si="1890"/>
        <v>11259506.349037036</v>
      </c>
      <c r="E13460" s="5">
        <f t="shared" si="1891"/>
        <v>50235.751111111109</v>
      </c>
      <c r="F13460" s="5">
        <f t="shared" si="1892"/>
        <v>224.13333333333333</v>
      </c>
      <c r="G13460" s="5">
        <f t="shared" si="1893"/>
        <v>0</v>
      </c>
      <c r="H13460" s="5">
        <f t="shared" si="1894"/>
        <v>0</v>
      </c>
      <c r="I13460" s="5">
        <f t="shared" si="1895"/>
        <v>0</v>
      </c>
      <c r="J13460" s="5">
        <f t="shared" si="1896"/>
        <v>0</v>
      </c>
      <c r="K13460" s="5">
        <f t="shared" si="1897"/>
        <v>0</v>
      </c>
      <c r="L13460" s="5">
        <f t="shared" si="1898"/>
        <v>224.13333333333333</v>
      </c>
      <c r="M13460" s="5">
        <f>$K13460+'2.Time_constants_correction'!$H$11*(3*$G13460*$E13460+2*$H13460*$F13460+$I13460)</f>
        <v>0</v>
      </c>
      <c r="N13460" s="38">
        <f>$K13460+'2.Time_constants_correction'!$I$11*(3*$G13460*$E13460+2*$H13460*$F13460+$I13460)+'2.Time_constants_correction'!$I$13*(6*$G13460*$F13460+2*$H13460)</f>
        <v>0</v>
      </c>
      <c r="O13460" s="5">
        <f>$K13460+'2.Time_constants_correction'!$J$11*(3*$G13460*$E13460+2*$H13460*$F13460+$I13460)+'2.Time_constants_correction'!$J$13*(6*$G13460*$F13460+2*$H13460)+'2.Time_constants_correction'!$J$15*(6*$G13460)</f>
        <v>0</v>
      </c>
    </row>
    <row r="13461" spans="1:15" x14ac:dyDescent="0.4">
      <c r="A13461" s="5">
        <f>'2.Time_constants_correction'!B13465</f>
        <v>224.15</v>
      </c>
      <c r="B13461" s="5">
        <f>'2.Time_constants_correction'!F13465</f>
        <v>0</v>
      </c>
      <c r="D13461" s="5">
        <f t="shared" si="1890"/>
        <v>11262018.323375002</v>
      </c>
      <c r="E13461" s="5">
        <f t="shared" si="1891"/>
        <v>50243.222500000003</v>
      </c>
      <c r="F13461" s="5">
        <f t="shared" si="1892"/>
        <v>224.15</v>
      </c>
      <c r="G13461" s="5">
        <f t="shared" si="1893"/>
        <v>0</v>
      </c>
      <c r="H13461" s="5">
        <f t="shared" si="1894"/>
        <v>0</v>
      </c>
      <c r="I13461" s="5">
        <f t="shared" si="1895"/>
        <v>0</v>
      </c>
      <c r="J13461" s="5">
        <f t="shared" si="1896"/>
        <v>0</v>
      </c>
      <c r="K13461" s="5">
        <f t="shared" si="1897"/>
        <v>0</v>
      </c>
      <c r="L13461" s="5">
        <f t="shared" si="1898"/>
        <v>224.15</v>
      </c>
      <c r="M13461" s="5">
        <f>$K13461+'2.Time_constants_correction'!$H$11*(3*$G13461*$E13461+2*$H13461*$F13461+$I13461)</f>
        <v>0</v>
      </c>
      <c r="N13461" s="38">
        <f>$K13461+'2.Time_constants_correction'!$I$11*(3*$G13461*$E13461+2*$H13461*$F13461+$I13461)+'2.Time_constants_correction'!$I$13*(6*$G13461*$F13461+2*$H13461)</f>
        <v>0</v>
      </c>
      <c r="O13461" s="5">
        <f>$K13461+'2.Time_constants_correction'!$J$11*(3*$G13461*$E13461+2*$H13461*$F13461+$I13461)+'2.Time_constants_correction'!$J$13*(6*$G13461*$F13461+2*$H13461)+'2.Time_constants_correction'!$J$15*(6*$G13461)</f>
        <v>0</v>
      </c>
    </row>
    <row r="13462" spans="1:15" x14ac:dyDescent="0.4">
      <c r="A13462" s="5">
        <f>'2.Time_constants_correction'!B13466</f>
        <v>224.16666666666666</v>
      </c>
      <c r="B13462" s="5">
        <f>'2.Time_constants_correction'!F13466</f>
        <v>0</v>
      </c>
      <c r="D13462" s="5">
        <f t="shared" si="1890"/>
        <v>11264530.671296295</v>
      </c>
      <c r="E13462" s="5">
        <f t="shared" si="1891"/>
        <v>50250.694444444438</v>
      </c>
      <c r="F13462" s="5">
        <f t="shared" si="1892"/>
        <v>224.16666666666666</v>
      </c>
      <c r="G13462" s="5">
        <f t="shared" si="1893"/>
        <v>0</v>
      </c>
      <c r="H13462" s="5">
        <f t="shared" si="1894"/>
        <v>0</v>
      </c>
      <c r="I13462" s="5">
        <f t="shared" si="1895"/>
        <v>0</v>
      </c>
      <c r="J13462" s="5">
        <f t="shared" si="1896"/>
        <v>0</v>
      </c>
      <c r="K13462" s="5">
        <f t="shared" si="1897"/>
        <v>0</v>
      </c>
      <c r="L13462" s="5">
        <f t="shared" si="1898"/>
        <v>224.16666666666666</v>
      </c>
      <c r="M13462" s="5">
        <f>$K13462+'2.Time_constants_correction'!$H$11*(3*$G13462*$E13462+2*$H13462*$F13462+$I13462)</f>
        <v>0</v>
      </c>
      <c r="N13462" s="38">
        <f>$K13462+'2.Time_constants_correction'!$I$11*(3*$G13462*$E13462+2*$H13462*$F13462+$I13462)+'2.Time_constants_correction'!$I$13*(6*$G13462*$F13462+2*$H13462)</f>
        <v>0</v>
      </c>
      <c r="O13462" s="5">
        <f>$K13462+'2.Time_constants_correction'!$J$11*(3*$G13462*$E13462+2*$H13462*$F13462+$I13462)+'2.Time_constants_correction'!$J$13*(6*$G13462*$F13462+2*$H13462)+'2.Time_constants_correction'!$J$15*(6*$G13462)</f>
        <v>0</v>
      </c>
    </row>
    <row r="13463" spans="1:15" x14ac:dyDescent="0.4">
      <c r="A13463" s="5">
        <f>'2.Time_constants_correction'!B13467</f>
        <v>224.18333333333334</v>
      </c>
      <c r="B13463" s="5">
        <f>'2.Time_constants_correction'!F13467</f>
        <v>0</v>
      </c>
      <c r="D13463" s="5">
        <f t="shared" si="1890"/>
        <v>11267043.392828705</v>
      </c>
      <c r="E13463" s="5">
        <f t="shared" si="1891"/>
        <v>50258.166944444449</v>
      </c>
      <c r="F13463" s="5">
        <f t="shared" si="1892"/>
        <v>224.18333333333334</v>
      </c>
      <c r="G13463" s="5">
        <f t="shared" si="1893"/>
        <v>0</v>
      </c>
      <c r="H13463" s="5">
        <f t="shared" si="1894"/>
        <v>0</v>
      </c>
      <c r="I13463" s="5">
        <f t="shared" si="1895"/>
        <v>0</v>
      </c>
      <c r="J13463" s="5">
        <f t="shared" si="1896"/>
        <v>0</v>
      </c>
      <c r="K13463" s="5">
        <f t="shared" si="1897"/>
        <v>0</v>
      </c>
      <c r="L13463" s="5">
        <f t="shared" si="1898"/>
        <v>224.18333333333334</v>
      </c>
      <c r="M13463" s="5">
        <f>$K13463+'2.Time_constants_correction'!$H$11*(3*$G13463*$E13463+2*$H13463*$F13463+$I13463)</f>
        <v>0</v>
      </c>
      <c r="N13463" s="38">
        <f>$K13463+'2.Time_constants_correction'!$I$11*(3*$G13463*$E13463+2*$H13463*$F13463+$I13463)+'2.Time_constants_correction'!$I$13*(6*$G13463*$F13463+2*$H13463)</f>
        <v>0</v>
      </c>
      <c r="O13463" s="5">
        <f>$K13463+'2.Time_constants_correction'!$J$11*(3*$G13463*$E13463+2*$H13463*$F13463+$I13463)+'2.Time_constants_correction'!$J$13*(6*$G13463*$F13463+2*$H13463)+'2.Time_constants_correction'!$J$15*(6*$G13463)</f>
        <v>0</v>
      </c>
    </row>
    <row r="13464" spans="1:15" x14ac:dyDescent="0.4">
      <c r="A13464" s="5">
        <f>'2.Time_constants_correction'!B13468</f>
        <v>224.2</v>
      </c>
      <c r="B13464" s="5">
        <f>'2.Time_constants_correction'!F13468</f>
        <v>0</v>
      </c>
      <c r="D13464" s="5">
        <f t="shared" si="1890"/>
        <v>11269556.487999998</v>
      </c>
      <c r="E13464" s="5">
        <f t="shared" si="1891"/>
        <v>50265.639999999992</v>
      </c>
      <c r="F13464" s="5">
        <f t="shared" si="1892"/>
        <v>224.2</v>
      </c>
      <c r="G13464" s="5">
        <f t="shared" si="1893"/>
        <v>0</v>
      </c>
      <c r="H13464" s="5">
        <f t="shared" si="1894"/>
        <v>0</v>
      </c>
      <c r="I13464" s="5">
        <f t="shared" si="1895"/>
        <v>0</v>
      </c>
      <c r="J13464" s="5">
        <f t="shared" si="1896"/>
        <v>0</v>
      </c>
      <c r="K13464" s="5">
        <f t="shared" si="1897"/>
        <v>0</v>
      </c>
      <c r="L13464" s="5">
        <f t="shared" si="1898"/>
        <v>224.2</v>
      </c>
      <c r="M13464" s="5">
        <f>$K13464+'2.Time_constants_correction'!$H$11*(3*$G13464*$E13464+2*$H13464*$F13464+$I13464)</f>
        <v>0</v>
      </c>
      <c r="N13464" s="38">
        <f>$K13464+'2.Time_constants_correction'!$I$11*(3*$G13464*$E13464+2*$H13464*$F13464+$I13464)+'2.Time_constants_correction'!$I$13*(6*$G13464*$F13464+2*$H13464)</f>
        <v>0</v>
      </c>
      <c r="O13464" s="5">
        <f>$K13464+'2.Time_constants_correction'!$J$11*(3*$G13464*$E13464+2*$H13464*$F13464+$I13464)+'2.Time_constants_correction'!$J$13*(6*$G13464*$F13464+2*$H13464)+'2.Time_constants_correction'!$J$15*(6*$G13464)</f>
        <v>0</v>
      </c>
    </row>
    <row r="13465" spans="1:15" x14ac:dyDescent="0.4">
      <c r="A13465" s="5">
        <f>'2.Time_constants_correction'!B13469</f>
        <v>224.21666666666667</v>
      </c>
      <c r="B13465" s="5">
        <f>'2.Time_constants_correction'!F13469</f>
        <v>0</v>
      </c>
      <c r="D13465" s="5">
        <f t="shared" si="1890"/>
        <v>11272069.956837963</v>
      </c>
      <c r="E13465" s="5">
        <f t="shared" si="1891"/>
        <v>50273.113611111112</v>
      </c>
      <c r="F13465" s="5">
        <f t="shared" si="1892"/>
        <v>224.21666666666667</v>
      </c>
      <c r="G13465" s="5">
        <f t="shared" si="1893"/>
        <v>0</v>
      </c>
      <c r="H13465" s="5">
        <f t="shared" si="1894"/>
        <v>0</v>
      </c>
      <c r="I13465" s="5">
        <f t="shared" si="1895"/>
        <v>0</v>
      </c>
      <c r="J13465" s="5">
        <f t="shared" si="1896"/>
        <v>0</v>
      </c>
      <c r="K13465" s="5">
        <f t="shared" si="1897"/>
        <v>0</v>
      </c>
      <c r="L13465" s="5">
        <f t="shared" si="1898"/>
        <v>224.21666666666667</v>
      </c>
      <c r="M13465" s="5">
        <f>$K13465+'2.Time_constants_correction'!$H$11*(3*$G13465*$E13465+2*$H13465*$F13465+$I13465)</f>
        <v>0</v>
      </c>
      <c r="N13465" s="38">
        <f>$K13465+'2.Time_constants_correction'!$I$11*(3*$G13465*$E13465+2*$H13465*$F13465+$I13465)+'2.Time_constants_correction'!$I$13*(6*$G13465*$F13465+2*$H13465)</f>
        <v>0</v>
      </c>
      <c r="O13465" s="5">
        <f>$K13465+'2.Time_constants_correction'!$J$11*(3*$G13465*$E13465+2*$H13465*$F13465+$I13465)+'2.Time_constants_correction'!$J$13*(6*$G13465*$F13465+2*$H13465)+'2.Time_constants_correction'!$J$15*(6*$G13465)</f>
        <v>0</v>
      </c>
    </row>
    <row r="13466" spans="1:15" x14ac:dyDescent="0.4">
      <c r="A13466" s="5">
        <f>'2.Time_constants_correction'!B13470</f>
        <v>224.23333333333332</v>
      </c>
      <c r="B13466" s="5">
        <f>'2.Time_constants_correction'!F13470</f>
        <v>0</v>
      </c>
      <c r="D13466" s="5">
        <f t="shared" si="1890"/>
        <v>11274583.799370369</v>
      </c>
      <c r="E13466" s="5">
        <f t="shared" si="1891"/>
        <v>50280.587777777771</v>
      </c>
      <c r="F13466" s="5">
        <f t="shared" si="1892"/>
        <v>224.23333333333332</v>
      </c>
      <c r="G13466" s="5">
        <f t="shared" si="1893"/>
        <v>0</v>
      </c>
      <c r="H13466" s="5">
        <f t="shared" si="1894"/>
        <v>0</v>
      </c>
      <c r="I13466" s="5">
        <f t="shared" si="1895"/>
        <v>0</v>
      </c>
      <c r="J13466" s="5">
        <f t="shared" si="1896"/>
        <v>0</v>
      </c>
      <c r="K13466" s="5">
        <f t="shared" si="1897"/>
        <v>0</v>
      </c>
      <c r="L13466" s="5">
        <f t="shared" si="1898"/>
        <v>224.23333333333332</v>
      </c>
      <c r="M13466" s="5">
        <f>$K13466+'2.Time_constants_correction'!$H$11*(3*$G13466*$E13466+2*$H13466*$F13466+$I13466)</f>
        <v>0</v>
      </c>
      <c r="N13466" s="38">
        <f>$K13466+'2.Time_constants_correction'!$I$11*(3*$G13466*$E13466+2*$H13466*$F13466+$I13466)+'2.Time_constants_correction'!$I$13*(6*$G13466*$F13466+2*$H13466)</f>
        <v>0</v>
      </c>
      <c r="O13466" s="5">
        <f>$K13466+'2.Time_constants_correction'!$J$11*(3*$G13466*$E13466+2*$H13466*$F13466+$I13466)+'2.Time_constants_correction'!$J$13*(6*$G13466*$F13466+2*$H13466)+'2.Time_constants_correction'!$J$15*(6*$G13466)</f>
        <v>0</v>
      </c>
    </row>
    <row r="13467" spans="1:15" x14ac:dyDescent="0.4">
      <c r="A13467" s="5">
        <f>'2.Time_constants_correction'!B13471</f>
        <v>224.25</v>
      </c>
      <c r="B13467" s="5">
        <f>'2.Time_constants_correction'!F13471</f>
        <v>0</v>
      </c>
      <c r="D13467" s="5">
        <f t="shared" si="1890"/>
        <v>11277098.015625</v>
      </c>
      <c r="E13467" s="5">
        <f t="shared" si="1891"/>
        <v>50288.0625</v>
      </c>
      <c r="F13467" s="5">
        <f t="shared" si="1892"/>
        <v>224.25</v>
      </c>
      <c r="G13467" s="5">
        <f t="shared" si="1893"/>
        <v>0</v>
      </c>
      <c r="H13467" s="5">
        <f t="shared" si="1894"/>
        <v>0</v>
      </c>
      <c r="I13467" s="5">
        <f t="shared" si="1895"/>
        <v>0</v>
      </c>
      <c r="J13467" s="5">
        <f t="shared" si="1896"/>
        <v>0</v>
      </c>
      <c r="K13467" s="5">
        <f t="shared" si="1897"/>
        <v>0</v>
      </c>
      <c r="L13467" s="5">
        <f t="shared" si="1898"/>
        <v>224.25</v>
      </c>
      <c r="M13467" s="5">
        <f>$K13467+'2.Time_constants_correction'!$H$11*(3*$G13467*$E13467+2*$H13467*$F13467+$I13467)</f>
        <v>0</v>
      </c>
      <c r="N13467" s="38">
        <f>$K13467+'2.Time_constants_correction'!$I$11*(3*$G13467*$E13467+2*$H13467*$F13467+$I13467)+'2.Time_constants_correction'!$I$13*(6*$G13467*$F13467+2*$H13467)</f>
        <v>0</v>
      </c>
      <c r="O13467" s="5">
        <f>$K13467+'2.Time_constants_correction'!$J$11*(3*$G13467*$E13467+2*$H13467*$F13467+$I13467)+'2.Time_constants_correction'!$J$13*(6*$G13467*$F13467+2*$H13467)+'2.Time_constants_correction'!$J$15*(6*$G13467)</f>
        <v>0</v>
      </c>
    </row>
    <row r="13468" spans="1:15" x14ac:dyDescent="0.4">
      <c r="A13468" s="5">
        <f>'2.Time_constants_correction'!B13472</f>
        <v>224.26666666666668</v>
      </c>
      <c r="B13468" s="5">
        <f>'2.Time_constants_correction'!F13472</f>
        <v>0</v>
      </c>
      <c r="D13468" s="5">
        <f t="shared" si="1890"/>
        <v>11279612.605629632</v>
      </c>
      <c r="E13468" s="5">
        <f t="shared" si="1891"/>
        <v>50295.537777777783</v>
      </c>
      <c r="F13468" s="5">
        <f t="shared" si="1892"/>
        <v>224.26666666666668</v>
      </c>
      <c r="G13468" s="5">
        <f t="shared" si="1893"/>
        <v>0</v>
      </c>
      <c r="H13468" s="5">
        <f t="shared" si="1894"/>
        <v>0</v>
      </c>
      <c r="I13468" s="5">
        <f t="shared" si="1895"/>
        <v>0</v>
      </c>
      <c r="J13468" s="5">
        <f t="shared" si="1896"/>
        <v>0</v>
      </c>
      <c r="K13468" s="5">
        <f t="shared" si="1897"/>
        <v>0</v>
      </c>
      <c r="L13468" s="5">
        <f t="shared" si="1898"/>
        <v>224.26666666666668</v>
      </c>
      <c r="M13468" s="5">
        <f>$K13468+'2.Time_constants_correction'!$H$11*(3*$G13468*$E13468+2*$H13468*$F13468+$I13468)</f>
        <v>0</v>
      </c>
      <c r="N13468" s="38">
        <f>$K13468+'2.Time_constants_correction'!$I$11*(3*$G13468*$E13468+2*$H13468*$F13468+$I13468)+'2.Time_constants_correction'!$I$13*(6*$G13468*$F13468+2*$H13468)</f>
        <v>0</v>
      </c>
      <c r="O13468" s="5">
        <f>$K13468+'2.Time_constants_correction'!$J$11*(3*$G13468*$E13468+2*$H13468*$F13468+$I13468)+'2.Time_constants_correction'!$J$13*(6*$G13468*$F13468+2*$H13468)+'2.Time_constants_correction'!$J$15*(6*$G13468)</f>
        <v>0</v>
      </c>
    </row>
    <row r="13469" spans="1:15" x14ac:dyDescent="0.4">
      <c r="A13469" s="5">
        <f>'2.Time_constants_correction'!B13473</f>
        <v>224.28333333333333</v>
      </c>
      <c r="B13469" s="5">
        <f>'2.Time_constants_correction'!F13473</f>
        <v>0</v>
      </c>
      <c r="D13469" s="5">
        <f t="shared" si="1890"/>
        <v>11282127.569412038</v>
      </c>
      <c r="E13469" s="5">
        <f t="shared" si="1891"/>
        <v>50303.013611111113</v>
      </c>
      <c r="F13469" s="5">
        <f t="shared" si="1892"/>
        <v>224.28333333333333</v>
      </c>
      <c r="G13469" s="5">
        <f t="shared" si="1893"/>
        <v>0</v>
      </c>
      <c r="H13469" s="5">
        <f t="shared" si="1894"/>
        <v>0</v>
      </c>
      <c r="I13469" s="5">
        <f t="shared" si="1895"/>
        <v>0</v>
      </c>
      <c r="J13469" s="5">
        <f t="shared" si="1896"/>
        <v>0</v>
      </c>
      <c r="K13469" s="5">
        <f t="shared" si="1897"/>
        <v>0</v>
      </c>
      <c r="L13469" s="5">
        <f t="shared" si="1898"/>
        <v>224.28333333333333</v>
      </c>
      <c r="M13469" s="5">
        <f>$K13469+'2.Time_constants_correction'!$H$11*(3*$G13469*$E13469+2*$H13469*$F13469+$I13469)</f>
        <v>0</v>
      </c>
      <c r="N13469" s="38">
        <f>$K13469+'2.Time_constants_correction'!$I$11*(3*$G13469*$E13469+2*$H13469*$F13469+$I13469)+'2.Time_constants_correction'!$I$13*(6*$G13469*$F13469+2*$H13469)</f>
        <v>0</v>
      </c>
      <c r="O13469" s="5">
        <f>$K13469+'2.Time_constants_correction'!$J$11*(3*$G13469*$E13469+2*$H13469*$F13469+$I13469)+'2.Time_constants_correction'!$J$13*(6*$G13469*$F13469+2*$H13469)+'2.Time_constants_correction'!$J$15*(6*$G13469)</f>
        <v>0</v>
      </c>
    </row>
    <row r="13470" spans="1:15" x14ac:dyDescent="0.4">
      <c r="A13470" s="5">
        <f>'2.Time_constants_correction'!B13474</f>
        <v>224.3</v>
      </c>
      <c r="B13470" s="5">
        <f>'2.Time_constants_correction'!F13474</f>
        <v>0</v>
      </c>
      <c r="D13470" s="5">
        <f t="shared" si="1890"/>
        <v>11284642.907000002</v>
      </c>
      <c r="E13470" s="5">
        <f t="shared" si="1891"/>
        <v>50310.490000000005</v>
      </c>
      <c r="F13470" s="5">
        <f t="shared" si="1892"/>
        <v>224.3</v>
      </c>
      <c r="G13470" s="5">
        <f t="shared" si="1893"/>
        <v>0</v>
      </c>
      <c r="H13470" s="5">
        <f t="shared" si="1894"/>
        <v>0</v>
      </c>
      <c r="I13470" s="5">
        <f t="shared" si="1895"/>
        <v>0</v>
      </c>
      <c r="J13470" s="5">
        <f t="shared" si="1896"/>
        <v>0</v>
      </c>
      <c r="K13470" s="5">
        <f t="shared" si="1897"/>
        <v>0</v>
      </c>
      <c r="L13470" s="5">
        <f t="shared" si="1898"/>
        <v>224.3</v>
      </c>
      <c r="M13470" s="5">
        <f>$K13470+'2.Time_constants_correction'!$H$11*(3*$G13470*$E13470+2*$H13470*$F13470+$I13470)</f>
        <v>0</v>
      </c>
      <c r="N13470" s="38">
        <f>$K13470+'2.Time_constants_correction'!$I$11*(3*$G13470*$E13470+2*$H13470*$F13470+$I13470)+'2.Time_constants_correction'!$I$13*(6*$G13470*$F13470+2*$H13470)</f>
        <v>0</v>
      </c>
      <c r="O13470" s="5">
        <f>$K13470+'2.Time_constants_correction'!$J$11*(3*$G13470*$E13470+2*$H13470*$F13470+$I13470)+'2.Time_constants_correction'!$J$13*(6*$G13470*$F13470+2*$H13470)+'2.Time_constants_correction'!$J$15*(6*$G13470)</f>
        <v>0</v>
      </c>
    </row>
    <row r="13471" spans="1:15" x14ac:dyDescent="0.4">
      <c r="A13471" s="5">
        <f>'2.Time_constants_correction'!B13475</f>
        <v>224.31666666666666</v>
      </c>
      <c r="B13471" s="5">
        <f>'2.Time_constants_correction'!F13475</f>
        <v>0</v>
      </c>
      <c r="D13471" s="5">
        <f t="shared" si="1890"/>
        <v>11287158.618421296</v>
      </c>
      <c r="E13471" s="5">
        <f t="shared" si="1891"/>
        <v>50317.966944444444</v>
      </c>
      <c r="F13471" s="5">
        <f t="shared" si="1892"/>
        <v>224.31666666666666</v>
      </c>
      <c r="G13471" s="5">
        <f t="shared" si="1893"/>
        <v>0</v>
      </c>
      <c r="H13471" s="5">
        <f t="shared" si="1894"/>
        <v>0</v>
      </c>
      <c r="I13471" s="5">
        <f t="shared" si="1895"/>
        <v>0</v>
      </c>
      <c r="J13471" s="5">
        <f t="shared" si="1896"/>
        <v>0</v>
      </c>
      <c r="K13471" s="5">
        <f t="shared" si="1897"/>
        <v>0</v>
      </c>
      <c r="L13471" s="5">
        <f t="shared" si="1898"/>
        <v>224.31666666666666</v>
      </c>
      <c r="M13471" s="5">
        <f>$K13471+'2.Time_constants_correction'!$H$11*(3*$G13471*$E13471+2*$H13471*$F13471+$I13471)</f>
        <v>0</v>
      </c>
      <c r="N13471" s="38">
        <f>$K13471+'2.Time_constants_correction'!$I$11*(3*$G13471*$E13471+2*$H13471*$F13471+$I13471)+'2.Time_constants_correction'!$I$13*(6*$G13471*$F13471+2*$H13471)</f>
        <v>0</v>
      </c>
      <c r="O13471" s="5">
        <f>$K13471+'2.Time_constants_correction'!$J$11*(3*$G13471*$E13471+2*$H13471*$F13471+$I13471)+'2.Time_constants_correction'!$J$13*(6*$G13471*$F13471+2*$H13471)+'2.Time_constants_correction'!$J$15*(6*$G13471)</f>
        <v>0</v>
      </c>
    </row>
    <row r="13472" spans="1:15" x14ac:dyDescent="0.4">
      <c r="A13472" s="5">
        <f>'2.Time_constants_correction'!B13476</f>
        <v>224.33333333333334</v>
      </c>
      <c r="B13472" s="5">
        <f>'2.Time_constants_correction'!F13476</f>
        <v>0</v>
      </c>
      <c r="D13472" s="5">
        <f t="shared" si="1890"/>
        <v>11289674.703703705</v>
      </c>
      <c r="E13472" s="5">
        <f t="shared" si="1891"/>
        <v>50325.444444444445</v>
      </c>
      <c r="F13472" s="5">
        <f t="shared" si="1892"/>
        <v>224.33333333333334</v>
      </c>
      <c r="G13472" s="5">
        <f t="shared" si="1893"/>
        <v>0</v>
      </c>
      <c r="H13472" s="5">
        <f t="shared" si="1894"/>
        <v>0</v>
      </c>
      <c r="I13472" s="5">
        <f t="shared" si="1895"/>
        <v>0</v>
      </c>
      <c r="J13472" s="5">
        <f t="shared" si="1896"/>
        <v>0</v>
      </c>
      <c r="K13472" s="5">
        <f t="shared" si="1897"/>
        <v>0</v>
      </c>
      <c r="L13472" s="5">
        <f t="shared" si="1898"/>
        <v>224.33333333333334</v>
      </c>
      <c r="M13472" s="5">
        <f>$K13472+'2.Time_constants_correction'!$H$11*(3*$G13472*$E13472+2*$H13472*$F13472+$I13472)</f>
        <v>0</v>
      </c>
      <c r="N13472" s="38">
        <f>$K13472+'2.Time_constants_correction'!$I$11*(3*$G13472*$E13472+2*$H13472*$F13472+$I13472)+'2.Time_constants_correction'!$I$13*(6*$G13472*$F13472+2*$H13472)</f>
        <v>0</v>
      </c>
      <c r="O13472" s="5">
        <f>$K13472+'2.Time_constants_correction'!$J$11*(3*$G13472*$E13472+2*$H13472*$F13472+$I13472)+'2.Time_constants_correction'!$J$13*(6*$G13472*$F13472+2*$H13472)+'2.Time_constants_correction'!$J$15*(6*$G13472)</f>
        <v>0</v>
      </c>
    </row>
    <row r="13473" spans="1:15" x14ac:dyDescent="0.4">
      <c r="A13473" s="5">
        <f>'2.Time_constants_correction'!B13477</f>
        <v>224.35</v>
      </c>
      <c r="B13473" s="5">
        <f>'2.Time_constants_correction'!F13477</f>
        <v>0</v>
      </c>
      <c r="D13473" s="5">
        <f t="shared" si="1890"/>
        <v>11292191.162875</v>
      </c>
      <c r="E13473" s="5">
        <f t="shared" si="1891"/>
        <v>50332.922500000001</v>
      </c>
      <c r="F13473" s="5">
        <f t="shared" si="1892"/>
        <v>224.35</v>
      </c>
      <c r="G13473" s="5">
        <f t="shared" si="1893"/>
        <v>0</v>
      </c>
      <c r="H13473" s="5">
        <f t="shared" si="1894"/>
        <v>0</v>
      </c>
      <c r="I13473" s="5">
        <f t="shared" si="1895"/>
        <v>0</v>
      </c>
      <c r="J13473" s="5">
        <f t="shared" si="1896"/>
        <v>0</v>
      </c>
      <c r="K13473" s="5">
        <f t="shared" si="1897"/>
        <v>0</v>
      </c>
      <c r="L13473" s="5">
        <f t="shared" si="1898"/>
        <v>224.35</v>
      </c>
      <c r="M13473" s="5">
        <f>$K13473+'2.Time_constants_correction'!$H$11*(3*$G13473*$E13473+2*$H13473*$F13473+$I13473)</f>
        <v>0</v>
      </c>
      <c r="N13473" s="38">
        <f>$K13473+'2.Time_constants_correction'!$I$11*(3*$G13473*$E13473+2*$H13473*$F13473+$I13473)+'2.Time_constants_correction'!$I$13*(6*$G13473*$F13473+2*$H13473)</f>
        <v>0</v>
      </c>
      <c r="O13473" s="5">
        <f>$K13473+'2.Time_constants_correction'!$J$11*(3*$G13473*$E13473+2*$H13473*$F13473+$I13473)+'2.Time_constants_correction'!$J$13*(6*$G13473*$F13473+2*$H13473)+'2.Time_constants_correction'!$J$15*(6*$G13473)</f>
        <v>0</v>
      </c>
    </row>
    <row r="13474" spans="1:15" x14ac:dyDescent="0.4">
      <c r="A13474" s="5">
        <f>'2.Time_constants_correction'!B13478</f>
        <v>224.36666666666667</v>
      </c>
      <c r="B13474" s="5">
        <f>'2.Time_constants_correction'!F13478</f>
        <v>0</v>
      </c>
      <c r="D13474" s="5">
        <f t="shared" si="1890"/>
        <v>11294707.995962964</v>
      </c>
      <c r="E13474" s="5">
        <f t="shared" si="1891"/>
        <v>50340.401111111118</v>
      </c>
      <c r="F13474" s="5">
        <f t="shared" si="1892"/>
        <v>224.36666666666667</v>
      </c>
      <c r="G13474" s="5">
        <f t="shared" si="1893"/>
        <v>0</v>
      </c>
      <c r="H13474" s="5">
        <f t="shared" si="1894"/>
        <v>0</v>
      </c>
      <c r="I13474" s="5">
        <f t="shared" si="1895"/>
        <v>0</v>
      </c>
      <c r="J13474" s="5">
        <f t="shared" si="1896"/>
        <v>0</v>
      </c>
      <c r="K13474" s="5">
        <f t="shared" si="1897"/>
        <v>0</v>
      </c>
      <c r="L13474" s="5">
        <f t="shared" si="1898"/>
        <v>224.36666666666667</v>
      </c>
      <c r="M13474" s="5">
        <f>$K13474+'2.Time_constants_correction'!$H$11*(3*$G13474*$E13474+2*$H13474*$F13474+$I13474)</f>
        <v>0</v>
      </c>
      <c r="N13474" s="38">
        <f>$K13474+'2.Time_constants_correction'!$I$11*(3*$G13474*$E13474+2*$H13474*$F13474+$I13474)+'2.Time_constants_correction'!$I$13*(6*$G13474*$F13474+2*$H13474)</f>
        <v>0</v>
      </c>
      <c r="O13474" s="5">
        <f>$K13474+'2.Time_constants_correction'!$J$11*(3*$G13474*$E13474+2*$H13474*$F13474+$I13474)+'2.Time_constants_correction'!$J$13*(6*$G13474*$F13474+2*$H13474)+'2.Time_constants_correction'!$J$15*(6*$G13474)</f>
        <v>0</v>
      </c>
    </row>
    <row r="13475" spans="1:15" x14ac:dyDescent="0.4">
      <c r="A13475" s="5">
        <f>'2.Time_constants_correction'!B13479</f>
        <v>224.38333333333333</v>
      </c>
      <c r="B13475" s="5">
        <f>'2.Time_constants_correction'!F13479</f>
        <v>0</v>
      </c>
      <c r="D13475" s="5">
        <f t="shared" si="1890"/>
        <v>11297225.202995369</v>
      </c>
      <c r="E13475" s="5">
        <f t="shared" si="1891"/>
        <v>50347.880277777775</v>
      </c>
      <c r="F13475" s="5">
        <f t="shared" si="1892"/>
        <v>224.38333333333333</v>
      </c>
      <c r="G13475" s="5">
        <f t="shared" si="1893"/>
        <v>0</v>
      </c>
      <c r="H13475" s="5">
        <f t="shared" si="1894"/>
        <v>0</v>
      </c>
      <c r="I13475" s="5">
        <f t="shared" si="1895"/>
        <v>0</v>
      </c>
      <c r="J13475" s="5">
        <f t="shared" si="1896"/>
        <v>0</v>
      </c>
      <c r="K13475" s="5">
        <f t="shared" si="1897"/>
        <v>0</v>
      </c>
      <c r="L13475" s="5">
        <f t="shared" si="1898"/>
        <v>224.38333333333333</v>
      </c>
      <c r="M13475" s="5">
        <f>$K13475+'2.Time_constants_correction'!$H$11*(3*$G13475*$E13475+2*$H13475*$F13475+$I13475)</f>
        <v>0</v>
      </c>
      <c r="N13475" s="38">
        <f>$K13475+'2.Time_constants_correction'!$I$11*(3*$G13475*$E13475+2*$H13475*$F13475+$I13475)+'2.Time_constants_correction'!$I$13*(6*$G13475*$F13475+2*$H13475)</f>
        <v>0</v>
      </c>
      <c r="O13475" s="5">
        <f>$K13475+'2.Time_constants_correction'!$J$11*(3*$G13475*$E13475+2*$H13475*$F13475+$I13475)+'2.Time_constants_correction'!$J$13*(6*$G13475*$F13475+2*$H13475)+'2.Time_constants_correction'!$J$15*(6*$G13475)</f>
        <v>0</v>
      </c>
    </row>
    <row r="13476" spans="1:15" x14ac:dyDescent="0.4">
      <c r="A13476" s="5">
        <f>'2.Time_constants_correction'!B13480</f>
        <v>224.4</v>
      </c>
      <c r="B13476" s="5">
        <f>'2.Time_constants_correction'!F13480</f>
        <v>0</v>
      </c>
      <c r="D13476" s="5">
        <f t="shared" si="1890"/>
        <v>11299742.784</v>
      </c>
      <c r="E13476" s="5">
        <f t="shared" si="1891"/>
        <v>50355.360000000001</v>
      </c>
      <c r="F13476" s="5">
        <f t="shared" si="1892"/>
        <v>224.4</v>
      </c>
      <c r="G13476" s="5">
        <f t="shared" si="1893"/>
        <v>0</v>
      </c>
      <c r="H13476" s="5">
        <f t="shared" si="1894"/>
        <v>0</v>
      </c>
      <c r="I13476" s="5">
        <f t="shared" si="1895"/>
        <v>0</v>
      </c>
      <c r="J13476" s="5">
        <f t="shared" si="1896"/>
        <v>0</v>
      </c>
      <c r="K13476" s="5">
        <f t="shared" si="1897"/>
        <v>0</v>
      </c>
      <c r="L13476" s="5">
        <f t="shared" si="1898"/>
        <v>224.4</v>
      </c>
      <c r="M13476" s="5">
        <f>$K13476+'2.Time_constants_correction'!$H$11*(3*$G13476*$E13476+2*$H13476*$F13476+$I13476)</f>
        <v>0</v>
      </c>
      <c r="N13476" s="38">
        <f>$K13476+'2.Time_constants_correction'!$I$11*(3*$G13476*$E13476+2*$H13476*$F13476+$I13476)+'2.Time_constants_correction'!$I$13*(6*$G13476*$F13476+2*$H13476)</f>
        <v>0</v>
      </c>
      <c r="O13476" s="5">
        <f>$K13476+'2.Time_constants_correction'!$J$11*(3*$G13476*$E13476+2*$H13476*$F13476+$I13476)+'2.Time_constants_correction'!$J$13*(6*$G13476*$F13476+2*$H13476)+'2.Time_constants_correction'!$J$15*(6*$G13476)</f>
        <v>0</v>
      </c>
    </row>
    <row r="13477" spans="1:15" x14ac:dyDescent="0.4">
      <c r="A13477" s="5">
        <f>'2.Time_constants_correction'!B13481</f>
        <v>224.41666666666666</v>
      </c>
      <c r="B13477" s="5">
        <f>'2.Time_constants_correction'!F13481</f>
        <v>0</v>
      </c>
      <c r="D13477" s="5">
        <f t="shared" si="1890"/>
        <v>11302260.739004629</v>
      </c>
      <c r="E13477" s="5">
        <f t="shared" si="1891"/>
        <v>50362.840277777774</v>
      </c>
      <c r="F13477" s="5">
        <f t="shared" si="1892"/>
        <v>224.41666666666666</v>
      </c>
      <c r="G13477" s="5">
        <f t="shared" si="1893"/>
        <v>0</v>
      </c>
      <c r="H13477" s="5">
        <f t="shared" si="1894"/>
        <v>0</v>
      </c>
      <c r="I13477" s="5">
        <f t="shared" si="1895"/>
        <v>0</v>
      </c>
      <c r="J13477" s="5">
        <f t="shared" si="1896"/>
        <v>0</v>
      </c>
      <c r="K13477" s="5">
        <f t="shared" si="1897"/>
        <v>0</v>
      </c>
      <c r="L13477" s="5">
        <f t="shared" si="1898"/>
        <v>224.41666666666666</v>
      </c>
      <c r="M13477" s="5">
        <f>$K13477+'2.Time_constants_correction'!$H$11*(3*$G13477*$E13477+2*$H13477*$F13477+$I13477)</f>
        <v>0</v>
      </c>
      <c r="N13477" s="38">
        <f>$K13477+'2.Time_constants_correction'!$I$11*(3*$G13477*$E13477+2*$H13477*$F13477+$I13477)+'2.Time_constants_correction'!$I$13*(6*$G13477*$F13477+2*$H13477)</f>
        <v>0</v>
      </c>
      <c r="O13477" s="5">
        <f>$K13477+'2.Time_constants_correction'!$J$11*(3*$G13477*$E13477+2*$H13477*$F13477+$I13477)+'2.Time_constants_correction'!$J$13*(6*$G13477*$F13477+2*$H13477)+'2.Time_constants_correction'!$J$15*(6*$G13477)</f>
        <v>0</v>
      </c>
    </row>
    <row r="13478" spans="1:15" x14ac:dyDescent="0.4">
      <c r="A13478" s="5">
        <f>'2.Time_constants_correction'!B13482</f>
        <v>224.43333333333334</v>
      </c>
      <c r="B13478" s="5">
        <f>'2.Time_constants_correction'!F13482</f>
        <v>0</v>
      </c>
      <c r="D13478" s="5">
        <f t="shared" si="1890"/>
        <v>11304779.068037039</v>
      </c>
      <c r="E13478" s="5">
        <f t="shared" si="1891"/>
        <v>50370.321111111116</v>
      </c>
      <c r="F13478" s="5">
        <f t="shared" si="1892"/>
        <v>224.43333333333334</v>
      </c>
      <c r="G13478" s="5">
        <f t="shared" si="1893"/>
        <v>0</v>
      </c>
      <c r="H13478" s="5">
        <f t="shared" si="1894"/>
        <v>0</v>
      </c>
      <c r="I13478" s="5">
        <f t="shared" si="1895"/>
        <v>0</v>
      </c>
      <c r="J13478" s="5">
        <f t="shared" si="1896"/>
        <v>0</v>
      </c>
      <c r="K13478" s="5">
        <f t="shared" si="1897"/>
        <v>0</v>
      </c>
      <c r="L13478" s="5">
        <f t="shared" si="1898"/>
        <v>224.43333333333334</v>
      </c>
      <c r="M13478" s="5">
        <f>$K13478+'2.Time_constants_correction'!$H$11*(3*$G13478*$E13478+2*$H13478*$F13478+$I13478)</f>
        <v>0</v>
      </c>
      <c r="N13478" s="38">
        <f>$K13478+'2.Time_constants_correction'!$I$11*(3*$G13478*$E13478+2*$H13478*$F13478+$I13478)+'2.Time_constants_correction'!$I$13*(6*$G13478*$F13478+2*$H13478)</f>
        <v>0</v>
      </c>
      <c r="O13478" s="5">
        <f>$K13478+'2.Time_constants_correction'!$J$11*(3*$G13478*$E13478+2*$H13478*$F13478+$I13478)+'2.Time_constants_correction'!$J$13*(6*$G13478*$F13478+2*$H13478)+'2.Time_constants_correction'!$J$15*(6*$G13478)</f>
        <v>0</v>
      </c>
    </row>
    <row r="13479" spans="1:15" x14ac:dyDescent="0.4">
      <c r="A13479" s="5">
        <f>'2.Time_constants_correction'!B13483</f>
        <v>224.45</v>
      </c>
      <c r="B13479" s="5">
        <f>'2.Time_constants_correction'!F13483</f>
        <v>0</v>
      </c>
      <c r="D13479" s="5">
        <f t="shared" si="1890"/>
        <v>11307297.771124998</v>
      </c>
      <c r="E13479" s="5">
        <f t="shared" si="1891"/>
        <v>50377.802499999998</v>
      </c>
      <c r="F13479" s="5">
        <f t="shared" si="1892"/>
        <v>224.45</v>
      </c>
      <c r="G13479" s="5">
        <f t="shared" si="1893"/>
        <v>0</v>
      </c>
      <c r="H13479" s="5">
        <f t="shared" si="1894"/>
        <v>0</v>
      </c>
      <c r="I13479" s="5">
        <f t="shared" si="1895"/>
        <v>0</v>
      </c>
      <c r="J13479" s="5">
        <f t="shared" si="1896"/>
        <v>0</v>
      </c>
      <c r="K13479" s="5">
        <f t="shared" si="1897"/>
        <v>0</v>
      </c>
      <c r="L13479" s="5">
        <f t="shared" si="1898"/>
        <v>224.45</v>
      </c>
      <c r="M13479" s="5">
        <f>$K13479+'2.Time_constants_correction'!$H$11*(3*$G13479*$E13479+2*$H13479*$F13479+$I13479)</f>
        <v>0</v>
      </c>
      <c r="N13479" s="38">
        <f>$K13479+'2.Time_constants_correction'!$I$11*(3*$G13479*$E13479+2*$H13479*$F13479+$I13479)+'2.Time_constants_correction'!$I$13*(6*$G13479*$F13479+2*$H13479)</f>
        <v>0</v>
      </c>
      <c r="O13479" s="5">
        <f>$K13479+'2.Time_constants_correction'!$J$11*(3*$G13479*$E13479+2*$H13479*$F13479+$I13479)+'2.Time_constants_correction'!$J$13*(6*$G13479*$F13479+2*$H13479)+'2.Time_constants_correction'!$J$15*(6*$G13479)</f>
        <v>0</v>
      </c>
    </row>
    <row r="13480" spans="1:15" x14ac:dyDescent="0.4">
      <c r="A13480" s="5">
        <f>'2.Time_constants_correction'!B13484</f>
        <v>224.46666666666667</v>
      </c>
      <c r="B13480" s="5">
        <f>'2.Time_constants_correction'!F13484</f>
        <v>0</v>
      </c>
      <c r="D13480" s="5">
        <f t="shared" si="1890"/>
        <v>11309816.848296296</v>
      </c>
      <c r="E13480" s="5">
        <f t="shared" si="1891"/>
        <v>50385.284444444442</v>
      </c>
      <c r="F13480" s="5">
        <f t="shared" si="1892"/>
        <v>224.46666666666667</v>
      </c>
      <c r="G13480" s="5">
        <f t="shared" si="1893"/>
        <v>0</v>
      </c>
      <c r="H13480" s="5">
        <f t="shared" si="1894"/>
        <v>0</v>
      </c>
      <c r="I13480" s="5">
        <f t="shared" si="1895"/>
        <v>0</v>
      </c>
      <c r="J13480" s="5">
        <f t="shared" si="1896"/>
        <v>0</v>
      </c>
      <c r="K13480" s="5">
        <f t="shared" si="1897"/>
        <v>0</v>
      </c>
      <c r="L13480" s="5">
        <f t="shared" si="1898"/>
        <v>224.46666666666667</v>
      </c>
      <c r="M13480" s="5">
        <f>$K13480+'2.Time_constants_correction'!$H$11*(3*$G13480*$E13480+2*$H13480*$F13480+$I13480)</f>
        <v>0</v>
      </c>
      <c r="N13480" s="38">
        <f>$K13480+'2.Time_constants_correction'!$I$11*(3*$G13480*$E13480+2*$H13480*$F13480+$I13480)+'2.Time_constants_correction'!$I$13*(6*$G13480*$F13480+2*$H13480)</f>
        <v>0</v>
      </c>
      <c r="O13480" s="5">
        <f>$K13480+'2.Time_constants_correction'!$J$11*(3*$G13480*$E13480+2*$H13480*$F13480+$I13480)+'2.Time_constants_correction'!$J$13*(6*$G13480*$F13480+2*$H13480)+'2.Time_constants_correction'!$J$15*(6*$G13480)</f>
        <v>0</v>
      </c>
    </row>
    <row r="13481" spans="1:15" x14ac:dyDescent="0.4">
      <c r="A13481" s="5">
        <f>'2.Time_constants_correction'!B13485</f>
        <v>224.48333333333332</v>
      </c>
      <c r="B13481" s="5">
        <f>'2.Time_constants_correction'!F13485</f>
        <v>0</v>
      </c>
      <c r="D13481" s="5">
        <f t="shared" si="1890"/>
        <v>11312336.299578702</v>
      </c>
      <c r="E13481" s="5">
        <f t="shared" si="1891"/>
        <v>50392.76694444444</v>
      </c>
      <c r="F13481" s="5">
        <f t="shared" si="1892"/>
        <v>224.48333333333332</v>
      </c>
      <c r="G13481" s="5">
        <f t="shared" si="1893"/>
        <v>0</v>
      </c>
      <c r="H13481" s="5">
        <f t="shared" si="1894"/>
        <v>0</v>
      </c>
      <c r="I13481" s="5">
        <f t="shared" si="1895"/>
        <v>0</v>
      </c>
      <c r="J13481" s="5">
        <f t="shared" si="1896"/>
        <v>0</v>
      </c>
      <c r="K13481" s="5">
        <f t="shared" si="1897"/>
        <v>0</v>
      </c>
      <c r="L13481" s="5">
        <f t="shared" si="1898"/>
        <v>224.48333333333332</v>
      </c>
      <c r="M13481" s="5">
        <f>$K13481+'2.Time_constants_correction'!$H$11*(3*$G13481*$E13481+2*$H13481*$F13481+$I13481)</f>
        <v>0</v>
      </c>
      <c r="N13481" s="38">
        <f>$K13481+'2.Time_constants_correction'!$I$11*(3*$G13481*$E13481+2*$H13481*$F13481+$I13481)+'2.Time_constants_correction'!$I$13*(6*$G13481*$F13481+2*$H13481)</f>
        <v>0</v>
      </c>
      <c r="O13481" s="5">
        <f>$K13481+'2.Time_constants_correction'!$J$11*(3*$G13481*$E13481+2*$H13481*$F13481+$I13481)+'2.Time_constants_correction'!$J$13*(6*$G13481*$F13481+2*$H13481)+'2.Time_constants_correction'!$J$15*(6*$G13481)</f>
        <v>0</v>
      </c>
    </row>
    <row r="13482" spans="1:15" x14ac:dyDescent="0.4">
      <c r="A13482" s="5">
        <f>'2.Time_constants_correction'!B13486</f>
        <v>224.5</v>
      </c>
      <c r="B13482" s="5">
        <f>'2.Time_constants_correction'!F13486</f>
        <v>0</v>
      </c>
      <c r="D13482" s="5">
        <f t="shared" si="1890"/>
        <v>11314856.125</v>
      </c>
      <c r="E13482" s="5">
        <f t="shared" si="1891"/>
        <v>50400.25</v>
      </c>
      <c r="F13482" s="5">
        <f t="shared" si="1892"/>
        <v>224.5</v>
      </c>
      <c r="G13482" s="5">
        <f t="shared" si="1893"/>
        <v>0</v>
      </c>
      <c r="H13482" s="5">
        <f t="shared" si="1894"/>
        <v>0</v>
      </c>
      <c r="I13482" s="5">
        <f t="shared" si="1895"/>
        <v>0</v>
      </c>
      <c r="J13482" s="5">
        <f t="shared" si="1896"/>
        <v>0</v>
      </c>
      <c r="K13482" s="5">
        <f t="shared" si="1897"/>
        <v>0</v>
      </c>
      <c r="L13482" s="5">
        <f t="shared" si="1898"/>
        <v>224.5</v>
      </c>
      <c r="M13482" s="5">
        <f>$K13482+'2.Time_constants_correction'!$H$11*(3*$G13482*$E13482+2*$H13482*$F13482+$I13482)</f>
        <v>0</v>
      </c>
      <c r="N13482" s="38">
        <f>$K13482+'2.Time_constants_correction'!$I$11*(3*$G13482*$E13482+2*$H13482*$F13482+$I13482)+'2.Time_constants_correction'!$I$13*(6*$G13482*$F13482+2*$H13482)</f>
        <v>0</v>
      </c>
      <c r="O13482" s="5">
        <f>$K13482+'2.Time_constants_correction'!$J$11*(3*$G13482*$E13482+2*$H13482*$F13482+$I13482)+'2.Time_constants_correction'!$J$13*(6*$G13482*$F13482+2*$H13482)+'2.Time_constants_correction'!$J$15*(6*$G13482)</f>
        <v>0</v>
      </c>
    </row>
    <row r="13483" spans="1:15" x14ac:dyDescent="0.4">
      <c r="A13483" s="5">
        <f>'2.Time_constants_correction'!B13487</f>
        <v>224.51666666666668</v>
      </c>
      <c r="B13483" s="5">
        <f>'2.Time_constants_correction'!F13487</f>
        <v>0</v>
      </c>
      <c r="D13483" s="5">
        <f t="shared" si="1890"/>
        <v>11317376.324587964</v>
      </c>
      <c r="E13483" s="5">
        <f t="shared" si="1891"/>
        <v>50407.733611111114</v>
      </c>
      <c r="F13483" s="5">
        <f t="shared" si="1892"/>
        <v>224.51666666666668</v>
      </c>
      <c r="G13483" s="5">
        <f t="shared" si="1893"/>
        <v>0</v>
      </c>
      <c r="H13483" s="5">
        <f t="shared" si="1894"/>
        <v>0</v>
      </c>
      <c r="I13483" s="5">
        <f t="shared" si="1895"/>
        <v>0</v>
      </c>
      <c r="J13483" s="5">
        <f t="shared" si="1896"/>
        <v>0</v>
      </c>
      <c r="K13483" s="5">
        <f t="shared" si="1897"/>
        <v>0</v>
      </c>
      <c r="L13483" s="5">
        <f t="shared" si="1898"/>
        <v>224.51666666666668</v>
      </c>
      <c r="M13483" s="5">
        <f>$K13483+'2.Time_constants_correction'!$H$11*(3*$G13483*$E13483+2*$H13483*$F13483+$I13483)</f>
        <v>0</v>
      </c>
      <c r="N13483" s="38">
        <f>$K13483+'2.Time_constants_correction'!$I$11*(3*$G13483*$E13483+2*$H13483*$F13483+$I13483)+'2.Time_constants_correction'!$I$13*(6*$G13483*$F13483+2*$H13483)</f>
        <v>0</v>
      </c>
      <c r="O13483" s="5">
        <f>$K13483+'2.Time_constants_correction'!$J$11*(3*$G13483*$E13483+2*$H13483*$F13483+$I13483)+'2.Time_constants_correction'!$J$13*(6*$G13483*$F13483+2*$H13483)+'2.Time_constants_correction'!$J$15*(6*$G13483)</f>
        <v>0</v>
      </c>
    </row>
    <row r="13484" spans="1:15" x14ac:dyDescent="0.4">
      <c r="A13484" s="5">
        <f>'2.Time_constants_correction'!B13488</f>
        <v>224.53333333333333</v>
      </c>
      <c r="B13484" s="5">
        <f>'2.Time_constants_correction'!F13488</f>
        <v>0</v>
      </c>
      <c r="D13484" s="5">
        <f t="shared" si="1890"/>
        <v>11319896.89837037</v>
      </c>
      <c r="E13484" s="5">
        <f t="shared" si="1891"/>
        <v>50415.217777777776</v>
      </c>
      <c r="F13484" s="5">
        <f t="shared" si="1892"/>
        <v>224.53333333333333</v>
      </c>
      <c r="G13484" s="5">
        <f t="shared" si="1893"/>
        <v>0</v>
      </c>
      <c r="H13484" s="5">
        <f t="shared" si="1894"/>
        <v>0</v>
      </c>
      <c r="I13484" s="5">
        <f t="shared" si="1895"/>
        <v>0</v>
      </c>
      <c r="J13484" s="5">
        <f t="shared" si="1896"/>
        <v>0</v>
      </c>
      <c r="K13484" s="5">
        <f t="shared" si="1897"/>
        <v>0</v>
      </c>
      <c r="L13484" s="5">
        <f t="shared" si="1898"/>
        <v>224.53333333333333</v>
      </c>
      <c r="M13484" s="5">
        <f>$K13484+'2.Time_constants_correction'!$H$11*(3*$G13484*$E13484+2*$H13484*$F13484+$I13484)</f>
        <v>0</v>
      </c>
      <c r="N13484" s="38">
        <f>$K13484+'2.Time_constants_correction'!$I$11*(3*$G13484*$E13484+2*$H13484*$F13484+$I13484)+'2.Time_constants_correction'!$I$13*(6*$G13484*$F13484+2*$H13484)</f>
        <v>0</v>
      </c>
      <c r="O13484" s="5">
        <f>$K13484+'2.Time_constants_correction'!$J$11*(3*$G13484*$E13484+2*$H13484*$F13484+$I13484)+'2.Time_constants_correction'!$J$13*(6*$G13484*$F13484+2*$H13484)+'2.Time_constants_correction'!$J$15*(6*$G13484)</f>
        <v>0</v>
      </c>
    </row>
    <row r="13485" spans="1:15" x14ac:dyDescent="0.4">
      <c r="A13485" s="5">
        <f>'2.Time_constants_correction'!B13489</f>
        <v>224.55</v>
      </c>
      <c r="B13485" s="5">
        <f>'2.Time_constants_correction'!F13489</f>
        <v>0</v>
      </c>
      <c r="D13485" s="5">
        <f t="shared" si="1890"/>
        <v>11322417.846375002</v>
      </c>
      <c r="E13485" s="5">
        <f t="shared" si="1891"/>
        <v>50422.702500000007</v>
      </c>
      <c r="F13485" s="5">
        <f t="shared" si="1892"/>
        <v>224.55</v>
      </c>
      <c r="G13485" s="5">
        <f t="shared" si="1893"/>
        <v>0</v>
      </c>
      <c r="H13485" s="5">
        <f t="shared" si="1894"/>
        <v>0</v>
      </c>
      <c r="I13485" s="5">
        <f t="shared" si="1895"/>
        <v>0</v>
      </c>
      <c r="J13485" s="5">
        <f t="shared" si="1896"/>
        <v>0</v>
      </c>
      <c r="K13485" s="5">
        <f t="shared" si="1897"/>
        <v>0</v>
      </c>
      <c r="L13485" s="5">
        <f t="shared" si="1898"/>
        <v>224.55</v>
      </c>
      <c r="M13485" s="5">
        <f>$K13485+'2.Time_constants_correction'!$H$11*(3*$G13485*$E13485+2*$H13485*$F13485+$I13485)</f>
        <v>0</v>
      </c>
      <c r="N13485" s="38">
        <f>$K13485+'2.Time_constants_correction'!$I$11*(3*$G13485*$E13485+2*$H13485*$F13485+$I13485)+'2.Time_constants_correction'!$I$13*(6*$G13485*$F13485+2*$H13485)</f>
        <v>0</v>
      </c>
      <c r="O13485" s="5">
        <f>$K13485+'2.Time_constants_correction'!$J$11*(3*$G13485*$E13485+2*$H13485*$F13485+$I13485)+'2.Time_constants_correction'!$J$13*(6*$G13485*$F13485+2*$H13485)+'2.Time_constants_correction'!$J$15*(6*$G13485)</f>
        <v>0</v>
      </c>
    </row>
    <row r="13486" spans="1:15" x14ac:dyDescent="0.4">
      <c r="A13486" s="5">
        <f>'2.Time_constants_correction'!B13490</f>
        <v>224.56666666666666</v>
      </c>
      <c r="B13486" s="5">
        <f>'2.Time_constants_correction'!F13490</f>
        <v>0</v>
      </c>
      <c r="D13486" s="5">
        <f t="shared" si="1890"/>
        <v>11324939.16862963</v>
      </c>
      <c r="E13486" s="5">
        <f t="shared" si="1891"/>
        <v>50430.187777777777</v>
      </c>
      <c r="F13486" s="5">
        <f t="shared" si="1892"/>
        <v>224.56666666666666</v>
      </c>
      <c r="G13486" s="5">
        <f t="shared" si="1893"/>
        <v>0</v>
      </c>
      <c r="H13486" s="5">
        <f t="shared" si="1894"/>
        <v>0</v>
      </c>
      <c r="I13486" s="5">
        <f t="shared" si="1895"/>
        <v>0</v>
      </c>
      <c r="J13486" s="5">
        <f t="shared" si="1896"/>
        <v>0</v>
      </c>
      <c r="K13486" s="5">
        <f t="shared" si="1897"/>
        <v>0</v>
      </c>
      <c r="L13486" s="5">
        <f t="shared" si="1898"/>
        <v>224.56666666666666</v>
      </c>
      <c r="M13486" s="5">
        <f>$K13486+'2.Time_constants_correction'!$H$11*(3*$G13486*$E13486+2*$H13486*$F13486+$I13486)</f>
        <v>0</v>
      </c>
      <c r="N13486" s="38">
        <f>$K13486+'2.Time_constants_correction'!$I$11*(3*$G13486*$E13486+2*$H13486*$F13486+$I13486)+'2.Time_constants_correction'!$I$13*(6*$G13486*$F13486+2*$H13486)</f>
        <v>0</v>
      </c>
      <c r="O13486" s="5">
        <f>$K13486+'2.Time_constants_correction'!$J$11*(3*$G13486*$E13486+2*$H13486*$F13486+$I13486)+'2.Time_constants_correction'!$J$13*(6*$G13486*$F13486+2*$H13486)+'2.Time_constants_correction'!$J$15*(6*$G13486)</f>
        <v>0</v>
      </c>
    </row>
    <row r="13487" spans="1:15" x14ac:dyDescent="0.4">
      <c r="A13487" s="5">
        <f>'2.Time_constants_correction'!B13491</f>
        <v>224.58333333333334</v>
      </c>
      <c r="B13487" s="5">
        <f>'2.Time_constants_correction'!F13491</f>
        <v>0</v>
      </c>
      <c r="D13487" s="5">
        <f t="shared" si="1890"/>
        <v>11327460.865162039</v>
      </c>
      <c r="E13487" s="5">
        <f t="shared" si="1891"/>
        <v>50437.673611111117</v>
      </c>
      <c r="F13487" s="5">
        <f t="shared" si="1892"/>
        <v>224.58333333333334</v>
      </c>
      <c r="G13487" s="5">
        <f t="shared" si="1893"/>
        <v>0</v>
      </c>
      <c r="H13487" s="5">
        <f t="shared" si="1894"/>
        <v>0</v>
      </c>
      <c r="I13487" s="5">
        <f t="shared" si="1895"/>
        <v>0</v>
      </c>
      <c r="J13487" s="5">
        <f t="shared" si="1896"/>
        <v>0</v>
      </c>
      <c r="K13487" s="5">
        <f t="shared" si="1897"/>
        <v>0</v>
      </c>
      <c r="L13487" s="5">
        <f t="shared" si="1898"/>
        <v>224.58333333333334</v>
      </c>
      <c r="M13487" s="5">
        <f>$K13487+'2.Time_constants_correction'!$H$11*(3*$G13487*$E13487+2*$H13487*$F13487+$I13487)</f>
        <v>0</v>
      </c>
      <c r="N13487" s="38">
        <f>$K13487+'2.Time_constants_correction'!$I$11*(3*$G13487*$E13487+2*$H13487*$F13487+$I13487)+'2.Time_constants_correction'!$I$13*(6*$G13487*$F13487+2*$H13487)</f>
        <v>0</v>
      </c>
      <c r="O13487" s="5">
        <f>$K13487+'2.Time_constants_correction'!$J$11*(3*$G13487*$E13487+2*$H13487*$F13487+$I13487)+'2.Time_constants_correction'!$J$13*(6*$G13487*$F13487+2*$H13487)+'2.Time_constants_correction'!$J$15*(6*$G13487)</f>
        <v>0</v>
      </c>
    </row>
    <row r="13488" spans="1:15" x14ac:dyDescent="0.4">
      <c r="A13488" s="5">
        <f>'2.Time_constants_correction'!B13492</f>
        <v>224.6</v>
      </c>
      <c r="B13488" s="5">
        <f>'2.Time_constants_correction'!F13492</f>
        <v>0</v>
      </c>
      <c r="D13488" s="5">
        <f t="shared" si="1890"/>
        <v>11329982.935999999</v>
      </c>
      <c r="E13488" s="5">
        <f t="shared" si="1891"/>
        <v>50445.159999999996</v>
      </c>
      <c r="F13488" s="5">
        <f t="shared" si="1892"/>
        <v>224.6</v>
      </c>
      <c r="G13488" s="5">
        <f t="shared" si="1893"/>
        <v>0</v>
      </c>
      <c r="H13488" s="5">
        <f t="shared" si="1894"/>
        <v>0</v>
      </c>
      <c r="I13488" s="5">
        <f t="shared" si="1895"/>
        <v>0</v>
      </c>
      <c r="J13488" s="5">
        <f t="shared" si="1896"/>
        <v>0</v>
      </c>
      <c r="K13488" s="5">
        <f t="shared" si="1897"/>
        <v>0</v>
      </c>
      <c r="L13488" s="5">
        <f t="shared" si="1898"/>
        <v>224.6</v>
      </c>
      <c r="M13488" s="5">
        <f>$K13488+'2.Time_constants_correction'!$H$11*(3*$G13488*$E13488+2*$H13488*$F13488+$I13488)</f>
        <v>0</v>
      </c>
      <c r="N13488" s="38">
        <f>$K13488+'2.Time_constants_correction'!$I$11*(3*$G13488*$E13488+2*$H13488*$F13488+$I13488)+'2.Time_constants_correction'!$I$13*(6*$G13488*$F13488+2*$H13488)</f>
        <v>0</v>
      </c>
      <c r="O13488" s="5">
        <f>$K13488+'2.Time_constants_correction'!$J$11*(3*$G13488*$E13488+2*$H13488*$F13488+$I13488)+'2.Time_constants_correction'!$J$13*(6*$G13488*$F13488+2*$H13488)+'2.Time_constants_correction'!$J$15*(6*$G13488)</f>
        <v>0</v>
      </c>
    </row>
    <row r="13489" spans="1:15" x14ac:dyDescent="0.4">
      <c r="A13489" s="5">
        <f>'2.Time_constants_correction'!B13493</f>
        <v>224.61666666666667</v>
      </c>
      <c r="B13489" s="5">
        <f>'2.Time_constants_correction'!F13493</f>
        <v>0</v>
      </c>
      <c r="D13489" s="5">
        <f t="shared" si="1890"/>
        <v>11332505.381171297</v>
      </c>
      <c r="E13489" s="5">
        <f t="shared" si="1891"/>
        <v>50452.646944444445</v>
      </c>
      <c r="F13489" s="5">
        <f t="shared" si="1892"/>
        <v>224.61666666666667</v>
      </c>
      <c r="G13489" s="5">
        <f t="shared" si="1893"/>
        <v>0</v>
      </c>
      <c r="H13489" s="5">
        <f t="shared" si="1894"/>
        <v>0</v>
      </c>
      <c r="I13489" s="5">
        <f t="shared" si="1895"/>
        <v>0</v>
      </c>
      <c r="J13489" s="5">
        <f t="shared" si="1896"/>
        <v>0</v>
      </c>
      <c r="K13489" s="5">
        <f t="shared" si="1897"/>
        <v>0</v>
      </c>
      <c r="L13489" s="5">
        <f t="shared" si="1898"/>
        <v>224.61666666666667</v>
      </c>
      <c r="M13489" s="5">
        <f>$K13489+'2.Time_constants_correction'!$H$11*(3*$G13489*$E13489+2*$H13489*$F13489+$I13489)</f>
        <v>0</v>
      </c>
      <c r="N13489" s="38">
        <f>$K13489+'2.Time_constants_correction'!$I$11*(3*$G13489*$E13489+2*$H13489*$F13489+$I13489)+'2.Time_constants_correction'!$I$13*(6*$G13489*$F13489+2*$H13489)</f>
        <v>0</v>
      </c>
      <c r="O13489" s="5">
        <f>$K13489+'2.Time_constants_correction'!$J$11*(3*$G13489*$E13489+2*$H13489*$F13489+$I13489)+'2.Time_constants_correction'!$J$13*(6*$G13489*$F13489+2*$H13489)+'2.Time_constants_correction'!$J$15*(6*$G13489)</f>
        <v>0</v>
      </c>
    </row>
    <row r="13490" spans="1:15" x14ac:dyDescent="0.4">
      <c r="A13490" s="5">
        <f>'2.Time_constants_correction'!B13494</f>
        <v>224.63333333333333</v>
      </c>
      <c r="B13490" s="5">
        <f>'2.Time_constants_correction'!F13494</f>
        <v>0</v>
      </c>
      <c r="D13490" s="5">
        <f t="shared" si="1890"/>
        <v>11335028.200703703</v>
      </c>
      <c r="E13490" s="5">
        <f t="shared" si="1891"/>
        <v>50460.13444444444</v>
      </c>
      <c r="F13490" s="5">
        <f t="shared" si="1892"/>
        <v>224.63333333333333</v>
      </c>
      <c r="G13490" s="5">
        <f t="shared" si="1893"/>
        <v>0</v>
      </c>
      <c r="H13490" s="5">
        <f t="shared" si="1894"/>
        <v>0</v>
      </c>
      <c r="I13490" s="5">
        <f t="shared" si="1895"/>
        <v>0</v>
      </c>
      <c r="J13490" s="5">
        <f t="shared" si="1896"/>
        <v>0</v>
      </c>
      <c r="K13490" s="5">
        <f t="shared" si="1897"/>
        <v>0</v>
      </c>
      <c r="L13490" s="5">
        <f t="shared" si="1898"/>
        <v>224.63333333333333</v>
      </c>
      <c r="M13490" s="5">
        <f>$K13490+'2.Time_constants_correction'!$H$11*(3*$G13490*$E13490+2*$H13490*$F13490+$I13490)</f>
        <v>0</v>
      </c>
      <c r="N13490" s="38">
        <f>$K13490+'2.Time_constants_correction'!$I$11*(3*$G13490*$E13490+2*$H13490*$F13490+$I13490)+'2.Time_constants_correction'!$I$13*(6*$G13490*$F13490+2*$H13490)</f>
        <v>0</v>
      </c>
      <c r="O13490" s="5">
        <f>$K13490+'2.Time_constants_correction'!$J$11*(3*$G13490*$E13490+2*$H13490*$F13490+$I13490)+'2.Time_constants_correction'!$J$13*(6*$G13490*$F13490+2*$H13490)+'2.Time_constants_correction'!$J$15*(6*$G13490)</f>
        <v>0</v>
      </c>
    </row>
    <row r="13491" spans="1:15" x14ac:dyDescent="0.4">
      <c r="A13491" s="5">
        <f>'2.Time_constants_correction'!B13495</f>
        <v>224.65</v>
      </c>
      <c r="B13491" s="5">
        <f>'2.Time_constants_correction'!F13495</f>
        <v>0</v>
      </c>
      <c r="D13491" s="5">
        <f t="shared" si="1890"/>
        <v>11337551.394625001</v>
      </c>
      <c r="E13491" s="5">
        <f t="shared" si="1891"/>
        <v>50467.622500000005</v>
      </c>
      <c r="F13491" s="5">
        <f t="shared" si="1892"/>
        <v>224.65</v>
      </c>
      <c r="G13491" s="5">
        <f t="shared" si="1893"/>
        <v>0</v>
      </c>
      <c r="H13491" s="5">
        <f t="shared" si="1894"/>
        <v>0</v>
      </c>
      <c r="I13491" s="5">
        <f t="shared" si="1895"/>
        <v>0</v>
      </c>
      <c r="J13491" s="5">
        <f t="shared" si="1896"/>
        <v>0</v>
      </c>
      <c r="K13491" s="5">
        <f t="shared" si="1897"/>
        <v>0</v>
      </c>
      <c r="L13491" s="5">
        <f t="shared" si="1898"/>
        <v>224.65</v>
      </c>
      <c r="M13491" s="5">
        <f>$K13491+'2.Time_constants_correction'!$H$11*(3*$G13491*$E13491+2*$H13491*$F13491+$I13491)</f>
        <v>0</v>
      </c>
      <c r="N13491" s="38">
        <f>$K13491+'2.Time_constants_correction'!$I$11*(3*$G13491*$E13491+2*$H13491*$F13491+$I13491)+'2.Time_constants_correction'!$I$13*(6*$G13491*$F13491+2*$H13491)</f>
        <v>0</v>
      </c>
      <c r="O13491" s="5">
        <f>$K13491+'2.Time_constants_correction'!$J$11*(3*$G13491*$E13491+2*$H13491*$F13491+$I13491)+'2.Time_constants_correction'!$J$13*(6*$G13491*$F13491+2*$H13491)+'2.Time_constants_correction'!$J$15*(6*$G13491)</f>
        <v>0</v>
      </c>
    </row>
    <row r="13492" spans="1:15" x14ac:dyDescent="0.4">
      <c r="A13492" s="5">
        <f>'2.Time_constants_correction'!B13496</f>
        <v>224.66666666666666</v>
      </c>
      <c r="B13492" s="5">
        <f>'2.Time_constants_correction'!F13496</f>
        <v>0</v>
      </c>
      <c r="D13492" s="5">
        <f t="shared" si="1890"/>
        <v>11340074.962962963</v>
      </c>
      <c r="E13492" s="5">
        <f t="shared" si="1891"/>
        <v>50475.111111111109</v>
      </c>
      <c r="F13492" s="5">
        <f t="shared" si="1892"/>
        <v>224.66666666666666</v>
      </c>
      <c r="G13492" s="5">
        <f t="shared" si="1893"/>
        <v>0</v>
      </c>
      <c r="H13492" s="5">
        <f t="shared" si="1894"/>
        <v>0</v>
      </c>
      <c r="I13492" s="5">
        <f t="shared" si="1895"/>
        <v>0</v>
      </c>
      <c r="J13492" s="5">
        <f t="shared" si="1896"/>
        <v>0</v>
      </c>
      <c r="K13492" s="5">
        <f t="shared" si="1897"/>
        <v>0</v>
      </c>
      <c r="L13492" s="5">
        <f t="shared" si="1898"/>
        <v>224.66666666666666</v>
      </c>
      <c r="M13492" s="5">
        <f>$K13492+'2.Time_constants_correction'!$H$11*(3*$G13492*$E13492+2*$H13492*$F13492+$I13492)</f>
        <v>0</v>
      </c>
      <c r="N13492" s="38">
        <f>$K13492+'2.Time_constants_correction'!$I$11*(3*$G13492*$E13492+2*$H13492*$F13492+$I13492)+'2.Time_constants_correction'!$I$13*(6*$G13492*$F13492+2*$H13492)</f>
        <v>0</v>
      </c>
      <c r="O13492" s="5">
        <f>$K13492+'2.Time_constants_correction'!$J$11*(3*$G13492*$E13492+2*$H13492*$F13492+$I13492)+'2.Time_constants_correction'!$J$13*(6*$G13492*$F13492+2*$H13492)+'2.Time_constants_correction'!$J$15*(6*$G13492)</f>
        <v>0</v>
      </c>
    </row>
    <row r="13493" spans="1:15" x14ac:dyDescent="0.4">
      <c r="A13493" s="5">
        <f>'2.Time_constants_correction'!B13497</f>
        <v>224.68333333333334</v>
      </c>
      <c r="B13493" s="5">
        <f>'2.Time_constants_correction'!F13497</f>
        <v>0</v>
      </c>
      <c r="D13493" s="5">
        <f t="shared" si="1890"/>
        <v>11342598.905745372</v>
      </c>
      <c r="E13493" s="5">
        <f t="shared" si="1891"/>
        <v>50482.600277777783</v>
      </c>
      <c r="F13493" s="5">
        <f t="shared" si="1892"/>
        <v>224.68333333333334</v>
      </c>
      <c r="G13493" s="5">
        <f t="shared" si="1893"/>
        <v>0</v>
      </c>
      <c r="H13493" s="5">
        <f t="shared" si="1894"/>
        <v>0</v>
      </c>
      <c r="I13493" s="5">
        <f t="shared" si="1895"/>
        <v>0</v>
      </c>
      <c r="J13493" s="5">
        <f t="shared" si="1896"/>
        <v>0</v>
      </c>
      <c r="K13493" s="5">
        <f t="shared" si="1897"/>
        <v>0</v>
      </c>
      <c r="L13493" s="5">
        <f t="shared" si="1898"/>
        <v>224.68333333333334</v>
      </c>
      <c r="M13493" s="5">
        <f>$K13493+'2.Time_constants_correction'!$H$11*(3*$G13493*$E13493+2*$H13493*$F13493+$I13493)</f>
        <v>0</v>
      </c>
      <c r="N13493" s="38">
        <f>$K13493+'2.Time_constants_correction'!$I$11*(3*$G13493*$E13493+2*$H13493*$F13493+$I13493)+'2.Time_constants_correction'!$I$13*(6*$G13493*$F13493+2*$H13493)</f>
        <v>0</v>
      </c>
      <c r="O13493" s="5">
        <f>$K13493+'2.Time_constants_correction'!$J$11*(3*$G13493*$E13493+2*$H13493*$F13493+$I13493)+'2.Time_constants_correction'!$J$13*(6*$G13493*$F13493+2*$H13493)+'2.Time_constants_correction'!$J$15*(6*$G13493)</f>
        <v>0</v>
      </c>
    </row>
    <row r="13494" spans="1:15" x14ac:dyDescent="0.4">
      <c r="A13494" s="5">
        <f>'2.Time_constants_correction'!B13498</f>
        <v>224.7</v>
      </c>
      <c r="B13494" s="5">
        <f>'2.Time_constants_correction'!F13498</f>
        <v>0</v>
      </c>
      <c r="D13494" s="5">
        <f t="shared" si="1890"/>
        <v>11345123.222999999</v>
      </c>
      <c r="E13494" s="5">
        <f t="shared" si="1891"/>
        <v>50490.09</v>
      </c>
      <c r="F13494" s="5">
        <f t="shared" si="1892"/>
        <v>224.7</v>
      </c>
      <c r="G13494" s="5">
        <f t="shared" si="1893"/>
        <v>0</v>
      </c>
      <c r="H13494" s="5">
        <f t="shared" si="1894"/>
        <v>0</v>
      </c>
      <c r="I13494" s="5">
        <f t="shared" si="1895"/>
        <v>0</v>
      </c>
      <c r="J13494" s="5">
        <f t="shared" si="1896"/>
        <v>0</v>
      </c>
      <c r="K13494" s="5">
        <f t="shared" si="1897"/>
        <v>0</v>
      </c>
      <c r="L13494" s="5">
        <f t="shared" si="1898"/>
        <v>224.7</v>
      </c>
      <c r="M13494" s="5">
        <f>$K13494+'2.Time_constants_correction'!$H$11*(3*$G13494*$E13494+2*$H13494*$F13494+$I13494)</f>
        <v>0</v>
      </c>
      <c r="N13494" s="38">
        <f>$K13494+'2.Time_constants_correction'!$I$11*(3*$G13494*$E13494+2*$H13494*$F13494+$I13494)+'2.Time_constants_correction'!$I$13*(6*$G13494*$F13494+2*$H13494)</f>
        <v>0</v>
      </c>
      <c r="O13494" s="5">
        <f>$K13494+'2.Time_constants_correction'!$J$11*(3*$G13494*$E13494+2*$H13494*$F13494+$I13494)+'2.Time_constants_correction'!$J$13*(6*$G13494*$F13494+2*$H13494)+'2.Time_constants_correction'!$J$15*(6*$G13494)</f>
        <v>0</v>
      </c>
    </row>
    <row r="13495" spans="1:15" x14ac:dyDescent="0.4">
      <c r="A13495" s="5">
        <f>'2.Time_constants_correction'!B13499</f>
        <v>224.71666666666667</v>
      </c>
      <c r="B13495" s="5">
        <f>'2.Time_constants_correction'!F13499</f>
        <v>0</v>
      </c>
      <c r="D13495" s="5">
        <f t="shared" si="1890"/>
        <v>11347647.914754629</v>
      </c>
      <c r="E13495" s="5">
        <f t="shared" si="1891"/>
        <v>50497.580277777779</v>
      </c>
      <c r="F13495" s="5">
        <f t="shared" si="1892"/>
        <v>224.71666666666667</v>
      </c>
      <c r="G13495" s="5">
        <f t="shared" si="1893"/>
        <v>0</v>
      </c>
      <c r="H13495" s="5">
        <f t="shared" si="1894"/>
        <v>0</v>
      </c>
      <c r="I13495" s="5">
        <f t="shared" si="1895"/>
        <v>0</v>
      </c>
      <c r="J13495" s="5">
        <f t="shared" si="1896"/>
        <v>0</v>
      </c>
      <c r="K13495" s="5">
        <f t="shared" si="1897"/>
        <v>0</v>
      </c>
      <c r="L13495" s="5">
        <f t="shared" si="1898"/>
        <v>224.71666666666667</v>
      </c>
      <c r="M13495" s="5">
        <f>$K13495+'2.Time_constants_correction'!$H$11*(3*$G13495*$E13495+2*$H13495*$F13495+$I13495)</f>
        <v>0</v>
      </c>
      <c r="N13495" s="38">
        <f>$K13495+'2.Time_constants_correction'!$I$11*(3*$G13495*$E13495+2*$H13495*$F13495+$I13495)+'2.Time_constants_correction'!$I$13*(6*$G13495*$F13495+2*$H13495)</f>
        <v>0</v>
      </c>
      <c r="O13495" s="5">
        <f>$K13495+'2.Time_constants_correction'!$J$11*(3*$G13495*$E13495+2*$H13495*$F13495+$I13495)+'2.Time_constants_correction'!$J$13*(6*$G13495*$F13495+2*$H13495)+'2.Time_constants_correction'!$J$15*(6*$G13495)</f>
        <v>0</v>
      </c>
    </row>
    <row r="13496" spans="1:15" x14ac:dyDescent="0.4">
      <c r="A13496" s="5">
        <f>'2.Time_constants_correction'!B13500</f>
        <v>224.73333333333332</v>
      </c>
      <c r="B13496" s="5">
        <f>'2.Time_constants_correction'!F13500</f>
        <v>0</v>
      </c>
      <c r="D13496" s="5">
        <f t="shared" si="1890"/>
        <v>11350172.981037036</v>
      </c>
      <c r="E13496" s="5">
        <f t="shared" si="1891"/>
        <v>50505.071111111109</v>
      </c>
      <c r="F13496" s="5">
        <f t="shared" si="1892"/>
        <v>224.73333333333332</v>
      </c>
      <c r="G13496" s="5">
        <f t="shared" si="1893"/>
        <v>0</v>
      </c>
      <c r="H13496" s="5">
        <f t="shared" si="1894"/>
        <v>0</v>
      </c>
      <c r="I13496" s="5">
        <f t="shared" si="1895"/>
        <v>0</v>
      </c>
      <c r="J13496" s="5">
        <f t="shared" si="1896"/>
        <v>0</v>
      </c>
      <c r="K13496" s="5">
        <f t="shared" si="1897"/>
        <v>0</v>
      </c>
      <c r="L13496" s="5">
        <f t="shared" si="1898"/>
        <v>224.73333333333332</v>
      </c>
      <c r="M13496" s="5">
        <f>$K13496+'2.Time_constants_correction'!$H$11*(3*$G13496*$E13496+2*$H13496*$F13496+$I13496)</f>
        <v>0</v>
      </c>
      <c r="N13496" s="38">
        <f>$K13496+'2.Time_constants_correction'!$I$11*(3*$G13496*$E13496+2*$H13496*$F13496+$I13496)+'2.Time_constants_correction'!$I$13*(6*$G13496*$F13496+2*$H13496)</f>
        <v>0</v>
      </c>
      <c r="O13496" s="5">
        <f>$K13496+'2.Time_constants_correction'!$J$11*(3*$G13496*$E13496+2*$H13496*$F13496+$I13496)+'2.Time_constants_correction'!$J$13*(6*$G13496*$F13496+2*$H13496)+'2.Time_constants_correction'!$J$15*(6*$G13496)</f>
        <v>0</v>
      </c>
    </row>
    <row r="13497" spans="1:15" x14ac:dyDescent="0.4">
      <c r="A13497" s="5">
        <f>'2.Time_constants_correction'!B13501</f>
        <v>224.75</v>
      </c>
      <c r="B13497" s="5">
        <f>'2.Time_constants_correction'!F13501</f>
        <v>0</v>
      </c>
      <c r="D13497" s="5">
        <f t="shared" si="1890"/>
        <v>11352698.421875</v>
      </c>
      <c r="E13497" s="5">
        <f t="shared" si="1891"/>
        <v>50512.5625</v>
      </c>
      <c r="F13497" s="5">
        <f t="shared" si="1892"/>
        <v>224.75</v>
      </c>
      <c r="G13497" s="5">
        <f t="shared" si="1893"/>
        <v>0</v>
      </c>
      <c r="H13497" s="5">
        <f t="shared" si="1894"/>
        <v>0</v>
      </c>
      <c r="I13497" s="5">
        <f t="shared" si="1895"/>
        <v>0</v>
      </c>
      <c r="J13497" s="5">
        <f t="shared" si="1896"/>
        <v>0</v>
      </c>
      <c r="K13497" s="5">
        <f t="shared" si="1897"/>
        <v>0</v>
      </c>
      <c r="L13497" s="5">
        <f t="shared" si="1898"/>
        <v>224.75</v>
      </c>
      <c r="M13497" s="5">
        <f>$K13497+'2.Time_constants_correction'!$H$11*(3*$G13497*$E13497+2*$H13497*$F13497+$I13497)</f>
        <v>0</v>
      </c>
      <c r="N13497" s="38">
        <f>$K13497+'2.Time_constants_correction'!$I$11*(3*$G13497*$E13497+2*$H13497*$F13497+$I13497)+'2.Time_constants_correction'!$I$13*(6*$G13497*$F13497+2*$H13497)</f>
        <v>0</v>
      </c>
      <c r="O13497" s="5">
        <f>$K13497+'2.Time_constants_correction'!$J$11*(3*$G13497*$E13497+2*$H13497*$F13497+$I13497)+'2.Time_constants_correction'!$J$13*(6*$G13497*$F13497+2*$H13497)+'2.Time_constants_correction'!$J$15*(6*$G13497)</f>
        <v>0</v>
      </c>
    </row>
    <row r="13498" spans="1:15" x14ac:dyDescent="0.4">
      <c r="A13498" s="5">
        <f>'2.Time_constants_correction'!B13502</f>
        <v>224.76666666666668</v>
      </c>
      <c r="B13498" s="5">
        <f>'2.Time_constants_correction'!F13502</f>
        <v>0</v>
      </c>
      <c r="D13498" s="5">
        <f t="shared" si="1890"/>
        <v>11355224.237296298</v>
      </c>
      <c r="E13498" s="5">
        <f t="shared" si="1891"/>
        <v>50520.054444444453</v>
      </c>
      <c r="F13498" s="5">
        <f t="shared" si="1892"/>
        <v>224.76666666666668</v>
      </c>
      <c r="G13498" s="5">
        <f t="shared" si="1893"/>
        <v>0</v>
      </c>
      <c r="H13498" s="5">
        <f t="shared" si="1894"/>
        <v>0</v>
      </c>
      <c r="I13498" s="5">
        <f t="shared" si="1895"/>
        <v>0</v>
      </c>
      <c r="J13498" s="5">
        <f t="shared" si="1896"/>
        <v>0</v>
      </c>
      <c r="K13498" s="5">
        <f t="shared" si="1897"/>
        <v>0</v>
      </c>
      <c r="L13498" s="5">
        <f t="shared" si="1898"/>
        <v>224.76666666666668</v>
      </c>
      <c r="M13498" s="5">
        <f>$K13498+'2.Time_constants_correction'!$H$11*(3*$G13498*$E13498+2*$H13498*$F13498+$I13498)</f>
        <v>0</v>
      </c>
      <c r="N13498" s="38">
        <f>$K13498+'2.Time_constants_correction'!$I$11*(3*$G13498*$E13498+2*$H13498*$F13498+$I13498)+'2.Time_constants_correction'!$I$13*(6*$G13498*$F13498+2*$H13498)</f>
        <v>0</v>
      </c>
      <c r="O13498" s="5">
        <f>$K13498+'2.Time_constants_correction'!$J$11*(3*$G13498*$E13498+2*$H13498*$F13498+$I13498)+'2.Time_constants_correction'!$J$13*(6*$G13498*$F13498+2*$H13498)+'2.Time_constants_correction'!$J$15*(6*$G13498)</f>
        <v>0</v>
      </c>
    </row>
    <row r="13499" spans="1:15" x14ac:dyDescent="0.4">
      <c r="A13499" s="5">
        <f>'2.Time_constants_correction'!B13503</f>
        <v>224.78333333333333</v>
      </c>
      <c r="B13499" s="5">
        <f>'2.Time_constants_correction'!F13503</f>
        <v>0</v>
      </c>
      <c r="D13499" s="5">
        <f t="shared" si="1890"/>
        <v>11357750.427328704</v>
      </c>
      <c r="E13499" s="5">
        <f t="shared" si="1891"/>
        <v>50527.546944444446</v>
      </c>
      <c r="F13499" s="5">
        <f t="shared" si="1892"/>
        <v>224.78333333333333</v>
      </c>
      <c r="G13499" s="5">
        <f t="shared" si="1893"/>
        <v>0</v>
      </c>
      <c r="H13499" s="5">
        <f t="shared" si="1894"/>
        <v>0</v>
      </c>
      <c r="I13499" s="5">
        <f t="shared" si="1895"/>
        <v>0</v>
      </c>
      <c r="J13499" s="5">
        <f t="shared" si="1896"/>
        <v>0</v>
      </c>
      <c r="K13499" s="5">
        <f t="shared" si="1897"/>
        <v>0</v>
      </c>
      <c r="L13499" s="5">
        <f t="shared" si="1898"/>
        <v>224.78333333333333</v>
      </c>
      <c r="M13499" s="5">
        <f>$K13499+'2.Time_constants_correction'!$H$11*(3*$G13499*$E13499+2*$H13499*$F13499+$I13499)</f>
        <v>0</v>
      </c>
      <c r="N13499" s="38">
        <f>$K13499+'2.Time_constants_correction'!$I$11*(3*$G13499*$E13499+2*$H13499*$F13499+$I13499)+'2.Time_constants_correction'!$I$13*(6*$G13499*$F13499+2*$H13499)</f>
        <v>0</v>
      </c>
      <c r="O13499" s="5">
        <f>$K13499+'2.Time_constants_correction'!$J$11*(3*$G13499*$E13499+2*$H13499*$F13499+$I13499)+'2.Time_constants_correction'!$J$13*(6*$G13499*$F13499+2*$H13499)+'2.Time_constants_correction'!$J$15*(6*$G13499)</f>
        <v>0</v>
      </c>
    </row>
    <row r="13500" spans="1:15" x14ac:dyDescent="0.4">
      <c r="A13500" s="5">
        <f>'2.Time_constants_correction'!B13504</f>
        <v>224.8</v>
      </c>
      <c r="B13500" s="5">
        <f>'2.Time_constants_correction'!F13504</f>
        <v>0</v>
      </c>
      <c r="D13500" s="5">
        <f t="shared" si="1890"/>
        <v>11360276.992000002</v>
      </c>
      <c r="E13500" s="5">
        <f t="shared" si="1891"/>
        <v>50535.040000000008</v>
      </c>
      <c r="F13500" s="5">
        <f t="shared" si="1892"/>
        <v>224.8</v>
      </c>
      <c r="G13500" s="5">
        <f t="shared" si="1893"/>
        <v>0</v>
      </c>
      <c r="H13500" s="5">
        <f t="shared" si="1894"/>
        <v>0</v>
      </c>
      <c r="I13500" s="5">
        <f t="shared" si="1895"/>
        <v>0</v>
      </c>
      <c r="J13500" s="5">
        <f t="shared" si="1896"/>
        <v>0</v>
      </c>
      <c r="K13500" s="5">
        <f t="shared" si="1897"/>
        <v>0</v>
      </c>
      <c r="L13500" s="5">
        <f t="shared" si="1898"/>
        <v>224.8</v>
      </c>
      <c r="M13500" s="5">
        <f>$K13500+'2.Time_constants_correction'!$H$11*(3*$G13500*$E13500+2*$H13500*$F13500+$I13500)</f>
        <v>0</v>
      </c>
      <c r="N13500" s="38">
        <f>$K13500+'2.Time_constants_correction'!$I$11*(3*$G13500*$E13500+2*$H13500*$F13500+$I13500)+'2.Time_constants_correction'!$I$13*(6*$G13500*$F13500+2*$H13500)</f>
        <v>0</v>
      </c>
      <c r="O13500" s="5">
        <f>$K13500+'2.Time_constants_correction'!$J$11*(3*$G13500*$E13500+2*$H13500*$F13500+$I13500)+'2.Time_constants_correction'!$J$13*(6*$G13500*$F13500+2*$H13500)+'2.Time_constants_correction'!$J$15*(6*$G13500)</f>
        <v>0</v>
      </c>
    </row>
    <row r="13501" spans="1:15" x14ac:dyDescent="0.4">
      <c r="A13501" s="5">
        <f>'2.Time_constants_correction'!B13505</f>
        <v>224.81666666666666</v>
      </c>
      <c r="B13501" s="5">
        <f>'2.Time_constants_correction'!F13505</f>
        <v>0</v>
      </c>
      <c r="D13501" s="5">
        <f t="shared" si="1890"/>
        <v>11362803.931337962</v>
      </c>
      <c r="E13501" s="5">
        <f t="shared" si="1891"/>
        <v>50542.53361111111</v>
      </c>
      <c r="F13501" s="5">
        <f t="shared" si="1892"/>
        <v>224.81666666666666</v>
      </c>
      <c r="G13501" s="5">
        <f t="shared" si="1893"/>
        <v>0</v>
      </c>
      <c r="H13501" s="5">
        <f t="shared" si="1894"/>
        <v>0</v>
      </c>
      <c r="I13501" s="5">
        <f t="shared" si="1895"/>
        <v>0</v>
      </c>
      <c r="J13501" s="5">
        <f t="shared" si="1896"/>
        <v>0</v>
      </c>
      <c r="K13501" s="5">
        <f t="shared" si="1897"/>
        <v>0</v>
      </c>
      <c r="L13501" s="5">
        <f t="shared" si="1898"/>
        <v>224.81666666666666</v>
      </c>
      <c r="M13501" s="5">
        <f>$K13501+'2.Time_constants_correction'!$H$11*(3*$G13501*$E13501+2*$H13501*$F13501+$I13501)</f>
        <v>0</v>
      </c>
      <c r="N13501" s="38">
        <f>$K13501+'2.Time_constants_correction'!$I$11*(3*$G13501*$E13501+2*$H13501*$F13501+$I13501)+'2.Time_constants_correction'!$I$13*(6*$G13501*$F13501+2*$H13501)</f>
        <v>0</v>
      </c>
      <c r="O13501" s="5">
        <f>$K13501+'2.Time_constants_correction'!$J$11*(3*$G13501*$E13501+2*$H13501*$F13501+$I13501)+'2.Time_constants_correction'!$J$13*(6*$G13501*$F13501+2*$H13501)+'2.Time_constants_correction'!$J$15*(6*$G13501)</f>
        <v>0</v>
      </c>
    </row>
    <row r="13502" spans="1:15" x14ac:dyDescent="0.4">
      <c r="A13502" s="5">
        <f>'2.Time_constants_correction'!B13506</f>
        <v>224.83333333333334</v>
      </c>
      <c r="B13502" s="5">
        <f>'2.Time_constants_correction'!F13506</f>
        <v>0</v>
      </c>
      <c r="D13502" s="5">
        <f t="shared" si="1890"/>
        <v>11365331.245370371</v>
      </c>
      <c r="E13502" s="5">
        <f t="shared" si="1891"/>
        <v>50550.027777777781</v>
      </c>
      <c r="F13502" s="5">
        <f t="shared" si="1892"/>
        <v>224.83333333333334</v>
      </c>
      <c r="G13502" s="5">
        <f t="shared" si="1893"/>
        <v>0</v>
      </c>
      <c r="H13502" s="5">
        <f t="shared" si="1894"/>
        <v>0</v>
      </c>
      <c r="I13502" s="5">
        <f t="shared" si="1895"/>
        <v>0</v>
      </c>
      <c r="J13502" s="5">
        <f t="shared" si="1896"/>
        <v>0</v>
      </c>
      <c r="K13502" s="5">
        <f t="shared" si="1897"/>
        <v>0</v>
      </c>
      <c r="L13502" s="5">
        <f t="shared" si="1898"/>
        <v>224.83333333333334</v>
      </c>
      <c r="M13502" s="5">
        <f>$K13502+'2.Time_constants_correction'!$H$11*(3*$G13502*$E13502+2*$H13502*$F13502+$I13502)</f>
        <v>0</v>
      </c>
      <c r="N13502" s="38">
        <f>$K13502+'2.Time_constants_correction'!$I$11*(3*$G13502*$E13502+2*$H13502*$F13502+$I13502)+'2.Time_constants_correction'!$I$13*(6*$G13502*$F13502+2*$H13502)</f>
        <v>0</v>
      </c>
      <c r="O13502" s="5">
        <f>$K13502+'2.Time_constants_correction'!$J$11*(3*$G13502*$E13502+2*$H13502*$F13502+$I13502)+'2.Time_constants_correction'!$J$13*(6*$G13502*$F13502+2*$H13502)+'2.Time_constants_correction'!$J$15*(6*$G13502)</f>
        <v>0</v>
      </c>
    </row>
    <row r="13503" spans="1:15" x14ac:dyDescent="0.4">
      <c r="A13503" s="5">
        <f>'2.Time_constants_correction'!B13507</f>
        <v>224.85</v>
      </c>
      <c r="B13503" s="5">
        <f>'2.Time_constants_correction'!F13507</f>
        <v>0</v>
      </c>
      <c r="D13503" s="5">
        <f t="shared" si="1890"/>
        <v>11367858.934124999</v>
      </c>
      <c r="E13503" s="5">
        <f t="shared" si="1891"/>
        <v>50557.522499999999</v>
      </c>
      <c r="F13503" s="5">
        <f t="shared" si="1892"/>
        <v>224.85</v>
      </c>
      <c r="G13503" s="5">
        <f t="shared" si="1893"/>
        <v>0</v>
      </c>
      <c r="H13503" s="5">
        <f t="shared" si="1894"/>
        <v>0</v>
      </c>
      <c r="I13503" s="5">
        <f t="shared" si="1895"/>
        <v>0</v>
      </c>
      <c r="J13503" s="5">
        <f t="shared" si="1896"/>
        <v>0</v>
      </c>
      <c r="K13503" s="5">
        <f t="shared" si="1897"/>
        <v>0</v>
      </c>
      <c r="L13503" s="5">
        <f t="shared" si="1898"/>
        <v>224.85</v>
      </c>
      <c r="M13503" s="5">
        <f>$K13503+'2.Time_constants_correction'!$H$11*(3*$G13503*$E13503+2*$H13503*$F13503+$I13503)</f>
        <v>0</v>
      </c>
      <c r="N13503" s="38">
        <f>$K13503+'2.Time_constants_correction'!$I$11*(3*$G13503*$E13503+2*$H13503*$F13503+$I13503)+'2.Time_constants_correction'!$I$13*(6*$G13503*$F13503+2*$H13503)</f>
        <v>0</v>
      </c>
      <c r="O13503" s="5">
        <f>$K13503+'2.Time_constants_correction'!$J$11*(3*$G13503*$E13503+2*$H13503*$F13503+$I13503)+'2.Time_constants_correction'!$J$13*(6*$G13503*$F13503+2*$H13503)+'2.Time_constants_correction'!$J$15*(6*$G13503)</f>
        <v>0</v>
      </c>
    </row>
    <row r="13504" spans="1:15" x14ac:dyDescent="0.4">
      <c r="A13504" s="5">
        <f>'2.Time_constants_correction'!B13508</f>
        <v>224.86666666666667</v>
      </c>
      <c r="B13504" s="5">
        <f>'2.Time_constants_correction'!F13508</f>
        <v>0</v>
      </c>
      <c r="D13504" s="5">
        <f t="shared" si="1890"/>
        <v>11370386.997629629</v>
      </c>
      <c r="E13504" s="5">
        <f t="shared" si="1891"/>
        <v>50565.017777777779</v>
      </c>
      <c r="F13504" s="5">
        <f t="shared" si="1892"/>
        <v>224.86666666666667</v>
      </c>
      <c r="G13504" s="5">
        <f t="shared" si="1893"/>
        <v>0</v>
      </c>
      <c r="H13504" s="5">
        <f t="shared" si="1894"/>
        <v>0</v>
      </c>
      <c r="I13504" s="5">
        <f t="shared" si="1895"/>
        <v>0</v>
      </c>
      <c r="J13504" s="5">
        <f t="shared" si="1896"/>
        <v>0</v>
      </c>
      <c r="K13504" s="5">
        <f t="shared" si="1897"/>
        <v>0</v>
      </c>
      <c r="L13504" s="5">
        <f t="shared" si="1898"/>
        <v>224.86666666666667</v>
      </c>
      <c r="M13504" s="5">
        <f>$K13504+'2.Time_constants_correction'!$H$11*(3*$G13504*$E13504+2*$H13504*$F13504+$I13504)</f>
        <v>0</v>
      </c>
      <c r="N13504" s="38">
        <f>$K13504+'2.Time_constants_correction'!$I$11*(3*$G13504*$E13504+2*$H13504*$F13504+$I13504)+'2.Time_constants_correction'!$I$13*(6*$G13504*$F13504+2*$H13504)</f>
        <v>0</v>
      </c>
      <c r="O13504" s="5">
        <f>$K13504+'2.Time_constants_correction'!$J$11*(3*$G13504*$E13504+2*$H13504*$F13504+$I13504)+'2.Time_constants_correction'!$J$13*(6*$G13504*$F13504+2*$H13504)+'2.Time_constants_correction'!$J$15*(6*$G13504)</f>
        <v>0</v>
      </c>
    </row>
    <row r="13505" spans="1:15" x14ac:dyDescent="0.4">
      <c r="A13505" s="5">
        <f>'2.Time_constants_correction'!B13509</f>
        <v>224.88333333333333</v>
      </c>
      <c r="B13505" s="5">
        <f>'2.Time_constants_correction'!F13509</f>
        <v>0</v>
      </c>
      <c r="D13505" s="5">
        <f t="shared" si="1890"/>
        <v>11372915.435912035</v>
      </c>
      <c r="E13505" s="5">
        <f t="shared" si="1891"/>
        <v>50572.513611111106</v>
      </c>
      <c r="F13505" s="5">
        <f t="shared" si="1892"/>
        <v>224.88333333333333</v>
      </c>
      <c r="G13505" s="5">
        <f t="shared" si="1893"/>
        <v>0</v>
      </c>
      <c r="H13505" s="5">
        <f t="shared" si="1894"/>
        <v>0</v>
      </c>
      <c r="I13505" s="5">
        <f t="shared" si="1895"/>
        <v>0</v>
      </c>
      <c r="J13505" s="5">
        <f t="shared" si="1896"/>
        <v>0</v>
      </c>
      <c r="K13505" s="5">
        <f t="shared" si="1897"/>
        <v>0</v>
      </c>
      <c r="L13505" s="5">
        <f t="shared" si="1898"/>
        <v>224.88333333333333</v>
      </c>
      <c r="M13505" s="5">
        <f>$K13505+'2.Time_constants_correction'!$H$11*(3*$G13505*$E13505+2*$H13505*$F13505+$I13505)</f>
        <v>0</v>
      </c>
      <c r="N13505" s="38">
        <f>$K13505+'2.Time_constants_correction'!$I$11*(3*$G13505*$E13505+2*$H13505*$F13505+$I13505)+'2.Time_constants_correction'!$I$13*(6*$G13505*$F13505+2*$H13505)</f>
        <v>0</v>
      </c>
      <c r="O13505" s="5">
        <f>$K13505+'2.Time_constants_correction'!$J$11*(3*$G13505*$E13505+2*$H13505*$F13505+$I13505)+'2.Time_constants_correction'!$J$13*(6*$G13505*$F13505+2*$H13505)+'2.Time_constants_correction'!$J$15*(6*$G13505)</f>
        <v>0</v>
      </c>
    </row>
    <row r="13506" spans="1:15" x14ac:dyDescent="0.4">
      <c r="A13506" s="5">
        <f>'2.Time_constants_correction'!B13510</f>
        <v>224.9</v>
      </c>
      <c r="B13506" s="5">
        <f>'2.Time_constants_correction'!F13510</f>
        <v>0</v>
      </c>
      <c r="D13506" s="5">
        <f t="shared" si="1890"/>
        <v>11375444.249</v>
      </c>
      <c r="E13506" s="5">
        <f t="shared" si="1891"/>
        <v>50580.01</v>
      </c>
      <c r="F13506" s="5">
        <f t="shared" si="1892"/>
        <v>224.9</v>
      </c>
      <c r="G13506" s="5">
        <f t="shared" si="1893"/>
        <v>0</v>
      </c>
      <c r="H13506" s="5">
        <f t="shared" si="1894"/>
        <v>0</v>
      </c>
      <c r="I13506" s="5">
        <f t="shared" si="1895"/>
        <v>0</v>
      </c>
      <c r="J13506" s="5">
        <f t="shared" si="1896"/>
        <v>0</v>
      </c>
      <c r="K13506" s="5">
        <f t="shared" si="1897"/>
        <v>0</v>
      </c>
      <c r="L13506" s="5">
        <f t="shared" si="1898"/>
        <v>224.9</v>
      </c>
      <c r="M13506" s="5">
        <f>$K13506+'2.Time_constants_correction'!$H$11*(3*$G13506*$E13506+2*$H13506*$F13506+$I13506)</f>
        <v>0</v>
      </c>
      <c r="N13506" s="38">
        <f>$K13506+'2.Time_constants_correction'!$I$11*(3*$G13506*$E13506+2*$H13506*$F13506+$I13506)+'2.Time_constants_correction'!$I$13*(6*$G13506*$F13506+2*$H13506)</f>
        <v>0</v>
      </c>
      <c r="O13506" s="5">
        <f>$K13506+'2.Time_constants_correction'!$J$11*(3*$G13506*$E13506+2*$H13506*$F13506+$I13506)+'2.Time_constants_correction'!$J$13*(6*$G13506*$F13506+2*$H13506)+'2.Time_constants_correction'!$J$15*(6*$G13506)</f>
        <v>0</v>
      </c>
    </row>
    <row r="13507" spans="1:15" x14ac:dyDescent="0.4">
      <c r="A13507" s="5">
        <f>'2.Time_constants_correction'!B13511</f>
        <v>224.91666666666666</v>
      </c>
      <c r="B13507" s="5">
        <f>'2.Time_constants_correction'!F13511</f>
        <v>0</v>
      </c>
      <c r="D13507" s="5">
        <f t="shared" si="1890"/>
        <v>11377973.436921295</v>
      </c>
      <c r="E13507" s="5">
        <f t="shared" si="1891"/>
        <v>50587.506944444438</v>
      </c>
      <c r="F13507" s="5">
        <f t="shared" si="1892"/>
        <v>224.91666666666666</v>
      </c>
      <c r="G13507" s="5">
        <f t="shared" si="1893"/>
        <v>0</v>
      </c>
      <c r="H13507" s="5">
        <f t="shared" si="1894"/>
        <v>0</v>
      </c>
      <c r="I13507" s="5">
        <f t="shared" si="1895"/>
        <v>0</v>
      </c>
      <c r="J13507" s="5">
        <f t="shared" si="1896"/>
        <v>0</v>
      </c>
      <c r="K13507" s="5">
        <f t="shared" si="1897"/>
        <v>0</v>
      </c>
      <c r="L13507" s="5">
        <f t="shared" si="1898"/>
        <v>224.91666666666666</v>
      </c>
      <c r="M13507" s="5">
        <f>$K13507+'2.Time_constants_correction'!$H$11*(3*$G13507*$E13507+2*$H13507*$F13507+$I13507)</f>
        <v>0</v>
      </c>
      <c r="N13507" s="38">
        <f>$K13507+'2.Time_constants_correction'!$I$11*(3*$G13507*$E13507+2*$H13507*$F13507+$I13507)+'2.Time_constants_correction'!$I$13*(6*$G13507*$F13507+2*$H13507)</f>
        <v>0</v>
      </c>
      <c r="O13507" s="5">
        <f>$K13507+'2.Time_constants_correction'!$J$11*(3*$G13507*$E13507+2*$H13507*$F13507+$I13507)+'2.Time_constants_correction'!$J$13*(6*$G13507*$F13507+2*$H13507)+'2.Time_constants_correction'!$J$15*(6*$G13507)</f>
        <v>0</v>
      </c>
    </row>
    <row r="13508" spans="1:15" x14ac:dyDescent="0.4">
      <c r="A13508" s="5">
        <f>'2.Time_constants_correction'!B13512</f>
        <v>224.93333333333334</v>
      </c>
      <c r="B13508" s="5">
        <f>'2.Time_constants_correction'!F13512</f>
        <v>0</v>
      </c>
      <c r="D13508" s="5">
        <f t="shared" si="1890"/>
        <v>11380502.999703703</v>
      </c>
      <c r="E13508" s="5">
        <f t="shared" si="1891"/>
        <v>50595.004444444443</v>
      </c>
      <c r="F13508" s="5">
        <f t="shared" si="1892"/>
        <v>224.93333333333334</v>
      </c>
      <c r="G13508" s="5">
        <f t="shared" si="1893"/>
        <v>0</v>
      </c>
      <c r="H13508" s="5">
        <f t="shared" si="1894"/>
        <v>0</v>
      </c>
      <c r="I13508" s="5">
        <f t="shared" si="1895"/>
        <v>0</v>
      </c>
      <c r="J13508" s="5">
        <f t="shared" si="1896"/>
        <v>0</v>
      </c>
      <c r="K13508" s="5">
        <f t="shared" si="1897"/>
        <v>0</v>
      </c>
      <c r="L13508" s="5">
        <f t="shared" si="1898"/>
        <v>224.93333333333334</v>
      </c>
      <c r="M13508" s="5">
        <f>$K13508+'2.Time_constants_correction'!$H$11*(3*$G13508*$E13508+2*$H13508*$F13508+$I13508)</f>
        <v>0</v>
      </c>
      <c r="N13508" s="38">
        <f>$K13508+'2.Time_constants_correction'!$I$11*(3*$G13508*$E13508+2*$H13508*$F13508+$I13508)+'2.Time_constants_correction'!$I$13*(6*$G13508*$F13508+2*$H13508)</f>
        <v>0</v>
      </c>
      <c r="O13508" s="5">
        <f>$K13508+'2.Time_constants_correction'!$J$11*(3*$G13508*$E13508+2*$H13508*$F13508+$I13508)+'2.Time_constants_correction'!$J$13*(6*$G13508*$F13508+2*$H13508)+'2.Time_constants_correction'!$J$15*(6*$G13508)</f>
        <v>0</v>
      </c>
    </row>
    <row r="13509" spans="1:15" x14ac:dyDescent="0.4">
      <c r="A13509" s="5">
        <f>'2.Time_constants_correction'!B13513</f>
        <v>224.95</v>
      </c>
      <c r="B13509" s="5">
        <f>'2.Time_constants_correction'!F13513</f>
        <v>0</v>
      </c>
      <c r="D13509" s="5">
        <f t="shared" si="1890"/>
        <v>11383032.937374998</v>
      </c>
      <c r="E13509" s="5">
        <f t="shared" si="1891"/>
        <v>50602.502499999995</v>
      </c>
      <c r="F13509" s="5">
        <f t="shared" si="1892"/>
        <v>224.95</v>
      </c>
      <c r="G13509" s="5">
        <f t="shared" si="1893"/>
        <v>0</v>
      </c>
      <c r="H13509" s="5">
        <f t="shared" si="1894"/>
        <v>0</v>
      </c>
      <c r="I13509" s="5">
        <f t="shared" si="1895"/>
        <v>0</v>
      </c>
      <c r="J13509" s="5">
        <f t="shared" si="1896"/>
        <v>0</v>
      </c>
      <c r="K13509" s="5">
        <f t="shared" si="1897"/>
        <v>0</v>
      </c>
      <c r="L13509" s="5">
        <f t="shared" si="1898"/>
        <v>224.95</v>
      </c>
      <c r="M13509" s="5">
        <f>$K13509+'2.Time_constants_correction'!$H$11*(3*$G13509*$E13509+2*$H13509*$F13509+$I13509)</f>
        <v>0</v>
      </c>
      <c r="N13509" s="38">
        <f>$K13509+'2.Time_constants_correction'!$I$11*(3*$G13509*$E13509+2*$H13509*$F13509+$I13509)+'2.Time_constants_correction'!$I$13*(6*$G13509*$F13509+2*$H13509)</f>
        <v>0</v>
      </c>
      <c r="O13509" s="5">
        <f>$K13509+'2.Time_constants_correction'!$J$11*(3*$G13509*$E13509+2*$H13509*$F13509+$I13509)+'2.Time_constants_correction'!$J$13*(6*$G13509*$F13509+2*$H13509)+'2.Time_constants_correction'!$J$15*(6*$G13509)</f>
        <v>0</v>
      </c>
    </row>
    <row r="13510" spans="1:15" x14ac:dyDescent="0.4">
      <c r="A13510" s="5">
        <f>'2.Time_constants_correction'!B13514</f>
        <v>224.96666666666667</v>
      </c>
      <c r="B13510" s="5">
        <f>'2.Time_constants_correction'!F13514</f>
        <v>0</v>
      </c>
      <c r="D13510" s="5">
        <f t="shared" si="1890"/>
        <v>11385563.249962963</v>
      </c>
      <c r="E13510" s="5">
        <f t="shared" si="1891"/>
        <v>50610.001111111109</v>
      </c>
      <c r="F13510" s="5">
        <f t="shared" si="1892"/>
        <v>224.96666666666667</v>
      </c>
      <c r="G13510" s="5">
        <f t="shared" si="1893"/>
        <v>0</v>
      </c>
      <c r="H13510" s="5">
        <f t="shared" si="1894"/>
        <v>0</v>
      </c>
      <c r="I13510" s="5">
        <f t="shared" si="1895"/>
        <v>0</v>
      </c>
      <c r="J13510" s="5">
        <f t="shared" si="1896"/>
        <v>0</v>
      </c>
      <c r="K13510" s="5">
        <f t="shared" si="1897"/>
        <v>0</v>
      </c>
      <c r="L13510" s="5">
        <f t="shared" si="1898"/>
        <v>224.96666666666667</v>
      </c>
      <c r="M13510" s="5">
        <f>$K13510+'2.Time_constants_correction'!$H$11*(3*$G13510*$E13510+2*$H13510*$F13510+$I13510)</f>
        <v>0</v>
      </c>
      <c r="N13510" s="38">
        <f>$K13510+'2.Time_constants_correction'!$I$11*(3*$G13510*$E13510+2*$H13510*$F13510+$I13510)+'2.Time_constants_correction'!$I$13*(6*$G13510*$F13510+2*$H13510)</f>
        <v>0</v>
      </c>
      <c r="O13510" s="5">
        <f>$K13510+'2.Time_constants_correction'!$J$11*(3*$G13510*$E13510+2*$H13510*$F13510+$I13510)+'2.Time_constants_correction'!$J$13*(6*$G13510*$F13510+2*$H13510)+'2.Time_constants_correction'!$J$15*(6*$G13510)</f>
        <v>0</v>
      </c>
    </row>
    <row r="13511" spans="1:15" x14ac:dyDescent="0.4">
      <c r="A13511" s="5">
        <f>'2.Time_constants_correction'!B13515</f>
        <v>224.98333333333332</v>
      </c>
      <c r="B13511" s="5">
        <f>'2.Time_constants_correction'!F13515</f>
        <v>0</v>
      </c>
      <c r="D13511" s="5">
        <f t="shared" si="1890"/>
        <v>11388093.937495368</v>
      </c>
      <c r="E13511" s="5">
        <f t="shared" si="1891"/>
        <v>50617.50027777777</v>
      </c>
      <c r="F13511" s="5">
        <f t="shared" si="1892"/>
        <v>224.98333333333332</v>
      </c>
      <c r="G13511" s="5">
        <f t="shared" si="1893"/>
        <v>0</v>
      </c>
      <c r="H13511" s="5">
        <f t="shared" si="1894"/>
        <v>0</v>
      </c>
      <c r="I13511" s="5">
        <f t="shared" si="1895"/>
        <v>0</v>
      </c>
      <c r="J13511" s="5">
        <f t="shared" si="1896"/>
        <v>0</v>
      </c>
      <c r="K13511" s="5">
        <f t="shared" si="1897"/>
        <v>0</v>
      </c>
      <c r="L13511" s="5">
        <f t="shared" si="1898"/>
        <v>224.98333333333332</v>
      </c>
      <c r="M13511" s="5">
        <f>$K13511+'2.Time_constants_correction'!$H$11*(3*$G13511*$E13511+2*$H13511*$F13511+$I13511)</f>
        <v>0</v>
      </c>
      <c r="N13511" s="38">
        <f>$K13511+'2.Time_constants_correction'!$I$11*(3*$G13511*$E13511+2*$H13511*$F13511+$I13511)+'2.Time_constants_correction'!$I$13*(6*$G13511*$F13511+2*$H13511)</f>
        <v>0</v>
      </c>
      <c r="O13511" s="5">
        <f>$K13511+'2.Time_constants_correction'!$J$11*(3*$G13511*$E13511+2*$H13511*$F13511+$I13511)+'2.Time_constants_correction'!$J$13*(6*$G13511*$F13511+2*$H13511)+'2.Time_constants_correction'!$J$15*(6*$G13511)</f>
        <v>0</v>
      </c>
    </row>
    <row r="13512" spans="1:15" x14ac:dyDescent="0.4">
      <c r="A13512" s="5">
        <f>'2.Time_constants_correction'!B13516</f>
        <v>225</v>
      </c>
      <c r="B13512" s="5">
        <f>'2.Time_constants_correction'!F13516</f>
        <v>0</v>
      </c>
      <c r="D13512" s="5">
        <f t="shared" si="1890"/>
        <v>11390625</v>
      </c>
      <c r="E13512" s="5">
        <f t="shared" si="1891"/>
        <v>50625</v>
      </c>
      <c r="F13512" s="5">
        <f t="shared" si="1892"/>
        <v>225</v>
      </c>
      <c r="G13512" s="5">
        <f t="shared" si="1893"/>
        <v>0</v>
      </c>
      <c r="H13512" s="5">
        <f t="shared" si="1894"/>
        <v>0</v>
      </c>
      <c r="I13512" s="5">
        <f t="shared" si="1895"/>
        <v>0</v>
      </c>
      <c r="J13512" s="5">
        <f t="shared" si="1896"/>
        <v>0</v>
      </c>
      <c r="K13512" s="5">
        <f t="shared" si="1897"/>
        <v>0</v>
      </c>
      <c r="L13512" s="5">
        <f t="shared" si="1898"/>
        <v>225</v>
      </c>
      <c r="M13512" s="5">
        <f>$K13512+'2.Time_constants_correction'!$H$11*(3*$G13512*$E13512+2*$H13512*$F13512+$I13512)</f>
        <v>0</v>
      </c>
      <c r="N13512" s="38">
        <f>$K13512+'2.Time_constants_correction'!$I$11*(3*$G13512*$E13512+2*$H13512*$F13512+$I13512)+'2.Time_constants_correction'!$I$13*(6*$G13512*$F13512+2*$H13512)</f>
        <v>0</v>
      </c>
      <c r="O13512" s="5">
        <f>$K13512+'2.Time_constants_correction'!$J$11*(3*$G13512*$E13512+2*$H13512*$F13512+$I13512)+'2.Time_constants_correction'!$J$13*(6*$G13512*$F13512+2*$H13512)+'2.Time_constants_correction'!$J$15*(6*$G13512)</f>
        <v>0</v>
      </c>
    </row>
    <row r="13513" spans="1:15" x14ac:dyDescent="0.4">
      <c r="A13513" s="5">
        <f>'2.Time_constants_correction'!B13517</f>
        <v>225.01666666666668</v>
      </c>
      <c r="B13513" s="5">
        <f>'2.Time_constants_correction'!F13517</f>
        <v>0</v>
      </c>
      <c r="D13513" s="5">
        <f t="shared" si="1890"/>
        <v>11393156.437504632</v>
      </c>
      <c r="E13513" s="5">
        <f t="shared" si="1891"/>
        <v>50632.500277777785</v>
      </c>
      <c r="F13513" s="5">
        <f t="shared" si="1892"/>
        <v>225.01666666666668</v>
      </c>
      <c r="G13513" s="5">
        <f t="shared" si="1893"/>
        <v>0</v>
      </c>
      <c r="H13513" s="5">
        <f t="shared" si="1894"/>
        <v>0</v>
      </c>
      <c r="I13513" s="5">
        <f t="shared" si="1895"/>
        <v>0</v>
      </c>
      <c r="J13513" s="5">
        <f t="shared" si="1896"/>
        <v>0</v>
      </c>
      <c r="K13513" s="5">
        <f t="shared" si="1897"/>
        <v>0</v>
      </c>
      <c r="L13513" s="5">
        <f t="shared" si="1898"/>
        <v>225.01666666666668</v>
      </c>
      <c r="M13513" s="5">
        <f>$K13513+'2.Time_constants_correction'!$H$11*(3*$G13513*$E13513+2*$H13513*$F13513+$I13513)</f>
        <v>0</v>
      </c>
      <c r="N13513" s="38">
        <f>$K13513+'2.Time_constants_correction'!$I$11*(3*$G13513*$E13513+2*$H13513*$F13513+$I13513)+'2.Time_constants_correction'!$I$13*(6*$G13513*$F13513+2*$H13513)</f>
        <v>0</v>
      </c>
      <c r="O13513" s="5">
        <f>$K13513+'2.Time_constants_correction'!$J$11*(3*$G13513*$E13513+2*$H13513*$F13513+$I13513)+'2.Time_constants_correction'!$J$13*(6*$G13513*$F13513+2*$H13513)+'2.Time_constants_correction'!$J$15*(6*$G13513)</f>
        <v>0</v>
      </c>
    </row>
    <row r="13514" spans="1:15" x14ac:dyDescent="0.4">
      <c r="A13514" s="5">
        <f>'2.Time_constants_correction'!B13518</f>
        <v>225.03333333333333</v>
      </c>
      <c r="B13514" s="5">
        <f>'2.Time_constants_correction'!F13518</f>
        <v>0</v>
      </c>
      <c r="D13514" s="5">
        <f t="shared" si="1890"/>
        <v>11395688.250037037</v>
      </c>
      <c r="E13514" s="5">
        <f t="shared" si="1891"/>
        <v>50640.001111111109</v>
      </c>
      <c r="F13514" s="5">
        <f t="shared" si="1892"/>
        <v>225.03333333333333</v>
      </c>
      <c r="G13514" s="5">
        <f t="shared" si="1893"/>
        <v>0</v>
      </c>
      <c r="H13514" s="5">
        <f t="shared" si="1894"/>
        <v>0</v>
      </c>
      <c r="I13514" s="5">
        <f t="shared" si="1895"/>
        <v>0</v>
      </c>
      <c r="J13514" s="5">
        <f t="shared" si="1896"/>
        <v>0</v>
      </c>
      <c r="K13514" s="5">
        <f t="shared" si="1897"/>
        <v>0</v>
      </c>
      <c r="L13514" s="5">
        <f t="shared" si="1898"/>
        <v>225.03333333333333</v>
      </c>
      <c r="M13514" s="5">
        <f>$K13514+'2.Time_constants_correction'!$H$11*(3*$G13514*$E13514+2*$H13514*$F13514+$I13514)</f>
        <v>0</v>
      </c>
      <c r="N13514" s="38">
        <f>$K13514+'2.Time_constants_correction'!$I$11*(3*$G13514*$E13514+2*$H13514*$F13514+$I13514)+'2.Time_constants_correction'!$I$13*(6*$G13514*$F13514+2*$H13514)</f>
        <v>0</v>
      </c>
      <c r="O13514" s="5">
        <f>$K13514+'2.Time_constants_correction'!$J$11*(3*$G13514*$E13514+2*$H13514*$F13514+$I13514)+'2.Time_constants_correction'!$J$13*(6*$G13514*$F13514+2*$H13514)+'2.Time_constants_correction'!$J$15*(6*$G13514)</f>
        <v>0</v>
      </c>
    </row>
    <row r="13515" spans="1:15" x14ac:dyDescent="0.4">
      <c r="A13515" s="5">
        <f>'2.Time_constants_correction'!B13519</f>
        <v>225.05</v>
      </c>
      <c r="B13515" s="5">
        <f>'2.Time_constants_correction'!F13519</f>
        <v>0</v>
      </c>
      <c r="D13515" s="5">
        <f t="shared" si="1890"/>
        <v>11398220.437625</v>
      </c>
      <c r="E13515" s="5">
        <f t="shared" si="1891"/>
        <v>50647.502500000002</v>
      </c>
      <c r="F13515" s="5">
        <f t="shared" si="1892"/>
        <v>225.05</v>
      </c>
      <c r="G13515" s="5">
        <f t="shared" si="1893"/>
        <v>0</v>
      </c>
      <c r="H13515" s="5">
        <f t="shared" si="1894"/>
        <v>0</v>
      </c>
      <c r="I13515" s="5">
        <f t="shared" si="1895"/>
        <v>0</v>
      </c>
      <c r="J13515" s="5">
        <f t="shared" si="1896"/>
        <v>0</v>
      </c>
      <c r="K13515" s="5">
        <f t="shared" si="1897"/>
        <v>0</v>
      </c>
      <c r="L13515" s="5">
        <f t="shared" si="1898"/>
        <v>225.05</v>
      </c>
      <c r="M13515" s="5">
        <f>$K13515+'2.Time_constants_correction'!$H$11*(3*$G13515*$E13515+2*$H13515*$F13515+$I13515)</f>
        <v>0</v>
      </c>
      <c r="N13515" s="38">
        <f>$K13515+'2.Time_constants_correction'!$I$11*(3*$G13515*$E13515+2*$H13515*$F13515+$I13515)+'2.Time_constants_correction'!$I$13*(6*$G13515*$F13515+2*$H13515)</f>
        <v>0</v>
      </c>
      <c r="O13515" s="5">
        <f>$K13515+'2.Time_constants_correction'!$J$11*(3*$G13515*$E13515+2*$H13515*$F13515+$I13515)+'2.Time_constants_correction'!$J$13*(6*$G13515*$F13515+2*$H13515)+'2.Time_constants_correction'!$J$15*(6*$G13515)</f>
        <v>0</v>
      </c>
    </row>
    <row r="13516" spans="1:15" x14ac:dyDescent="0.4">
      <c r="A13516" s="5">
        <f>'2.Time_constants_correction'!B13520</f>
        <v>225.06666666666666</v>
      </c>
      <c r="B13516" s="5">
        <f>'2.Time_constants_correction'!F13520</f>
        <v>0</v>
      </c>
      <c r="D13516" s="5">
        <f t="shared" ref="D13516:D13579" si="1899">A13516^3</f>
        <v>11400753.000296297</v>
      </c>
      <c r="E13516" s="5">
        <f t="shared" ref="E13516:E13579" si="1900">A13516^2</f>
        <v>50655.004444444443</v>
      </c>
      <c r="F13516" s="5">
        <f t="shared" ref="F13516:F13579" si="1901">A13516</f>
        <v>225.06666666666666</v>
      </c>
      <c r="G13516" s="5">
        <f t="shared" si="1893"/>
        <v>0</v>
      </c>
      <c r="H13516" s="5">
        <f t="shared" si="1894"/>
        <v>0</v>
      </c>
      <c r="I13516" s="5">
        <f t="shared" si="1895"/>
        <v>0</v>
      </c>
      <c r="J13516" s="5">
        <f t="shared" si="1896"/>
        <v>0</v>
      </c>
      <c r="K13516" s="5">
        <f t="shared" si="1897"/>
        <v>0</v>
      </c>
      <c r="L13516" s="5">
        <f t="shared" si="1898"/>
        <v>225.06666666666666</v>
      </c>
      <c r="M13516" s="5">
        <f>$K13516+'2.Time_constants_correction'!$H$11*(3*$G13516*$E13516+2*$H13516*$F13516+$I13516)</f>
        <v>0</v>
      </c>
      <c r="N13516" s="38">
        <f>$K13516+'2.Time_constants_correction'!$I$11*(3*$G13516*$E13516+2*$H13516*$F13516+$I13516)+'2.Time_constants_correction'!$I$13*(6*$G13516*$F13516+2*$H13516)</f>
        <v>0</v>
      </c>
      <c r="O13516" s="5">
        <f>$K13516+'2.Time_constants_correction'!$J$11*(3*$G13516*$E13516+2*$H13516*$F13516+$I13516)+'2.Time_constants_correction'!$J$13*(6*$G13516*$F13516+2*$H13516)+'2.Time_constants_correction'!$J$15*(6*$G13516)</f>
        <v>0</v>
      </c>
    </row>
    <row r="13517" spans="1:15" x14ac:dyDescent="0.4">
      <c r="A13517" s="5">
        <f>'2.Time_constants_correction'!B13521</f>
        <v>225.08333333333334</v>
      </c>
      <c r="B13517" s="5">
        <f>'2.Time_constants_correction'!F13521</f>
        <v>0</v>
      </c>
      <c r="D13517" s="5">
        <f t="shared" si="1899"/>
        <v>11403285.938078705</v>
      </c>
      <c r="E13517" s="5">
        <f t="shared" si="1900"/>
        <v>50662.506944444445</v>
      </c>
      <c r="F13517" s="5">
        <f t="shared" si="1901"/>
        <v>225.08333333333334</v>
      </c>
      <c r="G13517" s="5">
        <f t="shared" si="1893"/>
        <v>0</v>
      </c>
      <c r="H13517" s="5">
        <f t="shared" si="1894"/>
        <v>0</v>
      </c>
      <c r="I13517" s="5">
        <f t="shared" si="1895"/>
        <v>0</v>
      </c>
      <c r="J13517" s="5">
        <f t="shared" si="1896"/>
        <v>0</v>
      </c>
      <c r="K13517" s="5">
        <f t="shared" si="1897"/>
        <v>0</v>
      </c>
      <c r="L13517" s="5">
        <f t="shared" si="1898"/>
        <v>225.08333333333334</v>
      </c>
      <c r="M13517" s="5">
        <f>$K13517+'2.Time_constants_correction'!$H$11*(3*$G13517*$E13517+2*$H13517*$F13517+$I13517)</f>
        <v>0</v>
      </c>
      <c r="N13517" s="38">
        <f>$K13517+'2.Time_constants_correction'!$I$11*(3*$G13517*$E13517+2*$H13517*$F13517+$I13517)+'2.Time_constants_correction'!$I$13*(6*$G13517*$F13517+2*$H13517)</f>
        <v>0</v>
      </c>
      <c r="O13517" s="5">
        <f>$K13517+'2.Time_constants_correction'!$J$11*(3*$G13517*$E13517+2*$H13517*$F13517+$I13517)+'2.Time_constants_correction'!$J$13*(6*$G13517*$F13517+2*$H13517)+'2.Time_constants_correction'!$J$15*(6*$G13517)</f>
        <v>0</v>
      </c>
    </row>
    <row r="13518" spans="1:15" x14ac:dyDescent="0.4">
      <c r="A13518" s="5">
        <f>'2.Time_constants_correction'!B13522</f>
        <v>225.1</v>
      </c>
      <c r="B13518" s="5">
        <f>'2.Time_constants_correction'!F13522</f>
        <v>0</v>
      </c>
      <c r="D13518" s="5">
        <f t="shared" si="1899"/>
        <v>11405819.250999998</v>
      </c>
      <c r="E13518" s="5">
        <f t="shared" si="1900"/>
        <v>50670.009999999995</v>
      </c>
      <c r="F13518" s="5">
        <f t="shared" si="1901"/>
        <v>225.1</v>
      </c>
      <c r="G13518" s="5">
        <f t="shared" si="1893"/>
        <v>0</v>
      </c>
      <c r="H13518" s="5">
        <f t="shared" si="1894"/>
        <v>0</v>
      </c>
      <c r="I13518" s="5">
        <f t="shared" si="1895"/>
        <v>0</v>
      </c>
      <c r="J13518" s="5">
        <f t="shared" si="1896"/>
        <v>0</v>
      </c>
      <c r="K13518" s="5">
        <f t="shared" si="1897"/>
        <v>0</v>
      </c>
      <c r="L13518" s="5">
        <f t="shared" si="1898"/>
        <v>225.1</v>
      </c>
      <c r="M13518" s="5">
        <f>$K13518+'2.Time_constants_correction'!$H$11*(3*$G13518*$E13518+2*$H13518*$F13518+$I13518)</f>
        <v>0</v>
      </c>
      <c r="N13518" s="38">
        <f>$K13518+'2.Time_constants_correction'!$I$11*(3*$G13518*$E13518+2*$H13518*$F13518+$I13518)+'2.Time_constants_correction'!$I$13*(6*$G13518*$F13518+2*$H13518)</f>
        <v>0</v>
      </c>
      <c r="O13518" s="5">
        <f>$K13518+'2.Time_constants_correction'!$J$11*(3*$G13518*$E13518+2*$H13518*$F13518+$I13518)+'2.Time_constants_correction'!$J$13*(6*$G13518*$F13518+2*$H13518)+'2.Time_constants_correction'!$J$15*(6*$G13518)</f>
        <v>0</v>
      </c>
    </row>
    <row r="13519" spans="1:15" x14ac:dyDescent="0.4">
      <c r="A13519" s="5">
        <f>'2.Time_constants_correction'!B13523</f>
        <v>225.11666666666667</v>
      </c>
      <c r="B13519" s="5">
        <f>'2.Time_constants_correction'!F13523</f>
        <v>0</v>
      </c>
      <c r="D13519" s="5">
        <f t="shared" si="1899"/>
        <v>11408352.939087965</v>
      </c>
      <c r="E13519" s="5">
        <f t="shared" si="1900"/>
        <v>50677.513611111113</v>
      </c>
      <c r="F13519" s="5">
        <f t="shared" si="1901"/>
        <v>225.11666666666667</v>
      </c>
      <c r="G13519" s="5">
        <f t="shared" si="1893"/>
        <v>0</v>
      </c>
      <c r="H13519" s="5">
        <f t="shared" si="1894"/>
        <v>0</v>
      </c>
      <c r="I13519" s="5">
        <f t="shared" si="1895"/>
        <v>0</v>
      </c>
      <c r="J13519" s="5">
        <f t="shared" si="1896"/>
        <v>0</v>
      </c>
      <c r="K13519" s="5">
        <f t="shared" si="1897"/>
        <v>0</v>
      </c>
      <c r="L13519" s="5">
        <f t="shared" si="1898"/>
        <v>225.11666666666667</v>
      </c>
      <c r="M13519" s="5">
        <f>$K13519+'2.Time_constants_correction'!$H$11*(3*$G13519*$E13519+2*$H13519*$F13519+$I13519)</f>
        <v>0</v>
      </c>
      <c r="N13519" s="38">
        <f>$K13519+'2.Time_constants_correction'!$I$11*(3*$G13519*$E13519+2*$H13519*$F13519+$I13519)+'2.Time_constants_correction'!$I$13*(6*$G13519*$F13519+2*$H13519)</f>
        <v>0</v>
      </c>
      <c r="O13519" s="5">
        <f>$K13519+'2.Time_constants_correction'!$J$11*(3*$G13519*$E13519+2*$H13519*$F13519+$I13519)+'2.Time_constants_correction'!$J$13*(6*$G13519*$F13519+2*$H13519)+'2.Time_constants_correction'!$J$15*(6*$G13519)</f>
        <v>0</v>
      </c>
    </row>
    <row r="13520" spans="1:15" x14ac:dyDescent="0.4">
      <c r="A13520" s="5">
        <f>'2.Time_constants_correction'!B13524</f>
        <v>225.13333333333333</v>
      </c>
      <c r="B13520" s="5">
        <f>'2.Time_constants_correction'!F13524</f>
        <v>0</v>
      </c>
      <c r="D13520" s="5">
        <f t="shared" si="1899"/>
        <v>11410887.002370369</v>
      </c>
      <c r="E13520" s="5">
        <f t="shared" si="1900"/>
        <v>50685.017777777772</v>
      </c>
      <c r="F13520" s="5">
        <f t="shared" si="1901"/>
        <v>225.13333333333333</v>
      </c>
      <c r="G13520" s="5">
        <f t="shared" si="1893"/>
        <v>0</v>
      </c>
      <c r="H13520" s="5">
        <f t="shared" si="1894"/>
        <v>0</v>
      </c>
      <c r="I13520" s="5">
        <f t="shared" si="1895"/>
        <v>0</v>
      </c>
      <c r="J13520" s="5">
        <f t="shared" si="1896"/>
        <v>0</v>
      </c>
      <c r="K13520" s="5">
        <f t="shared" si="1897"/>
        <v>0</v>
      </c>
      <c r="L13520" s="5">
        <f t="shared" si="1898"/>
        <v>225.13333333333333</v>
      </c>
      <c r="M13520" s="5">
        <f>$K13520+'2.Time_constants_correction'!$H$11*(3*$G13520*$E13520+2*$H13520*$F13520+$I13520)</f>
        <v>0</v>
      </c>
      <c r="N13520" s="38">
        <f>$K13520+'2.Time_constants_correction'!$I$11*(3*$G13520*$E13520+2*$H13520*$F13520+$I13520)+'2.Time_constants_correction'!$I$13*(6*$G13520*$F13520+2*$H13520)</f>
        <v>0</v>
      </c>
      <c r="O13520" s="5">
        <f>$K13520+'2.Time_constants_correction'!$J$11*(3*$G13520*$E13520+2*$H13520*$F13520+$I13520)+'2.Time_constants_correction'!$J$13*(6*$G13520*$F13520+2*$H13520)+'2.Time_constants_correction'!$J$15*(6*$G13520)</f>
        <v>0</v>
      </c>
    </row>
    <row r="13521" spans="1:15" x14ac:dyDescent="0.4">
      <c r="A13521" s="5">
        <f>'2.Time_constants_correction'!B13525</f>
        <v>225.15</v>
      </c>
      <c r="B13521" s="5">
        <f>'2.Time_constants_correction'!F13525</f>
        <v>0</v>
      </c>
      <c r="D13521" s="5">
        <f t="shared" si="1899"/>
        <v>11413421.440874999</v>
      </c>
      <c r="E13521" s="5">
        <f t="shared" si="1900"/>
        <v>50692.522499999999</v>
      </c>
      <c r="F13521" s="5">
        <f t="shared" si="1901"/>
        <v>225.15</v>
      </c>
      <c r="G13521" s="5">
        <f t="shared" si="1893"/>
        <v>0</v>
      </c>
      <c r="H13521" s="5">
        <f t="shared" si="1894"/>
        <v>0</v>
      </c>
      <c r="I13521" s="5">
        <f t="shared" si="1895"/>
        <v>0</v>
      </c>
      <c r="J13521" s="5">
        <f t="shared" si="1896"/>
        <v>0</v>
      </c>
      <c r="K13521" s="5">
        <f t="shared" si="1897"/>
        <v>0</v>
      </c>
      <c r="L13521" s="5">
        <f t="shared" si="1898"/>
        <v>225.15</v>
      </c>
      <c r="M13521" s="5">
        <f>$K13521+'2.Time_constants_correction'!$H$11*(3*$G13521*$E13521+2*$H13521*$F13521+$I13521)</f>
        <v>0</v>
      </c>
      <c r="N13521" s="38">
        <f>$K13521+'2.Time_constants_correction'!$I$11*(3*$G13521*$E13521+2*$H13521*$F13521+$I13521)+'2.Time_constants_correction'!$I$13*(6*$G13521*$F13521+2*$H13521)</f>
        <v>0</v>
      </c>
      <c r="O13521" s="5">
        <f>$K13521+'2.Time_constants_correction'!$J$11*(3*$G13521*$E13521+2*$H13521*$F13521+$I13521)+'2.Time_constants_correction'!$J$13*(6*$G13521*$F13521+2*$H13521)+'2.Time_constants_correction'!$J$15*(6*$G13521)</f>
        <v>0</v>
      </c>
    </row>
    <row r="13522" spans="1:15" x14ac:dyDescent="0.4">
      <c r="A13522" s="5">
        <f>'2.Time_constants_correction'!B13526</f>
        <v>225.16666666666666</v>
      </c>
      <c r="B13522" s="5">
        <f>'2.Time_constants_correction'!F13526</f>
        <v>0</v>
      </c>
      <c r="D13522" s="5">
        <f t="shared" si="1899"/>
        <v>11415956.254629629</v>
      </c>
      <c r="E13522" s="5">
        <f t="shared" si="1900"/>
        <v>50700.027777777774</v>
      </c>
      <c r="F13522" s="5">
        <f t="shared" si="1901"/>
        <v>225.16666666666666</v>
      </c>
      <c r="G13522" s="5">
        <f t="shared" ref="G13522:G13585" si="1902">INDEX(LINEST(B13517:B13528,D13517:F13528),3)</f>
        <v>0</v>
      </c>
      <c r="H13522" s="5">
        <f t="shared" ref="H13522:H13585" si="1903">INDEX(LINEST(B13517:B13528,D13517:F13528),2)</f>
        <v>0</v>
      </c>
      <c r="I13522" s="5">
        <f t="shared" ref="I13522:I13585" si="1904">INDEX(LINEST(B13517:B13528,D13517:F13528),1)</f>
        <v>0</v>
      </c>
      <c r="J13522" s="5">
        <f t="shared" ref="J13522:J13585" si="1905">INDEX(LINEST(B13517:B13528,D13517:F13528),4)</f>
        <v>0</v>
      </c>
      <c r="K13522" s="5">
        <f t="shared" ref="K13522:K13585" si="1906">G13522*$D13522+H13522*$E13522+I13522*$F13522+J13522</f>
        <v>0</v>
      </c>
      <c r="L13522" s="5">
        <f t="shared" ref="L13522:L13585" si="1907">F13522</f>
        <v>225.16666666666666</v>
      </c>
      <c r="M13522" s="5">
        <f>$K13522+'2.Time_constants_correction'!$H$11*(3*$G13522*$E13522+2*$H13522*$F13522+$I13522)</f>
        <v>0</v>
      </c>
      <c r="N13522" s="38">
        <f>$K13522+'2.Time_constants_correction'!$I$11*(3*$G13522*$E13522+2*$H13522*$F13522+$I13522)+'2.Time_constants_correction'!$I$13*(6*$G13522*$F13522+2*$H13522)</f>
        <v>0</v>
      </c>
      <c r="O13522" s="5">
        <f>$K13522+'2.Time_constants_correction'!$J$11*(3*$G13522*$E13522+2*$H13522*$F13522+$I13522)+'2.Time_constants_correction'!$J$13*(6*$G13522*$F13522+2*$H13522)+'2.Time_constants_correction'!$J$15*(6*$G13522)</f>
        <v>0</v>
      </c>
    </row>
    <row r="13523" spans="1:15" x14ac:dyDescent="0.4">
      <c r="A13523" s="5">
        <f>'2.Time_constants_correction'!B13527</f>
        <v>225.18333333333334</v>
      </c>
      <c r="B13523" s="5">
        <f>'2.Time_constants_correction'!F13527</f>
        <v>0</v>
      </c>
      <c r="D13523" s="5">
        <f t="shared" si="1899"/>
        <v>11418491.443662036</v>
      </c>
      <c r="E13523" s="5">
        <f t="shared" si="1900"/>
        <v>50707.53361111111</v>
      </c>
      <c r="F13523" s="5">
        <f t="shared" si="1901"/>
        <v>225.18333333333334</v>
      </c>
      <c r="G13523" s="5">
        <f t="shared" si="1902"/>
        <v>0</v>
      </c>
      <c r="H13523" s="5">
        <f t="shared" si="1903"/>
        <v>0</v>
      </c>
      <c r="I13523" s="5">
        <f t="shared" si="1904"/>
        <v>0</v>
      </c>
      <c r="J13523" s="5">
        <f t="shared" si="1905"/>
        <v>0</v>
      </c>
      <c r="K13523" s="5">
        <f t="shared" si="1906"/>
        <v>0</v>
      </c>
      <c r="L13523" s="5">
        <f t="shared" si="1907"/>
        <v>225.18333333333334</v>
      </c>
      <c r="M13523" s="5">
        <f>$K13523+'2.Time_constants_correction'!$H$11*(3*$G13523*$E13523+2*$H13523*$F13523+$I13523)</f>
        <v>0</v>
      </c>
      <c r="N13523" s="38">
        <f>$K13523+'2.Time_constants_correction'!$I$11*(3*$G13523*$E13523+2*$H13523*$F13523+$I13523)+'2.Time_constants_correction'!$I$13*(6*$G13523*$F13523+2*$H13523)</f>
        <v>0</v>
      </c>
      <c r="O13523" s="5">
        <f>$K13523+'2.Time_constants_correction'!$J$11*(3*$G13523*$E13523+2*$H13523*$F13523+$I13523)+'2.Time_constants_correction'!$J$13*(6*$G13523*$F13523+2*$H13523)+'2.Time_constants_correction'!$J$15*(6*$G13523)</f>
        <v>0</v>
      </c>
    </row>
    <row r="13524" spans="1:15" x14ac:dyDescent="0.4">
      <c r="A13524" s="5">
        <f>'2.Time_constants_correction'!B13528</f>
        <v>225.2</v>
      </c>
      <c r="B13524" s="5">
        <f>'2.Time_constants_correction'!F13528</f>
        <v>0</v>
      </c>
      <c r="D13524" s="5">
        <f t="shared" si="1899"/>
        <v>11421027.007999998</v>
      </c>
      <c r="E13524" s="5">
        <f t="shared" si="1900"/>
        <v>50715.039999999994</v>
      </c>
      <c r="F13524" s="5">
        <f t="shared" si="1901"/>
        <v>225.2</v>
      </c>
      <c r="G13524" s="5">
        <f t="shared" si="1902"/>
        <v>0</v>
      </c>
      <c r="H13524" s="5">
        <f t="shared" si="1903"/>
        <v>0</v>
      </c>
      <c r="I13524" s="5">
        <f t="shared" si="1904"/>
        <v>0</v>
      </c>
      <c r="J13524" s="5">
        <f t="shared" si="1905"/>
        <v>0</v>
      </c>
      <c r="K13524" s="5">
        <f t="shared" si="1906"/>
        <v>0</v>
      </c>
      <c r="L13524" s="5">
        <f t="shared" si="1907"/>
        <v>225.2</v>
      </c>
      <c r="M13524" s="5">
        <f>$K13524+'2.Time_constants_correction'!$H$11*(3*$G13524*$E13524+2*$H13524*$F13524+$I13524)</f>
        <v>0</v>
      </c>
      <c r="N13524" s="38">
        <f>$K13524+'2.Time_constants_correction'!$I$11*(3*$G13524*$E13524+2*$H13524*$F13524+$I13524)+'2.Time_constants_correction'!$I$13*(6*$G13524*$F13524+2*$H13524)</f>
        <v>0</v>
      </c>
      <c r="O13524" s="5">
        <f>$K13524+'2.Time_constants_correction'!$J$11*(3*$G13524*$E13524+2*$H13524*$F13524+$I13524)+'2.Time_constants_correction'!$J$13*(6*$G13524*$F13524+2*$H13524)+'2.Time_constants_correction'!$J$15*(6*$G13524)</f>
        <v>0</v>
      </c>
    </row>
    <row r="13525" spans="1:15" x14ac:dyDescent="0.4">
      <c r="A13525" s="5">
        <f>'2.Time_constants_correction'!B13529</f>
        <v>225.21666666666667</v>
      </c>
      <c r="B13525" s="5">
        <f>'2.Time_constants_correction'!F13529</f>
        <v>0</v>
      </c>
      <c r="D13525" s="5">
        <f t="shared" si="1899"/>
        <v>11423562.947671296</v>
      </c>
      <c r="E13525" s="5">
        <f t="shared" si="1900"/>
        <v>50722.546944444446</v>
      </c>
      <c r="F13525" s="5">
        <f t="shared" si="1901"/>
        <v>225.21666666666667</v>
      </c>
      <c r="G13525" s="5">
        <f t="shared" si="1902"/>
        <v>0</v>
      </c>
      <c r="H13525" s="5">
        <f t="shared" si="1903"/>
        <v>0</v>
      </c>
      <c r="I13525" s="5">
        <f t="shared" si="1904"/>
        <v>0</v>
      </c>
      <c r="J13525" s="5">
        <f t="shared" si="1905"/>
        <v>0</v>
      </c>
      <c r="K13525" s="5">
        <f t="shared" si="1906"/>
        <v>0</v>
      </c>
      <c r="L13525" s="5">
        <f t="shared" si="1907"/>
        <v>225.21666666666667</v>
      </c>
      <c r="M13525" s="5">
        <f>$K13525+'2.Time_constants_correction'!$H$11*(3*$G13525*$E13525+2*$H13525*$F13525+$I13525)</f>
        <v>0</v>
      </c>
      <c r="N13525" s="38">
        <f>$K13525+'2.Time_constants_correction'!$I$11*(3*$G13525*$E13525+2*$H13525*$F13525+$I13525)+'2.Time_constants_correction'!$I$13*(6*$G13525*$F13525+2*$H13525)</f>
        <v>0</v>
      </c>
      <c r="O13525" s="5">
        <f>$K13525+'2.Time_constants_correction'!$J$11*(3*$G13525*$E13525+2*$H13525*$F13525+$I13525)+'2.Time_constants_correction'!$J$13*(6*$G13525*$F13525+2*$H13525)+'2.Time_constants_correction'!$J$15*(6*$G13525)</f>
        <v>0</v>
      </c>
    </row>
    <row r="13526" spans="1:15" x14ac:dyDescent="0.4">
      <c r="A13526" s="5">
        <f>'2.Time_constants_correction'!B13530</f>
        <v>225.23333333333332</v>
      </c>
      <c r="B13526" s="5">
        <f>'2.Time_constants_correction'!F13530</f>
        <v>0</v>
      </c>
      <c r="D13526" s="5">
        <f t="shared" si="1899"/>
        <v>11426099.262703702</v>
      </c>
      <c r="E13526" s="5">
        <f t="shared" si="1900"/>
        <v>50730.054444444439</v>
      </c>
      <c r="F13526" s="5">
        <f t="shared" si="1901"/>
        <v>225.23333333333332</v>
      </c>
      <c r="G13526" s="5">
        <f t="shared" si="1902"/>
        <v>0</v>
      </c>
      <c r="H13526" s="5">
        <f t="shared" si="1903"/>
        <v>0</v>
      </c>
      <c r="I13526" s="5">
        <f t="shared" si="1904"/>
        <v>0</v>
      </c>
      <c r="J13526" s="5">
        <f t="shared" si="1905"/>
        <v>0</v>
      </c>
      <c r="K13526" s="5">
        <f t="shared" si="1906"/>
        <v>0</v>
      </c>
      <c r="L13526" s="5">
        <f t="shared" si="1907"/>
        <v>225.23333333333332</v>
      </c>
      <c r="M13526" s="5">
        <f>$K13526+'2.Time_constants_correction'!$H$11*(3*$G13526*$E13526+2*$H13526*$F13526+$I13526)</f>
        <v>0</v>
      </c>
      <c r="N13526" s="38">
        <f>$K13526+'2.Time_constants_correction'!$I$11*(3*$G13526*$E13526+2*$H13526*$F13526+$I13526)+'2.Time_constants_correction'!$I$13*(6*$G13526*$F13526+2*$H13526)</f>
        <v>0</v>
      </c>
      <c r="O13526" s="5">
        <f>$K13526+'2.Time_constants_correction'!$J$11*(3*$G13526*$E13526+2*$H13526*$F13526+$I13526)+'2.Time_constants_correction'!$J$13*(6*$G13526*$F13526+2*$H13526)+'2.Time_constants_correction'!$J$15*(6*$G13526)</f>
        <v>0</v>
      </c>
    </row>
    <row r="13527" spans="1:15" x14ac:dyDescent="0.4">
      <c r="A13527" s="5">
        <f>'2.Time_constants_correction'!B13531</f>
        <v>225.25</v>
      </c>
      <c r="B13527" s="5">
        <f>'2.Time_constants_correction'!F13531</f>
        <v>0</v>
      </c>
      <c r="D13527" s="5">
        <f t="shared" si="1899"/>
        <v>11428635.953125</v>
      </c>
      <c r="E13527" s="5">
        <f t="shared" si="1900"/>
        <v>50737.5625</v>
      </c>
      <c r="F13527" s="5">
        <f t="shared" si="1901"/>
        <v>225.25</v>
      </c>
      <c r="G13527" s="5">
        <f t="shared" si="1902"/>
        <v>0</v>
      </c>
      <c r="H13527" s="5">
        <f t="shared" si="1903"/>
        <v>0</v>
      </c>
      <c r="I13527" s="5">
        <f t="shared" si="1904"/>
        <v>0</v>
      </c>
      <c r="J13527" s="5">
        <f t="shared" si="1905"/>
        <v>0</v>
      </c>
      <c r="K13527" s="5">
        <f t="shared" si="1906"/>
        <v>0</v>
      </c>
      <c r="L13527" s="5">
        <f t="shared" si="1907"/>
        <v>225.25</v>
      </c>
      <c r="M13527" s="5">
        <f>$K13527+'2.Time_constants_correction'!$H$11*(3*$G13527*$E13527+2*$H13527*$F13527+$I13527)</f>
        <v>0</v>
      </c>
      <c r="N13527" s="38">
        <f>$K13527+'2.Time_constants_correction'!$I$11*(3*$G13527*$E13527+2*$H13527*$F13527+$I13527)+'2.Time_constants_correction'!$I$13*(6*$G13527*$F13527+2*$H13527)</f>
        <v>0</v>
      </c>
      <c r="O13527" s="5">
        <f>$K13527+'2.Time_constants_correction'!$J$11*(3*$G13527*$E13527+2*$H13527*$F13527+$I13527)+'2.Time_constants_correction'!$J$13*(6*$G13527*$F13527+2*$H13527)+'2.Time_constants_correction'!$J$15*(6*$G13527)</f>
        <v>0</v>
      </c>
    </row>
    <row r="13528" spans="1:15" x14ac:dyDescent="0.4">
      <c r="A13528" s="5">
        <f>'2.Time_constants_correction'!B13532</f>
        <v>225.26666666666668</v>
      </c>
      <c r="B13528" s="5">
        <f>'2.Time_constants_correction'!F13532</f>
        <v>0</v>
      </c>
      <c r="D13528" s="5">
        <f t="shared" si="1899"/>
        <v>11431173.018962964</v>
      </c>
      <c r="E13528" s="5">
        <f t="shared" si="1900"/>
        <v>50745.071111111116</v>
      </c>
      <c r="F13528" s="5">
        <f t="shared" si="1901"/>
        <v>225.26666666666668</v>
      </c>
      <c r="G13528" s="5">
        <f t="shared" si="1902"/>
        <v>0</v>
      </c>
      <c r="H13528" s="5">
        <f t="shared" si="1903"/>
        <v>0</v>
      </c>
      <c r="I13528" s="5">
        <f t="shared" si="1904"/>
        <v>0</v>
      </c>
      <c r="J13528" s="5">
        <f t="shared" si="1905"/>
        <v>0</v>
      </c>
      <c r="K13528" s="5">
        <f t="shared" si="1906"/>
        <v>0</v>
      </c>
      <c r="L13528" s="5">
        <f t="shared" si="1907"/>
        <v>225.26666666666668</v>
      </c>
      <c r="M13528" s="5">
        <f>$K13528+'2.Time_constants_correction'!$H$11*(3*$G13528*$E13528+2*$H13528*$F13528+$I13528)</f>
        <v>0</v>
      </c>
      <c r="N13528" s="38">
        <f>$K13528+'2.Time_constants_correction'!$I$11*(3*$G13528*$E13528+2*$H13528*$F13528+$I13528)+'2.Time_constants_correction'!$I$13*(6*$G13528*$F13528+2*$H13528)</f>
        <v>0</v>
      </c>
      <c r="O13528" s="5">
        <f>$K13528+'2.Time_constants_correction'!$J$11*(3*$G13528*$E13528+2*$H13528*$F13528+$I13528)+'2.Time_constants_correction'!$J$13*(6*$G13528*$F13528+2*$H13528)+'2.Time_constants_correction'!$J$15*(6*$G13528)</f>
        <v>0</v>
      </c>
    </row>
    <row r="13529" spans="1:15" x14ac:dyDescent="0.4">
      <c r="A13529" s="5">
        <f>'2.Time_constants_correction'!B13533</f>
        <v>225.28333333333333</v>
      </c>
      <c r="B13529" s="5">
        <f>'2.Time_constants_correction'!F13533</f>
        <v>0</v>
      </c>
      <c r="D13529" s="5">
        <f t="shared" si="1899"/>
        <v>11433710.460245371</v>
      </c>
      <c r="E13529" s="5">
        <f t="shared" si="1900"/>
        <v>50752.580277777779</v>
      </c>
      <c r="F13529" s="5">
        <f t="shared" si="1901"/>
        <v>225.28333333333333</v>
      </c>
      <c r="G13529" s="5">
        <f t="shared" si="1902"/>
        <v>0</v>
      </c>
      <c r="H13529" s="5">
        <f t="shared" si="1903"/>
        <v>0</v>
      </c>
      <c r="I13529" s="5">
        <f t="shared" si="1904"/>
        <v>0</v>
      </c>
      <c r="J13529" s="5">
        <f t="shared" si="1905"/>
        <v>0</v>
      </c>
      <c r="K13529" s="5">
        <f t="shared" si="1906"/>
        <v>0</v>
      </c>
      <c r="L13529" s="5">
        <f t="shared" si="1907"/>
        <v>225.28333333333333</v>
      </c>
      <c r="M13529" s="5">
        <f>$K13529+'2.Time_constants_correction'!$H$11*(3*$G13529*$E13529+2*$H13529*$F13529+$I13529)</f>
        <v>0</v>
      </c>
      <c r="N13529" s="38">
        <f>$K13529+'2.Time_constants_correction'!$I$11*(3*$G13529*$E13529+2*$H13529*$F13529+$I13529)+'2.Time_constants_correction'!$I$13*(6*$G13529*$F13529+2*$H13529)</f>
        <v>0</v>
      </c>
      <c r="O13529" s="5">
        <f>$K13529+'2.Time_constants_correction'!$J$11*(3*$G13529*$E13529+2*$H13529*$F13529+$I13529)+'2.Time_constants_correction'!$J$13*(6*$G13529*$F13529+2*$H13529)+'2.Time_constants_correction'!$J$15*(6*$G13529)</f>
        <v>0</v>
      </c>
    </row>
    <row r="13530" spans="1:15" x14ac:dyDescent="0.4">
      <c r="A13530" s="5">
        <f>'2.Time_constants_correction'!B13534</f>
        <v>225.3</v>
      </c>
      <c r="B13530" s="5">
        <f>'2.Time_constants_correction'!F13534</f>
        <v>0</v>
      </c>
      <c r="D13530" s="5">
        <f t="shared" si="1899"/>
        <v>11436248.277000001</v>
      </c>
      <c r="E13530" s="5">
        <f t="shared" si="1900"/>
        <v>50760.090000000004</v>
      </c>
      <c r="F13530" s="5">
        <f t="shared" si="1901"/>
        <v>225.3</v>
      </c>
      <c r="G13530" s="5">
        <f t="shared" si="1902"/>
        <v>0</v>
      </c>
      <c r="H13530" s="5">
        <f t="shared" si="1903"/>
        <v>0</v>
      </c>
      <c r="I13530" s="5">
        <f t="shared" si="1904"/>
        <v>0</v>
      </c>
      <c r="J13530" s="5">
        <f t="shared" si="1905"/>
        <v>0</v>
      </c>
      <c r="K13530" s="5">
        <f t="shared" si="1906"/>
        <v>0</v>
      </c>
      <c r="L13530" s="5">
        <f t="shared" si="1907"/>
        <v>225.3</v>
      </c>
      <c r="M13530" s="5">
        <f>$K13530+'2.Time_constants_correction'!$H$11*(3*$G13530*$E13530+2*$H13530*$F13530+$I13530)</f>
        <v>0</v>
      </c>
      <c r="N13530" s="38">
        <f>$K13530+'2.Time_constants_correction'!$I$11*(3*$G13530*$E13530+2*$H13530*$F13530+$I13530)+'2.Time_constants_correction'!$I$13*(6*$G13530*$F13530+2*$H13530)</f>
        <v>0</v>
      </c>
      <c r="O13530" s="5">
        <f>$K13530+'2.Time_constants_correction'!$J$11*(3*$G13530*$E13530+2*$H13530*$F13530+$I13530)+'2.Time_constants_correction'!$J$13*(6*$G13530*$F13530+2*$H13530)+'2.Time_constants_correction'!$J$15*(6*$G13530)</f>
        <v>0</v>
      </c>
    </row>
    <row r="13531" spans="1:15" x14ac:dyDescent="0.4">
      <c r="A13531" s="5">
        <f>'2.Time_constants_correction'!B13535</f>
        <v>225.31666666666666</v>
      </c>
      <c r="B13531" s="5">
        <f>'2.Time_constants_correction'!F13535</f>
        <v>0</v>
      </c>
      <c r="D13531" s="5">
        <f t="shared" si="1899"/>
        <v>11438786.46925463</v>
      </c>
      <c r="E13531" s="5">
        <f t="shared" si="1900"/>
        <v>50767.600277777776</v>
      </c>
      <c r="F13531" s="5">
        <f t="shared" si="1901"/>
        <v>225.31666666666666</v>
      </c>
      <c r="G13531" s="5">
        <f t="shared" si="1902"/>
        <v>0</v>
      </c>
      <c r="H13531" s="5">
        <f t="shared" si="1903"/>
        <v>0</v>
      </c>
      <c r="I13531" s="5">
        <f t="shared" si="1904"/>
        <v>0</v>
      </c>
      <c r="J13531" s="5">
        <f t="shared" si="1905"/>
        <v>0</v>
      </c>
      <c r="K13531" s="5">
        <f t="shared" si="1906"/>
        <v>0</v>
      </c>
      <c r="L13531" s="5">
        <f t="shared" si="1907"/>
        <v>225.31666666666666</v>
      </c>
      <c r="M13531" s="5">
        <f>$K13531+'2.Time_constants_correction'!$H$11*(3*$G13531*$E13531+2*$H13531*$F13531+$I13531)</f>
        <v>0</v>
      </c>
      <c r="N13531" s="38">
        <f>$K13531+'2.Time_constants_correction'!$I$11*(3*$G13531*$E13531+2*$H13531*$F13531+$I13531)+'2.Time_constants_correction'!$I$13*(6*$G13531*$F13531+2*$H13531)</f>
        <v>0</v>
      </c>
      <c r="O13531" s="5">
        <f>$K13531+'2.Time_constants_correction'!$J$11*(3*$G13531*$E13531+2*$H13531*$F13531+$I13531)+'2.Time_constants_correction'!$J$13*(6*$G13531*$F13531+2*$H13531)+'2.Time_constants_correction'!$J$15*(6*$G13531)</f>
        <v>0</v>
      </c>
    </row>
    <row r="13532" spans="1:15" x14ac:dyDescent="0.4">
      <c r="A13532" s="5">
        <f>'2.Time_constants_correction'!B13536</f>
        <v>225.33333333333334</v>
      </c>
      <c r="B13532" s="5">
        <f>'2.Time_constants_correction'!F13536</f>
        <v>0</v>
      </c>
      <c r="D13532" s="5">
        <f t="shared" si="1899"/>
        <v>11441325.037037039</v>
      </c>
      <c r="E13532" s="5">
        <f t="shared" si="1900"/>
        <v>50775.111111111117</v>
      </c>
      <c r="F13532" s="5">
        <f t="shared" si="1901"/>
        <v>225.33333333333334</v>
      </c>
      <c r="G13532" s="5">
        <f t="shared" si="1902"/>
        <v>0</v>
      </c>
      <c r="H13532" s="5">
        <f t="shared" si="1903"/>
        <v>0</v>
      </c>
      <c r="I13532" s="5">
        <f t="shared" si="1904"/>
        <v>0</v>
      </c>
      <c r="J13532" s="5">
        <f t="shared" si="1905"/>
        <v>0</v>
      </c>
      <c r="K13532" s="5">
        <f t="shared" si="1906"/>
        <v>0</v>
      </c>
      <c r="L13532" s="5">
        <f t="shared" si="1907"/>
        <v>225.33333333333334</v>
      </c>
      <c r="M13532" s="5">
        <f>$K13532+'2.Time_constants_correction'!$H$11*(3*$G13532*$E13532+2*$H13532*$F13532+$I13532)</f>
        <v>0</v>
      </c>
      <c r="N13532" s="38">
        <f>$K13532+'2.Time_constants_correction'!$I$11*(3*$G13532*$E13532+2*$H13532*$F13532+$I13532)+'2.Time_constants_correction'!$I$13*(6*$G13532*$F13532+2*$H13532)</f>
        <v>0</v>
      </c>
      <c r="O13532" s="5">
        <f>$K13532+'2.Time_constants_correction'!$J$11*(3*$G13532*$E13532+2*$H13532*$F13532+$I13532)+'2.Time_constants_correction'!$J$13*(6*$G13532*$F13532+2*$H13532)+'2.Time_constants_correction'!$J$15*(6*$G13532)</f>
        <v>0</v>
      </c>
    </row>
    <row r="13533" spans="1:15" x14ac:dyDescent="0.4">
      <c r="A13533" s="5">
        <f>'2.Time_constants_correction'!B13537</f>
        <v>225.35</v>
      </c>
      <c r="B13533" s="5">
        <f>'2.Time_constants_correction'!F13537</f>
        <v>0</v>
      </c>
      <c r="D13533" s="5">
        <f t="shared" si="1899"/>
        <v>11443863.980374999</v>
      </c>
      <c r="E13533" s="5">
        <f t="shared" si="1900"/>
        <v>50782.622499999998</v>
      </c>
      <c r="F13533" s="5">
        <f t="shared" si="1901"/>
        <v>225.35</v>
      </c>
      <c r="G13533" s="5">
        <f t="shared" si="1902"/>
        <v>0</v>
      </c>
      <c r="H13533" s="5">
        <f t="shared" si="1903"/>
        <v>0</v>
      </c>
      <c r="I13533" s="5">
        <f t="shared" si="1904"/>
        <v>0</v>
      </c>
      <c r="J13533" s="5">
        <f t="shared" si="1905"/>
        <v>0</v>
      </c>
      <c r="K13533" s="5">
        <f t="shared" si="1906"/>
        <v>0</v>
      </c>
      <c r="L13533" s="5">
        <f t="shared" si="1907"/>
        <v>225.35</v>
      </c>
      <c r="M13533" s="5">
        <f>$K13533+'2.Time_constants_correction'!$H$11*(3*$G13533*$E13533+2*$H13533*$F13533+$I13533)</f>
        <v>0</v>
      </c>
      <c r="N13533" s="38">
        <f>$K13533+'2.Time_constants_correction'!$I$11*(3*$G13533*$E13533+2*$H13533*$F13533+$I13533)+'2.Time_constants_correction'!$I$13*(6*$G13533*$F13533+2*$H13533)</f>
        <v>0</v>
      </c>
      <c r="O13533" s="5">
        <f>$K13533+'2.Time_constants_correction'!$J$11*(3*$G13533*$E13533+2*$H13533*$F13533+$I13533)+'2.Time_constants_correction'!$J$13*(6*$G13533*$F13533+2*$H13533)+'2.Time_constants_correction'!$J$15*(6*$G13533)</f>
        <v>0</v>
      </c>
    </row>
    <row r="13534" spans="1:15" x14ac:dyDescent="0.4">
      <c r="A13534" s="5">
        <f>'2.Time_constants_correction'!B13538</f>
        <v>225.36666666666667</v>
      </c>
      <c r="B13534" s="5">
        <f>'2.Time_constants_correction'!F13538</f>
        <v>0</v>
      </c>
      <c r="D13534" s="5">
        <f t="shared" si="1899"/>
        <v>11446403.299296297</v>
      </c>
      <c r="E13534" s="5">
        <f t="shared" si="1900"/>
        <v>50790.134444444448</v>
      </c>
      <c r="F13534" s="5">
        <f t="shared" si="1901"/>
        <v>225.36666666666667</v>
      </c>
      <c r="G13534" s="5">
        <f t="shared" si="1902"/>
        <v>0</v>
      </c>
      <c r="H13534" s="5">
        <f t="shared" si="1903"/>
        <v>0</v>
      </c>
      <c r="I13534" s="5">
        <f t="shared" si="1904"/>
        <v>0</v>
      </c>
      <c r="J13534" s="5">
        <f t="shared" si="1905"/>
        <v>0</v>
      </c>
      <c r="K13534" s="5">
        <f t="shared" si="1906"/>
        <v>0</v>
      </c>
      <c r="L13534" s="5">
        <f t="shared" si="1907"/>
        <v>225.36666666666667</v>
      </c>
      <c r="M13534" s="5">
        <f>$K13534+'2.Time_constants_correction'!$H$11*(3*$G13534*$E13534+2*$H13534*$F13534+$I13534)</f>
        <v>0</v>
      </c>
      <c r="N13534" s="38">
        <f>$K13534+'2.Time_constants_correction'!$I$11*(3*$G13534*$E13534+2*$H13534*$F13534+$I13534)+'2.Time_constants_correction'!$I$13*(6*$G13534*$F13534+2*$H13534)</f>
        <v>0</v>
      </c>
      <c r="O13534" s="5">
        <f>$K13534+'2.Time_constants_correction'!$J$11*(3*$G13534*$E13534+2*$H13534*$F13534+$I13534)+'2.Time_constants_correction'!$J$13*(6*$G13534*$F13534+2*$H13534)+'2.Time_constants_correction'!$J$15*(6*$G13534)</f>
        <v>0</v>
      </c>
    </row>
    <row r="13535" spans="1:15" x14ac:dyDescent="0.4">
      <c r="A13535" s="5">
        <f>'2.Time_constants_correction'!B13539</f>
        <v>225.38333333333333</v>
      </c>
      <c r="B13535" s="5">
        <f>'2.Time_constants_correction'!F13539</f>
        <v>0</v>
      </c>
      <c r="D13535" s="5">
        <f t="shared" si="1899"/>
        <v>11448942.993828701</v>
      </c>
      <c r="E13535" s="5">
        <f t="shared" si="1900"/>
        <v>50797.646944444437</v>
      </c>
      <c r="F13535" s="5">
        <f t="shared" si="1901"/>
        <v>225.38333333333333</v>
      </c>
      <c r="G13535" s="5">
        <f t="shared" si="1902"/>
        <v>0</v>
      </c>
      <c r="H13535" s="5">
        <f t="shared" si="1903"/>
        <v>0</v>
      </c>
      <c r="I13535" s="5">
        <f t="shared" si="1904"/>
        <v>0</v>
      </c>
      <c r="J13535" s="5">
        <f t="shared" si="1905"/>
        <v>0</v>
      </c>
      <c r="K13535" s="5">
        <f t="shared" si="1906"/>
        <v>0</v>
      </c>
      <c r="L13535" s="5">
        <f t="shared" si="1907"/>
        <v>225.38333333333333</v>
      </c>
      <c r="M13535" s="5">
        <f>$K13535+'2.Time_constants_correction'!$H$11*(3*$G13535*$E13535+2*$H13535*$F13535+$I13535)</f>
        <v>0</v>
      </c>
      <c r="N13535" s="38">
        <f>$K13535+'2.Time_constants_correction'!$I$11*(3*$G13535*$E13535+2*$H13535*$F13535+$I13535)+'2.Time_constants_correction'!$I$13*(6*$G13535*$F13535+2*$H13535)</f>
        <v>0</v>
      </c>
      <c r="O13535" s="5">
        <f>$K13535+'2.Time_constants_correction'!$J$11*(3*$G13535*$E13535+2*$H13535*$F13535+$I13535)+'2.Time_constants_correction'!$J$13*(6*$G13535*$F13535+2*$H13535)+'2.Time_constants_correction'!$J$15*(6*$G13535)</f>
        <v>0</v>
      </c>
    </row>
    <row r="13536" spans="1:15" x14ac:dyDescent="0.4">
      <c r="A13536" s="5">
        <f>'2.Time_constants_correction'!B13540</f>
        <v>225.4</v>
      </c>
      <c r="B13536" s="5">
        <f>'2.Time_constants_correction'!F13540</f>
        <v>0</v>
      </c>
      <c r="D13536" s="5">
        <f t="shared" si="1899"/>
        <v>11451483.064000001</v>
      </c>
      <c r="E13536" s="5">
        <f t="shared" si="1900"/>
        <v>50805.16</v>
      </c>
      <c r="F13536" s="5">
        <f t="shared" si="1901"/>
        <v>225.4</v>
      </c>
      <c r="G13536" s="5">
        <f t="shared" si="1902"/>
        <v>0</v>
      </c>
      <c r="H13536" s="5">
        <f t="shared" si="1903"/>
        <v>0</v>
      </c>
      <c r="I13536" s="5">
        <f t="shared" si="1904"/>
        <v>0</v>
      </c>
      <c r="J13536" s="5">
        <f t="shared" si="1905"/>
        <v>0</v>
      </c>
      <c r="K13536" s="5">
        <f t="shared" si="1906"/>
        <v>0</v>
      </c>
      <c r="L13536" s="5">
        <f t="shared" si="1907"/>
        <v>225.4</v>
      </c>
      <c r="M13536" s="5">
        <f>$K13536+'2.Time_constants_correction'!$H$11*(3*$G13536*$E13536+2*$H13536*$F13536+$I13536)</f>
        <v>0</v>
      </c>
      <c r="N13536" s="38">
        <f>$K13536+'2.Time_constants_correction'!$I$11*(3*$G13536*$E13536+2*$H13536*$F13536+$I13536)+'2.Time_constants_correction'!$I$13*(6*$G13536*$F13536+2*$H13536)</f>
        <v>0</v>
      </c>
      <c r="O13536" s="5">
        <f>$K13536+'2.Time_constants_correction'!$J$11*(3*$G13536*$E13536+2*$H13536*$F13536+$I13536)+'2.Time_constants_correction'!$J$13*(6*$G13536*$F13536+2*$H13536)+'2.Time_constants_correction'!$J$15*(6*$G13536)</f>
        <v>0</v>
      </c>
    </row>
    <row r="13537" spans="1:15" x14ac:dyDescent="0.4">
      <c r="A13537" s="5">
        <f>'2.Time_constants_correction'!B13541</f>
        <v>225.41666666666666</v>
      </c>
      <c r="B13537" s="5">
        <f>'2.Time_constants_correction'!F13541</f>
        <v>0</v>
      </c>
      <c r="D13537" s="5">
        <f t="shared" si="1899"/>
        <v>11454023.509837963</v>
      </c>
      <c r="E13537" s="5">
        <f t="shared" si="1900"/>
        <v>50812.673611111109</v>
      </c>
      <c r="F13537" s="5">
        <f t="shared" si="1901"/>
        <v>225.41666666666666</v>
      </c>
      <c r="G13537" s="5">
        <f t="shared" si="1902"/>
        <v>0</v>
      </c>
      <c r="H13537" s="5">
        <f t="shared" si="1903"/>
        <v>0</v>
      </c>
      <c r="I13537" s="5">
        <f t="shared" si="1904"/>
        <v>0</v>
      </c>
      <c r="J13537" s="5">
        <f t="shared" si="1905"/>
        <v>0</v>
      </c>
      <c r="K13537" s="5">
        <f t="shared" si="1906"/>
        <v>0</v>
      </c>
      <c r="L13537" s="5">
        <f t="shared" si="1907"/>
        <v>225.41666666666666</v>
      </c>
      <c r="M13537" s="5">
        <f>$K13537+'2.Time_constants_correction'!$H$11*(3*$G13537*$E13537+2*$H13537*$F13537+$I13537)</f>
        <v>0</v>
      </c>
      <c r="N13537" s="38">
        <f>$K13537+'2.Time_constants_correction'!$I$11*(3*$G13537*$E13537+2*$H13537*$F13537+$I13537)+'2.Time_constants_correction'!$I$13*(6*$G13537*$F13537+2*$H13537)</f>
        <v>0</v>
      </c>
      <c r="O13537" s="5">
        <f>$K13537+'2.Time_constants_correction'!$J$11*(3*$G13537*$E13537+2*$H13537*$F13537+$I13537)+'2.Time_constants_correction'!$J$13*(6*$G13537*$F13537+2*$H13537)+'2.Time_constants_correction'!$J$15*(6*$G13537)</f>
        <v>0</v>
      </c>
    </row>
    <row r="13538" spans="1:15" x14ac:dyDescent="0.4">
      <c r="A13538" s="5">
        <f>'2.Time_constants_correction'!B13542</f>
        <v>225.43333333333334</v>
      </c>
      <c r="B13538" s="5">
        <f>'2.Time_constants_correction'!F13542</f>
        <v>0</v>
      </c>
      <c r="D13538" s="5">
        <f t="shared" si="1899"/>
        <v>11456564.33137037</v>
      </c>
      <c r="E13538" s="5">
        <f t="shared" si="1900"/>
        <v>50820.187777777777</v>
      </c>
      <c r="F13538" s="5">
        <f t="shared" si="1901"/>
        <v>225.43333333333334</v>
      </c>
      <c r="G13538" s="5">
        <f t="shared" si="1902"/>
        <v>0</v>
      </c>
      <c r="H13538" s="5">
        <f t="shared" si="1903"/>
        <v>0</v>
      </c>
      <c r="I13538" s="5">
        <f t="shared" si="1904"/>
        <v>0</v>
      </c>
      <c r="J13538" s="5">
        <f t="shared" si="1905"/>
        <v>0</v>
      </c>
      <c r="K13538" s="5">
        <f t="shared" si="1906"/>
        <v>0</v>
      </c>
      <c r="L13538" s="5">
        <f t="shared" si="1907"/>
        <v>225.43333333333334</v>
      </c>
      <c r="M13538" s="5">
        <f>$K13538+'2.Time_constants_correction'!$H$11*(3*$G13538*$E13538+2*$H13538*$F13538+$I13538)</f>
        <v>0</v>
      </c>
      <c r="N13538" s="38">
        <f>$K13538+'2.Time_constants_correction'!$I$11*(3*$G13538*$E13538+2*$H13538*$F13538+$I13538)+'2.Time_constants_correction'!$I$13*(6*$G13538*$F13538+2*$H13538)</f>
        <v>0</v>
      </c>
      <c r="O13538" s="5">
        <f>$K13538+'2.Time_constants_correction'!$J$11*(3*$G13538*$E13538+2*$H13538*$F13538+$I13538)+'2.Time_constants_correction'!$J$13*(6*$G13538*$F13538+2*$H13538)+'2.Time_constants_correction'!$J$15*(6*$G13538)</f>
        <v>0</v>
      </c>
    </row>
    <row r="13539" spans="1:15" x14ac:dyDescent="0.4">
      <c r="A13539" s="5">
        <f>'2.Time_constants_correction'!B13543</f>
        <v>225.45</v>
      </c>
      <c r="B13539" s="5">
        <f>'2.Time_constants_correction'!F13543</f>
        <v>0</v>
      </c>
      <c r="D13539" s="5">
        <f t="shared" si="1899"/>
        <v>11459105.528624998</v>
      </c>
      <c r="E13539" s="5">
        <f t="shared" si="1900"/>
        <v>50827.702499999992</v>
      </c>
      <c r="F13539" s="5">
        <f t="shared" si="1901"/>
        <v>225.45</v>
      </c>
      <c r="G13539" s="5">
        <f t="shared" si="1902"/>
        <v>0</v>
      </c>
      <c r="H13539" s="5">
        <f t="shared" si="1903"/>
        <v>0</v>
      </c>
      <c r="I13539" s="5">
        <f t="shared" si="1904"/>
        <v>0</v>
      </c>
      <c r="J13539" s="5">
        <f t="shared" si="1905"/>
        <v>0</v>
      </c>
      <c r="K13539" s="5">
        <f t="shared" si="1906"/>
        <v>0</v>
      </c>
      <c r="L13539" s="5">
        <f t="shared" si="1907"/>
        <v>225.45</v>
      </c>
      <c r="M13539" s="5">
        <f>$K13539+'2.Time_constants_correction'!$H$11*(3*$G13539*$E13539+2*$H13539*$F13539+$I13539)</f>
        <v>0</v>
      </c>
      <c r="N13539" s="38">
        <f>$K13539+'2.Time_constants_correction'!$I$11*(3*$G13539*$E13539+2*$H13539*$F13539+$I13539)+'2.Time_constants_correction'!$I$13*(6*$G13539*$F13539+2*$H13539)</f>
        <v>0</v>
      </c>
      <c r="O13539" s="5">
        <f>$K13539+'2.Time_constants_correction'!$J$11*(3*$G13539*$E13539+2*$H13539*$F13539+$I13539)+'2.Time_constants_correction'!$J$13*(6*$G13539*$F13539+2*$H13539)+'2.Time_constants_correction'!$J$15*(6*$G13539)</f>
        <v>0</v>
      </c>
    </row>
    <row r="13540" spans="1:15" x14ac:dyDescent="0.4">
      <c r="A13540" s="5">
        <f>'2.Time_constants_correction'!B13544</f>
        <v>225.46666666666667</v>
      </c>
      <c r="B13540" s="5">
        <f>'2.Time_constants_correction'!F13544</f>
        <v>0</v>
      </c>
      <c r="D13540" s="5">
        <f t="shared" si="1899"/>
        <v>11461647.10162963</v>
      </c>
      <c r="E13540" s="5">
        <f t="shared" si="1900"/>
        <v>50835.217777777776</v>
      </c>
      <c r="F13540" s="5">
        <f t="shared" si="1901"/>
        <v>225.46666666666667</v>
      </c>
      <c r="G13540" s="5">
        <f t="shared" si="1902"/>
        <v>0</v>
      </c>
      <c r="H13540" s="5">
        <f t="shared" si="1903"/>
        <v>0</v>
      </c>
      <c r="I13540" s="5">
        <f t="shared" si="1904"/>
        <v>0</v>
      </c>
      <c r="J13540" s="5">
        <f t="shared" si="1905"/>
        <v>0</v>
      </c>
      <c r="K13540" s="5">
        <f t="shared" si="1906"/>
        <v>0</v>
      </c>
      <c r="L13540" s="5">
        <f t="shared" si="1907"/>
        <v>225.46666666666667</v>
      </c>
      <c r="M13540" s="5">
        <f>$K13540+'2.Time_constants_correction'!$H$11*(3*$G13540*$E13540+2*$H13540*$F13540+$I13540)</f>
        <v>0</v>
      </c>
      <c r="N13540" s="38">
        <f>$K13540+'2.Time_constants_correction'!$I$11*(3*$G13540*$E13540+2*$H13540*$F13540+$I13540)+'2.Time_constants_correction'!$I$13*(6*$G13540*$F13540+2*$H13540)</f>
        <v>0</v>
      </c>
      <c r="O13540" s="5">
        <f>$K13540+'2.Time_constants_correction'!$J$11*(3*$G13540*$E13540+2*$H13540*$F13540+$I13540)+'2.Time_constants_correction'!$J$13*(6*$G13540*$F13540+2*$H13540)+'2.Time_constants_correction'!$J$15*(6*$G13540)</f>
        <v>0</v>
      </c>
    </row>
    <row r="13541" spans="1:15" x14ac:dyDescent="0.4">
      <c r="A13541" s="5">
        <f>'2.Time_constants_correction'!B13545</f>
        <v>225.48333333333332</v>
      </c>
      <c r="B13541" s="5">
        <f>'2.Time_constants_correction'!F13545</f>
        <v>0</v>
      </c>
      <c r="D13541" s="5">
        <f t="shared" si="1899"/>
        <v>11464189.050412035</v>
      </c>
      <c r="E13541" s="5">
        <f t="shared" si="1900"/>
        <v>50842.733611111107</v>
      </c>
      <c r="F13541" s="5">
        <f t="shared" si="1901"/>
        <v>225.48333333333332</v>
      </c>
      <c r="G13541" s="5">
        <f t="shared" si="1902"/>
        <v>0</v>
      </c>
      <c r="H13541" s="5">
        <f t="shared" si="1903"/>
        <v>0</v>
      </c>
      <c r="I13541" s="5">
        <f t="shared" si="1904"/>
        <v>0</v>
      </c>
      <c r="J13541" s="5">
        <f t="shared" si="1905"/>
        <v>0</v>
      </c>
      <c r="K13541" s="5">
        <f t="shared" si="1906"/>
        <v>0</v>
      </c>
      <c r="L13541" s="5">
        <f t="shared" si="1907"/>
        <v>225.48333333333332</v>
      </c>
      <c r="M13541" s="5">
        <f>$K13541+'2.Time_constants_correction'!$H$11*(3*$G13541*$E13541+2*$H13541*$F13541+$I13541)</f>
        <v>0</v>
      </c>
      <c r="N13541" s="38">
        <f>$K13541+'2.Time_constants_correction'!$I$11*(3*$G13541*$E13541+2*$H13541*$F13541+$I13541)+'2.Time_constants_correction'!$I$13*(6*$G13541*$F13541+2*$H13541)</f>
        <v>0</v>
      </c>
      <c r="O13541" s="5">
        <f>$K13541+'2.Time_constants_correction'!$J$11*(3*$G13541*$E13541+2*$H13541*$F13541+$I13541)+'2.Time_constants_correction'!$J$13*(6*$G13541*$F13541+2*$H13541)+'2.Time_constants_correction'!$J$15*(6*$G13541)</f>
        <v>0</v>
      </c>
    </row>
    <row r="13542" spans="1:15" x14ac:dyDescent="0.4">
      <c r="A13542" s="5">
        <f>'2.Time_constants_correction'!B13546</f>
        <v>225.5</v>
      </c>
      <c r="B13542" s="5">
        <f>'2.Time_constants_correction'!F13546</f>
        <v>0</v>
      </c>
      <c r="D13542" s="5">
        <f t="shared" si="1899"/>
        <v>11466731.375</v>
      </c>
      <c r="E13542" s="5">
        <f t="shared" si="1900"/>
        <v>50850.25</v>
      </c>
      <c r="F13542" s="5">
        <f t="shared" si="1901"/>
        <v>225.5</v>
      </c>
      <c r="G13542" s="5">
        <f t="shared" si="1902"/>
        <v>0</v>
      </c>
      <c r="H13542" s="5">
        <f t="shared" si="1903"/>
        <v>0</v>
      </c>
      <c r="I13542" s="5">
        <f t="shared" si="1904"/>
        <v>0</v>
      </c>
      <c r="J13542" s="5">
        <f t="shared" si="1905"/>
        <v>0</v>
      </c>
      <c r="K13542" s="5">
        <f t="shared" si="1906"/>
        <v>0</v>
      </c>
      <c r="L13542" s="5">
        <f t="shared" si="1907"/>
        <v>225.5</v>
      </c>
      <c r="M13542" s="5">
        <f>$K13542+'2.Time_constants_correction'!$H$11*(3*$G13542*$E13542+2*$H13542*$F13542+$I13542)</f>
        <v>0</v>
      </c>
      <c r="N13542" s="38">
        <f>$K13542+'2.Time_constants_correction'!$I$11*(3*$G13542*$E13542+2*$H13542*$F13542+$I13542)+'2.Time_constants_correction'!$I$13*(6*$G13542*$F13542+2*$H13542)</f>
        <v>0</v>
      </c>
      <c r="O13542" s="5">
        <f>$K13542+'2.Time_constants_correction'!$J$11*(3*$G13542*$E13542+2*$H13542*$F13542+$I13542)+'2.Time_constants_correction'!$J$13*(6*$G13542*$F13542+2*$H13542)+'2.Time_constants_correction'!$J$15*(6*$G13542)</f>
        <v>0</v>
      </c>
    </row>
    <row r="13543" spans="1:15" x14ac:dyDescent="0.4">
      <c r="A13543" s="5">
        <f>'2.Time_constants_correction'!B13547</f>
        <v>225.51666666666668</v>
      </c>
      <c r="B13543" s="5">
        <f>'2.Time_constants_correction'!F13547</f>
        <v>0</v>
      </c>
      <c r="D13543" s="5">
        <f t="shared" si="1899"/>
        <v>11469274.075421298</v>
      </c>
      <c r="E13543" s="5">
        <f t="shared" si="1900"/>
        <v>50857.766944444447</v>
      </c>
      <c r="F13543" s="5">
        <f t="shared" si="1901"/>
        <v>225.51666666666668</v>
      </c>
      <c r="G13543" s="5">
        <f t="shared" si="1902"/>
        <v>0</v>
      </c>
      <c r="H13543" s="5">
        <f t="shared" si="1903"/>
        <v>0</v>
      </c>
      <c r="I13543" s="5">
        <f t="shared" si="1904"/>
        <v>0</v>
      </c>
      <c r="J13543" s="5">
        <f t="shared" si="1905"/>
        <v>0</v>
      </c>
      <c r="K13543" s="5">
        <f t="shared" si="1906"/>
        <v>0</v>
      </c>
      <c r="L13543" s="5">
        <f t="shared" si="1907"/>
        <v>225.51666666666668</v>
      </c>
      <c r="M13543" s="5">
        <f>$K13543+'2.Time_constants_correction'!$H$11*(3*$G13543*$E13543+2*$H13543*$F13543+$I13543)</f>
        <v>0</v>
      </c>
      <c r="N13543" s="38">
        <f>$K13543+'2.Time_constants_correction'!$I$11*(3*$G13543*$E13543+2*$H13543*$F13543+$I13543)+'2.Time_constants_correction'!$I$13*(6*$G13543*$F13543+2*$H13543)</f>
        <v>0</v>
      </c>
      <c r="O13543" s="5">
        <f>$K13543+'2.Time_constants_correction'!$J$11*(3*$G13543*$E13543+2*$H13543*$F13543+$I13543)+'2.Time_constants_correction'!$J$13*(6*$G13543*$F13543+2*$H13543)+'2.Time_constants_correction'!$J$15*(6*$G13543)</f>
        <v>0</v>
      </c>
    </row>
    <row r="13544" spans="1:15" x14ac:dyDescent="0.4">
      <c r="A13544" s="5">
        <f>'2.Time_constants_correction'!B13548</f>
        <v>225.53333333333333</v>
      </c>
      <c r="B13544" s="5">
        <f>'2.Time_constants_correction'!F13548</f>
        <v>0</v>
      </c>
      <c r="D13544" s="5">
        <f t="shared" si="1899"/>
        <v>11471817.151703702</v>
      </c>
      <c r="E13544" s="5">
        <f t="shared" si="1900"/>
        <v>50865.284444444442</v>
      </c>
      <c r="F13544" s="5">
        <f t="shared" si="1901"/>
        <v>225.53333333333333</v>
      </c>
      <c r="G13544" s="5">
        <f t="shared" si="1902"/>
        <v>0</v>
      </c>
      <c r="H13544" s="5">
        <f t="shared" si="1903"/>
        <v>0</v>
      </c>
      <c r="I13544" s="5">
        <f t="shared" si="1904"/>
        <v>0</v>
      </c>
      <c r="J13544" s="5">
        <f t="shared" si="1905"/>
        <v>0</v>
      </c>
      <c r="K13544" s="5">
        <f t="shared" si="1906"/>
        <v>0</v>
      </c>
      <c r="L13544" s="5">
        <f t="shared" si="1907"/>
        <v>225.53333333333333</v>
      </c>
      <c r="M13544" s="5">
        <f>$K13544+'2.Time_constants_correction'!$H$11*(3*$G13544*$E13544+2*$H13544*$F13544+$I13544)</f>
        <v>0</v>
      </c>
      <c r="N13544" s="38">
        <f>$K13544+'2.Time_constants_correction'!$I$11*(3*$G13544*$E13544+2*$H13544*$F13544+$I13544)+'2.Time_constants_correction'!$I$13*(6*$G13544*$F13544+2*$H13544)</f>
        <v>0</v>
      </c>
      <c r="O13544" s="5">
        <f>$K13544+'2.Time_constants_correction'!$J$11*(3*$G13544*$E13544+2*$H13544*$F13544+$I13544)+'2.Time_constants_correction'!$J$13*(6*$G13544*$F13544+2*$H13544)+'2.Time_constants_correction'!$J$15*(6*$G13544)</f>
        <v>0</v>
      </c>
    </row>
    <row r="13545" spans="1:15" x14ac:dyDescent="0.4">
      <c r="A13545" s="5">
        <f>'2.Time_constants_correction'!B13549</f>
        <v>225.55</v>
      </c>
      <c r="B13545" s="5">
        <f>'2.Time_constants_correction'!F13549</f>
        <v>0</v>
      </c>
      <c r="D13545" s="5">
        <f t="shared" si="1899"/>
        <v>11474360.603875002</v>
      </c>
      <c r="E13545" s="5">
        <f t="shared" si="1900"/>
        <v>50872.802500000005</v>
      </c>
      <c r="F13545" s="5">
        <f t="shared" si="1901"/>
        <v>225.55</v>
      </c>
      <c r="G13545" s="5">
        <f t="shared" si="1902"/>
        <v>0</v>
      </c>
      <c r="H13545" s="5">
        <f t="shared" si="1903"/>
        <v>0</v>
      </c>
      <c r="I13545" s="5">
        <f t="shared" si="1904"/>
        <v>0</v>
      </c>
      <c r="J13545" s="5">
        <f t="shared" si="1905"/>
        <v>0</v>
      </c>
      <c r="K13545" s="5">
        <f t="shared" si="1906"/>
        <v>0</v>
      </c>
      <c r="L13545" s="5">
        <f t="shared" si="1907"/>
        <v>225.55</v>
      </c>
      <c r="M13545" s="5">
        <f>$K13545+'2.Time_constants_correction'!$H$11*(3*$G13545*$E13545+2*$H13545*$F13545+$I13545)</f>
        <v>0</v>
      </c>
      <c r="N13545" s="38">
        <f>$K13545+'2.Time_constants_correction'!$I$11*(3*$G13545*$E13545+2*$H13545*$F13545+$I13545)+'2.Time_constants_correction'!$I$13*(6*$G13545*$F13545+2*$H13545)</f>
        <v>0</v>
      </c>
      <c r="O13545" s="5">
        <f>$K13545+'2.Time_constants_correction'!$J$11*(3*$G13545*$E13545+2*$H13545*$F13545+$I13545)+'2.Time_constants_correction'!$J$13*(6*$G13545*$F13545+2*$H13545)+'2.Time_constants_correction'!$J$15*(6*$G13545)</f>
        <v>0</v>
      </c>
    </row>
    <row r="13546" spans="1:15" x14ac:dyDescent="0.4">
      <c r="A13546" s="5">
        <f>'2.Time_constants_correction'!B13550</f>
        <v>225.56666666666666</v>
      </c>
      <c r="B13546" s="5">
        <f>'2.Time_constants_correction'!F13550</f>
        <v>0</v>
      </c>
      <c r="D13546" s="5">
        <f t="shared" si="1899"/>
        <v>11476904.431962961</v>
      </c>
      <c r="E13546" s="5">
        <f t="shared" si="1900"/>
        <v>50880.321111111109</v>
      </c>
      <c r="F13546" s="5">
        <f t="shared" si="1901"/>
        <v>225.56666666666666</v>
      </c>
      <c r="G13546" s="5">
        <f t="shared" si="1902"/>
        <v>0</v>
      </c>
      <c r="H13546" s="5">
        <f t="shared" si="1903"/>
        <v>0</v>
      </c>
      <c r="I13546" s="5">
        <f t="shared" si="1904"/>
        <v>0</v>
      </c>
      <c r="J13546" s="5">
        <f t="shared" si="1905"/>
        <v>0</v>
      </c>
      <c r="K13546" s="5">
        <f t="shared" si="1906"/>
        <v>0</v>
      </c>
      <c r="L13546" s="5">
        <f t="shared" si="1907"/>
        <v>225.56666666666666</v>
      </c>
      <c r="M13546" s="5">
        <f>$K13546+'2.Time_constants_correction'!$H$11*(3*$G13546*$E13546+2*$H13546*$F13546+$I13546)</f>
        <v>0</v>
      </c>
      <c r="N13546" s="38">
        <f>$K13546+'2.Time_constants_correction'!$I$11*(3*$G13546*$E13546+2*$H13546*$F13546+$I13546)+'2.Time_constants_correction'!$I$13*(6*$G13546*$F13546+2*$H13546)</f>
        <v>0</v>
      </c>
      <c r="O13546" s="5">
        <f>$K13546+'2.Time_constants_correction'!$J$11*(3*$G13546*$E13546+2*$H13546*$F13546+$I13546)+'2.Time_constants_correction'!$J$13*(6*$G13546*$F13546+2*$H13546)+'2.Time_constants_correction'!$J$15*(6*$G13546)</f>
        <v>0</v>
      </c>
    </row>
    <row r="13547" spans="1:15" x14ac:dyDescent="0.4">
      <c r="A13547" s="5">
        <f>'2.Time_constants_correction'!B13551</f>
        <v>225.58333333333334</v>
      </c>
      <c r="B13547" s="5">
        <f>'2.Time_constants_correction'!F13551</f>
        <v>0</v>
      </c>
      <c r="D13547" s="5">
        <f t="shared" si="1899"/>
        <v>11479448.635995371</v>
      </c>
      <c r="E13547" s="5">
        <f t="shared" si="1900"/>
        <v>50887.840277777781</v>
      </c>
      <c r="F13547" s="5">
        <f t="shared" si="1901"/>
        <v>225.58333333333334</v>
      </c>
      <c r="G13547" s="5">
        <f t="shared" si="1902"/>
        <v>0</v>
      </c>
      <c r="H13547" s="5">
        <f t="shared" si="1903"/>
        <v>0</v>
      </c>
      <c r="I13547" s="5">
        <f t="shared" si="1904"/>
        <v>0</v>
      </c>
      <c r="J13547" s="5">
        <f t="shared" si="1905"/>
        <v>0</v>
      </c>
      <c r="K13547" s="5">
        <f t="shared" si="1906"/>
        <v>0</v>
      </c>
      <c r="L13547" s="5">
        <f t="shared" si="1907"/>
        <v>225.58333333333334</v>
      </c>
      <c r="M13547" s="5">
        <f>$K13547+'2.Time_constants_correction'!$H$11*(3*$G13547*$E13547+2*$H13547*$F13547+$I13547)</f>
        <v>0</v>
      </c>
      <c r="N13547" s="38">
        <f>$K13547+'2.Time_constants_correction'!$I$11*(3*$G13547*$E13547+2*$H13547*$F13547+$I13547)+'2.Time_constants_correction'!$I$13*(6*$G13547*$F13547+2*$H13547)</f>
        <v>0</v>
      </c>
      <c r="O13547" s="5">
        <f>$K13547+'2.Time_constants_correction'!$J$11*(3*$G13547*$E13547+2*$H13547*$F13547+$I13547)+'2.Time_constants_correction'!$J$13*(6*$G13547*$F13547+2*$H13547)+'2.Time_constants_correction'!$J$15*(6*$G13547)</f>
        <v>0</v>
      </c>
    </row>
    <row r="13548" spans="1:15" x14ac:dyDescent="0.4">
      <c r="A13548" s="5">
        <f>'2.Time_constants_correction'!B13552</f>
        <v>225.6</v>
      </c>
      <c r="B13548" s="5">
        <f>'2.Time_constants_correction'!F13552</f>
        <v>0</v>
      </c>
      <c r="D13548" s="5">
        <f t="shared" si="1899"/>
        <v>11481993.216</v>
      </c>
      <c r="E13548" s="5">
        <f t="shared" si="1900"/>
        <v>50895.360000000001</v>
      </c>
      <c r="F13548" s="5">
        <f t="shared" si="1901"/>
        <v>225.6</v>
      </c>
      <c r="G13548" s="5">
        <f t="shared" si="1902"/>
        <v>0</v>
      </c>
      <c r="H13548" s="5">
        <f t="shared" si="1903"/>
        <v>0</v>
      </c>
      <c r="I13548" s="5">
        <f t="shared" si="1904"/>
        <v>0</v>
      </c>
      <c r="J13548" s="5">
        <f t="shared" si="1905"/>
        <v>0</v>
      </c>
      <c r="K13548" s="5">
        <f t="shared" si="1906"/>
        <v>0</v>
      </c>
      <c r="L13548" s="5">
        <f t="shared" si="1907"/>
        <v>225.6</v>
      </c>
      <c r="M13548" s="5">
        <f>$K13548+'2.Time_constants_correction'!$H$11*(3*$G13548*$E13548+2*$H13548*$F13548+$I13548)</f>
        <v>0</v>
      </c>
      <c r="N13548" s="38">
        <f>$K13548+'2.Time_constants_correction'!$I$11*(3*$G13548*$E13548+2*$H13548*$F13548+$I13548)+'2.Time_constants_correction'!$I$13*(6*$G13548*$F13548+2*$H13548)</f>
        <v>0</v>
      </c>
      <c r="O13548" s="5">
        <f>$K13548+'2.Time_constants_correction'!$J$11*(3*$G13548*$E13548+2*$H13548*$F13548+$I13548)+'2.Time_constants_correction'!$J$13*(6*$G13548*$F13548+2*$H13548)+'2.Time_constants_correction'!$J$15*(6*$G13548)</f>
        <v>0</v>
      </c>
    </row>
    <row r="13549" spans="1:15" x14ac:dyDescent="0.4">
      <c r="A13549" s="5">
        <f>'2.Time_constants_correction'!B13553</f>
        <v>225.61666666666667</v>
      </c>
      <c r="B13549" s="5">
        <f>'2.Time_constants_correction'!F13553</f>
        <v>0</v>
      </c>
      <c r="D13549" s="5">
        <f t="shared" si="1899"/>
        <v>11484538.172004631</v>
      </c>
      <c r="E13549" s="5">
        <f t="shared" si="1900"/>
        <v>50902.880277777782</v>
      </c>
      <c r="F13549" s="5">
        <f t="shared" si="1901"/>
        <v>225.61666666666667</v>
      </c>
      <c r="G13549" s="5">
        <f t="shared" si="1902"/>
        <v>0</v>
      </c>
      <c r="H13549" s="5">
        <f t="shared" si="1903"/>
        <v>0</v>
      </c>
      <c r="I13549" s="5">
        <f t="shared" si="1904"/>
        <v>0</v>
      </c>
      <c r="J13549" s="5">
        <f t="shared" si="1905"/>
        <v>0</v>
      </c>
      <c r="K13549" s="5">
        <f t="shared" si="1906"/>
        <v>0</v>
      </c>
      <c r="L13549" s="5">
        <f t="shared" si="1907"/>
        <v>225.61666666666667</v>
      </c>
      <c r="M13549" s="5">
        <f>$K13549+'2.Time_constants_correction'!$H$11*(3*$G13549*$E13549+2*$H13549*$F13549+$I13549)</f>
        <v>0</v>
      </c>
      <c r="N13549" s="38">
        <f>$K13549+'2.Time_constants_correction'!$I$11*(3*$G13549*$E13549+2*$H13549*$F13549+$I13549)+'2.Time_constants_correction'!$I$13*(6*$G13549*$F13549+2*$H13549)</f>
        <v>0</v>
      </c>
      <c r="O13549" s="5">
        <f>$K13549+'2.Time_constants_correction'!$J$11*(3*$G13549*$E13549+2*$H13549*$F13549+$I13549)+'2.Time_constants_correction'!$J$13*(6*$G13549*$F13549+2*$H13549)+'2.Time_constants_correction'!$J$15*(6*$G13549)</f>
        <v>0</v>
      </c>
    </row>
    <row r="13550" spans="1:15" x14ac:dyDescent="0.4">
      <c r="A13550" s="5">
        <f>'2.Time_constants_correction'!B13554</f>
        <v>225.63333333333333</v>
      </c>
      <c r="B13550" s="5">
        <f>'2.Time_constants_correction'!F13554</f>
        <v>0</v>
      </c>
      <c r="D13550" s="5">
        <f t="shared" si="1899"/>
        <v>11487083.504037036</v>
      </c>
      <c r="E13550" s="5">
        <f t="shared" si="1900"/>
        <v>50910.40111111111</v>
      </c>
      <c r="F13550" s="5">
        <f t="shared" si="1901"/>
        <v>225.63333333333333</v>
      </c>
      <c r="G13550" s="5">
        <f t="shared" si="1902"/>
        <v>0</v>
      </c>
      <c r="H13550" s="5">
        <f t="shared" si="1903"/>
        <v>0</v>
      </c>
      <c r="I13550" s="5">
        <f t="shared" si="1904"/>
        <v>0</v>
      </c>
      <c r="J13550" s="5">
        <f t="shared" si="1905"/>
        <v>0</v>
      </c>
      <c r="K13550" s="5">
        <f t="shared" si="1906"/>
        <v>0</v>
      </c>
      <c r="L13550" s="5">
        <f t="shared" si="1907"/>
        <v>225.63333333333333</v>
      </c>
      <c r="M13550" s="5">
        <f>$K13550+'2.Time_constants_correction'!$H$11*(3*$G13550*$E13550+2*$H13550*$F13550+$I13550)</f>
        <v>0</v>
      </c>
      <c r="N13550" s="38">
        <f>$K13550+'2.Time_constants_correction'!$I$11*(3*$G13550*$E13550+2*$H13550*$F13550+$I13550)+'2.Time_constants_correction'!$I$13*(6*$G13550*$F13550+2*$H13550)</f>
        <v>0</v>
      </c>
      <c r="O13550" s="5">
        <f>$K13550+'2.Time_constants_correction'!$J$11*(3*$G13550*$E13550+2*$H13550*$F13550+$I13550)+'2.Time_constants_correction'!$J$13*(6*$G13550*$F13550+2*$H13550)+'2.Time_constants_correction'!$J$15*(6*$G13550)</f>
        <v>0</v>
      </c>
    </row>
    <row r="13551" spans="1:15" x14ac:dyDescent="0.4">
      <c r="A13551" s="5">
        <f>'2.Time_constants_correction'!B13555</f>
        <v>225.65</v>
      </c>
      <c r="B13551" s="5">
        <f>'2.Time_constants_correction'!F13555</f>
        <v>0</v>
      </c>
      <c r="D13551" s="5">
        <f t="shared" si="1899"/>
        <v>11489629.212125</v>
      </c>
      <c r="E13551" s="5">
        <f t="shared" si="1900"/>
        <v>50917.922500000001</v>
      </c>
      <c r="F13551" s="5">
        <f t="shared" si="1901"/>
        <v>225.65</v>
      </c>
      <c r="G13551" s="5">
        <f t="shared" si="1902"/>
        <v>0</v>
      </c>
      <c r="H13551" s="5">
        <f t="shared" si="1903"/>
        <v>0</v>
      </c>
      <c r="I13551" s="5">
        <f t="shared" si="1904"/>
        <v>0</v>
      </c>
      <c r="J13551" s="5">
        <f t="shared" si="1905"/>
        <v>0</v>
      </c>
      <c r="K13551" s="5">
        <f t="shared" si="1906"/>
        <v>0</v>
      </c>
      <c r="L13551" s="5">
        <f t="shared" si="1907"/>
        <v>225.65</v>
      </c>
      <c r="M13551" s="5">
        <f>$K13551+'2.Time_constants_correction'!$H$11*(3*$G13551*$E13551+2*$H13551*$F13551+$I13551)</f>
        <v>0</v>
      </c>
      <c r="N13551" s="38">
        <f>$K13551+'2.Time_constants_correction'!$I$11*(3*$G13551*$E13551+2*$H13551*$F13551+$I13551)+'2.Time_constants_correction'!$I$13*(6*$G13551*$F13551+2*$H13551)</f>
        <v>0</v>
      </c>
      <c r="O13551" s="5">
        <f>$K13551+'2.Time_constants_correction'!$J$11*(3*$G13551*$E13551+2*$H13551*$F13551+$I13551)+'2.Time_constants_correction'!$J$13*(6*$G13551*$F13551+2*$H13551)+'2.Time_constants_correction'!$J$15*(6*$G13551)</f>
        <v>0</v>
      </c>
    </row>
    <row r="13552" spans="1:15" x14ac:dyDescent="0.4">
      <c r="A13552" s="5">
        <f>'2.Time_constants_correction'!B13556</f>
        <v>225.66666666666666</v>
      </c>
      <c r="B13552" s="5">
        <f>'2.Time_constants_correction'!F13556</f>
        <v>0</v>
      </c>
      <c r="D13552" s="5">
        <f t="shared" si="1899"/>
        <v>11492175.296296295</v>
      </c>
      <c r="E13552" s="5">
        <f t="shared" si="1900"/>
        <v>50925.444444444438</v>
      </c>
      <c r="F13552" s="5">
        <f t="shared" si="1901"/>
        <v>225.66666666666666</v>
      </c>
      <c r="G13552" s="5">
        <f t="shared" si="1902"/>
        <v>0</v>
      </c>
      <c r="H13552" s="5">
        <f t="shared" si="1903"/>
        <v>0</v>
      </c>
      <c r="I13552" s="5">
        <f t="shared" si="1904"/>
        <v>0</v>
      </c>
      <c r="J13552" s="5">
        <f t="shared" si="1905"/>
        <v>0</v>
      </c>
      <c r="K13552" s="5">
        <f t="shared" si="1906"/>
        <v>0</v>
      </c>
      <c r="L13552" s="5">
        <f t="shared" si="1907"/>
        <v>225.66666666666666</v>
      </c>
      <c r="M13552" s="5">
        <f>$K13552+'2.Time_constants_correction'!$H$11*(3*$G13552*$E13552+2*$H13552*$F13552+$I13552)</f>
        <v>0</v>
      </c>
      <c r="N13552" s="38">
        <f>$K13552+'2.Time_constants_correction'!$I$11*(3*$G13552*$E13552+2*$H13552*$F13552+$I13552)+'2.Time_constants_correction'!$I$13*(6*$G13552*$F13552+2*$H13552)</f>
        <v>0</v>
      </c>
      <c r="O13552" s="5">
        <f>$K13552+'2.Time_constants_correction'!$J$11*(3*$G13552*$E13552+2*$H13552*$F13552+$I13552)+'2.Time_constants_correction'!$J$13*(6*$G13552*$F13552+2*$H13552)+'2.Time_constants_correction'!$J$15*(6*$G13552)</f>
        <v>0</v>
      </c>
    </row>
    <row r="13553" spans="1:15" x14ac:dyDescent="0.4">
      <c r="A13553" s="5">
        <f>'2.Time_constants_correction'!B13557</f>
        <v>225.68333333333334</v>
      </c>
      <c r="B13553" s="5">
        <f>'2.Time_constants_correction'!F13557</f>
        <v>0</v>
      </c>
      <c r="D13553" s="5">
        <f t="shared" si="1899"/>
        <v>11494721.756578704</v>
      </c>
      <c r="E13553" s="5">
        <f t="shared" si="1900"/>
        <v>50932.966944444444</v>
      </c>
      <c r="F13553" s="5">
        <f t="shared" si="1901"/>
        <v>225.68333333333334</v>
      </c>
      <c r="G13553" s="5">
        <f t="shared" si="1902"/>
        <v>0</v>
      </c>
      <c r="H13553" s="5">
        <f t="shared" si="1903"/>
        <v>0</v>
      </c>
      <c r="I13553" s="5">
        <f t="shared" si="1904"/>
        <v>0</v>
      </c>
      <c r="J13553" s="5">
        <f t="shared" si="1905"/>
        <v>0</v>
      </c>
      <c r="K13553" s="5">
        <f t="shared" si="1906"/>
        <v>0</v>
      </c>
      <c r="L13553" s="5">
        <f t="shared" si="1907"/>
        <v>225.68333333333334</v>
      </c>
      <c r="M13553" s="5">
        <f>$K13553+'2.Time_constants_correction'!$H$11*(3*$G13553*$E13553+2*$H13553*$F13553+$I13553)</f>
        <v>0</v>
      </c>
      <c r="N13553" s="38">
        <f>$K13553+'2.Time_constants_correction'!$I$11*(3*$G13553*$E13553+2*$H13553*$F13553+$I13553)+'2.Time_constants_correction'!$I$13*(6*$G13553*$F13553+2*$H13553)</f>
        <v>0</v>
      </c>
      <c r="O13553" s="5">
        <f>$K13553+'2.Time_constants_correction'!$J$11*(3*$G13553*$E13553+2*$H13553*$F13553+$I13553)+'2.Time_constants_correction'!$J$13*(6*$G13553*$F13553+2*$H13553)+'2.Time_constants_correction'!$J$15*(6*$G13553)</f>
        <v>0</v>
      </c>
    </row>
    <row r="13554" spans="1:15" x14ac:dyDescent="0.4">
      <c r="A13554" s="5">
        <f>'2.Time_constants_correction'!B13558</f>
        <v>225.7</v>
      </c>
      <c r="B13554" s="5">
        <f>'2.Time_constants_correction'!F13558</f>
        <v>0</v>
      </c>
      <c r="D13554" s="5">
        <f t="shared" si="1899"/>
        <v>11497268.592999998</v>
      </c>
      <c r="E13554" s="5">
        <f t="shared" si="1900"/>
        <v>50940.49</v>
      </c>
      <c r="F13554" s="5">
        <f t="shared" si="1901"/>
        <v>225.7</v>
      </c>
      <c r="G13554" s="5">
        <f t="shared" si="1902"/>
        <v>0</v>
      </c>
      <c r="H13554" s="5">
        <f t="shared" si="1903"/>
        <v>0</v>
      </c>
      <c r="I13554" s="5">
        <f t="shared" si="1904"/>
        <v>0</v>
      </c>
      <c r="J13554" s="5">
        <f t="shared" si="1905"/>
        <v>0</v>
      </c>
      <c r="K13554" s="5">
        <f t="shared" si="1906"/>
        <v>0</v>
      </c>
      <c r="L13554" s="5">
        <f t="shared" si="1907"/>
        <v>225.7</v>
      </c>
      <c r="M13554" s="5">
        <f>$K13554+'2.Time_constants_correction'!$H$11*(3*$G13554*$E13554+2*$H13554*$F13554+$I13554)</f>
        <v>0</v>
      </c>
      <c r="N13554" s="38">
        <f>$K13554+'2.Time_constants_correction'!$I$11*(3*$G13554*$E13554+2*$H13554*$F13554+$I13554)+'2.Time_constants_correction'!$I$13*(6*$G13554*$F13554+2*$H13554)</f>
        <v>0</v>
      </c>
      <c r="O13554" s="5">
        <f>$K13554+'2.Time_constants_correction'!$J$11*(3*$G13554*$E13554+2*$H13554*$F13554+$I13554)+'2.Time_constants_correction'!$J$13*(6*$G13554*$F13554+2*$H13554)+'2.Time_constants_correction'!$J$15*(6*$G13554)</f>
        <v>0</v>
      </c>
    </row>
    <row r="13555" spans="1:15" x14ac:dyDescent="0.4">
      <c r="A13555" s="5">
        <f>'2.Time_constants_correction'!B13559</f>
        <v>225.71666666666667</v>
      </c>
      <c r="B13555" s="5">
        <f>'2.Time_constants_correction'!F13559</f>
        <v>0</v>
      </c>
      <c r="D13555" s="5">
        <f t="shared" si="1899"/>
        <v>11499815.805587964</v>
      </c>
      <c r="E13555" s="5">
        <f t="shared" si="1900"/>
        <v>50948.013611111113</v>
      </c>
      <c r="F13555" s="5">
        <f t="shared" si="1901"/>
        <v>225.71666666666667</v>
      </c>
      <c r="G13555" s="5">
        <f t="shared" si="1902"/>
        <v>0</v>
      </c>
      <c r="H13555" s="5">
        <f t="shared" si="1903"/>
        <v>0</v>
      </c>
      <c r="I13555" s="5">
        <f t="shared" si="1904"/>
        <v>0</v>
      </c>
      <c r="J13555" s="5">
        <f t="shared" si="1905"/>
        <v>0</v>
      </c>
      <c r="K13555" s="5">
        <f t="shared" si="1906"/>
        <v>0</v>
      </c>
      <c r="L13555" s="5">
        <f t="shared" si="1907"/>
        <v>225.71666666666667</v>
      </c>
      <c r="M13555" s="5">
        <f>$K13555+'2.Time_constants_correction'!$H$11*(3*$G13555*$E13555+2*$H13555*$F13555+$I13555)</f>
        <v>0</v>
      </c>
      <c r="N13555" s="38">
        <f>$K13555+'2.Time_constants_correction'!$I$11*(3*$G13555*$E13555+2*$H13555*$F13555+$I13555)+'2.Time_constants_correction'!$I$13*(6*$G13555*$F13555+2*$H13555)</f>
        <v>0</v>
      </c>
      <c r="O13555" s="5">
        <f>$K13555+'2.Time_constants_correction'!$J$11*(3*$G13555*$E13555+2*$H13555*$F13555+$I13555)+'2.Time_constants_correction'!$J$13*(6*$G13555*$F13555+2*$H13555)+'2.Time_constants_correction'!$J$15*(6*$G13555)</f>
        <v>0</v>
      </c>
    </row>
    <row r="13556" spans="1:15" x14ac:dyDescent="0.4">
      <c r="A13556" s="5">
        <f>'2.Time_constants_correction'!B13560</f>
        <v>225.73333333333332</v>
      </c>
      <c r="B13556" s="5">
        <f>'2.Time_constants_correction'!F13560</f>
        <v>0</v>
      </c>
      <c r="D13556" s="5">
        <f t="shared" si="1899"/>
        <v>11502363.394370368</v>
      </c>
      <c r="E13556" s="5">
        <f t="shared" si="1900"/>
        <v>50955.537777777768</v>
      </c>
      <c r="F13556" s="5">
        <f t="shared" si="1901"/>
        <v>225.73333333333332</v>
      </c>
      <c r="G13556" s="5">
        <f t="shared" si="1902"/>
        <v>0</v>
      </c>
      <c r="H13556" s="5">
        <f t="shared" si="1903"/>
        <v>0</v>
      </c>
      <c r="I13556" s="5">
        <f t="shared" si="1904"/>
        <v>0</v>
      </c>
      <c r="J13556" s="5">
        <f t="shared" si="1905"/>
        <v>0</v>
      </c>
      <c r="K13556" s="5">
        <f t="shared" si="1906"/>
        <v>0</v>
      </c>
      <c r="L13556" s="5">
        <f t="shared" si="1907"/>
        <v>225.73333333333332</v>
      </c>
      <c r="M13556" s="5">
        <f>$K13556+'2.Time_constants_correction'!$H$11*(3*$G13556*$E13556+2*$H13556*$F13556+$I13556)</f>
        <v>0</v>
      </c>
      <c r="N13556" s="38">
        <f>$K13556+'2.Time_constants_correction'!$I$11*(3*$G13556*$E13556+2*$H13556*$F13556+$I13556)+'2.Time_constants_correction'!$I$13*(6*$G13556*$F13556+2*$H13556)</f>
        <v>0</v>
      </c>
      <c r="O13556" s="5">
        <f>$K13556+'2.Time_constants_correction'!$J$11*(3*$G13556*$E13556+2*$H13556*$F13556+$I13556)+'2.Time_constants_correction'!$J$13*(6*$G13556*$F13556+2*$H13556)+'2.Time_constants_correction'!$J$15*(6*$G13556)</f>
        <v>0</v>
      </c>
    </row>
    <row r="13557" spans="1:15" x14ac:dyDescent="0.4">
      <c r="A13557" s="5">
        <f>'2.Time_constants_correction'!B13561</f>
        <v>225.75</v>
      </c>
      <c r="B13557" s="5">
        <f>'2.Time_constants_correction'!F13561</f>
        <v>0</v>
      </c>
      <c r="D13557" s="5">
        <f t="shared" si="1899"/>
        <v>11504911.359375</v>
      </c>
      <c r="E13557" s="5">
        <f t="shared" si="1900"/>
        <v>50963.0625</v>
      </c>
      <c r="F13557" s="5">
        <f t="shared" si="1901"/>
        <v>225.75</v>
      </c>
      <c r="G13557" s="5">
        <f t="shared" si="1902"/>
        <v>0</v>
      </c>
      <c r="H13557" s="5">
        <f t="shared" si="1903"/>
        <v>0</v>
      </c>
      <c r="I13557" s="5">
        <f t="shared" si="1904"/>
        <v>0</v>
      </c>
      <c r="J13557" s="5">
        <f t="shared" si="1905"/>
        <v>0</v>
      </c>
      <c r="K13557" s="5">
        <f t="shared" si="1906"/>
        <v>0</v>
      </c>
      <c r="L13557" s="5">
        <f t="shared" si="1907"/>
        <v>225.75</v>
      </c>
      <c r="M13557" s="5">
        <f>$K13557+'2.Time_constants_correction'!$H$11*(3*$G13557*$E13557+2*$H13557*$F13557+$I13557)</f>
        <v>0</v>
      </c>
      <c r="N13557" s="38">
        <f>$K13557+'2.Time_constants_correction'!$I$11*(3*$G13557*$E13557+2*$H13557*$F13557+$I13557)+'2.Time_constants_correction'!$I$13*(6*$G13557*$F13557+2*$H13557)</f>
        <v>0</v>
      </c>
      <c r="O13557" s="5">
        <f>$K13557+'2.Time_constants_correction'!$J$11*(3*$G13557*$E13557+2*$H13557*$F13557+$I13557)+'2.Time_constants_correction'!$J$13*(6*$G13557*$F13557+2*$H13557)+'2.Time_constants_correction'!$J$15*(6*$G13557)</f>
        <v>0</v>
      </c>
    </row>
    <row r="13558" spans="1:15" x14ac:dyDescent="0.4">
      <c r="A13558" s="5">
        <f>'2.Time_constants_correction'!B13562</f>
        <v>225.76666666666668</v>
      </c>
      <c r="B13558" s="5">
        <f>'2.Time_constants_correction'!F13562</f>
        <v>0</v>
      </c>
      <c r="D13558" s="5">
        <f t="shared" si="1899"/>
        <v>11507459.700629633</v>
      </c>
      <c r="E13558" s="5">
        <f t="shared" si="1900"/>
        <v>50970.587777777786</v>
      </c>
      <c r="F13558" s="5">
        <f t="shared" si="1901"/>
        <v>225.76666666666668</v>
      </c>
      <c r="G13558" s="5">
        <f t="shared" si="1902"/>
        <v>0</v>
      </c>
      <c r="H13558" s="5">
        <f t="shared" si="1903"/>
        <v>0</v>
      </c>
      <c r="I13558" s="5">
        <f t="shared" si="1904"/>
        <v>0</v>
      </c>
      <c r="J13558" s="5">
        <f t="shared" si="1905"/>
        <v>0</v>
      </c>
      <c r="K13558" s="5">
        <f t="shared" si="1906"/>
        <v>0</v>
      </c>
      <c r="L13558" s="5">
        <f t="shared" si="1907"/>
        <v>225.76666666666668</v>
      </c>
      <c r="M13558" s="5">
        <f>$K13558+'2.Time_constants_correction'!$H$11*(3*$G13558*$E13558+2*$H13558*$F13558+$I13558)</f>
        <v>0</v>
      </c>
      <c r="N13558" s="38">
        <f>$K13558+'2.Time_constants_correction'!$I$11*(3*$G13558*$E13558+2*$H13558*$F13558+$I13558)+'2.Time_constants_correction'!$I$13*(6*$G13558*$F13558+2*$H13558)</f>
        <v>0</v>
      </c>
      <c r="O13558" s="5">
        <f>$K13558+'2.Time_constants_correction'!$J$11*(3*$G13558*$E13558+2*$H13558*$F13558+$I13558)+'2.Time_constants_correction'!$J$13*(6*$G13558*$F13558+2*$H13558)+'2.Time_constants_correction'!$J$15*(6*$G13558)</f>
        <v>0</v>
      </c>
    </row>
    <row r="13559" spans="1:15" x14ac:dyDescent="0.4">
      <c r="A13559" s="5">
        <f>'2.Time_constants_correction'!B13563</f>
        <v>225.78333333333333</v>
      </c>
      <c r="B13559" s="5">
        <f>'2.Time_constants_correction'!F13563</f>
        <v>0</v>
      </c>
      <c r="D13559" s="5">
        <f t="shared" si="1899"/>
        <v>11510008.418162037</v>
      </c>
      <c r="E13559" s="5">
        <f t="shared" si="1900"/>
        <v>50978.113611111112</v>
      </c>
      <c r="F13559" s="5">
        <f t="shared" si="1901"/>
        <v>225.78333333333333</v>
      </c>
      <c r="G13559" s="5">
        <f t="shared" si="1902"/>
        <v>0</v>
      </c>
      <c r="H13559" s="5">
        <f t="shared" si="1903"/>
        <v>0</v>
      </c>
      <c r="I13559" s="5">
        <f t="shared" si="1904"/>
        <v>0</v>
      </c>
      <c r="J13559" s="5">
        <f t="shared" si="1905"/>
        <v>0</v>
      </c>
      <c r="K13559" s="5">
        <f t="shared" si="1906"/>
        <v>0</v>
      </c>
      <c r="L13559" s="5">
        <f t="shared" si="1907"/>
        <v>225.78333333333333</v>
      </c>
      <c r="M13559" s="5">
        <f>$K13559+'2.Time_constants_correction'!$H$11*(3*$G13559*$E13559+2*$H13559*$F13559+$I13559)</f>
        <v>0</v>
      </c>
      <c r="N13559" s="38">
        <f>$K13559+'2.Time_constants_correction'!$I$11*(3*$G13559*$E13559+2*$H13559*$F13559+$I13559)+'2.Time_constants_correction'!$I$13*(6*$G13559*$F13559+2*$H13559)</f>
        <v>0</v>
      </c>
      <c r="O13559" s="5">
        <f>$K13559+'2.Time_constants_correction'!$J$11*(3*$G13559*$E13559+2*$H13559*$F13559+$I13559)+'2.Time_constants_correction'!$J$13*(6*$G13559*$F13559+2*$H13559)+'2.Time_constants_correction'!$J$15*(6*$G13559)</f>
        <v>0</v>
      </c>
    </row>
    <row r="13560" spans="1:15" x14ac:dyDescent="0.4">
      <c r="A13560" s="5">
        <f>'2.Time_constants_correction'!B13564</f>
        <v>225.8</v>
      </c>
      <c r="B13560" s="5">
        <f>'2.Time_constants_correction'!F13564</f>
        <v>0</v>
      </c>
      <c r="D13560" s="5">
        <f t="shared" si="1899"/>
        <v>11512557.512000002</v>
      </c>
      <c r="E13560" s="5">
        <f t="shared" si="1900"/>
        <v>50985.640000000007</v>
      </c>
      <c r="F13560" s="5">
        <f t="shared" si="1901"/>
        <v>225.8</v>
      </c>
      <c r="G13560" s="5">
        <f t="shared" si="1902"/>
        <v>0</v>
      </c>
      <c r="H13560" s="5">
        <f t="shared" si="1903"/>
        <v>0</v>
      </c>
      <c r="I13560" s="5">
        <f t="shared" si="1904"/>
        <v>0</v>
      </c>
      <c r="J13560" s="5">
        <f t="shared" si="1905"/>
        <v>0</v>
      </c>
      <c r="K13560" s="5">
        <f t="shared" si="1906"/>
        <v>0</v>
      </c>
      <c r="L13560" s="5">
        <f t="shared" si="1907"/>
        <v>225.8</v>
      </c>
      <c r="M13560" s="5">
        <f>$K13560+'2.Time_constants_correction'!$H$11*(3*$G13560*$E13560+2*$H13560*$F13560+$I13560)</f>
        <v>0</v>
      </c>
      <c r="N13560" s="38">
        <f>$K13560+'2.Time_constants_correction'!$I$11*(3*$G13560*$E13560+2*$H13560*$F13560+$I13560)+'2.Time_constants_correction'!$I$13*(6*$G13560*$F13560+2*$H13560)</f>
        <v>0</v>
      </c>
      <c r="O13560" s="5">
        <f>$K13560+'2.Time_constants_correction'!$J$11*(3*$G13560*$E13560+2*$H13560*$F13560+$I13560)+'2.Time_constants_correction'!$J$13*(6*$G13560*$F13560+2*$H13560)+'2.Time_constants_correction'!$J$15*(6*$G13560)</f>
        <v>0</v>
      </c>
    </row>
    <row r="13561" spans="1:15" x14ac:dyDescent="0.4">
      <c r="A13561" s="5">
        <f>'2.Time_constants_correction'!B13565</f>
        <v>225.81666666666666</v>
      </c>
      <c r="B13561" s="5">
        <f>'2.Time_constants_correction'!F13565</f>
        <v>0</v>
      </c>
      <c r="D13561" s="5">
        <f t="shared" si="1899"/>
        <v>11515106.982171295</v>
      </c>
      <c r="E13561" s="5">
        <f t="shared" si="1900"/>
        <v>50993.166944444441</v>
      </c>
      <c r="F13561" s="5">
        <f t="shared" si="1901"/>
        <v>225.81666666666666</v>
      </c>
      <c r="G13561" s="5">
        <f t="shared" si="1902"/>
        <v>0</v>
      </c>
      <c r="H13561" s="5">
        <f t="shared" si="1903"/>
        <v>0</v>
      </c>
      <c r="I13561" s="5">
        <f t="shared" si="1904"/>
        <v>0</v>
      </c>
      <c r="J13561" s="5">
        <f t="shared" si="1905"/>
        <v>0</v>
      </c>
      <c r="K13561" s="5">
        <f t="shared" si="1906"/>
        <v>0</v>
      </c>
      <c r="L13561" s="5">
        <f t="shared" si="1907"/>
        <v>225.81666666666666</v>
      </c>
      <c r="M13561" s="5">
        <f>$K13561+'2.Time_constants_correction'!$H$11*(3*$G13561*$E13561+2*$H13561*$F13561+$I13561)</f>
        <v>0</v>
      </c>
      <c r="N13561" s="38">
        <f>$K13561+'2.Time_constants_correction'!$I$11*(3*$G13561*$E13561+2*$H13561*$F13561+$I13561)+'2.Time_constants_correction'!$I$13*(6*$G13561*$F13561+2*$H13561)</f>
        <v>0</v>
      </c>
      <c r="O13561" s="5">
        <f>$K13561+'2.Time_constants_correction'!$J$11*(3*$G13561*$E13561+2*$H13561*$F13561+$I13561)+'2.Time_constants_correction'!$J$13*(6*$G13561*$F13561+2*$H13561)+'2.Time_constants_correction'!$J$15*(6*$G13561)</f>
        <v>0</v>
      </c>
    </row>
    <row r="13562" spans="1:15" x14ac:dyDescent="0.4">
      <c r="A13562" s="5">
        <f>'2.Time_constants_correction'!B13566</f>
        <v>225.83333333333334</v>
      </c>
      <c r="B13562" s="5">
        <f>'2.Time_constants_correction'!F13566</f>
        <v>0</v>
      </c>
      <c r="D13562" s="5">
        <f t="shared" si="1899"/>
        <v>11517656.828703705</v>
      </c>
      <c r="E13562" s="5">
        <f t="shared" si="1900"/>
        <v>51000.694444444445</v>
      </c>
      <c r="F13562" s="5">
        <f t="shared" si="1901"/>
        <v>225.83333333333334</v>
      </c>
      <c r="G13562" s="5">
        <f t="shared" si="1902"/>
        <v>0</v>
      </c>
      <c r="H13562" s="5">
        <f t="shared" si="1903"/>
        <v>0</v>
      </c>
      <c r="I13562" s="5">
        <f t="shared" si="1904"/>
        <v>0</v>
      </c>
      <c r="J13562" s="5">
        <f t="shared" si="1905"/>
        <v>0</v>
      </c>
      <c r="K13562" s="5">
        <f t="shared" si="1906"/>
        <v>0</v>
      </c>
      <c r="L13562" s="5">
        <f t="shared" si="1907"/>
        <v>225.83333333333334</v>
      </c>
      <c r="M13562" s="5">
        <f>$K13562+'2.Time_constants_correction'!$H$11*(3*$G13562*$E13562+2*$H13562*$F13562+$I13562)</f>
        <v>0</v>
      </c>
      <c r="N13562" s="38">
        <f>$K13562+'2.Time_constants_correction'!$I$11*(3*$G13562*$E13562+2*$H13562*$F13562+$I13562)+'2.Time_constants_correction'!$I$13*(6*$G13562*$F13562+2*$H13562)</f>
        <v>0</v>
      </c>
      <c r="O13562" s="5">
        <f>$K13562+'2.Time_constants_correction'!$J$11*(3*$G13562*$E13562+2*$H13562*$F13562+$I13562)+'2.Time_constants_correction'!$J$13*(6*$G13562*$F13562+2*$H13562)+'2.Time_constants_correction'!$J$15*(6*$G13562)</f>
        <v>0</v>
      </c>
    </row>
    <row r="13563" spans="1:15" x14ac:dyDescent="0.4">
      <c r="A13563" s="5">
        <f>'2.Time_constants_correction'!B13567</f>
        <v>225.85</v>
      </c>
      <c r="B13563" s="5">
        <f>'2.Time_constants_correction'!F13567</f>
        <v>0</v>
      </c>
      <c r="D13563" s="5">
        <f t="shared" si="1899"/>
        <v>11520207.051624998</v>
      </c>
      <c r="E13563" s="5">
        <f t="shared" si="1900"/>
        <v>51008.222499999996</v>
      </c>
      <c r="F13563" s="5">
        <f t="shared" si="1901"/>
        <v>225.85</v>
      </c>
      <c r="G13563" s="5">
        <f t="shared" si="1902"/>
        <v>0</v>
      </c>
      <c r="H13563" s="5">
        <f t="shared" si="1903"/>
        <v>0</v>
      </c>
      <c r="I13563" s="5">
        <f t="shared" si="1904"/>
        <v>0</v>
      </c>
      <c r="J13563" s="5">
        <f t="shared" si="1905"/>
        <v>0</v>
      </c>
      <c r="K13563" s="5">
        <f t="shared" si="1906"/>
        <v>0</v>
      </c>
      <c r="L13563" s="5">
        <f t="shared" si="1907"/>
        <v>225.85</v>
      </c>
      <c r="M13563" s="5">
        <f>$K13563+'2.Time_constants_correction'!$H$11*(3*$G13563*$E13563+2*$H13563*$F13563+$I13563)</f>
        <v>0</v>
      </c>
      <c r="N13563" s="38">
        <f>$K13563+'2.Time_constants_correction'!$I$11*(3*$G13563*$E13563+2*$H13563*$F13563+$I13563)+'2.Time_constants_correction'!$I$13*(6*$G13563*$F13563+2*$H13563)</f>
        <v>0</v>
      </c>
      <c r="O13563" s="5">
        <f>$K13563+'2.Time_constants_correction'!$J$11*(3*$G13563*$E13563+2*$H13563*$F13563+$I13563)+'2.Time_constants_correction'!$J$13*(6*$G13563*$F13563+2*$H13563)+'2.Time_constants_correction'!$J$15*(6*$G13563)</f>
        <v>0</v>
      </c>
    </row>
    <row r="13564" spans="1:15" x14ac:dyDescent="0.4">
      <c r="A13564" s="5">
        <f>'2.Time_constants_correction'!B13568</f>
        <v>225.86666666666667</v>
      </c>
      <c r="B13564" s="5">
        <f>'2.Time_constants_correction'!F13568</f>
        <v>0</v>
      </c>
      <c r="D13564" s="5">
        <f t="shared" si="1899"/>
        <v>11522757.650962964</v>
      </c>
      <c r="E13564" s="5">
        <f t="shared" si="1900"/>
        <v>51015.751111111116</v>
      </c>
      <c r="F13564" s="5">
        <f t="shared" si="1901"/>
        <v>225.86666666666667</v>
      </c>
      <c r="G13564" s="5">
        <f t="shared" si="1902"/>
        <v>0</v>
      </c>
      <c r="H13564" s="5">
        <f t="shared" si="1903"/>
        <v>0</v>
      </c>
      <c r="I13564" s="5">
        <f t="shared" si="1904"/>
        <v>0</v>
      </c>
      <c r="J13564" s="5">
        <f t="shared" si="1905"/>
        <v>0</v>
      </c>
      <c r="K13564" s="5">
        <f t="shared" si="1906"/>
        <v>0</v>
      </c>
      <c r="L13564" s="5">
        <f t="shared" si="1907"/>
        <v>225.86666666666667</v>
      </c>
      <c r="M13564" s="5">
        <f>$K13564+'2.Time_constants_correction'!$H$11*(3*$G13564*$E13564+2*$H13564*$F13564+$I13564)</f>
        <v>0</v>
      </c>
      <c r="N13564" s="38">
        <f>$K13564+'2.Time_constants_correction'!$I$11*(3*$G13564*$E13564+2*$H13564*$F13564+$I13564)+'2.Time_constants_correction'!$I$13*(6*$G13564*$F13564+2*$H13564)</f>
        <v>0</v>
      </c>
      <c r="O13564" s="5">
        <f>$K13564+'2.Time_constants_correction'!$J$11*(3*$G13564*$E13564+2*$H13564*$F13564+$I13564)+'2.Time_constants_correction'!$J$13*(6*$G13564*$F13564+2*$H13564)+'2.Time_constants_correction'!$J$15*(6*$G13564)</f>
        <v>0</v>
      </c>
    </row>
    <row r="13565" spans="1:15" x14ac:dyDescent="0.4">
      <c r="A13565" s="5">
        <f>'2.Time_constants_correction'!B13569</f>
        <v>225.88333333333333</v>
      </c>
      <c r="B13565" s="5">
        <f>'2.Time_constants_correction'!F13569</f>
        <v>0</v>
      </c>
      <c r="D13565" s="5">
        <f t="shared" si="1899"/>
        <v>11525308.626745369</v>
      </c>
      <c r="E13565" s="5">
        <f t="shared" si="1900"/>
        <v>51023.280277777776</v>
      </c>
      <c r="F13565" s="5">
        <f t="shared" si="1901"/>
        <v>225.88333333333333</v>
      </c>
      <c r="G13565" s="5">
        <f t="shared" si="1902"/>
        <v>0</v>
      </c>
      <c r="H13565" s="5">
        <f t="shared" si="1903"/>
        <v>0</v>
      </c>
      <c r="I13565" s="5">
        <f t="shared" si="1904"/>
        <v>0</v>
      </c>
      <c r="J13565" s="5">
        <f t="shared" si="1905"/>
        <v>0</v>
      </c>
      <c r="K13565" s="5">
        <f t="shared" si="1906"/>
        <v>0</v>
      </c>
      <c r="L13565" s="5">
        <f t="shared" si="1907"/>
        <v>225.88333333333333</v>
      </c>
      <c r="M13565" s="5">
        <f>$K13565+'2.Time_constants_correction'!$H$11*(3*$G13565*$E13565+2*$H13565*$F13565+$I13565)</f>
        <v>0</v>
      </c>
      <c r="N13565" s="38">
        <f>$K13565+'2.Time_constants_correction'!$I$11*(3*$G13565*$E13565+2*$H13565*$F13565+$I13565)+'2.Time_constants_correction'!$I$13*(6*$G13565*$F13565+2*$H13565)</f>
        <v>0</v>
      </c>
      <c r="O13565" s="5">
        <f>$K13565+'2.Time_constants_correction'!$J$11*(3*$G13565*$E13565+2*$H13565*$F13565+$I13565)+'2.Time_constants_correction'!$J$13*(6*$G13565*$F13565+2*$H13565)+'2.Time_constants_correction'!$J$15*(6*$G13565)</f>
        <v>0</v>
      </c>
    </row>
    <row r="13566" spans="1:15" x14ac:dyDescent="0.4">
      <c r="A13566" s="5">
        <f>'2.Time_constants_correction'!B13570</f>
        <v>225.9</v>
      </c>
      <c r="B13566" s="5">
        <f>'2.Time_constants_correction'!F13570</f>
        <v>0</v>
      </c>
      <c r="D13566" s="5">
        <f t="shared" si="1899"/>
        <v>11527859.979000002</v>
      </c>
      <c r="E13566" s="5">
        <f t="shared" si="1900"/>
        <v>51030.810000000005</v>
      </c>
      <c r="F13566" s="5">
        <f t="shared" si="1901"/>
        <v>225.9</v>
      </c>
      <c r="G13566" s="5">
        <f t="shared" si="1902"/>
        <v>0</v>
      </c>
      <c r="H13566" s="5">
        <f t="shared" si="1903"/>
        <v>0</v>
      </c>
      <c r="I13566" s="5">
        <f t="shared" si="1904"/>
        <v>0</v>
      </c>
      <c r="J13566" s="5">
        <f t="shared" si="1905"/>
        <v>0</v>
      </c>
      <c r="K13566" s="5">
        <f t="shared" si="1906"/>
        <v>0</v>
      </c>
      <c r="L13566" s="5">
        <f t="shared" si="1907"/>
        <v>225.9</v>
      </c>
      <c r="M13566" s="5">
        <f>$K13566+'2.Time_constants_correction'!$H$11*(3*$G13566*$E13566+2*$H13566*$F13566+$I13566)</f>
        <v>0</v>
      </c>
      <c r="N13566" s="38">
        <f>$K13566+'2.Time_constants_correction'!$I$11*(3*$G13566*$E13566+2*$H13566*$F13566+$I13566)+'2.Time_constants_correction'!$I$13*(6*$G13566*$F13566+2*$H13566)</f>
        <v>0</v>
      </c>
      <c r="O13566" s="5">
        <f>$K13566+'2.Time_constants_correction'!$J$11*(3*$G13566*$E13566+2*$H13566*$F13566+$I13566)+'2.Time_constants_correction'!$J$13*(6*$G13566*$F13566+2*$H13566)+'2.Time_constants_correction'!$J$15*(6*$G13566)</f>
        <v>0</v>
      </c>
    </row>
    <row r="13567" spans="1:15" x14ac:dyDescent="0.4">
      <c r="A13567" s="5">
        <f>'2.Time_constants_correction'!B13571</f>
        <v>225.91666666666666</v>
      </c>
      <c r="B13567" s="5">
        <f>'2.Time_constants_correction'!F13571</f>
        <v>0</v>
      </c>
      <c r="D13567" s="5">
        <f t="shared" si="1899"/>
        <v>11530411.707754629</v>
      </c>
      <c r="E13567" s="5">
        <f t="shared" si="1900"/>
        <v>51038.340277777774</v>
      </c>
      <c r="F13567" s="5">
        <f t="shared" si="1901"/>
        <v>225.91666666666666</v>
      </c>
      <c r="G13567" s="5">
        <f t="shared" si="1902"/>
        <v>0</v>
      </c>
      <c r="H13567" s="5">
        <f t="shared" si="1903"/>
        <v>0</v>
      </c>
      <c r="I13567" s="5">
        <f t="shared" si="1904"/>
        <v>0</v>
      </c>
      <c r="J13567" s="5">
        <f t="shared" si="1905"/>
        <v>0</v>
      </c>
      <c r="K13567" s="5">
        <f t="shared" si="1906"/>
        <v>0</v>
      </c>
      <c r="L13567" s="5">
        <f t="shared" si="1907"/>
        <v>225.91666666666666</v>
      </c>
      <c r="M13567" s="5">
        <f>$K13567+'2.Time_constants_correction'!$H$11*(3*$G13567*$E13567+2*$H13567*$F13567+$I13567)</f>
        <v>0</v>
      </c>
      <c r="N13567" s="38">
        <f>$K13567+'2.Time_constants_correction'!$I$11*(3*$G13567*$E13567+2*$H13567*$F13567+$I13567)+'2.Time_constants_correction'!$I$13*(6*$G13567*$F13567+2*$H13567)</f>
        <v>0</v>
      </c>
      <c r="O13567" s="5">
        <f>$K13567+'2.Time_constants_correction'!$J$11*(3*$G13567*$E13567+2*$H13567*$F13567+$I13567)+'2.Time_constants_correction'!$J$13*(6*$G13567*$F13567+2*$H13567)+'2.Time_constants_correction'!$J$15*(6*$G13567)</f>
        <v>0</v>
      </c>
    </row>
    <row r="13568" spans="1:15" x14ac:dyDescent="0.4">
      <c r="A13568" s="5">
        <f>'2.Time_constants_correction'!B13572</f>
        <v>225.93333333333334</v>
      </c>
      <c r="B13568" s="5">
        <f>'2.Time_constants_correction'!F13572</f>
        <v>0</v>
      </c>
      <c r="D13568" s="5">
        <f t="shared" si="1899"/>
        <v>11532963.813037038</v>
      </c>
      <c r="E13568" s="5">
        <f t="shared" si="1900"/>
        <v>51045.871111111112</v>
      </c>
      <c r="F13568" s="5">
        <f t="shared" si="1901"/>
        <v>225.93333333333334</v>
      </c>
      <c r="G13568" s="5">
        <f t="shared" si="1902"/>
        <v>0</v>
      </c>
      <c r="H13568" s="5">
        <f t="shared" si="1903"/>
        <v>0</v>
      </c>
      <c r="I13568" s="5">
        <f t="shared" si="1904"/>
        <v>0</v>
      </c>
      <c r="J13568" s="5">
        <f t="shared" si="1905"/>
        <v>0</v>
      </c>
      <c r="K13568" s="5">
        <f t="shared" si="1906"/>
        <v>0</v>
      </c>
      <c r="L13568" s="5">
        <f t="shared" si="1907"/>
        <v>225.93333333333334</v>
      </c>
      <c r="M13568" s="5">
        <f>$K13568+'2.Time_constants_correction'!$H$11*(3*$G13568*$E13568+2*$H13568*$F13568+$I13568)</f>
        <v>0</v>
      </c>
      <c r="N13568" s="38">
        <f>$K13568+'2.Time_constants_correction'!$I$11*(3*$G13568*$E13568+2*$H13568*$F13568+$I13568)+'2.Time_constants_correction'!$I$13*(6*$G13568*$F13568+2*$H13568)</f>
        <v>0</v>
      </c>
      <c r="O13568" s="5">
        <f>$K13568+'2.Time_constants_correction'!$J$11*(3*$G13568*$E13568+2*$H13568*$F13568+$I13568)+'2.Time_constants_correction'!$J$13*(6*$G13568*$F13568+2*$H13568)+'2.Time_constants_correction'!$J$15*(6*$G13568)</f>
        <v>0</v>
      </c>
    </row>
    <row r="13569" spans="1:15" x14ac:dyDescent="0.4">
      <c r="A13569" s="5">
        <f>'2.Time_constants_correction'!B13573</f>
        <v>225.95</v>
      </c>
      <c r="B13569" s="5">
        <f>'2.Time_constants_correction'!F13573</f>
        <v>0</v>
      </c>
      <c r="D13569" s="5">
        <f t="shared" si="1899"/>
        <v>11535516.294874998</v>
      </c>
      <c r="E13569" s="5">
        <f t="shared" si="1900"/>
        <v>51053.402499999997</v>
      </c>
      <c r="F13569" s="5">
        <f t="shared" si="1901"/>
        <v>225.95</v>
      </c>
      <c r="G13569" s="5">
        <f t="shared" si="1902"/>
        <v>0</v>
      </c>
      <c r="H13569" s="5">
        <f t="shared" si="1903"/>
        <v>0</v>
      </c>
      <c r="I13569" s="5">
        <f t="shared" si="1904"/>
        <v>0</v>
      </c>
      <c r="J13569" s="5">
        <f t="shared" si="1905"/>
        <v>0</v>
      </c>
      <c r="K13569" s="5">
        <f t="shared" si="1906"/>
        <v>0</v>
      </c>
      <c r="L13569" s="5">
        <f t="shared" si="1907"/>
        <v>225.95</v>
      </c>
      <c r="M13569" s="5">
        <f>$K13569+'2.Time_constants_correction'!$H$11*(3*$G13569*$E13569+2*$H13569*$F13569+$I13569)</f>
        <v>0</v>
      </c>
      <c r="N13569" s="38">
        <f>$K13569+'2.Time_constants_correction'!$I$11*(3*$G13569*$E13569+2*$H13569*$F13569+$I13569)+'2.Time_constants_correction'!$I$13*(6*$G13569*$F13569+2*$H13569)</f>
        <v>0</v>
      </c>
      <c r="O13569" s="5">
        <f>$K13569+'2.Time_constants_correction'!$J$11*(3*$G13569*$E13569+2*$H13569*$F13569+$I13569)+'2.Time_constants_correction'!$J$13*(6*$G13569*$F13569+2*$H13569)+'2.Time_constants_correction'!$J$15*(6*$G13569)</f>
        <v>0</v>
      </c>
    </row>
    <row r="13570" spans="1:15" x14ac:dyDescent="0.4">
      <c r="A13570" s="5">
        <f>'2.Time_constants_correction'!B13574</f>
        <v>225.96666666666667</v>
      </c>
      <c r="B13570" s="5">
        <f>'2.Time_constants_correction'!F13574</f>
        <v>0</v>
      </c>
      <c r="D13570" s="5">
        <f t="shared" si="1899"/>
        <v>11538069.153296296</v>
      </c>
      <c r="E13570" s="5">
        <f t="shared" si="1900"/>
        <v>51060.934444444443</v>
      </c>
      <c r="F13570" s="5">
        <f t="shared" si="1901"/>
        <v>225.96666666666667</v>
      </c>
      <c r="G13570" s="5">
        <f t="shared" si="1902"/>
        <v>0</v>
      </c>
      <c r="H13570" s="5">
        <f t="shared" si="1903"/>
        <v>0</v>
      </c>
      <c r="I13570" s="5">
        <f t="shared" si="1904"/>
        <v>0</v>
      </c>
      <c r="J13570" s="5">
        <f t="shared" si="1905"/>
        <v>0</v>
      </c>
      <c r="K13570" s="5">
        <f t="shared" si="1906"/>
        <v>0</v>
      </c>
      <c r="L13570" s="5">
        <f t="shared" si="1907"/>
        <v>225.96666666666667</v>
      </c>
      <c r="M13570" s="5">
        <f>$K13570+'2.Time_constants_correction'!$H$11*(3*$G13570*$E13570+2*$H13570*$F13570+$I13570)</f>
        <v>0</v>
      </c>
      <c r="N13570" s="38">
        <f>$K13570+'2.Time_constants_correction'!$I$11*(3*$G13570*$E13570+2*$H13570*$F13570+$I13570)+'2.Time_constants_correction'!$I$13*(6*$G13570*$F13570+2*$H13570)</f>
        <v>0</v>
      </c>
      <c r="O13570" s="5">
        <f>$K13570+'2.Time_constants_correction'!$J$11*(3*$G13570*$E13570+2*$H13570*$F13570+$I13570)+'2.Time_constants_correction'!$J$13*(6*$G13570*$F13570+2*$H13570)+'2.Time_constants_correction'!$J$15*(6*$G13570)</f>
        <v>0</v>
      </c>
    </row>
    <row r="13571" spans="1:15" x14ac:dyDescent="0.4">
      <c r="A13571" s="5">
        <f>'2.Time_constants_correction'!B13575</f>
        <v>225.98333333333332</v>
      </c>
      <c r="B13571" s="5">
        <f>'2.Time_constants_correction'!F13575</f>
        <v>0</v>
      </c>
      <c r="D13571" s="5">
        <f t="shared" si="1899"/>
        <v>11540622.388328701</v>
      </c>
      <c r="E13571" s="5">
        <f t="shared" si="1900"/>
        <v>51068.466944444437</v>
      </c>
      <c r="F13571" s="5">
        <f t="shared" si="1901"/>
        <v>225.98333333333332</v>
      </c>
      <c r="G13571" s="5">
        <f t="shared" si="1902"/>
        <v>0</v>
      </c>
      <c r="H13571" s="5">
        <f t="shared" si="1903"/>
        <v>0</v>
      </c>
      <c r="I13571" s="5">
        <f t="shared" si="1904"/>
        <v>0</v>
      </c>
      <c r="J13571" s="5">
        <f t="shared" si="1905"/>
        <v>0</v>
      </c>
      <c r="K13571" s="5">
        <f t="shared" si="1906"/>
        <v>0</v>
      </c>
      <c r="L13571" s="5">
        <f t="shared" si="1907"/>
        <v>225.98333333333332</v>
      </c>
      <c r="M13571" s="5">
        <f>$K13571+'2.Time_constants_correction'!$H$11*(3*$G13571*$E13571+2*$H13571*$F13571+$I13571)</f>
        <v>0</v>
      </c>
      <c r="N13571" s="38">
        <f>$K13571+'2.Time_constants_correction'!$I$11*(3*$G13571*$E13571+2*$H13571*$F13571+$I13571)+'2.Time_constants_correction'!$I$13*(6*$G13571*$F13571+2*$H13571)</f>
        <v>0</v>
      </c>
      <c r="O13571" s="5">
        <f>$K13571+'2.Time_constants_correction'!$J$11*(3*$G13571*$E13571+2*$H13571*$F13571+$I13571)+'2.Time_constants_correction'!$J$13*(6*$G13571*$F13571+2*$H13571)+'2.Time_constants_correction'!$J$15*(6*$G13571)</f>
        <v>0</v>
      </c>
    </row>
    <row r="13572" spans="1:15" x14ac:dyDescent="0.4">
      <c r="A13572" s="5">
        <f>'2.Time_constants_correction'!B13576</f>
        <v>226</v>
      </c>
      <c r="B13572" s="5">
        <f>'2.Time_constants_correction'!F13576</f>
        <v>0</v>
      </c>
      <c r="D13572" s="5">
        <f t="shared" si="1899"/>
        <v>11543176</v>
      </c>
      <c r="E13572" s="5">
        <f t="shared" si="1900"/>
        <v>51076</v>
      </c>
      <c r="F13572" s="5">
        <f t="shared" si="1901"/>
        <v>226</v>
      </c>
      <c r="G13572" s="5">
        <f t="shared" si="1902"/>
        <v>0</v>
      </c>
      <c r="H13572" s="5">
        <f t="shared" si="1903"/>
        <v>0</v>
      </c>
      <c r="I13572" s="5">
        <f t="shared" si="1904"/>
        <v>0</v>
      </c>
      <c r="J13572" s="5">
        <f t="shared" si="1905"/>
        <v>0</v>
      </c>
      <c r="K13572" s="5">
        <f t="shared" si="1906"/>
        <v>0</v>
      </c>
      <c r="L13572" s="5">
        <f t="shared" si="1907"/>
        <v>226</v>
      </c>
      <c r="M13572" s="5">
        <f>$K13572+'2.Time_constants_correction'!$H$11*(3*$G13572*$E13572+2*$H13572*$F13572+$I13572)</f>
        <v>0</v>
      </c>
      <c r="N13572" s="38">
        <f>$K13572+'2.Time_constants_correction'!$I$11*(3*$G13572*$E13572+2*$H13572*$F13572+$I13572)+'2.Time_constants_correction'!$I$13*(6*$G13572*$F13572+2*$H13572)</f>
        <v>0</v>
      </c>
      <c r="O13572" s="5">
        <f>$K13572+'2.Time_constants_correction'!$J$11*(3*$G13572*$E13572+2*$H13572*$F13572+$I13572)+'2.Time_constants_correction'!$J$13*(6*$G13572*$F13572+2*$H13572)+'2.Time_constants_correction'!$J$15*(6*$G13572)</f>
        <v>0</v>
      </c>
    </row>
    <row r="13573" spans="1:15" x14ac:dyDescent="0.4">
      <c r="A13573" s="5">
        <f>'2.Time_constants_correction'!B13577</f>
        <v>226.01666666666668</v>
      </c>
      <c r="B13573" s="5">
        <f>'2.Time_constants_correction'!F13577</f>
        <v>0</v>
      </c>
      <c r="D13573" s="5">
        <f t="shared" si="1899"/>
        <v>11545729.988337966</v>
      </c>
      <c r="E13573" s="5">
        <f t="shared" si="1900"/>
        <v>51083.533611111117</v>
      </c>
      <c r="F13573" s="5">
        <f t="shared" si="1901"/>
        <v>226.01666666666668</v>
      </c>
      <c r="G13573" s="5">
        <f t="shared" si="1902"/>
        <v>0</v>
      </c>
      <c r="H13573" s="5">
        <f t="shared" si="1903"/>
        <v>0</v>
      </c>
      <c r="I13573" s="5">
        <f t="shared" si="1904"/>
        <v>0</v>
      </c>
      <c r="J13573" s="5">
        <f t="shared" si="1905"/>
        <v>0</v>
      </c>
      <c r="K13573" s="5">
        <f t="shared" si="1906"/>
        <v>0</v>
      </c>
      <c r="L13573" s="5">
        <f t="shared" si="1907"/>
        <v>226.01666666666668</v>
      </c>
      <c r="M13573" s="5">
        <f>$K13573+'2.Time_constants_correction'!$H$11*(3*$G13573*$E13573+2*$H13573*$F13573+$I13573)</f>
        <v>0</v>
      </c>
      <c r="N13573" s="38">
        <f>$K13573+'2.Time_constants_correction'!$I$11*(3*$G13573*$E13573+2*$H13573*$F13573+$I13573)+'2.Time_constants_correction'!$I$13*(6*$G13573*$F13573+2*$H13573)</f>
        <v>0</v>
      </c>
      <c r="O13573" s="5">
        <f>$K13573+'2.Time_constants_correction'!$J$11*(3*$G13573*$E13573+2*$H13573*$F13573+$I13573)+'2.Time_constants_correction'!$J$13*(6*$G13573*$F13573+2*$H13573)+'2.Time_constants_correction'!$J$15*(6*$G13573)</f>
        <v>0</v>
      </c>
    </row>
    <row r="13574" spans="1:15" x14ac:dyDescent="0.4">
      <c r="A13574" s="5">
        <f>'2.Time_constants_correction'!B13578</f>
        <v>226.03333333333333</v>
      </c>
      <c r="B13574" s="5">
        <f>'2.Time_constants_correction'!F13578</f>
        <v>0</v>
      </c>
      <c r="D13574" s="5">
        <f t="shared" si="1899"/>
        <v>11548284.35337037</v>
      </c>
      <c r="E13574" s="5">
        <f t="shared" si="1900"/>
        <v>51091.067777777775</v>
      </c>
      <c r="F13574" s="5">
        <f t="shared" si="1901"/>
        <v>226.03333333333333</v>
      </c>
      <c r="G13574" s="5">
        <f t="shared" si="1902"/>
        <v>0</v>
      </c>
      <c r="H13574" s="5">
        <f t="shared" si="1903"/>
        <v>0</v>
      </c>
      <c r="I13574" s="5">
        <f t="shared" si="1904"/>
        <v>0</v>
      </c>
      <c r="J13574" s="5">
        <f t="shared" si="1905"/>
        <v>0</v>
      </c>
      <c r="K13574" s="5">
        <f t="shared" si="1906"/>
        <v>0</v>
      </c>
      <c r="L13574" s="5">
        <f t="shared" si="1907"/>
        <v>226.03333333333333</v>
      </c>
      <c r="M13574" s="5">
        <f>$K13574+'2.Time_constants_correction'!$H$11*(3*$G13574*$E13574+2*$H13574*$F13574+$I13574)</f>
        <v>0</v>
      </c>
      <c r="N13574" s="38">
        <f>$K13574+'2.Time_constants_correction'!$I$11*(3*$G13574*$E13574+2*$H13574*$F13574+$I13574)+'2.Time_constants_correction'!$I$13*(6*$G13574*$F13574+2*$H13574)</f>
        <v>0</v>
      </c>
      <c r="O13574" s="5">
        <f>$K13574+'2.Time_constants_correction'!$J$11*(3*$G13574*$E13574+2*$H13574*$F13574+$I13574)+'2.Time_constants_correction'!$J$13*(6*$G13574*$F13574+2*$H13574)+'2.Time_constants_correction'!$J$15*(6*$G13574)</f>
        <v>0</v>
      </c>
    </row>
    <row r="13575" spans="1:15" x14ac:dyDescent="0.4">
      <c r="A13575" s="5">
        <f>'2.Time_constants_correction'!B13579</f>
        <v>226.05</v>
      </c>
      <c r="B13575" s="5">
        <f>'2.Time_constants_correction'!F13579</f>
        <v>0</v>
      </c>
      <c r="D13575" s="5">
        <f t="shared" si="1899"/>
        <v>11550839.095125003</v>
      </c>
      <c r="E13575" s="5">
        <f t="shared" si="1900"/>
        <v>51098.602500000008</v>
      </c>
      <c r="F13575" s="5">
        <f t="shared" si="1901"/>
        <v>226.05</v>
      </c>
      <c r="G13575" s="5">
        <f t="shared" si="1902"/>
        <v>0</v>
      </c>
      <c r="H13575" s="5">
        <f t="shared" si="1903"/>
        <v>0</v>
      </c>
      <c r="I13575" s="5">
        <f t="shared" si="1904"/>
        <v>0</v>
      </c>
      <c r="J13575" s="5">
        <f t="shared" si="1905"/>
        <v>0</v>
      </c>
      <c r="K13575" s="5">
        <f t="shared" si="1906"/>
        <v>0</v>
      </c>
      <c r="L13575" s="5">
        <f t="shared" si="1907"/>
        <v>226.05</v>
      </c>
      <c r="M13575" s="5">
        <f>$K13575+'2.Time_constants_correction'!$H$11*(3*$G13575*$E13575+2*$H13575*$F13575+$I13575)</f>
        <v>0</v>
      </c>
      <c r="N13575" s="38">
        <f>$K13575+'2.Time_constants_correction'!$I$11*(3*$G13575*$E13575+2*$H13575*$F13575+$I13575)+'2.Time_constants_correction'!$I$13*(6*$G13575*$F13575+2*$H13575)</f>
        <v>0</v>
      </c>
      <c r="O13575" s="5">
        <f>$K13575+'2.Time_constants_correction'!$J$11*(3*$G13575*$E13575+2*$H13575*$F13575+$I13575)+'2.Time_constants_correction'!$J$13*(6*$G13575*$F13575+2*$H13575)+'2.Time_constants_correction'!$J$15*(6*$G13575)</f>
        <v>0</v>
      </c>
    </row>
    <row r="13576" spans="1:15" x14ac:dyDescent="0.4">
      <c r="A13576" s="5">
        <f>'2.Time_constants_correction'!B13580</f>
        <v>226.06666666666666</v>
      </c>
      <c r="B13576" s="5">
        <f>'2.Time_constants_correction'!F13580</f>
        <v>0</v>
      </c>
      <c r="D13576" s="5">
        <f t="shared" si="1899"/>
        <v>11553394.213629629</v>
      </c>
      <c r="E13576" s="5">
        <f t="shared" si="1900"/>
        <v>51106.137777777774</v>
      </c>
      <c r="F13576" s="5">
        <f t="shared" si="1901"/>
        <v>226.06666666666666</v>
      </c>
      <c r="G13576" s="5">
        <f t="shared" si="1902"/>
        <v>0</v>
      </c>
      <c r="H13576" s="5">
        <f t="shared" si="1903"/>
        <v>0</v>
      </c>
      <c r="I13576" s="5">
        <f t="shared" si="1904"/>
        <v>0</v>
      </c>
      <c r="J13576" s="5">
        <f t="shared" si="1905"/>
        <v>0</v>
      </c>
      <c r="K13576" s="5">
        <f t="shared" si="1906"/>
        <v>0</v>
      </c>
      <c r="L13576" s="5">
        <f t="shared" si="1907"/>
        <v>226.06666666666666</v>
      </c>
      <c r="M13576" s="5">
        <f>$K13576+'2.Time_constants_correction'!$H$11*(3*$G13576*$E13576+2*$H13576*$F13576+$I13576)</f>
        <v>0</v>
      </c>
      <c r="N13576" s="38">
        <f>$K13576+'2.Time_constants_correction'!$I$11*(3*$G13576*$E13576+2*$H13576*$F13576+$I13576)+'2.Time_constants_correction'!$I$13*(6*$G13576*$F13576+2*$H13576)</f>
        <v>0</v>
      </c>
      <c r="O13576" s="5">
        <f>$K13576+'2.Time_constants_correction'!$J$11*(3*$G13576*$E13576+2*$H13576*$F13576+$I13576)+'2.Time_constants_correction'!$J$13*(6*$G13576*$F13576+2*$H13576)+'2.Time_constants_correction'!$J$15*(6*$G13576)</f>
        <v>0</v>
      </c>
    </row>
    <row r="13577" spans="1:15" x14ac:dyDescent="0.4">
      <c r="A13577" s="5">
        <f>'2.Time_constants_correction'!B13581</f>
        <v>226.08333333333334</v>
      </c>
      <c r="B13577" s="5">
        <f>'2.Time_constants_correction'!F13581</f>
        <v>0</v>
      </c>
      <c r="D13577" s="5">
        <f t="shared" si="1899"/>
        <v>11555949.708912039</v>
      </c>
      <c r="E13577" s="5">
        <f t="shared" si="1900"/>
        <v>51113.673611111117</v>
      </c>
      <c r="F13577" s="5">
        <f t="shared" si="1901"/>
        <v>226.08333333333334</v>
      </c>
      <c r="G13577" s="5">
        <f t="shared" si="1902"/>
        <v>0</v>
      </c>
      <c r="H13577" s="5">
        <f t="shared" si="1903"/>
        <v>0</v>
      </c>
      <c r="I13577" s="5">
        <f t="shared" si="1904"/>
        <v>0</v>
      </c>
      <c r="J13577" s="5">
        <f t="shared" si="1905"/>
        <v>0</v>
      </c>
      <c r="K13577" s="5">
        <f t="shared" si="1906"/>
        <v>0</v>
      </c>
      <c r="L13577" s="5">
        <f t="shared" si="1907"/>
        <v>226.08333333333334</v>
      </c>
      <c r="M13577" s="5">
        <f>$K13577+'2.Time_constants_correction'!$H$11*(3*$G13577*$E13577+2*$H13577*$F13577+$I13577)</f>
        <v>0</v>
      </c>
      <c r="N13577" s="38">
        <f>$K13577+'2.Time_constants_correction'!$I$11*(3*$G13577*$E13577+2*$H13577*$F13577+$I13577)+'2.Time_constants_correction'!$I$13*(6*$G13577*$F13577+2*$H13577)</f>
        <v>0</v>
      </c>
      <c r="O13577" s="5">
        <f>$K13577+'2.Time_constants_correction'!$J$11*(3*$G13577*$E13577+2*$H13577*$F13577+$I13577)+'2.Time_constants_correction'!$J$13*(6*$G13577*$F13577+2*$H13577)+'2.Time_constants_correction'!$J$15*(6*$G13577)</f>
        <v>0</v>
      </c>
    </row>
    <row r="13578" spans="1:15" x14ac:dyDescent="0.4">
      <c r="A13578" s="5">
        <f>'2.Time_constants_correction'!B13582</f>
        <v>226.1</v>
      </c>
      <c r="B13578" s="5">
        <f>'2.Time_constants_correction'!F13582</f>
        <v>0</v>
      </c>
      <c r="D13578" s="5">
        <f t="shared" si="1899"/>
        <v>11558505.581</v>
      </c>
      <c r="E13578" s="5">
        <f t="shared" si="1900"/>
        <v>51121.21</v>
      </c>
      <c r="F13578" s="5">
        <f t="shared" si="1901"/>
        <v>226.1</v>
      </c>
      <c r="G13578" s="5">
        <f t="shared" si="1902"/>
        <v>0</v>
      </c>
      <c r="H13578" s="5">
        <f t="shared" si="1903"/>
        <v>0</v>
      </c>
      <c r="I13578" s="5">
        <f t="shared" si="1904"/>
        <v>0</v>
      </c>
      <c r="J13578" s="5">
        <f t="shared" si="1905"/>
        <v>0</v>
      </c>
      <c r="K13578" s="5">
        <f t="shared" si="1906"/>
        <v>0</v>
      </c>
      <c r="L13578" s="5">
        <f t="shared" si="1907"/>
        <v>226.1</v>
      </c>
      <c r="M13578" s="5">
        <f>$K13578+'2.Time_constants_correction'!$H$11*(3*$G13578*$E13578+2*$H13578*$F13578+$I13578)</f>
        <v>0</v>
      </c>
      <c r="N13578" s="38">
        <f>$K13578+'2.Time_constants_correction'!$I$11*(3*$G13578*$E13578+2*$H13578*$F13578+$I13578)+'2.Time_constants_correction'!$I$13*(6*$G13578*$F13578+2*$H13578)</f>
        <v>0</v>
      </c>
      <c r="O13578" s="5">
        <f>$K13578+'2.Time_constants_correction'!$J$11*(3*$G13578*$E13578+2*$H13578*$F13578+$I13578)+'2.Time_constants_correction'!$J$13*(6*$G13578*$F13578+2*$H13578)+'2.Time_constants_correction'!$J$15*(6*$G13578)</f>
        <v>0</v>
      </c>
    </row>
    <row r="13579" spans="1:15" x14ac:dyDescent="0.4">
      <c r="A13579" s="5">
        <f>'2.Time_constants_correction'!B13583</f>
        <v>226.11666666666667</v>
      </c>
      <c r="B13579" s="5">
        <f>'2.Time_constants_correction'!F13583</f>
        <v>0</v>
      </c>
      <c r="D13579" s="5">
        <f t="shared" si="1899"/>
        <v>11561061.829921298</v>
      </c>
      <c r="E13579" s="5">
        <f t="shared" si="1900"/>
        <v>51128.74694444445</v>
      </c>
      <c r="F13579" s="5">
        <f t="shared" si="1901"/>
        <v>226.11666666666667</v>
      </c>
      <c r="G13579" s="5">
        <f t="shared" si="1902"/>
        <v>0</v>
      </c>
      <c r="H13579" s="5">
        <f t="shared" si="1903"/>
        <v>0</v>
      </c>
      <c r="I13579" s="5">
        <f t="shared" si="1904"/>
        <v>0</v>
      </c>
      <c r="J13579" s="5">
        <f t="shared" si="1905"/>
        <v>0</v>
      </c>
      <c r="K13579" s="5">
        <f t="shared" si="1906"/>
        <v>0</v>
      </c>
      <c r="L13579" s="5">
        <f t="shared" si="1907"/>
        <v>226.11666666666667</v>
      </c>
      <c r="M13579" s="5">
        <f>$K13579+'2.Time_constants_correction'!$H$11*(3*$G13579*$E13579+2*$H13579*$F13579+$I13579)</f>
        <v>0</v>
      </c>
      <c r="N13579" s="38">
        <f>$K13579+'2.Time_constants_correction'!$I$11*(3*$G13579*$E13579+2*$H13579*$F13579+$I13579)+'2.Time_constants_correction'!$I$13*(6*$G13579*$F13579+2*$H13579)</f>
        <v>0</v>
      </c>
      <c r="O13579" s="5">
        <f>$K13579+'2.Time_constants_correction'!$J$11*(3*$G13579*$E13579+2*$H13579*$F13579+$I13579)+'2.Time_constants_correction'!$J$13*(6*$G13579*$F13579+2*$H13579)+'2.Time_constants_correction'!$J$15*(6*$G13579)</f>
        <v>0</v>
      </c>
    </row>
    <row r="13580" spans="1:15" x14ac:dyDescent="0.4">
      <c r="A13580" s="5">
        <f>'2.Time_constants_correction'!B13584</f>
        <v>226.13333333333333</v>
      </c>
      <c r="B13580" s="5">
        <f>'2.Time_constants_correction'!F13584</f>
        <v>0</v>
      </c>
      <c r="D13580" s="5">
        <f t="shared" ref="D13580:D13643" si="1908">A13580^3</f>
        <v>11563618.455703702</v>
      </c>
      <c r="E13580" s="5">
        <f t="shared" ref="E13580:E13643" si="1909">A13580^2</f>
        <v>51136.284444444442</v>
      </c>
      <c r="F13580" s="5">
        <f t="shared" ref="F13580:F13643" si="1910">A13580</f>
        <v>226.13333333333333</v>
      </c>
      <c r="G13580" s="5">
        <f t="shared" si="1902"/>
        <v>0</v>
      </c>
      <c r="H13580" s="5">
        <f t="shared" si="1903"/>
        <v>0</v>
      </c>
      <c r="I13580" s="5">
        <f t="shared" si="1904"/>
        <v>0</v>
      </c>
      <c r="J13580" s="5">
        <f t="shared" si="1905"/>
        <v>0</v>
      </c>
      <c r="K13580" s="5">
        <f t="shared" si="1906"/>
        <v>0</v>
      </c>
      <c r="L13580" s="5">
        <f t="shared" si="1907"/>
        <v>226.13333333333333</v>
      </c>
      <c r="M13580" s="5">
        <f>$K13580+'2.Time_constants_correction'!$H$11*(3*$G13580*$E13580+2*$H13580*$F13580+$I13580)</f>
        <v>0</v>
      </c>
      <c r="N13580" s="38">
        <f>$K13580+'2.Time_constants_correction'!$I$11*(3*$G13580*$E13580+2*$H13580*$F13580+$I13580)+'2.Time_constants_correction'!$I$13*(6*$G13580*$F13580+2*$H13580)</f>
        <v>0</v>
      </c>
      <c r="O13580" s="5">
        <f>$K13580+'2.Time_constants_correction'!$J$11*(3*$G13580*$E13580+2*$H13580*$F13580+$I13580)+'2.Time_constants_correction'!$J$13*(6*$G13580*$F13580+2*$H13580)+'2.Time_constants_correction'!$J$15*(6*$G13580)</f>
        <v>0</v>
      </c>
    </row>
    <row r="13581" spans="1:15" x14ac:dyDescent="0.4">
      <c r="A13581" s="5">
        <f>'2.Time_constants_correction'!B13585</f>
        <v>226.15</v>
      </c>
      <c r="B13581" s="5">
        <f>'2.Time_constants_correction'!F13585</f>
        <v>0</v>
      </c>
      <c r="D13581" s="5">
        <f t="shared" si="1908"/>
        <v>11566175.458375001</v>
      </c>
      <c r="E13581" s="5">
        <f t="shared" si="1909"/>
        <v>51143.822500000002</v>
      </c>
      <c r="F13581" s="5">
        <f t="shared" si="1910"/>
        <v>226.15</v>
      </c>
      <c r="G13581" s="5">
        <f t="shared" si="1902"/>
        <v>0</v>
      </c>
      <c r="H13581" s="5">
        <f t="shared" si="1903"/>
        <v>0</v>
      </c>
      <c r="I13581" s="5">
        <f t="shared" si="1904"/>
        <v>0</v>
      </c>
      <c r="J13581" s="5">
        <f t="shared" si="1905"/>
        <v>0</v>
      </c>
      <c r="K13581" s="5">
        <f t="shared" si="1906"/>
        <v>0</v>
      </c>
      <c r="L13581" s="5">
        <f t="shared" si="1907"/>
        <v>226.15</v>
      </c>
      <c r="M13581" s="5">
        <f>$K13581+'2.Time_constants_correction'!$H$11*(3*$G13581*$E13581+2*$H13581*$F13581+$I13581)</f>
        <v>0</v>
      </c>
      <c r="N13581" s="38">
        <f>$K13581+'2.Time_constants_correction'!$I$11*(3*$G13581*$E13581+2*$H13581*$F13581+$I13581)+'2.Time_constants_correction'!$I$13*(6*$G13581*$F13581+2*$H13581)</f>
        <v>0</v>
      </c>
      <c r="O13581" s="5">
        <f>$K13581+'2.Time_constants_correction'!$J$11*(3*$G13581*$E13581+2*$H13581*$F13581+$I13581)+'2.Time_constants_correction'!$J$13*(6*$G13581*$F13581+2*$H13581)+'2.Time_constants_correction'!$J$15*(6*$G13581)</f>
        <v>0</v>
      </c>
    </row>
    <row r="13582" spans="1:15" x14ac:dyDescent="0.4">
      <c r="A13582" s="5">
        <f>'2.Time_constants_correction'!B13586</f>
        <v>226.16666666666666</v>
      </c>
      <c r="B13582" s="5">
        <f>'2.Time_constants_correction'!F13586</f>
        <v>0</v>
      </c>
      <c r="D13582" s="5">
        <f t="shared" si="1908"/>
        <v>11568732.837962963</v>
      </c>
      <c r="E13582" s="5">
        <f t="shared" si="1909"/>
        <v>51151.361111111109</v>
      </c>
      <c r="F13582" s="5">
        <f t="shared" si="1910"/>
        <v>226.16666666666666</v>
      </c>
      <c r="G13582" s="5">
        <f t="shared" si="1902"/>
        <v>0</v>
      </c>
      <c r="H13582" s="5">
        <f t="shared" si="1903"/>
        <v>0</v>
      </c>
      <c r="I13582" s="5">
        <f t="shared" si="1904"/>
        <v>0</v>
      </c>
      <c r="J13582" s="5">
        <f t="shared" si="1905"/>
        <v>0</v>
      </c>
      <c r="K13582" s="5">
        <f t="shared" si="1906"/>
        <v>0</v>
      </c>
      <c r="L13582" s="5">
        <f t="shared" si="1907"/>
        <v>226.16666666666666</v>
      </c>
      <c r="M13582" s="5">
        <f>$K13582+'2.Time_constants_correction'!$H$11*(3*$G13582*$E13582+2*$H13582*$F13582+$I13582)</f>
        <v>0</v>
      </c>
      <c r="N13582" s="38">
        <f>$K13582+'2.Time_constants_correction'!$I$11*(3*$G13582*$E13582+2*$H13582*$F13582+$I13582)+'2.Time_constants_correction'!$I$13*(6*$G13582*$F13582+2*$H13582)</f>
        <v>0</v>
      </c>
      <c r="O13582" s="5">
        <f>$K13582+'2.Time_constants_correction'!$J$11*(3*$G13582*$E13582+2*$H13582*$F13582+$I13582)+'2.Time_constants_correction'!$J$13*(6*$G13582*$F13582+2*$H13582)+'2.Time_constants_correction'!$J$15*(6*$G13582)</f>
        <v>0</v>
      </c>
    </row>
    <row r="13583" spans="1:15" x14ac:dyDescent="0.4">
      <c r="A13583" s="5">
        <f>'2.Time_constants_correction'!B13587</f>
        <v>226.18333333333334</v>
      </c>
      <c r="B13583" s="5">
        <f>'2.Time_constants_correction'!F13587</f>
        <v>0</v>
      </c>
      <c r="D13583" s="5">
        <f t="shared" si="1908"/>
        <v>11571290.594495371</v>
      </c>
      <c r="E13583" s="5">
        <f t="shared" si="1909"/>
        <v>51158.900277777779</v>
      </c>
      <c r="F13583" s="5">
        <f t="shared" si="1910"/>
        <v>226.18333333333334</v>
      </c>
      <c r="G13583" s="5">
        <f t="shared" si="1902"/>
        <v>0</v>
      </c>
      <c r="H13583" s="5">
        <f t="shared" si="1903"/>
        <v>0</v>
      </c>
      <c r="I13583" s="5">
        <f t="shared" si="1904"/>
        <v>0</v>
      </c>
      <c r="J13583" s="5">
        <f t="shared" si="1905"/>
        <v>0</v>
      </c>
      <c r="K13583" s="5">
        <f t="shared" si="1906"/>
        <v>0</v>
      </c>
      <c r="L13583" s="5">
        <f t="shared" si="1907"/>
        <v>226.18333333333334</v>
      </c>
      <c r="M13583" s="5">
        <f>$K13583+'2.Time_constants_correction'!$H$11*(3*$G13583*$E13583+2*$H13583*$F13583+$I13583)</f>
        <v>0</v>
      </c>
      <c r="N13583" s="38">
        <f>$K13583+'2.Time_constants_correction'!$I$11*(3*$G13583*$E13583+2*$H13583*$F13583+$I13583)+'2.Time_constants_correction'!$I$13*(6*$G13583*$F13583+2*$H13583)</f>
        <v>0</v>
      </c>
      <c r="O13583" s="5">
        <f>$K13583+'2.Time_constants_correction'!$J$11*(3*$G13583*$E13583+2*$H13583*$F13583+$I13583)+'2.Time_constants_correction'!$J$13*(6*$G13583*$F13583+2*$H13583)+'2.Time_constants_correction'!$J$15*(6*$G13583)</f>
        <v>0</v>
      </c>
    </row>
    <row r="13584" spans="1:15" x14ac:dyDescent="0.4">
      <c r="A13584" s="5">
        <f>'2.Time_constants_correction'!B13588</f>
        <v>226.2</v>
      </c>
      <c r="B13584" s="5">
        <f>'2.Time_constants_correction'!F13588</f>
        <v>0</v>
      </c>
      <c r="D13584" s="5">
        <f t="shared" si="1908"/>
        <v>11573848.727999998</v>
      </c>
      <c r="E13584" s="5">
        <f t="shared" si="1909"/>
        <v>51166.439999999995</v>
      </c>
      <c r="F13584" s="5">
        <f t="shared" si="1910"/>
        <v>226.2</v>
      </c>
      <c r="G13584" s="5">
        <f t="shared" si="1902"/>
        <v>0</v>
      </c>
      <c r="H13584" s="5">
        <f t="shared" si="1903"/>
        <v>0</v>
      </c>
      <c r="I13584" s="5">
        <f t="shared" si="1904"/>
        <v>0</v>
      </c>
      <c r="J13584" s="5">
        <f t="shared" si="1905"/>
        <v>0</v>
      </c>
      <c r="K13584" s="5">
        <f t="shared" si="1906"/>
        <v>0</v>
      </c>
      <c r="L13584" s="5">
        <f t="shared" si="1907"/>
        <v>226.2</v>
      </c>
      <c r="M13584" s="5">
        <f>$K13584+'2.Time_constants_correction'!$H$11*(3*$G13584*$E13584+2*$H13584*$F13584+$I13584)</f>
        <v>0</v>
      </c>
      <c r="N13584" s="38">
        <f>$K13584+'2.Time_constants_correction'!$I$11*(3*$G13584*$E13584+2*$H13584*$F13584+$I13584)+'2.Time_constants_correction'!$I$13*(6*$G13584*$F13584+2*$H13584)</f>
        <v>0</v>
      </c>
      <c r="O13584" s="5">
        <f>$K13584+'2.Time_constants_correction'!$J$11*(3*$G13584*$E13584+2*$H13584*$F13584+$I13584)+'2.Time_constants_correction'!$J$13*(6*$G13584*$F13584+2*$H13584)+'2.Time_constants_correction'!$J$15*(6*$G13584)</f>
        <v>0</v>
      </c>
    </row>
    <row r="13585" spans="1:15" x14ac:dyDescent="0.4">
      <c r="A13585" s="5">
        <f>'2.Time_constants_correction'!B13589</f>
        <v>226.21666666666667</v>
      </c>
      <c r="B13585" s="5">
        <f>'2.Time_constants_correction'!F13589</f>
        <v>0</v>
      </c>
      <c r="D13585" s="5">
        <f t="shared" si="1908"/>
        <v>11576407.23850463</v>
      </c>
      <c r="E13585" s="5">
        <f t="shared" si="1909"/>
        <v>51173.98027777778</v>
      </c>
      <c r="F13585" s="5">
        <f t="shared" si="1910"/>
        <v>226.21666666666667</v>
      </c>
      <c r="G13585" s="5">
        <f t="shared" si="1902"/>
        <v>0</v>
      </c>
      <c r="H13585" s="5">
        <f t="shared" si="1903"/>
        <v>0</v>
      </c>
      <c r="I13585" s="5">
        <f t="shared" si="1904"/>
        <v>0</v>
      </c>
      <c r="J13585" s="5">
        <f t="shared" si="1905"/>
        <v>0</v>
      </c>
      <c r="K13585" s="5">
        <f t="shared" si="1906"/>
        <v>0</v>
      </c>
      <c r="L13585" s="5">
        <f t="shared" si="1907"/>
        <v>226.21666666666667</v>
      </c>
      <c r="M13585" s="5">
        <f>$K13585+'2.Time_constants_correction'!$H$11*(3*$G13585*$E13585+2*$H13585*$F13585+$I13585)</f>
        <v>0</v>
      </c>
      <c r="N13585" s="38">
        <f>$K13585+'2.Time_constants_correction'!$I$11*(3*$G13585*$E13585+2*$H13585*$F13585+$I13585)+'2.Time_constants_correction'!$I$13*(6*$G13585*$F13585+2*$H13585)</f>
        <v>0</v>
      </c>
      <c r="O13585" s="5">
        <f>$K13585+'2.Time_constants_correction'!$J$11*(3*$G13585*$E13585+2*$H13585*$F13585+$I13585)+'2.Time_constants_correction'!$J$13*(6*$G13585*$F13585+2*$H13585)+'2.Time_constants_correction'!$J$15*(6*$G13585)</f>
        <v>0</v>
      </c>
    </row>
    <row r="13586" spans="1:15" x14ac:dyDescent="0.4">
      <c r="A13586" s="5">
        <f>'2.Time_constants_correction'!B13590</f>
        <v>226.23333333333332</v>
      </c>
      <c r="B13586" s="5">
        <f>'2.Time_constants_correction'!F13590</f>
        <v>0</v>
      </c>
      <c r="D13586" s="5">
        <f t="shared" si="1908"/>
        <v>11578966.126037035</v>
      </c>
      <c r="E13586" s="5">
        <f t="shared" si="1909"/>
        <v>51181.521111111106</v>
      </c>
      <c r="F13586" s="5">
        <f t="shared" si="1910"/>
        <v>226.23333333333332</v>
      </c>
      <c r="G13586" s="5">
        <f t="shared" ref="G13586:G13649" si="1911">INDEX(LINEST(B13581:B13592,D13581:F13592),3)</f>
        <v>0</v>
      </c>
      <c r="H13586" s="5">
        <f t="shared" ref="H13586:H13649" si="1912">INDEX(LINEST(B13581:B13592,D13581:F13592),2)</f>
        <v>0</v>
      </c>
      <c r="I13586" s="5">
        <f t="shared" ref="I13586:I13649" si="1913">INDEX(LINEST(B13581:B13592,D13581:F13592),1)</f>
        <v>0</v>
      </c>
      <c r="J13586" s="5">
        <f t="shared" ref="J13586:J13649" si="1914">INDEX(LINEST(B13581:B13592,D13581:F13592),4)</f>
        <v>0</v>
      </c>
      <c r="K13586" s="5">
        <f t="shared" ref="K13586:K13649" si="1915">G13586*$D13586+H13586*$E13586+I13586*$F13586+J13586</f>
        <v>0</v>
      </c>
      <c r="L13586" s="5">
        <f t="shared" ref="L13586:L13649" si="1916">F13586</f>
        <v>226.23333333333332</v>
      </c>
      <c r="M13586" s="5">
        <f>$K13586+'2.Time_constants_correction'!$H$11*(3*$G13586*$E13586+2*$H13586*$F13586+$I13586)</f>
        <v>0</v>
      </c>
      <c r="N13586" s="38">
        <f>$K13586+'2.Time_constants_correction'!$I$11*(3*$G13586*$E13586+2*$H13586*$F13586+$I13586)+'2.Time_constants_correction'!$I$13*(6*$G13586*$F13586+2*$H13586)</f>
        <v>0</v>
      </c>
      <c r="O13586" s="5">
        <f>$K13586+'2.Time_constants_correction'!$J$11*(3*$G13586*$E13586+2*$H13586*$F13586+$I13586)+'2.Time_constants_correction'!$J$13*(6*$G13586*$F13586+2*$H13586)+'2.Time_constants_correction'!$J$15*(6*$G13586)</f>
        <v>0</v>
      </c>
    </row>
    <row r="13587" spans="1:15" x14ac:dyDescent="0.4">
      <c r="A13587" s="5">
        <f>'2.Time_constants_correction'!B13591</f>
        <v>226.25</v>
      </c>
      <c r="B13587" s="5">
        <f>'2.Time_constants_correction'!F13591</f>
        <v>0</v>
      </c>
      <c r="D13587" s="5">
        <f t="shared" si="1908"/>
        <v>11581525.390625</v>
      </c>
      <c r="E13587" s="5">
        <f t="shared" si="1909"/>
        <v>51189.0625</v>
      </c>
      <c r="F13587" s="5">
        <f t="shared" si="1910"/>
        <v>226.25</v>
      </c>
      <c r="G13587" s="5">
        <f t="shared" si="1911"/>
        <v>0</v>
      </c>
      <c r="H13587" s="5">
        <f t="shared" si="1912"/>
        <v>0</v>
      </c>
      <c r="I13587" s="5">
        <f t="shared" si="1913"/>
        <v>0</v>
      </c>
      <c r="J13587" s="5">
        <f t="shared" si="1914"/>
        <v>0</v>
      </c>
      <c r="K13587" s="5">
        <f t="shared" si="1915"/>
        <v>0</v>
      </c>
      <c r="L13587" s="5">
        <f t="shared" si="1916"/>
        <v>226.25</v>
      </c>
      <c r="M13587" s="5">
        <f>$K13587+'2.Time_constants_correction'!$H$11*(3*$G13587*$E13587+2*$H13587*$F13587+$I13587)</f>
        <v>0</v>
      </c>
      <c r="N13587" s="38">
        <f>$K13587+'2.Time_constants_correction'!$I$11*(3*$G13587*$E13587+2*$H13587*$F13587+$I13587)+'2.Time_constants_correction'!$I$13*(6*$G13587*$F13587+2*$H13587)</f>
        <v>0</v>
      </c>
      <c r="O13587" s="5">
        <f>$K13587+'2.Time_constants_correction'!$J$11*(3*$G13587*$E13587+2*$H13587*$F13587+$I13587)+'2.Time_constants_correction'!$J$13*(6*$G13587*$F13587+2*$H13587)+'2.Time_constants_correction'!$J$15*(6*$G13587)</f>
        <v>0</v>
      </c>
    </row>
    <row r="13588" spans="1:15" x14ac:dyDescent="0.4">
      <c r="A13588" s="5">
        <f>'2.Time_constants_correction'!B13592</f>
        <v>226.26666666666668</v>
      </c>
      <c r="B13588" s="5">
        <f>'2.Time_constants_correction'!F13592</f>
        <v>0</v>
      </c>
      <c r="D13588" s="5">
        <f t="shared" si="1908"/>
        <v>11584085.032296298</v>
      </c>
      <c r="E13588" s="5">
        <f t="shared" si="1909"/>
        <v>51196.604444444449</v>
      </c>
      <c r="F13588" s="5">
        <f t="shared" si="1910"/>
        <v>226.26666666666668</v>
      </c>
      <c r="G13588" s="5">
        <f t="shared" si="1911"/>
        <v>0</v>
      </c>
      <c r="H13588" s="5">
        <f t="shared" si="1912"/>
        <v>0</v>
      </c>
      <c r="I13588" s="5">
        <f t="shared" si="1913"/>
        <v>0</v>
      </c>
      <c r="J13588" s="5">
        <f t="shared" si="1914"/>
        <v>0</v>
      </c>
      <c r="K13588" s="5">
        <f t="shared" si="1915"/>
        <v>0</v>
      </c>
      <c r="L13588" s="5">
        <f t="shared" si="1916"/>
        <v>226.26666666666668</v>
      </c>
      <c r="M13588" s="5">
        <f>$K13588+'2.Time_constants_correction'!$H$11*(3*$G13588*$E13588+2*$H13588*$F13588+$I13588)</f>
        <v>0</v>
      </c>
      <c r="N13588" s="38">
        <f>$K13588+'2.Time_constants_correction'!$I$11*(3*$G13588*$E13588+2*$H13588*$F13588+$I13588)+'2.Time_constants_correction'!$I$13*(6*$G13588*$F13588+2*$H13588)</f>
        <v>0</v>
      </c>
      <c r="O13588" s="5">
        <f>$K13588+'2.Time_constants_correction'!$J$11*(3*$G13588*$E13588+2*$H13588*$F13588+$I13588)+'2.Time_constants_correction'!$J$13*(6*$G13588*$F13588+2*$H13588)+'2.Time_constants_correction'!$J$15*(6*$G13588)</f>
        <v>0</v>
      </c>
    </row>
    <row r="13589" spans="1:15" x14ac:dyDescent="0.4">
      <c r="A13589" s="5">
        <f>'2.Time_constants_correction'!B13593</f>
        <v>226.28333333333333</v>
      </c>
      <c r="B13589" s="5">
        <f>'2.Time_constants_correction'!F13593</f>
        <v>0</v>
      </c>
      <c r="D13589" s="5">
        <f t="shared" si="1908"/>
        <v>11586645.051078703</v>
      </c>
      <c r="E13589" s="5">
        <f t="shared" si="1909"/>
        <v>51204.146944444445</v>
      </c>
      <c r="F13589" s="5">
        <f t="shared" si="1910"/>
        <v>226.28333333333333</v>
      </c>
      <c r="G13589" s="5">
        <f t="shared" si="1911"/>
        <v>0</v>
      </c>
      <c r="H13589" s="5">
        <f t="shared" si="1912"/>
        <v>0</v>
      </c>
      <c r="I13589" s="5">
        <f t="shared" si="1913"/>
        <v>0</v>
      </c>
      <c r="J13589" s="5">
        <f t="shared" si="1914"/>
        <v>0</v>
      </c>
      <c r="K13589" s="5">
        <f t="shared" si="1915"/>
        <v>0</v>
      </c>
      <c r="L13589" s="5">
        <f t="shared" si="1916"/>
        <v>226.28333333333333</v>
      </c>
      <c r="M13589" s="5">
        <f>$K13589+'2.Time_constants_correction'!$H$11*(3*$G13589*$E13589+2*$H13589*$F13589+$I13589)</f>
        <v>0</v>
      </c>
      <c r="N13589" s="38">
        <f>$K13589+'2.Time_constants_correction'!$I$11*(3*$G13589*$E13589+2*$H13589*$F13589+$I13589)+'2.Time_constants_correction'!$I$13*(6*$G13589*$F13589+2*$H13589)</f>
        <v>0</v>
      </c>
      <c r="O13589" s="5">
        <f>$K13589+'2.Time_constants_correction'!$J$11*(3*$G13589*$E13589+2*$H13589*$F13589+$I13589)+'2.Time_constants_correction'!$J$13*(6*$G13589*$F13589+2*$H13589)+'2.Time_constants_correction'!$J$15*(6*$G13589)</f>
        <v>0</v>
      </c>
    </row>
    <row r="13590" spans="1:15" x14ac:dyDescent="0.4">
      <c r="A13590" s="5">
        <f>'2.Time_constants_correction'!B13594</f>
        <v>226.3</v>
      </c>
      <c r="B13590" s="5">
        <f>'2.Time_constants_correction'!F13594</f>
        <v>0</v>
      </c>
      <c r="D13590" s="5">
        <f t="shared" si="1908"/>
        <v>11589205.447000001</v>
      </c>
      <c r="E13590" s="5">
        <f t="shared" si="1909"/>
        <v>51211.69</v>
      </c>
      <c r="F13590" s="5">
        <f t="shared" si="1910"/>
        <v>226.3</v>
      </c>
      <c r="G13590" s="5">
        <f t="shared" si="1911"/>
        <v>0</v>
      </c>
      <c r="H13590" s="5">
        <f t="shared" si="1912"/>
        <v>0</v>
      </c>
      <c r="I13590" s="5">
        <f t="shared" si="1913"/>
        <v>0</v>
      </c>
      <c r="J13590" s="5">
        <f t="shared" si="1914"/>
        <v>0</v>
      </c>
      <c r="K13590" s="5">
        <f t="shared" si="1915"/>
        <v>0</v>
      </c>
      <c r="L13590" s="5">
        <f t="shared" si="1916"/>
        <v>226.3</v>
      </c>
      <c r="M13590" s="5">
        <f>$K13590+'2.Time_constants_correction'!$H$11*(3*$G13590*$E13590+2*$H13590*$F13590+$I13590)</f>
        <v>0</v>
      </c>
      <c r="N13590" s="38">
        <f>$K13590+'2.Time_constants_correction'!$I$11*(3*$G13590*$E13590+2*$H13590*$F13590+$I13590)+'2.Time_constants_correction'!$I$13*(6*$G13590*$F13590+2*$H13590)</f>
        <v>0</v>
      </c>
      <c r="O13590" s="5">
        <f>$K13590+'2.Time_constants_correction'!$J$11*(3*$G13590*$E13590+2*$H13590*$F13590+$I13590)+'2.Time_constants_correction'!$J$13*(6*$G13590*$F13590+2*$H13590)+'2.Time_constants_correction'!$J$15*(6*$G13590)</f>
        <v>0</v>
      </c>
    </row>
    <row r="13591" spans="1:15" x14ac:dyDescent="0.4">
      <c r="A13591" s="5">
        <f>'2.Time_constants_correction'!B13595</f>
        <v>226.31666666666666</v>
      </c>
      <c r="B13591" s="5">
        <f>'2.Time_constants_correction'!F13595</f>
        <v>0</v>
      </c>
      <c r="D13591" s="5">
        <f t="shared" si="1908"/>
        <v>11591766.220087962</v>
      </c>
      <c r="E13591" s="5">
        <f t="shared" si="1909"/>
        <v>51219.233611111107</v>
      </c>
      <c r="F13591" s="5">
        <f t="shared" si="1910"/>
        <v>226.31666666666666</v>
      </c>
      <c r="G13591" s="5">
        <f t="shared" si="1911"/>
        <v>0</v>
      </c>
      <c r="H13591" s="5">
        <f t="shared" si="1912"/>
        <v>0</v>
      </c>
      <c r="I13591" s="5">
        <f t="shared" si="1913"/>
        <v>0</v>
      </c>
      <c r="J13591" s="5">
        <f t="shared" si="1914"/>
        <v>0</v>
      </c>
      <c r="K13591" s="5">
        <f t="shared" si="1915"/>
        <v>0</v>
      </c>
      <c r="L13591" s="5">
        <f t="shared" si="1916"/>
        <v>226.31666666666666</v>
      </c>
      <c r="M13591" s="5">
        <f>$K13591+'2.Time_constants_correction'!$H$11*(3*$G13591*$E13591+2*$H13591*$F13591+$I13591)</f>
        <v>0</v>
      </c>
      <c r="N13591" s="38">
        <f>$K13591+'2.Time_constants_correction'!$I$11*(3*$G13591*$E13591+2*$H13591*$F13591+$I13591)+'2.Time_constants_correction'!$I$13*(6*$G13591*$F13591+2*$H13591)</f>
        <v>0</v>
      </c>
      <c r="O13591" s="5">
        <f>$K13591+'2.Time_constants_correction'!$J$11*(3*$G13591*$E13591+2*$H13591*$F13591+$I13591)+'2.Time_constants_correction'!$J$13*(6*$G13591*$F13591+2*$H13591)+'2.Time_constants_correction'!$J$15*(6*$G13591)</f>
        <v>0</v>
      </c>
    </row>
    <row r="13592" spans="1:15" x14ac:dyDescent="0.4">
      <c r="A13592" s="5">
        <f>'2.Time_constants_correction'!B13596</f>
        <v>226.33333333333334</v>
      </c>
      <c r="B13592" s="5">
        <f>'2.Time_constants_correction'!F13596</f>
        <v>0</v>
      </c>
      <c r="D13592" s="5">
        <f t="shared" si="1908"/>
        <v>11594327.370370371</v>
      </c>
      <c r="E13592" s="5">
        <f t="shared" si="1909"/>
        <v>51226.777777777781</v>
      </c>
      <c r="F13592" s="5">
        <f t="shared" si="1910"/>
        <v>226.33333333333334</v>
      </c>
      <c r="G13592" s="5">
        <f t="shared" si="1911"/>
        <v>0</v>
      </c>
      <c r="H13592" s="5">
        <f t="shared" si="1912"/>
        <v>0</v>
      </c>
      <c r="I13592" s="5">
        <f t="shared" si="1913"/>
        <v>0</v>
      </c>
      <c r="J13592" s="5">
        <f t="shared" si="1914"/>
        <v>0</v>
      </c>
      <c r="K13592" s="5">
        <f t="shared" si="1915"/>
        <v>0</v>
      </c>
      <c r="L13592" s="5">
        <f t="shared" si="1916"/>
        <v>226.33333333333334</v>
      </c>
      <c r="M13592" s="5">
        <f>$K13592+'2.Time_constants_correction'!$H$11*(3*$G13592*$E13592+2*$H13592*$F13592+$I13592)</f>
        <v>0</v>
      </c>
      <c r="N13592" s="38">
        <f>$K13592+'2.Time_constants_correction'!$I$11*(3*$G13592*$E13592+2*$H13592*$F13592+$I13592)+'2.Time_constants_correction'!$I$13*(6*$G13592*$F13592+2*$H13592)</f>
        <v>0</v>
      </c>
      <c r="O13592" s="5">
        <f>$K13592+'2.Time_constants_correction'!$J$11*(3*$G13592*$E13592+2*$H13592*$F13592+$I13592)+'2.Time_constants_correction'!$J$13*(6*$G13592*$F13592+2*$H13592)+'2.Time_constants_correction'!$J$15*(6*$G13592)</f>
        <v>0</v>
      </c>
    </row>
    <row r="13593" spans="1:15" x14ac:dyDescent="0.4">
      <c r="A13593" s="5">
        <f>'2.Time_constants_correction'!B13597</f>
        <v>226.35</v>
      </c>
      <c r="B13593" s="5">
        <f>'2.Time_constants_correction'!F13597</f>
        <v>0</v>
      </c>
      <c r="D13593" s="5">
        <f t="shared" si="1908"/>
        <v>11596888.897874998</v>
      </c>
      <c r="E13593" s="5">
        <f t="shared" si="1909"/>
        <v>51234.322499999995</v>
      </c>
      <c r="F13593" s="5">
        <f t="shared" si="1910"/>
        <v>226.35</v>
      </c>
      <c r="G13593" s="5">
        <f t="shared" si="1911"/>
        <v>0</v>
      </c>
      <c r="H13593" s="5">
        <f t="shared" si="1912"/>
        <v>0</v>
      </c>
      <c r="I13593" s="5">
        <f t="shared" si="1913"/>
        <v>0</v>
      </c>
      <c r="J13593" s="5">
        <f t="shared" si="1914"/>
        <v>0</v>
      </c>
      <c r="K13593" s="5">
        <f t="shared" si="1915"/>
        <v>0</v>
      </c>
      <c r="L13593" s="5">
        <f t="shared" si="1916"/>
        <v>226.35</v>
      </c>
      <c r="M13593" s="5">
        <f>$K13593+'2.Time_constants_correction'!$H$11*(3*$G13593*$E13593+2*$H13593*$F13593+$I13593)</f>
        <v>0</v>
      </c>
      <c r="N13593" s="38">
        <f>$K13593+'2.Time_constants_correction'!$I$11*(3*$G13593*$E13593+2*$H13593*$F13593+$I13593)+'2.Time_constants_correction'!$I$13*(6*$G13593*$F13593+2*$H13593)</f>
        <v>0</v>
      </c>
      <c r="O13593" s="5">
        <f>$K13593+'2.Time_constants_correction'!$J$11*(3*$G13593*$E13593+2*$H13593*$F13593+$I13593)+'2.Time_constants_correction'!$J$13*(6*$G13593*$F13593+2*$H13593)+'2.Time_constants_correction'!$J$15*(6*$G13593)</f>
        <v>0</v>
      </c>
    </row>
    <row r="13594" spans="1:15" x14ac:dyDescent="0.4">
      <c r="A13594" s="5">
        <f>'2.Time_constants_correction'!B13598</f>
        <v>226.36666666666667</v>
      </c>
      <c r="B13594" s="5">
        <f>'2.Time_constants_correction'!F13598</f>
        <v>0</v>
      </c>
      <c r="D13594" s="5">
        <f t="shared" si="1908"/>
        <v>11599450.802629631</v>
      </c>
      <c r="E13594" s="5">
        <f t="shared" si="1909"/>
        <v>51241.867777777785</v>
      </c>
      <c r="F13594" s="5">
        <f t="shared" si="1910"/>
        <v>226.36666666666667</v>
      </c>
      <c r="G13594" s="5">
        <f t="shared" si="1911"/>
        <v>0</v>
      </c>
      <c r="H13594" s="5">
        <f t="shared" si="1912"/>
        <v>0</v>
      </c>
      <c r="I13594" s="5">
        <f t="shared" si="1913"/>
        <v>0</v>
      </c>
      <c r="J13594" s="5">
        <f t="shared" si="1914"/>
        <v>0</v>
      </c>
      <c r="K13594" s="5">
        <f t="shared" si="1915"/>
        <v>0</v>
      </c>
      <c r="L13594" s="5">
        <f t="shared" si="1916"/>
        <v>226.36666666666667</v>
      </c>
      <c r="M13594" s="5">
        <f>$K13594+'2.Time_constants_correction'!$H$11*(3*$G13594*$E13594+2*$H13594*$F13594+$I13594)</f>
        <v>0</v>
      </c>
      <c r="N13594" s="38">
        <f>$K13594+'2.Time_constants_correction'!$I$11*(3*$G13594*$E13594+2*$H13594*$F13594+$I13594)+'2.Time_constants_correction'!$I$13*(6*$G13594*$F13594+2*$H13594)</f>
        <v>0</v>
      </c>
      <c r="O13594" s="5">
        <f>$K13594+'2.Time_constants_correction'!$J$11*(3*$G13594*$E13594+2*$H13594*$F13594+$I13594)+'2.Time_constants_correction'!$J$13*(6*$G13594*$F13594+2*$H13594)+'2.Time_constants_correction'!$J$15*(6*$G13594)</f>
        <v>0</v>
      </c>
    </row>
    <row r="13595" spans="1:15" x14ac:dyDescent="0.4">
      <c r="A13595" s="5">
        <f>'2.Time_constants_correction'!B13599</f>
        <v>226.38333333333333</v>
      </c>
      <c r="B13595" s="5">
        <f>'2.Time_constants_correction'!F13599</f>
        <v>0</v>
      </c>
      <c r="D13595" s="5">
        <f t="shared" si="1908"/>
        <v>11602013.084662035</v>
      </c>
      <c r="E13595" s="5">
        <f t="shared" si="1909"/>
        <v>51249.413611111107</v>
      </c>
      <c r="F13595" s="5">
        <f t="shared" si="1910"/>
        <v>226.38333333333333</v>
      </c>
      <c r="G13595" s="5">
        <f t="shared" si="1911"/>
        <v>0</v>
      </c>
      <c r="H13595" s="5">
        <f t="shared" si="1912"/>
        <v>0</v>
      </c>
      <c r="I13595" s="5">
        <f t="shared" si="1913"/>
        <v>0</v>
      </c>
      <c r="J13595" s="5">
        <f t="shared" si="1914"/>
        <v>0</v>
      </c>
      <c r="K13595" s="5">
        <f t="shared" si="1915"/>
        <v>0</v>
      </c>
      <c r="L13595" s="5">
        <f t="shared" si="1916"/>
        <v>226.38333333333333</v>
      </c>
      <c r="M13595" s="5">
        <f>$K13595+'2.Time_constants_correction'!$H$11*(3*$G13595*$E13595+2*$H13595*$F13595+$I13595)</f>
        <v>0</v>
      </c>
      <c r="N13595" s="38">
        <f>$K13595+'2.Time_constants_correction'!$I$11*(3*$G13595*$E13595+2*$H13595*$F13595+$I13595)+'2.Time_constants_correction'!$I$13*(6*$G13595*$F13595+2*$H13595)</f>
        <v>0</v>
      </c>
      <c r="O13595" s="5">
        <f>$K13595+'2.Time_constants_correction'!$J$11*(3*$G13595*$E13595+2*$H13595*$F13595+$I13595)+'2.Time_constants_correction'!$J$13*(6*$G13595*$F13595+2*$H13595)+'2.Time_constants_correction'!$J$15*(6*$G13595)</f>
        <v>0</v>
      </c>
    </row>
    <row r="13596" spans="1:15" x14ac:dyDescent="0.4">
      <c r="A13596" s="5">
        <f>'2.Time_constants_correction'!B13600</f>
        <v>226.4</v>
      </c>
      <c r="B13596" s="5">
        <f>'2.Time_constants_correction'!F13600</f>
        <v>0</v>
      </c>
      <c r="D13596" s="5">
        <f t="shared" si="1908"/>
        <v>11604575.744000001</v>
      </c>
      <c r="E13596" s="5">
        <f t="shared" si="1909"/>
        <v>51256.959999999999</v>
      </c>
      <c r="F13596" s="5">
        <f t="shared" si="1910"/>
        <v>226.4</v>
      </c>
      <c r="G13596" s="5">
        <f t="shared" si="1911"/>
        <v>0</v>
      </c>
      <c r="H13596" s="5">
        <f t="shared" si="1912"/>
        <v>0</v>
      </c>
      <c r="I13596" s="5">
        <f t="shared" si="1913"/>
        <v>0</v>
      </c>
      <c r="J13596" s="5">
        <f t="shared" si="1914"/>
        <v>0</v>
      </c>
      <c r="K13596" s="5">
        <f t="shared" si="1915"/>
        <v>0</v>
      </c>
      <c r="L13596" s="5">
        <f t="shared" si="1916"/>
        <v>226.4</v>
      </c>
      <c r="M13596" s="5">
        <f>$K13596+'2.Time_constants_correction'!$H$11*(3*$G13596*$E13596+2*$H13596*$F13596+$I13596)</f>
        <v>0</v>
      </c>
      <c r="N13596" s="38">
        <f>$K13596+'2.Time_constants_correction'!$I$11*(3*$G13596*$E13596+2*$H13596*$F13596+$I13596)+'2.Time_constants_correction'!$I$13*(6*$G13596*$F13596+2*$H13596)</f>
        <v>0</v>
      </c>
      <c r="O13596" s="5">
        <f>$K13596+'2.Time_constants_correction'!$J$11*(3*$G13596*$E13596+2*$H13596*$F13596+$I13596)+'2.Time_constants_correction'!$J$13*(6*$G13596*$F13596+2*$H13596)+'2.Time_constants_correction'!$J$15*(6*$G13596)</f>
        <v>0</v>
      </c>
    </row>
    <row r="13597" spans="1:15" x14ac:dyDescent="0.4">
      <c r="A13597" s="5">
        <f>'2.Time_constants_correction'!B13601</f>
        <v>226.41666666666666</v>
      </c>
      <c r="B13597" s="5">
        <f>'2.Time_constants_correction'!F13601</f>
        <v>0</v>
      </c>
      <c r="D13597" s="5">
        <f t="shared" si="1908"/>
        <v>11607138.780671295</v>
      </c>
      <c r="E13597" s="5">
        <f t="shared" si="1909"/>
        <v>51264.506944444438</v>
      </c>
      <c r="F13597" s="5">
        <f t="shared" si="1910"/>
        <v>226.41666666666666</v>
      </c>
      <c r="G13597" s="5">
        <f t="shared" si="1911"/>
        <v>0</v>
      </c>
      <c r="H13597" s="5">
        <f t="shared" si="1912"/>
        <v>0</v>
      </c>
      <c r="I13597" s="5">
        <f t="shared" si="1913"/>
        <v>0</v>
      </c>
      <c r="J13597" s="5">
        <f t="shared" si="1914"/>
        <v>0</v>
      </c>
      <c r="K13597" s="5">
        <f t="shared" si="1915"/>
        <v>0</v>
      </c>
      <c r="L13597" s="5">
        <f t="shared" si="1916"/>
        <v>226.41666666666666</v>
      </c>
      <c r="M13597" s="5">
        <f>$K13597+'2.Time_constants_correction'!$H$11*(3*$G13597*$E13597+2*$H13597*$F13597+$I13597)</f>
        <v>0</v>
      </c>
      <c r="N13597" s="38">
        <f>$K13597+'2.Time_constants_correction'!$I$11*(3*$G13597*$E13597+2*$H13597*$F13597+$I13597)+'2.Time_constants_correction'!$I$13*(6*$G13597*$F13597+2*$H13597)</f>
        <v>0</v>
      </c>
      <c r="O13597" s="5">
        <f>$K13597+'2.Time_constants_correction'!$J$11*(3*$G13597*$E13597+2*$H13597*$F13597+$I13597)+'2.Time_constants_correction'!$J$13*(6*$G13597*$F13597+2*$H13597)+'2.Time_constants_correction'!$J$15*(6*$G13597)</f>
        <v>0</v>
      </c>
    </row>
    <row r="13598" spans="1:15" x14ac:dyDescent="0.4">
      <c r="A13598" s="5">
        <f>'2.Time_constants_correction'!B13602</f>
        <v>226.43333333333334</v>
      </c>
      <c r="B13598" s="5">
        <f>'2.Time_constants_correction'!F13602</f>
        <v>0</v>
      </c>
      <c r="D13598" s="5">
        <f t="shared" si="1908"/>
        <v>11609702.194703704</v>
      </c>
      <c r="E13598" s="5">
        <f t="shared" si="1909"/>
        <v>51272.054444444446</v>
      </c>
      <c r="F13598" s="5">
        <f t="shared" si="1910"/>
        <v>226.43333333333334</v>
      </c>
      <c r="G13598" s="5">
        <f t="shared" si="1911"/>
        <v>0</v>
      </c>
      <c r="H13598" s="5">
        <f t="shared" si="1912"/>
        <v>0</v>
      </c>
      <c r="I13598" s="5">
        <f t="shared" si="1913"/>
        <v>0</v>
      </c>
      <c r="J13598" s="5">
        <f t="shared" si="1914"/>
        <v>0</v>
      </c>
      <c r="K13598" s="5">
        <f t="shared" si="1915"/>
        <v>0</v>
      </c>
      <c r="L13598" s="5">
        <f t="shared" si="1916"/>
        <v>226.43333333333334</v>
      </c>
      <c r="M13598" s="5">
        <f>$K13598+'2.Time_constants_correction'!$H$11*(3*$G13598*$E13598+2*$H13598*$F13598+$I13598)</f>
        <v>0</v>
      </c>
      <c r="N13598" s="38">
        <f>$K13598+'2.Time_constants_correction'!$I$11*(3*$G13598*$E13598+2*$H13598*$F13598+$I13598)+'2.Time_constants_correction'!$I$13*(6*$G13598*$F13598+2*$H13598)</f>
        <v>0</v>
      </c>
      <c r="O13598" s="5">
        <f>$K13598+'2.Time_constants_correction'!$J$11*(3*$G13598*$E13598+2*$H13598*$F13598+$I13598)+'2.Time_constants_correction'!$J$13*(6*$G13598*$F13598+2*$H13598)+'2.Time_constants_correction'!$J$15*(6*$G13598)</f>
        <v>0</v>
      </c>
    </row>
    <row r="13599" spans="1:15" x14ac:dyDescent="0.4">
      <c r="A13599" s="5">
        <f>'2.Time_constants_correction'!B13603</f>
        <v>226.45</v>
      </c>
      <c r="B13599" s="5">
        <f>'2.Time_constants_correction'!F13603</f>
        <v>0</v>
      </c>
      <c r="D13599" s="5">
        <f t="shared" si="1908"/>
        <v>11612265.986124998</v>
      </c>
      <c r="E13599" s="5">
        <f t="shared" si="1909"/>
        <v>51279.602499999994</v>
      </c>
      <c r="F13599" s="5">
        <f t="shared" si="1910"/>
        <v>226.45</v>
      </c>
      <c r="G13599" s="5">
        <f t="shared" si="1911"/>
        <v>0</v>
      </c>
      <c r="H13599" s="5">
        <f t="shared" si="1912"/>
        <v>0</v>
      </c>
      <c r="I13599" s="5">
        <f t="shared" si="1913"/>
        <v>0</v>
      </c>
      <c r="J13599" s="5">
        <f t="shared" si="1914"/>
        <v>0</v>
      </c>
      <c r="K13599" s="5">
        <f t="shared" si="1915"/>
        <v>0</v>
      </c>
      <c r="L13599" s="5">
        <f t="shared" si="1916"/>
        <v>226.45</v>
      </c>
      <c r="M13599" s="5">
        <f>$K13599+'2.Time_constants_correction'!$H$11*(3*$G13599*$E13599+2*$H13599*$F13599+$I13599)</f>
        <v>0</v>
      </c>
      <c r="N13599" s="38">
        <f>$K13599+'2.Time_constants_correction'!$I$11*(3*$G13599*$E13599+2*$H13599*$F13599+$I13599)+'2.Time_constants_correction'!$I$13*(6*$G13599*$F13599+2*$H13599)</f>
        <v>0</v>
      </c>
      <c r="O13599" s="5">
        <f>$K13599+'2.Time_constants_correction'!$J$11*(3*$G13599*$E13599+2*$H13599*$F13599+$I13599)+'2.Time_constants_correction'!$J$13*(6*$G13599*$F13599+2*$H13599)+'2.Time_constants_correction'!$J$15*(6*$G13599)</f>
        <v>0</v>
      </c>
    </row>
    <row r="13600" spans="1:15" x14ac:dyDescent="0.4">
      <c r="A13600" s="5">
        <f>'2.Time_constants_correction'!B13604</f>
        <v>226.46666666666667</v>
      </c>
      <c r="B13600" s="5">
        <f>'2.Time_constants_correction'!F13604</f>
        <v>0</v>
      </c>
      <c r="D13600" s="5">
        <f t="shared" si="1908"/>
        <v>11614830.154962962</v>
      </c>
      <c r="E13600" s="5">
        <f t="shared" si="1909"/>
        <v>51287.15111111111</v>
      </c>
      <c r="F13600" s="5">
        <f t="shared" si="1910"/>
        <v>226.46666666666667</v>
      </c>
      <c r="G13600" s="5">
        <f t="shared" si="1911"/>
        <v>0</v>
      </c>
      <c r="H13600" s="5">
        <f t="shared" si="1912"/>
        <v>0</v>
      </c>
      <c r="I13600" s="5">
        <f t="shared" si="1913"/>
        <v>0</v>
      </c>
      <c r="J13600" s="5">
        <f t="shared" si="1914"/>
        <v>0</v>
      </c>
      <c r="K13600" s="5">
        <f t="shared" si="1915"/>
        <v>0</v>
      </c>
      <c r="L13600" s="5">
        <f t="shared" si="1916"/>
        <v>226.46666666666667</v>
      </c>
      <c r="M13600" s="5">
        <f>$K13600+'2.Time_constants_correction'!$H$11*(3*$G13600*$E13600+2*$H13600*$F13600+$I13600)</f>
        <v>0</v>
      </c>
      <c r="N13600" s="38">
        <f>$K13600+'2.Time_constants_correction'!$I$11*(3*$G13600*$E13600+2*$H13600*$F13600+$I13600)+'2.Time_constants_correction'!$I$13*(6*$G13600*$F13600+2*$H13600)</f>
        <v>0</v>
      </c>
      <c r="O13600" s="5">
        <f>$K13600+'2.Time_constants_correction'!$J$11*(3*$G13600*$E13600+2*$H13600*$F13600+$I13600)+'2.Time_constants_correction'!$J$13*(6*$G13600*$F13600+2*$H13600)+'2.Time_constants_correction'!$J$15*(6*$G13600)</f>
        <v>0</v>
      </c>
    </row>
    <row r="13601" spans="1:15" x14ac:dyDescent="0.4">
      <c r="A13601" s="5">
        <f>'2.Time_constants_correction'!B13605</f>
        <v>226.48333333333332</v>
      </c>
      <c r="B13601" s="5">
        <f>'2.Time_constants_correction'!F13605</f>
        <v>0</v>
      </c>
      <c r="D13601" s="5">
        <f t="shared" si="1908"/>
        <v>11617394.701245369</v>
      </c>
      <c r="E13601" s="5">
        <f t="shared" si="1909"/>
        <v>51294.700277777774</v>
      </c>
      <c r="F13601" s="5">
        <f t="shared" si="1910"/>
        <v>226.48333333333332</v>
      </c>
      <c r="G13601" s="5">
        <f t="shared" si="1911"/>
        <v>0</v>
      </c>
      <c r="H13601" s="5">
        <f t="shared" si="1912"/>
        <v>0</v>
      </c>
      <c r="I13601" s="5">
        <f t="shared" si="1913"/>
        <v>0</v>
      </c>
      <c r="J13601" s="5">
        <f t="shared" si="1914"/>
        <v>0</v>
      </c>
      <c r="K13601" s="5">
        <f t="shared" si="1915"/>
        <v>0</v>
      </c>
      <c r="L13601" s="5">
        <f t="shared" si="1916"/>
        <v>226.48333333333332</v>
      </c>
      <c r="M13601" s="5">
        <f>$K13601+'2.Time_constants_correction'!$H$11*(3*$G13601*$E13601+2*$H13601*$F13601+$I13601)</f>
        <v>0</v>
      </c>
      <c r="N13601" s="38">
        <f>$K13601+'2.Time_constants_correction'!$I$11*(3*$G13601*$E13601+2*$H13601*$F13601+$I13601)+'2.Time_constants_correction'!$I$13*(6*$G13601*$F13601+2*$H13601)</f>
        <v>0</v>
      </c>
      <c r="O13601" s="5">
        <f>$K13601+'2.Time_constants_correction'!$J$11*(3*$G13601*$E13601+2*$H13601*$F13601+$I13601)+'2.Time_constants_correction'!$J$13*(6*$G13601*$F13601+2*$H13601)+'2.Time_constants_correction'!$J$15*(6*$G13601)</f>
        <v>0</v>
      </c>
    </row>
    <row r="13602" spans="1:15" x14ac:dyDescent="0.4">
      <c r="A13602" s="5">
        <f>'2.Time_constants_correction'!B13606</f>
        <v>226.5</v>
      </c>
      <c r="B13602" s="5">
        <f>'2.Time_constants_correction'!F13606</f>
        <v>0</v>
      </c>
      <c r="D13602" s="5">
        <f t="shared" si="1908"/>
        <v>11619959.625</v>
      </c>
      <c r="E13602" s="5">
        <f t="shared" si="1909"/>
        <v>51302.25</v>
      </c>
      <c r="F13602" s="5">
        <f t="shared" si="1910"/>
        <v>226.5</v>
      </c>
      <c r="G13602" s="5">
        <f t="shared" si="1911"/>
        <v>0</v>
      </c>
      <c r="H13602" s="5">
        <f t="shared" si="1912"/>
        <v>0</v>
      </c>
      <c r="I13602" s="5">
        <f t="shared" si="1913"/>
        <v>0</v>
      </c>
      <c r="J13602" s="5">
        <f t="shared" si="1914"/>
        <v>0</v>
      </c>
      <c r="K13602" s="5">
        <f t="shared" si="1915"/>
        <v>0</v>
      </c>
      <c r="L13602" s="5">
        <f t="shared" si="1916"/>
        <v>226.5</v>
      </c>
      <c r="M13602" s="5">
        <f>$K13602+'2.Time_constants_correction'!$H$11*(3*$G13602*$E13602+2*$H13602*$F13602+$I13602)</f>
        <v>0</v>
      </c>
      <c r="N13602" s="38">
        <f>$K13602+'2.Time_constants_correction'!$I$11*(3*$G13602*$E13602+2*$H13602*$F13602+$I13602)+'2.Time_constants_correction'!$I$13*(6*$G13602*$F13602+2*$H13602)</f>
        <v>0</v>
      </c>
      <c r="O13602" s="5">
        <f>$K13602+'2.Time_constants_correction'!$J$11*(3*$G13602*$E13602+2*$H13602*$F13602+$I13602)+'2.Time_constants_correction'!$J$13*(6*$G13602*$F13602+2*$H13602)+'2.Time_constants_correction'!$J$15*(6*$G13602)</f>
        <v>0</v>
      </c>
    </row>
    <row r="13603" spans="1:15" x14ac:dyDescent="0.4">
      <c r="A13603" s="5">
        <f>'2.Time_constants_correction'!B13607</f>
        <v>226.51666666666668</v>
      </c>
      <c r="B13603" s="5">
        <f>'2.Time_constants_correction'!F13607</f>
        <v>0</v>
      </c>
      <c r="D13603" s="5">
        <f t="shared" si="1908"/>
        <v>11622524.926254632</v>
      </c>
      <c r="E13603" s="5">
        <f t="shared" si="1909"/>
        <v>51309.800277777787</v>
      </c>
      <c r="F13603" s="5">
        <f t="shared" si="1910"/>
        <v>226.51666666666668</v>
      </c>
      <c r="G13603" s="5">
        <f t="shared" si="1911"/>
        <v>0</v>
      </c>
      <c r="H13603" s="5">
        <f t="shared" si="1912"/>
        <v>0</v>
      </c>
      <c r="I13603" s="5">
        <f t="shared" si="1913"/>
        <v>0</v>
      </c>
      <c r="J13603" s="5">
        <f t="shared" si="1914"/>
        <v>0</v>
      </c>
      <c r="K13603" s="5">
        <f t="shared" si="1915"/>
        <v>0</v>
      </c>
      <c r="L13603" s="5">
        <f t="shared" si="1916"/>
        <v>226.51666666666668</v>
      </c>
      <c r="M13603" s="5">
        <f>$K13603+'2.Time_constants_correction'!$H$11*(3*$G13603*$E13603+2*$H13603*$F13603+$I13603)</f>
        <v>0</v>
      </c>
      <c r="N13603" s="38">
        <f>$K13603+'2.Time_constants_correction'!$I$11*(3*$G13603*$E13603+2*$H13603*$F13603+$I13603)+'2.Time_constants_correction'!$I$13*(6*$G13603*$F13603+2*$H13603)</f>
        <v>0</v>
      </c>
      <c r="O13603" s="5">
        <f>$K13603+'2.Time_constants_correction'!$J$11*(3*$G13603*$E13603+2*$H13603*$F13603+$I13603)+'2.Time_constants_correction'!$J$13*(6*$G13603*$F13603+2*$H13603)+'2.Time_constants_correction'!$J$15*(6*$G13603)</f>
        <v>0</v>
      </c>
    </row>
    <row r="13604" spans="1:15" x14ac:dyDescent="0.4">
      <c r="A13604" s="5">
        <f>'2.Time_constants_correction'!B13608</f>
        <v>226.53333333333333</v>
      </c>
      <c r="B13604" s="5">
        <f>'2.Time_constants_correction'!F13608</f>
        <v>0</v>
      </c>
      <c r="D13604" s="5">
        <f t="shared" si="1908"/>
        <v>11625090.605037035</v>
      </c>
      <c r="E13604" s="5">
        <f t="shared" si="1909"/>
        <v>51317.351111111107</v>
      </c>
      <c r="F13604" s="5">
        <f t="shared" si="1910"/>
        <v>226.53333333333333</v>
      </c>
      <c r="G13604" s="5">
        <f t="shared" si="1911"/>
        <v>0</v>
      </c>
      <c r="H13604" s="5">
        <f t="shared" si="1912"/>
        <v>0</v>
      </c>
      <c r="I13604" s="5">
        <f t="shared" si="1913"/>
        <v>0</v>
      </c>
      <c r="J13604" s="5">
        <f t="shared" si="1914"/>
        <v>0</v>
      </c>
      <c r="K13604" s="5">
        <f t="shared" si="1915"/>
        <v>0</v>
      </c>
      <c r="L13604" s="5">
        <f t="shared" si="1916"/>
        <v>226.53333333333333</v>
      </c>
      <c r="M13604" s="5">
        <f>$K13604+'2.Time_constants_correction'!$H$11*(3*$G13604*$E13604+2*$H13604*$F13604+$I13604)</f>
        <v>0</v>
      </c>
      <c r="N13604" s="38">
        <f>$K13604+'2.Time_constants_correction'!$I$11*(3*$G13604*$E13604+2*$H13604*$F13604+$I13604)+'2.Time_constants_correction'!$I$13*(6*$G13604*$F13604+2*$H13604)</f>
        <v>0</v>
      </c>
      <c r="O13604" s="5">
        <f>$K13604+'2.Time_constants_correction'!$J$11*(3*$G13604*$E13604+2*$H13604*$F13604+$I13604)+'2.Time_constants_correction'!$J$13*(6*$G13604*$F13604+2*$H13604)+'2.Time_constants_correction'!$J$15*(6*$G13604)</f>
        <v>0</v>
      </c>
    </row>
    <row r="13605" spans="1:15" x14ac:dyDescent="0.4">
      <c r="A13605" s="5">
        <f>'2.Time_constants_correction'!B13609</f>
        <v>226.55</v>
      </c>
      <c r="B13605" s="5">
        <f>'2.Time_constants_correction'!F13609</f>
        <v>0</v>
      </c>
      <c r="D13605" s="5">
        <f t="shared" si="1908"/>
        <v>11627656.661375001</v>
      </c>
      <c r="E13605" s="5">
        <f t="shared" si="1909"/>
        <v>51324.902500000004</v>
      </c>
      <c r="F13605" s="5">
        <f t="shared" si="1910"/>
        <v>226.55</v>
      </c>
      <c r="G13605" s="5">
        <f t="shared" si="1911"/>
        <v>0</v>
      </c>
      <c r="H13605" s="5">
        <f t="shared" si="1912"/>
        <v>0</v>
      </c>
      <c r="I13605" s="5">
        <f t="shared" si="1913"/>
        <v>0</v>
      </c>
      <c r="J13605" s="5">
        <f t="shared" si="1914"/>
        <v>0</v>
      </c>
      <c r="K13605" s="5">
        <f t="shared" si="1915"/>
        <v>0</v>
      </c>
      <c r="L13605" s="5">
        <f t="shared" si="1916"/>
        <v>226.55</v>
      </c>
      <c r="M13605" s="5">
        <f>$K13605+'2.Time_constants_correction'!$H$11*(3*$G13605*$E13605+2*$H13605*$F13605+$I13605)</f>
        <v>0</v>
      </c>
      <c r="N13605" s="38">
        <f>$K13605+'2.Time_constants_correction'!$I$11*(3*$G13605*$E13605+2*$H13605*$F13605+$I13605)+'2.Time_constants_correction'!$I$13*(6*$G13605*$F13605+2*$H13605)</f>
        <v>0</v>
      </c>
      <c r="O13605" s="5">
        <f>$K13605+'2.Time_constants_correction'!$J$11*(3*$G13605*$E13605+2*$H13605*$F13605+$I13605)+'2.Time_constants_correction'!$J$13*(6*$G13605*$F13605+2*$H13605)+'2.Time_constants_correction'!$J$15*(6*$G13605)</f>
        <v>0</v>
      </c>
    </row>
    <row r="13606" spans="1:15" x14ac:dyDescent="0.4">
      <c r="A13606" s="5">
        <f>'2.Time_constants_correction'!B13610</f>
        <v>226.56666666666666</v>
      </c>
      <c r="B13606" s="5">
        <f>'2.Time_constants_correction'!F13610</f>
        <v>0</v>
      </c>
      <c r="D13606" s="5">
        <f t="shared" si="1908"/>
        <v>11630223.095296295</v>
      </c>
      <c r="E13606" s="5">
        <f t="shared" si="1909"/>
        <v>51332.45444444444</v>
      </c>
      <c r="F13606" s="5">
        <f t="shared" si="1910"/>
        <v>226.56666666666666</v>
      </c>
      <c r="G13606" s="5">
        <f t="shared" si="1911"/>
        <v>0</v>
      </c>
      <c r="H13606" s="5">
        <f t="shared" si="1912"/>
        <v>0</v>
      </c>
      <c r="I13606" s="5">
        <f t="shared" si="1913"/>
        <v>0</v>
      </c>
      <c r="J13606" s="5">
        <f t="shared" si="1914"/>
        <v>0</v>
      </c>
      <c r="K13606" s="5">
        <f t="shared" si="1915"/>
        <v>0</v>
      </c>
      <c r="L13606" s="5">
        <f t="shared" si="1916"/>
        <v>226.56666666666666</v>
      </c>
      <c r="M13606" s="5">
        <f>$K13606+'2.Time_constants_correction'!$H$11*(3*$G13606*$E13606+2*$H13606*$F13606+$I13606)</f>
        <v>0</v>
      </c>
      <c r="N13606" s="38">
        <f>$K13606+'2.Time_constants_correction'!$I$11*(3*$G13606*$E13606+2*$H13606*$F13606+$I13606)+'2.Time_constants_correction'!$I$13*(6*$G13606*$F13606+2*$H13606)</f>
        <v>0</v>
      </c>
      <c r="O13606" s="5">
        <f>$K13606+'2.Time_constants_correction'!$J$11*(3*$G13606*$E13606+2*$H13606*$F13606+$I13606)+'2.Time_constants_correction'!$J$13*(6*$G13606*$F13606+2*$H13606)+'2.Time_constants_correction'!$J$15*(6*$G13606)</f>
        <v>0</v>
      </c>
    </row>
    <row r="13607" spans="1:15" x14ac:dyDescent="0.4">
      <c r="A13607" s="5">
        <f>'2.Time_constants_correction'!B13611</f>
        <v>226.58333333333334</v>
      </c>
      <c r="B13607" s="5">
        <f>'2.Time_constants_correction'!F13611</f>
        <v>0</v>
      </c>
      <c r="D13607" s="5">
        <f t="shared" si="1908"/>
        <v>11632789.906828705</v>
      </c>
      <c r="E13607" s="5">
        <f t="shared" si="1909"/>
        <v>51340.006944444445</v>
      </c>
      <c r="F13607" s="5">
        <f t="shared" si="1910"/>
        <v>226.58333333333334</v>
      </c>
      <c r="G13607" s="5">
        <f t="shared" si="1911"/>
        <v>0</v>
      </c>
      <c r="H13607" s="5">
        <f t="shared" si="1912"/>
        <v>0</v>
      </c>
      <c r="I13607" s="5">
        <f t="shared" si="1913"/>
        <v>0</v>
      </c>
      <c r="J13607" s="5">
        <f t="shared" si="1914"/>
        <v>0</v>
      </c>
      <c r="K13607" s="5">
        <f t="shared" si="1915"/>
        <v>0</v>
      </c>
      <c r="L13607" s="5">
        <f t="shared" si="1916"/>
        <v>226.58333333333334</v>
      </c>
      <c r="M13607" s="5">
        <f>$K13607+'2.Time_constants_correction'!$H$11*(3*$G13607*$E13607+2*$H13607*$F13607+$I13607)</f>
        <v>0</v>
      </c>
      <c r="N13607" s="38">
        <f>$K13607+'2.Time_constants_correction'!$I$11*(3*$G13607*$E13607+2*$H13607*$F13607+$I13607)+'2.Time_constants_correction'!$I$13*(6*$G13607*$F13607+2*$H13607)</f>
        <v>0</v>
      </c>
      <c r="O13607" s="5">
        <f>$K13607+'2.Time_constants_correction'!$J$11*(3*$G13607*$E13607+2*$H13607*$F13607+$I13607)+'2.Time_constants_correction'!$J$13*(6*$G13607*$F13607+2*$H13607)+'2.Time_constants_correction'!$J$15*(6*$G13607)</f>
        <v>0</v>
      </c>
    </row>
    <row r="13608" spans="1:15" x14ac:dyDescent="0.4">
      <c r="A13608" s="5">
        <f>'2.Time_constants_correction'!B13612</f>
        <v>226.6</v>
      </c>
      <c r="B13608" s="5">
        <f>'2.Time_constants_correction'!F13612</f>
        <v>0</v>
      </c>
      <c r="D13608" s="5">
        <f t="shared" si="1908"/>
        <v>11635357.095999999</v>
      </c>
      <c r="E13608" s="5">
        <f t="shared" si="1909"/>
        <v>51347.56</v>
      </c>
      <c r="F13608" s="5">
        <f t="shared" si="1910"/>
        <v>226.6</v>
      </c>
      <c r="G13608" s="5">
        <f t="shared" si="1911"/>
        <v>0</v>
      </c>
      <c r="H13608" s="5">
        <f t="shared" si="1912"/>
        <v>0</v>
      </c>
      <c r="I13608" s="5">
        <f t="shared" si="1913"/>
        <v>0</v>
      </c>
      <c r="J13608" s="5">
        <f t="shared" si="1914"/>
        <v>0</v>
      </c>
      <c r="K13608" s="5">
        <f t="shared" si="1915"/>
        <v>0</v>
      </c>
      <c r="L13608" s="5">
        <f t="shared" si="1916"/>
        <v>226.6</v>
      </c>
      <c r="M13608" s="5">
        <f>$K13608+'2.Time_constants_correction'!$H$11*(3*$G13608*$E13608+2*$H13608*$F13608+$I13608)</f>
        <v>0</v>
      </c>
      <c r="N13608" s="38">
        <f>$K13608+'2.Time_constants_correction'!$I$11*(3*$G13608*$E13608+2*$H13608*$F13608+$I13608)+'2.Time_constants_correction'!$I$13*(6*$G13608*$F13608+2*$H13608)</f>
        <v>0</v>
      </c>
      <c r="O13608" s="5">
        <f>$K13608+'2.Time_constants_correction'!$J$11*(3*$G13608*$E13608+2*$H13608*$F13608+$I13608)+'2.Time_constants_correction'!$J$13*(6*$G13608*$F13608+2*$H13608)+'2.Time_constants_correction'!$J$15*(6*$G13608)</f>
        <v>0</v>
      </c>
    </row>
    <row r="13609" spans="1:15" x14ac:dyDescent="0.4">
      <c r="A13609" s="5">
        <f>'2.Time_constants_correction'!B13613</f>
        <v>226.61666666666667</v>
      </c>
      <c r="B13609" s="5">
        <f>'2.Time_constants_correction'!F13613</f>
        <v>0</v>
      </c>
      <c r="D13609" s="5">
        <f t="shared" si="1908"/>
        <v>11637924.662837964</v>
      </c>
      <c r="E13609" s="5">
        <f t="shared" si="1909"/>
        <v>51355.113611111112</v>
      </c>
      <c r="F13609" s="5">
        <f t="shared" si="1910"/>
        <v>226.61666666666667</v>
      </c>
      <c r="G13609" s="5">
        <f t="shared" si="1911"/>
        <v>0</v>
      </c>
      <c r="H13609" s="5">
        <f t="shared" si="1912"/>
        <v>0</v>
      </c>
      <c r="I13609" s="5">
        <f t="shared" si="1913"/>
        <v>0</v>
      </c>
      <c r="J13609" s="5">
        <f t="shared" si="1914"/>
        <v>0</v>
      </c>
      <c r="K13609" s="5">
        <f t="shared" si="1915"/>
        <v>0</v>
      </c>
      <c r="L13609" s="5">
        <f t="shared" si="1916"/>
        <v>226.61666666666667</v>
      </c>
      <c r="M13609" s="5">
        <f>$K13609+'2.Time_constants_correction'!$H$11*(3*$G13609*$E13609+2*$H13609*$F13609+$I13609)</f>
        <v>0</v>
      </c>
      <c r="N13609" s="38">
        <f>$K13609+'2.Time_constants_correction'!$I$11*(3*$G13609*$E13609+2*$H13609*$F13609+$I13609)+'2.Time_constants_correction'!$I$13*(6*$G13609*$F13609+2*$H13609)</f>
        <v>0</v>
      </c>
      <c r="O13609" s="5">
        <f>$K13609+'2.Time_constants_correction'!$J$11*(3*$G13609*$E13609+2*$H13609*$F13609+$I13609)+'2.Time_constants_correction'!$J$13*(6*$G13609*$F13609+2*$H13609)+'2.Time_constants_correction'!$J$15*(6*$G13609)</f>
        <v>0</v>
      </c>
    </row>
    <row r="13610" spans="1:15" x14ac:dyDescent="0.4">
      <c r="A13610" s="5">
        <f>'2.Time_constants_correction'!B13614</f>
        <v>226.63333333333333</v>
      </c>
      <c r="B13610" s="5">
        <f>'2.Time_constants_correction'!F13614</f>
        <v>0</v>
      </c>
      <c r="D13610" s="5">
        <f t="shared" si="1908"/>
        <v>11640492.607370369</v>
      </c>
      <c r="E13610" s="5">
        <f t="shared" si="1909"/>
        <v>51362.667777777773</v>
      </c>
      <c r="F13610" s="5">
        <f t="shared" si="1910"/>
        <v>226.63333333333333</v>
      </c>
      <c r="G13610" s="5">
        <f t="shared" si="1911"/>
        <v>0</v>
      </c>
      <c r="H13610" s="5">
        <f t="shared" si="1912"/>
        <v>0</v>
      </c>
      <c r="I13610" s="5">
        <f t="shared" si="1913"/>
        <v>0</v>
      </c>
      <c r="J13610" s="5">
        <f t="shared" si="1914"/>
        <v>0</v>
      </c>
      <c r="K13610" s="5">
        <f t="shared" si="1915"/>
        <v>0</v>
      </c>
      <c r="L13610" s="5">
        <f t="shared" si="1916"/>
        <v>226.63333333333333</v>
      </c>
      <c r="M13610" s="5">
        <f>$K13610+'2.Time_constants_correction'!$H$11*(3*$G13610*$E13610+2*$H13610*$F13610+$I13610)</f>
        <v>0</v>
      </c>
      <c r="N13610" s="38">
        <f>$K13610+'2.Time_constants_correction'!$I$11*(3*$G13610*$E13610+2*$H13610*$F13610+$I13610)+'2.Time_constants_correction'!$I$13*(6*$G13610*$F13610+2*$H13610)</f>
        <v>0</v>
      </c>
      <c r="O13610" s="5">
        <f>$K13610+'2.Time_constants_correction'!$J$11*(3*$G13610*$E13610+2*$H13610*$F13610+$I13610)+'2.Time_constants_correction'!$J$13*(6*$G13610*$F13610+2*$H13610)+'2.Time_constants_correction'!$J$15*(6*$G13610)</f>
        <v>0</v>
      </c>
    </row>
    <row r="13611" spans="1:15" x14ac:dyDescent="0.4">
      <c r="A13611" s="5">
        <f>'2.Time_constants_correction'!B13615</f>
        <v>226.65</v>
      </c>
      <c r="B13611" s="5">
        <f>'2.Time_constants_correction'!F13615</f>
        <v>0</v>
      </c>
      <c r="D13611" s="5">
        <f t="shared" si="1908"/>
        <v>11643060.929625001</v>
      </c>
      <c r="E13611" s="5">
        <f t="shared" si="1909"/>
        <v>51370.222500000003</v>
      </c>
      <c r="F13611" s="5">
        <f t="shared" si="1910"/>
        <v>226.65</v>
      </c>
      <c r="G13611" s="5">
        <f t="shared" si="1911"/>
        <v>0</v>
      </c>
      <c r="H13611" s="5">
        <f t="shared" si="1912"/>
        <v>0</v>
      </c>
      <c r="I13611" s="5">
        <f t="shared" si="1913"/>
        <v>0</v>
      </c>
      <c r="J13611" s="5">
        <f t="shared" si="1914"/>
        <v>0</v>
      </c>
      <c r="K13611" s="5">
        <f t="shared" si="1915"/>
        <v>0</v>
      </c>
      <c r="L13611" s="5">
        <f t="shared" si="1916"/>
        <v>226.65</v>
      </c>
      <c r="M13611" s="5">
        <f>$K13611+'2.Time_constants_correction'!$H$11*(3*$G13611*$E13611+2*$H13611*$F13611+$I13611)</f>
        <v>0</v>
      </c>
      <c r="N13611" s="38">
        <f>$K13611+'2.Time_constants_correction'!$I$11*(3*$G13611*$E13611+2*$H13611*$F13611+$I13611)+'2.Time_constants_correction'!$I$13*(6*$G13611*$F13611+2*$H13611)</f>
        <v>0</v>
      </c>
      <c r="O13611" s="5">
        <f>$K13611+'2.Time_constants_correction'!$J$11*(3*$G13611*$E13611+2*$H13611*$F13611+$I13611)+'2.Time_constants_correction'!$J$13*(6*$G13611*$F13611+2*$H13611)+'2.Time_constants_correction'!$J$15*(6*$G13611)</f>
        <v>0</v>
      </c>
    </row>
    <row r="13612" spans="1:15" x14ac:dyDescent="0.4">
      <c r="A13612" s="5">
        <f>'2.Time_constants_correction'!B13616</f>
        <v>226.66666666666666</v>
      </c>
      <c r="B13612" s="5">
        <f>'2.Time_constants_correction'!F13616</f>
        <v>0</v>
      </c>
      <c r="D13612" s="5">
        <f t="shared" si="1908"/>
        <v>11645629.629629629</v>
      </c>
      <c r="E13612" s="5">
        <f t="shared" si="1909"/>
        <v>51377.777777777774</v>
      </c>
      <c r="F13612" s="5">
        <f t="shared" si="1910"/>
        <v>226.66666666666666</v>
      </c>
      <c r="G13612" s="5">
        <f t="shared" si="1911"/>
        <v>0</v>
      </c>
      <c r="H13612" s="5">
        <f t="shared" si="1912"/>
        <v>0</v>
      </c>
      <c r="I13612" s="5">
        <f t="shared" si="1913"/>
        <v>0</v>
      </c>
      <c r="J13612" s="5">
        <f t="shared" si="1914"/>
        <v>0</v>
      </c>
      <c r="K13612" s="5">
        <f t="shared" si="1915"/>
        <v>0</v>
      </c>
      <c r="L13612" s="5">
        <f t="shared" si="1916"/>
        <v>226.66666666666666</v>
      </c>
      <c r="M13612" s="5">
        <f>$K13612+'2.Time_constants_correction'!$H$11*(3*$G13612*$E13612+2*$H13612*$F13612+$I13612)</f>
        <v>0</v>
      </c>
      <c r="N13612" s="38">
        <f>$K13612+'2.Time_constants_correction'!$I$11*(3*$G13612*$E13612+2*$H13612*$F13612+$I13612)+'2.Time_constants_correction'!$I$13*(6*$G13612*$F13612+2*$H13612)</f>
        <v>0</v>
      </c>
      <c r="O13612" s="5">
        <f>$K13612+'2.Time_constants_correction'!$J$11*(3*$G13612*$E13612+2*$H13612*$F13612+$I13612)+'2.Time_constants_correction'!$J$13*(6*$G13612*$F13612+2*$H13612)+'2.Time_constants_correction'!$J$15*(6*$G13612)</f>
        <v>0</v>
      </c>
    </row>
    <row r="13613" spans="1:15" x14ac:dyDescent="0.4">
      <c r="A13613" s="5">
        <f>'2.Time_constants_correction'!B13617</f>
        <v>226.68333333333334</v>
      </c>
      <c r="B13613" s="5">
        <f>'2.Time_constants_correction'!F13617</f>
        <v>0</v>
      </c>
      <c r="D13613" s="5">
        <f t="shared" si="1908"/>
        <v>11648198.707412038</v>
      </c>
      <c r="E13613" s="5">
        <f t="shared" si="1909"/>
        <v>51385.333611111113</v>
      </c>
      <c r="F13613" s="5">
        <f t="shared" si="1910"/>
        <v>226.68333333333334</v>
      </c>
      <c r="G13613" s="5">
        <f t="shared" si="1911"/>
        <v>0</v>
      </c>
      <c r="H13613" s="5">
        <f t="shared" si="1912"/>
        <v>0</v>
      </c>
      <c r="I13613" s="5">
        <f t="shared" si="1913"/>
        <v>0</v>
      </c>
      <c r="J13613" s="5">
        <f t="shared" si="1914"/>
        <v>0</v>
      </c>
      <c r="K13613" s="5">
        <f t="shared" si="1915"/>
        <v>0</v>
      </c>
      <c r="L13613" s="5">
        <f t="shared" si="1916"/>
        <v>226.68333333333334</v>
      </c>
      <c r="M13613" s="5">
        <f>$K13613+'2.Time_constants_correction'!$H$11*(3*$G13613*$E13613+2*$H13613*$F13613+$I13613)</f>
        <v>0</v>
      </c>
      <c r="N13613" s="38">
        <f>$K13613+'2.Time_constants_correction'!$I$11*(3*$G13613*$E13613+2*$H13613*$F13613+$I13613)+'2.Time_constants_correction'!$I$13*(6*$G13613*$F13613+2*$H13613)</f>
        <v>0</v>
      </c>
      <c r="O13613" s="5">
        <f>$K13613+'2.Time_constants_correction'!$J$11*(3*$G13613*$E13613+2*$H13613*$F13613+$I13613)+'2.Time_constants_correction'!$J$13*(6*$G13613*$F13613+2*$H13613)+'2.Time_constants_correction'!$J$15*(6*$G13613)</f>
        <v>0</v>
      </c>
    </row>
    <row r="13614" spans="1:15" x14ac:dyDescent="0.4">
      <c r="A13614" s="5">
        <f>'2.Time_constants_correction'!B13618</f>
        <v>226.7</v>
      </c>
      <c r="B13614" s="5">
        <f>'2.Time_constants_correction'!F13618</f>
        <v>0</v>
      </c>
      <c r="D13614" s="5">
        <f t="shared" si="1908"/>
        <v>11650768.162999997</v>
      </c>
      <c r="E13614" s="5">
        <f t="shared" si="1909"/>
        <v>51392.889999999992</v>
      </c>
      <c r="F13614" s="5">
        <f t="shared" si="1910"/>
        <v>226.7</v>
      </c>
      <c r="G13614" s="5">
        <f t="shared" si="1911"/>
        <v>0</v>
      </c>
      <c r="H13614" s="5">
        <f t="shared" si="1912"/>
        <v>0</v>
      </c>
      <c r="I13614" s="5">
        <f t="shared" si="1913"/>
        <v>0</v>
      </c>
      <c r="J13614" s="5">
        <f t="shared" si="1914"/>
        <v>0</v>
      </c>
      <c r="K13614" s="5">
        <f t="shared" si="1915"/>
        <v>0</v>
      </c>
      <c r="L13614" s="5">
        <f t="shared" si="1916"/>
        <v>226.7</v>
      </c>
      <c r="M13614" s="5">
        <f>$K13614+'2.Time_constants_correction'!$H$11*(3*$G13614*$E13614+2*$H13614*$F13614+$I13614)</f>
        <v>0</v>
      </c>
      <c r="N13614" s="38">
        <f>$K13614+'2.Time_constants_correction'!$I$11*(3*$G13614*$E13614+2*$H13614*$F13614+$I13614)+'2.Time_constants_correction'!$I$13*(6*$G13614*$F13614+2*$H13614)</f>
        <v>0</v>
      </c>
      <c r="O13614" s="5">
        <f>$K13614+'2.Time_constants_correction'!$J$11*(3*$G13614*$E13614+2*$H13614*$F13614+$I13614)+'2.Time_constants_correction'!$J$13*(6*$G13614*$F13614+2*$H13614)+'2.Time_constants_correction'!$J$15*(6*$G13614)</f>
        <v>0</v>
      </c>
    </row>
    <row r="13615" spans="1:15" x14ac:dyDescent="0.4">
      <c r="A13615" s="5">
        <f>'2.Time_constants_correction'!B13619</f>
        <v>226.71666666666667</v>
      </c>
      <c r="B13615" s="5">
        <f>'2.Time_constants_correction'!F13619</f>
        <v>0</v>
      </c>
      <c r="D13615" s="5">
        <f t="shared" si="1908"/>
        <v>11653337.996421298</v>
      </c>
      <c r="E13615" s="5">
        <f t="shared" si="1909"/>
        <v>51400.446944444448</v>
      </c>
      <c r="F13615" s="5">
        <f t="shared" si="1910"/>
        <v>226.71666666666667</v>
      </c>
      <c r="G13615" s="5">
        <f t="shared" si="1911"/>
        <v>0</v>
      </c>
      <c r="H13615" s="5">
        <f t="shared" si="1912"/>
        <v>0</v>
      </c>
      <c r="I13615" s="5">
        <f t="shared" si="1913"/>
        <v>0</v>
      </c>
      <c r="J13615" s="5">
        <f t="shared" si="1914"/>
        <v>0</v>
      </c>
      <c r="K13615" s="5">
        <f t="shared" si="1915"/>
        <v>0</v>
      </c>
      <c r="L13615" s="5">
        <f t="shared" si="1916"/>
        <v>226.71666666666667</v>
      </c>
      <c r="M13615" s="5">
        <f>$K13615+'2.Time_constants_correction'!$H$11*(3*$G13615*$E13615+2*$H13615*$F13615+$I13615)</f>
        <v>0</v>
      </c>
      <c r="N13615" s="38">
        <f>$K13615+'2.Time_constants_correction'!$I$11*(3*$G13615*$E13615+2*$H13615*$F13615+$I13615)+'2.Time_constants_correction'!$I$13*(6*$G13615*$F13615+2*$H13615)</f>
        <v>0</v>
      </c>
      <c r="O13615" s="5">
        <f>$K13615+'2.Time_constants_correction'!$J$11*(3*$G13615*$E13615+2*$H13615*$F13615+$I13615)+'2.Time_constants_correction'!$J$13*(6*$G13615*$F13615+2*$H13615)+'2.Time_constants_correction'!$J$15*(6*$G13615)</f>
        <v>0</v>
      </c>
    </row>
    <row r="13616" spans="1:15" x14ac:dyDescent="0.4">
      <c r="A13616" s="5">
        <f>'2.Time_constants_correction'!B13620</f>
        <v>226.73333333333332</v>
      </c>
      <c r="B13616" s="5">
        <f>'2.Time_constants_correction'!F13620</f>
        <v>0</v>
      </c>
      <c r="D13616" s="5">
        <f t="shared" si="1908"/>
        <v>11655908.2077037</v>
      </c>
      <c r="E13616" s="5">
        <f t="shared" si="1909"/>
        <v>51408.004444444436</v>
      </c>
      <c r="F13616" s="5">
        <f t="shared" si="1910"/>
        <v>226.73333333333332</v>
      </c>
      <c r="G13616" s="5">
        <f t="shared" si="1911"/>
        <v>0</v>
      </c>
      <c r="H13616" s="5">
        <f t="shared" si="1912"/>
        <v>0</v>
      </c>
      <c r="I13616" s="5">
        <f t="shared" si="1913"/>
        <v>0</v>
      </c>
      <c r="J13616" s="5">
        <f t="shared" si="1914"/>
        <v>0</v>
      </c>
      <c r="K13616" s="5">
        <f t="shared" si="1915"/>
        <v>0</v>
      </c>
      <c r="L13616" s="5">
        <f t="shared" si="1916"/>
        <v>226.73333333333332</v>
      </c>
      <c r="M13616" s="5">
        <f>$K13616+'2.Time_constants_correction'!$H$11*(3*$G13616*$E13616+2*$H13616*$F13616+$I13616)</f>
        <v>0</v>
      </c>
      <c r="N13616" s="38">
        <f>$K13616+'2.Time_constants_correction'!$I$11*(3*$G13616*$E13616+2*$H13616*$F13616+$I13616)+'2.Time_constants_correction'!$I$13*(6*$G13616*$F13616+2*$H13616)</f>
        <v>0</v>
      </c>
      <c r="O13616" s="5">
        <f>$K13616+'2.Time_constants_correction'!$J$11*(3*$G13616*$E13616+2*$H13616*$F13616+$I13616)+'2.Time_constants_correction'!$J$13*(6*$G13616*$F13616+2*$H13616)+'2.Time_constants_correction'!$J$15*(6*$G13616)</f>
        <v>0</v>
      </c>
    </row>
    <row r="13617" spans="1:15" x14ac:dyDescent="0.4">
      <c r="A13617" s="5">
        <f>'2.Time_constants_correction'!B13621</f>
        <v>226.75</v>
      </c>
      <c r="B13617" s="5">
        <f>'2.Time_constants_correction'!F13621</f>
        <v>0</v>
      </c>
      <c r="D13617" s="5">
        <f t="shared" si="1908"/>
        <v>11658478.796875</v>
      </c>
      <c r="E13617" s="5">
        <f t="shared" si="1909"/>
        <v>51415.5625</v>
      </c>
      <c r="F13617" s="5">
        <f t="shared" si="1910"/>
        <v>226.75</v>
      </c>
      <c r="G13617" s="5">
        <f t="shared" si="1911"/>
        <v>0</v>
      </c>
      <c r="H13617" s="5">
        <f t="shared" si="1912"/>
        <v>0</v>
      </c>
      <c r="I13617" s="5">
        <f t="shared" si="1913"/>
        <v>0</v>
      </c>
      <c r="J13617" s="5">
        <f t="shared" si="1914"/>
        <v>0</v>
      </c>
      <c r="K13617" s="5">
        <f t="shared" si="1915"/>
        <v>0</v>
      </c>
      <c r="L13617" s="5">
        <f t="shared" si="1916"/>
        <v>226.75</v>
      </c>
      <c r="M13617" s="5">
        <f>$K13617+'2.Time_constants_correction'!$H$11*(3*$G13617*$E13617+2*$H13617*$F13617+$I13617)</f>
        <v>0</v>
      </c>
      <c r="N13617" s="38">
        <f>$K13617+'2.Time_constants_correction'!$I$11*(3*$G13617*$E13617+2*$H13617*$F13617+$I13617)+'2.Time_constants_correction'!$I$13*(6*$G13617*$F13617+2*$H13617)</f>
        <v>0</v>
      </c>
      <c r="O13617" s="5">
        <f>$K13617+'2.Time_constants_correction'!$J$11*(3*$G13617*$E13617+2*$H13617*$F13617+$I13617)+'2.Time_constants_correction'!$J$13*(6*$G13617*$F13617+2*$H13617)+'2.Time_constants_correction'!$J$15*(6*$G13617)</f>
        <v>0</v>
      </c>
    </row>
    <row r="13618" spans="1:15" x14ac:dyDescent="0.4">
      <c r="A13618" s="5">
        <f>'2.Time_constants_correction'!B13622</f>
        <v>226.76666666666668</v>
      </c>
      <c r="B13618" s="5">
        <f>'2.Time_constants_correction'!F13622</f>
        <v>0</v>
      </c>
      <c r="D13618" s="5">
        <f t="shared" si="1908"/>
        <v>11661049.763962965</v>
      </c>
      <c r="E13618" s="5">
        <f t="shared" si="1909"/>
        <v>51423.121111111119</v>
      </c>
      <c r="F13618" s="5">
        <f t="shared" si="1910"/>
        <v>226.76666666666668</v>
      </c>
      <c r="G13618" s="5">
        <f t="shared" si="1911"/>
        <v>0</v>
      </c>
      <c r="H13618" s="5">
        <f t="shared" si="1912"/>
        <v>0</v>
      </c>
      <c r="I13618" s="5">
        <f t="shared" si="1913"/>
        <v>0</v>
      </c>
      <c r="J13618" s="5">
        <f t="shared" si="1914"/>
        <v>0</v>
      </c>
      <c r="K13618" s="5">
        <f t="shared" si="1915"/>
        <v>0</v>
      </c>
      <c r="L13618" s="5">
        <f t="shared" si="1916"/>
        <v>226.76666666666668</v>
      </c>
      <c r="M13618" s="5">
        <f>$K13618+'2.Time_constants_correction'!$H$11*(3*$G13618*$E13618+2*$H13618*$F13618+$I13618)</f>
        <v>0</v>
      </c>
      <c r="N13618" s="38">
        <f>$K13618+'2.Time_constants_correction'!$I$11*(3*$G13618*$E13618+2*$H13618*$F13618+$I13618)+'2.Time_constants_correction'!$I$13*(6*$G13618*$F13618+2*$H13618)</f>
        <v>0</v>
      </c>
      <c r="O13618" s="5">
        <f>$K13618+'2.Time_constants_correction'!$J$11*(3*$G13618*$E13618+2*$H13618*$F13618+$I13618)+'2.Time_constants_correction'!$J$13*(6*$G13618*$F13618+2*$H13618)+'2.Time_constants_correction'!$J$15*(6*$G13618)</f>
        <v>0</v>
      </c>
    </row>
    <row r="13619" spans="1:15" x14ac:dyDescent="0.4">
      <c r="A13619" s="5">
        <f>'2.Time_constants_correction'!B13623</f>
        <v>226.78333333333333</v>
      </c>
      <c r="B13619" s="5">
        <f>'2.Time_constants_correction'!F13623</f>
        <v>0</v>
      </c>
      <c r="D13619" s="5">
        <f t="shared" si="1908"/>
        <v>11663621.108995371</v>
      </c>
      <c r="E13619" s="5">
        <f t="shared" si="1909"/>
        <v>51430.680277777778</v>
      </c>
      <c r="F13619" s="5">
        <f t="shared" si="1910"/>
        <v>226.78333333333333</v>
      </c>
      <c r="G13619" s="5">
        <f t="shared" si="1911"/>
        <v>0</v>
      </c>
      <c r="H13619" s="5">
        <f t="shared" si="1912"/>
        <v>0</v>
      </c>
      <c r="I13619" s="5">
        <f t="shared" si="1913"/>
        <v>0</v>
      </c>
      <c r="J13619" s="5">
        <f t="shared" si="1914"/>
        <v>0</v>
      </c>
      <c r="K13619" s="5">
        <f t="shared" si="1915"/>
        <v>0</v>
      </c>
      <c r="L13619" s="5">
        <f t="shared" si="1916"/>
        <v>226.78333333333333</v>
      </c>
      <c r="M13619" s="5">
        <f>$K13619+'2.Time_constants_correction'!$H$11*(3*$G13619*$E13619+2*$H13619*$F13619+$I13619)</f>
        <v>0</v>
      </c>
      <c r="N13619" s="38">
        <f>$K13619+'2.Time_constants_correction'!$I$11*(3*$G13619*$E13619+2*$H13619*$F13619+$I13619)+'2.Time_constants_correction'!$I$13*(6*$G13619*$F13619+2*$H13619)</f>
        <v>0</v>
      </c>
      <c r="O13619" s="5">
        <f>$K13619+'2.Time_constants_correction'!$J$11*(3*$G13619*$E13619+2*$H13619*$F13619+$I13619)+'2.Time_constants_correction'!$J$13*(6*$G13619*$F13619+2*$H13619)+'2.Time_constants_correction'!$J$15*(6*$G13619)</f>
        <v>0</v>
      </c>
    </row>
    <row r="13620" spans="1:15" x14ac:dyDescent="0.4">
      <c r="A13620" s="5">
        <f>'2.Time_constants_correction'!B13624</f>
        <v>226.8</v>
      </c>
      <c r="B13620" s="5">
        <f>'2.Time_constants_correction'!F13624</f>
        <v>0</v>
      </c>
      <c r="D13620" s="5">
        <f t="shared" si="1908"/>
        <v>11666192.832000002</v>
      </c>
      <c r="E13620" s="5">
        <f t="shared" si="1909"/>
        <v>51438.240000000005</v>
      </c>
      <c r="F13620" s="5">
        <f t="shared" si="1910"/>
        <v>226.8</v>
      </c>
      <c r="G13620" s="5">
        <f t="shared" si="1911"/>
        <v>0</v>
      </c>
      <c r="H13620" s="5">
        <f t="shared" si="1912"/>
        <v>0</v>
      </c>
      <c r="I13620" s="5">
        <f t="shared" si="1913"/>
        <v>0</v>
      </c>
      <c r="J13620" s="5">
        <f t="shared" si="1914"/>
        <v>0</v>
      </c>
      <c r="K13620" s="5">
        <f t="shared" si="1915"/>
        <v>0</v>
      </c>
      <c r="L13620" s="5">
        <f t="shared" si="1916"/>
        <v>226.8</v>
      </c>
      <c r="M13620" s="5">
        <f>$K13620+'2.Time_constants_correction'!$H$11*(3*$G13620*$E13620+2*$H13620*$F13620+$I13620)</f>
        <v>0</v>
      </c>
      <c r="N13620" s="38">
        <f>$K13620+'2.Time_constants_correction'!$I$11*(3*$G13620*$E13620+2*$H13620*$F13620+$I13620)+'2.Time_constants_correction'!$I$13*(6*$G13620*$F13620+2*$H13620)</f>
        <v>0</v>
      </c>
      <c r="O13620" s="5">
        <f>$K13620+'2.Time_constants_correction'!$J$11*(3*$G13620*$E13620+2*$H13620*$F13620+$I13620)+'2.Time_constants_correction'!$J$13*(6*$G13620*$F13620+2*$H13620)+'2.Time_constants_correction'!$J$15*(6*$G13620)</f>
        <v>0</v>
      </c>
    </row>
    <row r="13621" spans="1:15" x14ac:dyDescent="0.4">
      <c r="A13621" s="5">
        <f>'2.Time_constants_correction'!B13625</f>
        <v>226.81666666666666</v>
      </c>
      <c r="B13621" s="5">
        <f>'2.Time_constants_correction'!F13625</f>
        <v>0</v>
      </c>
      <c r="D13621" s="5">
        <f t="shared" si="1908"/>
        <v>11668764.933004629</v>
      </c>
      <c r="E13621" s="5">
        <f t="shared" si="1909"/>
        <v>51445.800277777773</v>
      </c>
      <c r="F13621" s="5">
        <f t="shared" si="1910"/>
        <v>226.81666666666666</v>
      </c>
      <c r="G13621" s="5">
        <f t="shared" si="1911"/>
        <v>0</v>
      </c>
      <c r="H13621" s="5">
        <f t="shared" si="1912"/>
        <v>0</v>
      </c>
      <c r="I13621" s="5">
        <f t="shared" si="1913"/>
        <v>0</v>
      </c>
      <c r="J13621" s="5">
        <f t="shared" si="1914"/>
        <v>0</v>
      </c>
      <c r="K13621" s="5">
        <f t="shared" si="1915"/>
        <v>0</v>
      </c>
      <c r="L13621" s="5">
        <f t="shared" si="1916"/>
        <v>226.81666666666666</v>
      </c>
      <c r="M13621" s="5">
        <f>$K13621+'2.Time_constants_correction'!$H$11*(3*$G13621*$E13621+2*$H13621*$F13621+$I13621)</f>
        <v>0</v>
      </c>
      <c r="N13621" s="38">
        <f>$K13621+'2.Time_constants_correction'!$I$11*(3*$G13621*$E13621+2*$H13621*$F13621+$I13621)+'2.Time_constants_correction'!$I$13*(6*$G13621*$F13621+2*$H13621)</f>
        <v>0</v>
      </c>
      <c r="O13621" s="5">
        <f>$K13621+'2.Time_constants_correction'!$J$11*(3*$G13621*$E13621+2*$H13621*$F13621+$I13621)+'2.Time_constants_correction'!$J$13*(6*$G13621*$F13621+2*$H13621)+'2.Time_constants_correction'!$J$15*(6*$G13621)</f>
        <v>0</v>
      </c>
    </row>
    <row r="13622" spans="1:15" x14ac:dyDescent="0.4">
      <c r="A13622" s="5">
        <f>'2.Time_constants_correction'!B13626</f>
        <v>226.83333333333334</v>
      </c>
      <c r="B13622" s="5">
        <f>'2.Time_constants_correction'!F13626</f>
        <v>0</v>
      </c>
      <c r="D13622" s="5">
        <f t="shared" si="1908"/>
        <v>11671337.412037039</v>
      </c>
      <c r="E13622" s="5">
        <f t="shared" si="1909"/>
        <v>51453.361111111117</v>
      </c>
      <c r="F13622" s="5">
        <f t="shared" si="1910"/>
        <v>226.83333333333334</v>
      </c>
      <c r="G13622" s="5">
        <f t="shared" si="1911"/>
        <v>0</v>
      </c>
      <c r="H13622" s="5">
        <f t="shared" si="1912"/>
        <v>0</v>
      </c>
      <c r="I13622" s="5">
        <f t="shared" si="1913"/>
        <v>0</v>
      </c>
      <c r="J13622" s="5">
        <f t="shared" si="1914"/>
        <v>0</v>
      </c>
      <c r="K13622" s="5">
        <f t="shared" si="1915"/>
        <v>0</v>
      </c>
      <c r="L13622" s="5">
        <f t="shared" si="1916"/>
        <v>226.83333333333334</v>
      </c>
      <c r="M13622" s="5">
        <f>$K13622+'2.Time_constants_correction'!$H$11*(3*$G13622*$E13622+2*$H13622*$F13622+$I13622)</f>
        <v>0</v>
      </c>
      <c r="N13622" s="38">
        <f>$K13622+'2.Time_constants_correction'!$I$11*(3*$G13622*$E13622+2*$H13622*$F13622+$I13622)+'2.Time_constants_correction'!$I$13*(6*$G13622*$F13622+2*$H13622)</f>
        <v>0</v>
      </c>
      <c r="O13622" s="5">
        <f>$K13622+'2.Time_constants_correction'!$J$11*(3*$G13622*$E13622+2*$H13622*$F13622+$I13622)+'2.Time_constants_correction'!$J$13*(6*$G13622*$F13622+2*$H13622)+'2.Time_constants_correction'!$J$15*(6*$G13622)</f>
        <v>0</v>
      </c>
    </row>
    <row r="13623" spans="1:15" x14ac:dyDescent="0.4">
      <c r="A13623" s="5">
        <f>'2.Time_constants_correction'!B13627</f>
        <v>226.85</v>
      </c>
      <c r="B13623" s="5">
        <f>'2.Time_constants_correction'!F13627</f>
        <v>0</v>
      </c>
      <c r="D13623" s="5">
        <f t="shared" si="1908"/>
        <v>11673910.269125</v>
      </c>
      <c r="E13623" s="5">
        <f t="shared" si="1909"/>
        <v>51460.922500000001</v>
      </c>
      <c r="F13623" s="5">
        <f t="shared" si="1910"/>
        <v>226.85</v>
      </c>
      <c r="G13623" s="5">
        <f t="shared" si="1911"/>
        <v>0</v>
      </c>
      <c r="H13623" s="5">
        <f t="shared" si="1912"/>
        <v>0</v>
      </c>
      <c r="I13623" s="5">
        <f t="shared" si="1913"/>
        <v>0</v>
      </c>
      <c r="J13623" s="5">
        <f t="shared" si="1914"/>
        <v>0</v>
      </c>
      <c r="K13623" s="5">
        <f t="shared" si="1915"/>
        <v>0</v>
      </c>
      <c r="L13623" s="5">
        <f t="shared" si="1916"/>
        <v>226.85</v>
      </c>
      <c r="M13623" s="5">
        <f>$K13623+'2.Time_constants_correction'!$H$11*(3*$G13623*$E13623+2*$H13623*$F13623+$I13623)</f>
        <v>0</v>
      </c>
      <c r="N13623" s="38">
        <f>$K13623+'2.Time_constants_correction'!$I$11*(3*$G13623*$E13623+2*$H13623*$F13623+$I13623)+'2.Time_constants_correction'!$I$13*(6*$G13623*$F13623+2*$H13623)</f>
        <v>0</v>
      </c>
      <c r="O13623" s="5">
        <f>$K13623+'2.Time_constants_correction'!$J$11*(3*$G13623*$E13623+2*$H13623*$F13623+$I13623)+'2.Time_constants_correction'!$J$13*(6*$G13623*$F13623+2*$H13623)+'2.Time_constants_correction'!$J$15*(6*$G13623)</f>
        <v>0</v>
      </c>
    </row>
    <row r="13624" spans="1:15" x14ac:dyDescent="0.4">
      <c r="A13624" s="5">
        <f>'2.Time_constants_correction'!B13628</f>
        <v>226.86666666666667</v>
      </c>
      <c r="B13624" s="5">
        <f>'2.Time_constants_correction'!F13628</f>
        <v>0</v>
      </c>
      <c r="D13624" s="5">
        <f t="shared" si="1908"/>
        <v>11676483.504296297</v>
      </c>
      <c r="E13624" s="5">
        <f t="shared" si="1909"/>
        <v>51468.484444444446</v>
      </c>
      <c r="F13624" s="5">
        <f t="shared" si="1910"/>
        <v>226.86666666666667</v>
      </c>
      <c r="G13624" s="5">
        <f t="shared" si="1911"/>
        <v>0</v>
      </c>
      <c r="H13624" s="5">
        <f t="shared" si="1912"/>
        <v>0</v>
      </c>
      <c r="I13624" s="5">
        <f t="shared" si="1913"/>
        <v>0</v>
      </c>
      <c r="J13624" s="5">
        <f t="shared" si="1914"/>
        <v>0</v>
      </c>
      <c r="K13624" s="5">
        <f t="shared" si="1915"/>
        <v>0</v>
      </c>
      <c r="L13624" s="5">
        <f t="shared" si="1916"/>
        <v>226.86666666666667</v>
      </c>
      <c r="M13624" s="5">
        <f>$K13624+'2.Time_constants_correction'!$H$11*(3*$G13624*$E13624+2*$H13624*$F13624+$I13624)</f>
        <v>0</v>
      </c>
      <c r="N13624" s="38">
        <f>$K13624+'2.Time_constants_correction'!$I$11*(3*$G13624*$E13624+2*$H13624*$F13624+$I13624)+'2.Time_constants_correction'!$I$13*(6*$G13624*$F13624+2*$H13624)</f>
        <v>0</v>
      </c>
      <c r="O13624" s="5">
        <f>$K13624+'2.Time_constants_correction'!$J$11*(3*$G13624*$E13624+2*$H13624*$F13624+$I13624)+'2.Time_constants_correction'!$J$13*(6*$G13624*$F13624+2*$H13624)+'2.Time_constants_correction'!$J$15*(6*$G13624)</f>
        <v>0</v>
      </c>
    </row>
    <row r="13625" spans="1:15" x14ac:dyDescent="0.4">
      <c r="A13625" s="5">
        <f>'2.Time_constants_correction'!B13629</f>
        <v>226.88333333333333</v>
      </c>
      <c r="B13625" s="5">
        <f>'2.Time_constants_correction'!F13629</f>
        <v>0</v>
      </c>
      <c r="D13625" s="5">
        <f t="shared" si="1908"/>
        <v>11679057.117578702</v>
      </c>
      <c r="E13625" s="5">
        <f t="shared" si="1909"/>
        <v>51476.046944444439</v>
      </c>
      <c r="F13625" s="5">
        <f t="shared" si="1910"/>
        <v>226.88333333333333</v>
      </c>
      <c r="G13625" s="5">
        <f t="shared" si="1911"/>
        <v>0</v>
      </c>
      <c r="H13625" s="5">
        <f t="shared" si="1912"/>
        <v>0</v>
      </c>
      <c r="I13625" s="5">
        <f t="shared" si="1913"/>
        <v>0</v>
      </c>
      <c r="J13625" s="5">
        <f t="shared" si="1914"/>
        <v>0</v>
      </c>
      <c r="K13625" s="5">
        <f t="shared" si="1915"/>
        <v>0</v>
      </c>
      <c r="L13625" s="5">
        <f t="shared" si="1916"/>
        <v>226.88333333333333</v>
      </c>
      <c r="M13625" s="5">
        <f>$K13625+'2.Time_constants_correction'!$H$11*(3*$G13625*$E13625+2*$H13625*$F13625+$I13625)</f>
        <v>0</v>
      </c>
      <c r="N13625" s="38">
        <f>$K13625+'2.Time_constants_correction'!$I$11*(3*$G13625*$E13625+2*$H13625*$F13625+$I13625)+'2.Time_constants_correction'!$I$13*(6*$G13625*$F13625+2*$H13625)</f>
        <v>0</v>
      </c>
      <c r="O13625" s="5">
        <f>$K13625+'2.Time_constants_correction'!$J$11*(3*$G13625*$E13625+2*$H13625*$F13625+$I13625)+'2.Time_constants_correction'!$J$13*(6*$G13625*$F13625+2*$H13625)+'2.Time_constants_correction'!$J$15*(6*$G13625)</f>
        <v>0</v>
      </c>
    </row>
    <row r="13626" spans="1:15" x14ac:dyDescent="0.4">
      <c r="A13626" s="5">
        <f>'2.Time_constants_correction'!B13630</f>
        <v>226.9</v>
      </c>
      <c r="B13626" s="5">
        <f>'2.Time_constants_correction'!F13630</f>
        <v>0</v>
      </c>
      <c r="D13626" s="5">
        <f t="shared" si="1908"/>
        <v>11681631.109000001</v>
      </c>
      <c r="E13626" s="5">
        <f t="shared" si="1909"/>
        <v>51483.61</v>
      </c>
      <c r="F13626" s="5">
        <f t="shared" si="1910"/>
        <v>226.9</v>
      </c>
      <c r="G13626" s="5">
        <f t="shared" si="1911"/>
        <v>0</v>
      </c>
      <c r="H13626" s="5">
        <f t="shared" si="1912"/>
        <v>0</v>
      </c>
      <c r="I13626" s="5">
        <f t="shared" si="1913"/>
        <v>0</v>
      </c>
      <c r="J13626" s="5">
        <f t="shared" si="1914"/>
        <v>0</v>
      </c>
      <c r="K13626" s="5">
        <f t="shared" si="1915"/>
        <v>0</v>
      </c>
      <c r="L13626" s="5">
        <f t="shared" si="1916"/>
        <v>226.9</v>
      </c>
      <c r="M13626" s="5">
        <f>$K13626+'2.Time_constants_correction'!$H$11*(3*$G13626*$E13626+2*$H13626*$F13626+$I13626)</f>
        <v>0</v>
      </c>
      <c r="N13626" s="38">
        <f>$K13626+'2.Time_constants_correction'!$I$11*(3*$G13626*$E13626+2*$H13626*$F13626+$I13626)+'2.Time_constants_correction'!$I$13*(6*$G13626*$F13626+2*$H13626)</f>
        <v>0</v>
      </c>
      <c r="O13626" s="5">
        <f>$K13626+'2.Time_constants_correction'!$J$11*(3*$G13626*$E13626+2*$H13626*$F13626+$I13626)+'2.Time_constants_correction'!$J$13*(6*$G13626*$F13626+2*$H13626)+'2.Time_constants_correction'!$J$15*(6*$G13626)</f>
        <v>0</v>
      </c>
    </row>
    <row r="13627" spans="1:15" x14ac:dyDescent="0.4">
      <c r="A13627" s="5">
        <f>'2.Time_constants_correction'!B13631</f>
        <v>226.91666666666666</v>
      </c>
      <c r="B13627" s="5">
        <f>'2.Time_constants_correction'!F13631</f>
        <v>0</v>
      </c>
      <c r="D13627" s="5">
        <f t="shared" si="1908"/>
        <v>11684205.478587963</v>
      </c>
      <c r="E13627" s="5">
        <f t="shared" si="1909"/>
        <v>51491.173611111109</v>
      </c>
      <c r="F13627" s="5">
        <f t="shared" si="1910"/>
        <v>226.91666666666666</v>
      </c>
      <c r="G13627" s="5">
        <f t="shared" si="1911"/>
        <v>0</v>
      </c>
      <c r="H13627" s="5">
        <f t="shared" si="1912"/>
        <v>0</v>
      </c>
      <c r="I13627" s="5">
        <f t="shared" si="1913"/>
        <v>0</v>
      </c>
      <c r="J13627" s="5">
        <f t="shared" si="1914"/>
        <v>0</v>
      </c>
      <c r="K13627" s="5">
        <f t="shared" si="1915"/>
        <v>0</v>
      </c>
      <c r="L13627" s="5">
        <f t="shared" si="1916"/>
        <v>226.91666666666666</v>
      </c>
      <c r="M13627" s="5">
        <f>$K13627+'2.Time_constants_correction'!$H$11*(3*$G13627*$E13627+2*$H13627*$F13627+$I13627)</f>
        <v>0</v>
      </c>
      <c r="N13627" s="38">
        <f>$K13627+'2.Time_constants_correction'!$I$11*(3*$G13627*$E13627+2*$H13627*$F13627+$I13627)+'2.Time_constants_correction'!$I$13*(6*$G13627*$F13627+2*$H13627)</f>
        <v>0</v>
      </c>
      <c r="O13627" s="5">
        <f>$K13627+'2.Time_constants_correction'!$J$11*(3*$G13627*$E13627+2*$H13627*$F13627+$I13627)+'2.Time_constants_correction'!$J$13*(6*$G13627*$F13627+2*$H13627)+'2.Time_constants_correction'!$J$15*(6*$G13627)</f>
        <v>0</v>
      </c>
    </row>
    <row r="13628" spans="1:15" x14ac:dyDescent="0.4">
      <c r="A13628" s="5">
        <f>'2.Time_constants_correction'!B13632</f>
        <v>226.93333333333334</v>
      </c>
      <c r="B13628" s="5">
        <f>'2.Time_constants_correction'!F13632</f>
        <v>0</v>
      </c>
      <c r="D13628" s="5">
        <f t="shared" si="1908"/>
        <v>11686780.226370372</v>
      </c>
      <c r="E13628" s="5">
        <f t="shared" si="1909"/>
        <v>51498.73777777778</v>
      </c>
      <c r="F13628" s="5">
        <f t="shared" si="1910"/>
        <v>226.93333333333334</v>
      </c>
      <c r="G13628" s="5">
        <f t="shared" si="1911"/>
        <v>0</v>
      </c>
      <c r="H13628" s="5">
        <f t="shared" si="1912"/>
        <v>0</v>
      </c>
      <c r="I13628" s="5">
        <f t="shared" si="1913"/>
        <v>0</v>
      </c>
      <c r="J13628" s="5">
        <f t="shared" si="1914"/>
        <v>0</v>
      </c>
      <c r="K13628" s="5">
        <f t="shared" si="1915"/>
        <v>0</v>
      </c>
      <c r="L13628" s="5">
        <f t="shared" si="1916"/>
        <v>226.93333333333334</v>
      </c>
      <c r="M13628" s="5">
        <f>$K13628+'2.Time_constants_correction'!$H$11*(3*$G13628*$E13628+2*$H13628*$F13628+$I13628)</f>
        <v>0</v>
      </c>
      <c r="N13628" s="38">
        <f>$K13628+'2.Time_constants_correction'!$I$11*(3*$G13628*$E13628+2*$H13628*$F13628+$I13628)+'2.Time_constants_correction'!$I$13*(6*$G13628*$F13628+2*$H13628)</f>
        <v>0</v>
      </c>
      <c r="O13628" s="5">
        <f>$K13628+'2.Time_constants_correction'!$J$11*(3*$G13628*$E13628+2*$H13628*$F13628+$I13628)+'2.Time_constants_correction'!$J$13*(6*$G13628*$F13628+2*$H13628)+'2.Time_constants_correction'!$J$15*(6*$G13628)</f>
        <v>0</v>
      </c>
    </row>
    <row r="13629" spans="1:15" x14ac:dyDescent="0.4">
      <c r="A13629" s="5">
        <f>'2.Time_constants_correction'!B13633</f>
        <v>226.95</v>
      </c>
      <c r="B13629" s="5">
        <f>'2.Time_constants_correction'!F13633</f>
        <v>0</v>
      </c>
      <c r="D13629" s="5">
        <f t="shared" si="1908"/>
        <v>11689355.352374999</v>
      </c>
      <c r="E13629" s="5">
        <f t="shared" si="1909"/>
        <v>51506.302499999998</v>
      </c>
      <c r="F13629" s="5">
        <f t="shared" si="1910"/>
        <v>226.95</v>
      </c>
      <c r="G13629" s="5">
        <f t="shared" si="1911"/>
        <v>0</v>
      </c>
      <c r="H13629" s="5">
        <f t="shared" si="1912"/>
        <v>0</v>
      </c>
      <c r="I13629" s="5">
        <f t="shared" si="1913"/>
        <v>0</v>
      </c>
      <c r="J13629" s="5">
        <f t="shared" si="1914"/>
        <v>0</v>
      </c>
      <c r="K13629" s="5">
        <f t="shared" si="1915"/>
        <v>0</v>
      </c>
      <c r="L13629" s="5">
        <f t="shared" si="1916"/>
        <v>226.95</v>
      </c>
      <c r="M13629" s="5">
        <f>$K13629+'2.Time_constants_correction'!$H$11*(3*$G13629*$E13629+2*$H13629*$F13629+$I13629)</f>
        <v>0</v>
      </c>
      <c r="N13629" s="38">
        <f>$K13629+'2.Time_constants_correction'!$I$11*(3*$G13629*$E13629+2*$H13629*$F13629+$I13629)+'2.Time_constants_correction'!$I$13*(6*$G13629*$F13629+2*$H13629)</f>
        <v>0</v>
      </c>
      <c r="O13629" s="5">
        <f>$K13629+'2.Time_constants_correction'!$J$11*(3*$G13629*$E13629+2*$H13629*$F13629+$I13629)+'2.Time_constants_correction'!$J$13*(6*$G13629*$F13629+2*$H13629)+'2.Time_constants_correction'!$J$15*(6*$G13629)</f>
        <v>0</v>
      </c>
    </row>
    <row r="13630" spans="1:15" x14ac:dyDescent="0.4">
      <c r="A13630" s="5">
        <f>'2.Time_constants_correction'!B13634</f>
        <v>226.96666666666667</v>
      </c>
      <c r="B13630" s="5">
        <f>'2.Time_constants_correction'!F13634</f>
        <v>0</v>
      </c>
      <c r="D13630" s="5">
        <f t="shared" si="1908"/>
        <v>11691930.856629631</v>
      </c>
      <c r="E13630" s="5">
        <f t="shared" si="1909"/>
        <v>51513.867777777778</v>
      </c>
      <c r="F13630" s="5">
        <f t="shared" si="1910"/>
        <v>226.96666666666667</v>
      </c>
      <c r="G13630" s="5">
        <f t="shared" si="1911"/>
        <v>0</v>
      </c>
      <c r="H13630" s="5">
        <f t="shared" si="1912"/>
        <v>0</v>
      </c>
      <c r="I13630" s="5">
        <f t="shared" si="1913"/>
        <v>0</v>
      </c>
      <c r="J13630" s="5">
        <f t="shared" si="1914"/>
        <v>0</v>
      </c>
      <c r="K13630" s="5">
        <f t="shared" si="1915"/>
        <v>0</v>
      </c>
      <c r="L13630" s="5">
        <f t="shared" si="1916"/>
        <v>226.96666666666667</v>
      </c>
      <c r="M13630" s="5">
        <f>$K13630+'2.Time_constants_correction'!$H$11*(3*$G13630*$E13630+2*$H13630*$F13630+$I13630)</f>
        <v>0</v>
      </c>
      <c r="N13630" s="38">
        <f>$K13630+'2.Time_constants_correction'!$I$11*(3*$G13630*$E13630+2*$H13630*$F13630+$I13630)+'2.Time_constants_correction'!$I$13*(6*$G13630*$F13630+2*$H13630)</f>
        <v>0</v>
      </c>
      <c r="O13630" s="5">
        <f>$K13630+'2.Time_constants_correction'!$J$11*(3*$G13630*$E13630+2*$H13630*$F13630+$I13630)+'2.Time_constants_correction'!$J$13*(6*$G13630*$F13630+2*$H13630)+'2.Time_constants_correction'!$J$15*(6*$G13630)</f>
        <v>0</v>
      </c>
    </row>
    <row r="13631" spans="1:15" x14ac:dyDescent="0.4">
      <c r="A13631" s="5">
        <f>'2.Time_constants_correction'!B13635</f>
        <v>226.98333333333332</v>
      </c>
      <c r="B13631" s="5">
        <f>'2.Time_constants_correction'!F13635</f>
        <v>0</v>
      </c>
      <c r="D13631" s="5">
        <f t="shared" si="1908"/>
        <v>11694506.739162035</v>
      </c>
      <c r="E13631" s="5">
        <f t="shared" si="1909"/>
        <v>51521.433611111104</v>
      </c>
      <c r="F13631" s="5">
        <f t="shared" si="1910"/>
        <v>226.98333333333332</v>
      </c>
      <c r="G13631" s="5">
        <f t="shared" si="1911"/>
        <v>0</v>
      </c>
      <c r="H13631" s="5">
        <f t="shared" si="1912"/>
        <v>0</v>
      </c>
      <c r="I13631" s="5">
        <f t="shared" si="1913"/>
        <v>0</v>
      </c>
      <c r="J13631" s="5">
        <f t="shared" si="1914"/>
        <v>0</v>
      </c>
      <c r="K13631" s="5">
        <f t="shared" si="1915"/>
        <v>0</v>
      </c>
      <c r="L13631" s="5">
        <f t="shared" si="1916"/>
        <v>226.98333333333332</v>
      </c>
      <c r="M13631" s="5">
        <f>$K13631+'2.Time_constants_correction'!$H$11*(3*$G13631*$E13631+2*$H13631*$F13631+$I13631)</f>
        <v>0</v>
      </c>
      <c r="N13631" s="38">
        <f>$K13631+'2.Time_constants_correction'!$I$11*(3*$G13631*$E13631+2*$H13631*$F13631+$I13631)+'2.Time_constants_correction'!$I$13*(6*$G13631*$F13631+2*$H13631)</f>
        <v>0</v>
      </c>
      <c r="O13631" s="5">
        <f>$K13631+'2.Time_constants_correction'!$J$11*(3*$G13631*$E13631+2*$H13631*$F13631+$I13631)+'2.Time_constants_correction'!$J$13*(6*$G13631*$F13631+2*$H13631)+'2.Time_constants_correction'!$J$15*(6*$G13631)</f>
        <v>0</v>
      </c>
    </row>
    <row r="13632" spans="1:15" x14ac:dyDescent="0.4">
      <c r="A13632" s="5">
        <f>'2.Time_constants_correction'!B13636</f>
        <v>227</v>
      </c>
      <c r="B13632" s="5">
        <f>'2.Time_constants_correction'!F13636</f>
        <v>0</v>
      </c>
      <c r="D13632" s="5">
        <f t="shared" si="1908"/>
        <v>11697083</v>
      </c>
      <c r="E13632" s="5">
        <f t="shared" si="1909"/>
        <v>51529</v>
      </c>
      <c r="F13632" s="5">
        <f t="shared" si="1910"/>
        <v>227</v>
      </c>
      <c r="G13632" s="5">
        <f t="shared" si="1911"/>
        <v>0</v>
      </c>
      <c r="H13632" s="5">
        <f t="shared" si="1912"/>
        <v>0</v>
      </c>
      <c r="I13632" s="5">
        <f t="shared" si="1913"/>
        <v>0</v>
      </c>
      <c r="J13632" s="5">
        <f t="shared" si="1914"/>
        <v>0</v>
      </c>
      <c r="K13632" s="5">
        <f t="shared" si="1915"/>
        <v>0</v>
      </c>
      <c r="L13632" s="5">
        <f t="shared" si="1916"/>
        <v>227</v>
      </c>
      <c r="M13632" s="5">
        <f>$K13632+'2.Time_constants_correction'!$H$11*(3*$G13632*$E13632+2*$H13632*$F13632+$I13632)</f>
        <v>0</v>
      </c>
      <c r="N13632" s="38">
        <f>$K13632+'2.Time_constants_correction'!$I$11*(3*$G13632*$E13632+2*$H13632*$F13632+$I13632)+'2.Time_constants_correction'!$I$13*(6*$G13632*$F13632+2*$H13632)</f>
        <v>0</v>
      </c>
      <c r="O13632" s="5">
        <f>$K13632+'2.Time_constants_correction'!$J$11*(3*$G13632*$E13632+2*$H13632*$F13632+$I13632)+'2.Time_constants_correction'!$J$13*(6*$G13632*$F13632+2*$H13632)+'2.Time_constants_correction'!$J$15*(6*$G13632)</f>
        <v>0</v>
      </c>
    </row>
    <row r="13633" spans="1:15" x14ac:dyDescent="0.4">
      <c r="A13633" s="5">
        <f>'2.Time_constants_correction'!B13637</f>
        <v>227.01666666666668</v>
      </c>
      <c r="B13633" s="5">
        <f>'2.Time_constants_correction'!F13637</f>
        <v>0</v>
      </c>
      <c r="D13633" s="5">
        <f t="shared" si="1908"/>
        <v>11699659.639171299</v>
      </c>
      <c r="E13633" s="5">
        <f t="shared" si="1909"/>
        <v>51536.56694444445</v>
      </c>
      <c r="F13633" s="5">
        <f t="shared" si="1910"/>
        <v>227.01666666666668</v>
      </c>
      <c r="G13633" s="5">
        <f t="shared" si="1911"/>
        <v>0</v>
      </c>
      <c r="H13633" s="5">
        <f t="shared" si="1912"/>
        <v>0</v>
      </c>
      <c r="I13633" s="5">
        <f t="shared" si="1913"/>
        <v>0</v>
      </c>
      <c r="J13633" s="5">
        <f t="shared" si="1914"/>
        <v>0</v>
      </c>
      <c r="K13633" s="5">
        <f t="shared" si="1915"/>
        <v>0</v>
      </c>
      <c r="L13633" s="5">
        <f t="shared" si="1916"/>
        <v>227.01666666666668</v>
      </c>
      <c r="M13633" s="5">
        <f>$K13633+'2.Time_constants_correction'!$H$11*(3*$G13633*$E13633+2*$H13633*$F13633+$I13633)</f>
        <v>0</v>
      </c>
      <c r="N13633" s="38">
        <f>$K13633+'2.Time_constants_correction'!$I$11*(3*$G13633*$E13633+2*$H13633*$F13633+$I13633)+'2.Time_constants_correction'!$I$13*(6*$G13633*$F13633+2*$H13633)</f>
        <v>0</v>
      </c>
      <c r="O13633" s="5">
        <f>$K13633+'2.Time_constants_correction'!$J$11*(3*$G13633*$E13633+2*$H13633*$F13633+$I13633)+'2.Time_constants_correction'!$J$13*(6*$G13633*$F13633+2*$H13633)+'2.Time_constants_correction'!$J$15*(6*$G13633)</f>
        <v>0</v>
      </c>
    </row>
    <row r="13634" spans="1:15" x14ac:dyDescent="0.4">
      <c r="A13634" s="5">
        <f>'2.Time_constants_correction'!B13638</f>
        <v>227.03333333333333</v>
      </c>
      <c r="B13634" s="5">
        <f>'2.Time_constants_correction'!F13638</f>
        <v>0</v>
      </c>
      <c r="D13634" s="5">
        <f t="shared" si="1908"/>
        <v>11702236.656703703</v>
      </c>
      <c r="E13634" s="5">
        <f t="shared" si="1909"/>
        <v>51544.13444444444</v>
      </c>
      <c r="F13634" s="5">
        <f t="shared" si="1910"/>
        <v>227.03333333333333</v>
      </c>
      <c r="G13634" s="5">
        <f t="shared" si="1911"/>
        <v>0</v>
      </c>
      <c r="H13634" s="5">
        <f t="shared" si="1912"/>
        <v>0</v>
      </c>
      <c r="I13634" s="5">
        <f t="shared" si="1913"/>
        <v>0</v>
      </c>
      <c r="J13634" s="5">
        <f t="shared" si="1914"/>
        <v>0</v>
      </c>
      <c r="K13634" s="5">
        <f t="shared" si="1915"/>
        <v>0</v>
      </c>
      <c r="L13634" s="5">
        <f t="shared" si="1916"/>
        <v>227.03333333333333</v>
      </c>
      <c r="M13634" s="5">
        <f>$K13634+'2.Time_constants_correction'!$H$11*(3*$G13634*$E13634+2*$H13634*$F13634+$I13634)</f>
        <v>0</v>
      </c>
      <c r="N13634" s="38">
        <f>$K13634+'2.Time_constants_correction'!$I$11*(3*$G13634*$E13634+2*$H13634*$F13634+$I13634)+'2.Time_constants_correction'!$I$13*(6*$G13634*$F13634+2*$H13634)</f>
        <v>0</v>
      </c>
      <c r="O13634" s="5">
        <f>$K13634+'2.Time_constants_correction'!$J$11*(3*$G13634*$E13634+2*$H13634*$F13634+$I13634)+'2.Time_constants_correction'!$J$13*(6*$G13634*$F13634+2*$H13634)+'2.Time_constants_correction'!$J$15*(6*$G13634)</f>
        <v>0</v>
      </c>
    </row>
    <row r="13635" spans="1:15" x14ac:dyDescent="0.4">
      <c r="A13635" s="5">
        <f>'2.Time_constants_correction'!B13639</f>
        <v>227.05</v>
      </c>
      <c r="B13635" s="5">
        <f>'2.Time_constants_correction'!F13639</f>
        <v>0</v>
      </c>
      <c r="D13635" s="5">
        <f t="shared" si="1908"/>
        <v>11704814.052625002</v>
      </c>
      <c r="E13635" s="5">
        <f t="shared" si="1909"/>
        <v>51551.702500000007</v>
      </c>
      <c r="F13635" s="5">
        <f t="shared" si="1910"/>
        <v>227.05</v>
      </c>
      <c r="G13635" s="5">
        <f t="shared" si="1911"/>
        <v>0</v>
      </c>
      <c r="H13635" s="5">
        <f t="shared" si="1912"/>
        <v>0</v>
      </c>
      <c r="I13635" s="5">
        <f t="shared" si="1913"/>
        <v>0</v>
      </c>
      <c r="J13635" s="5">
        <f t="shared" si="1914"/>
        <v>0</v>
      </c>
      <c r="K13635" s="5">
        <f t="shared" si="1915"/>
        <v>0</v>
      </c>
      <c r="L13635" s="5">
        <f t="shared" si="1916"/>
        <v>227.05</v>
      </c>
      <c r="M13635" s="5">
        <f>$K13635+'2.Time_constants_correction'!$H$11*(3*$G13635*$E13635+2*$H13635*$F13635+$I13635)</f>
        <v>0</v>
      </c>
      <c r="N13635" s="38">
        <f>$K13635+'2.Time_constants_correction'!$I$11*(3*$G13635*$E13635+2*$H13635*$F13635+$I13635)+'2.Time_constants_correction'!$I$13*(6*$G13635*$F13635+2*$H13635)</f>
        <v>0</v>
      </c>
      <c r="O13635" s="5">
        <f>$K13635+'2.Time_constants_correction'!$J$11*(3*$G13635*$E13635+2*$H13635*$F13635+$I13635)+'2.Time_constants_correction'!$J$13*(6*$G13635*$F13635+2*$H13635)+'2.Time_constants_correction'!$J$15*(6*$G13635)</f>
        <v>0</v>
      </c>
    </row>
    <row r="13636" spans="1:15" x14ac:dyDescent="0.4">
      <c r="A13636" s="5">
        <f>'2.Time_constants_correction'!B13640</f>
        <v>227.06666666666666</v>
      </c>
      <c r="B13636" s="5">
        <f>'2.Time_constants_correction'!F13640</f>
        <v>0</v>
      </c>
      <c r="D13636" s="5">
        <f t="shared" si="1908"/>
        <v>11707391.826962963</v>
      </c>
      <c r="E13636" s="5">
        <f t="shared" si="1909"/>
        <v>51559.271111111113</v>
      </c>
      <c r="F13636" s="5">
        <f t="shared" si="1910"/>
        <v>227.06666666666666</v>
      </c>
      <c r="G13636" s="5">
        <f t="shared" si="1911"/>
        <v>0</v>
      </c>
      <c r="H13636" s="5">
        <f t="shared" si="1912"/>
        <v>0</v>
      </c>
      <c r="I13636" s="5">
        <f t="shared" si="1913"/>
        <v>0</v>
      </c>
      <c r="J13636" s="5">
        <f t="shared" si="1914"/>
        <v>0</v>
      </c>
      <c r="K13636" s="5">
        <f t="shared" si="1915"/>
        <v>0</v>
      </c>
      <c r="L13636" s="5">
        <f t="shared" si="1916"/>
        <v>227.06666666666666</v>
      </c>
      <c r="M13636" s="5">
        <f>$K13636+'2.Time_constants_correction'!$H$11*(3*$G13636*$E13636+2*$H13636*$F13636+$I13636)</f>
        <v>0</v>
      </c>
      <c r="N13636" s="38">
        <f>$K13636+'2.Time_constants_correction'!$I$11*(3*$G13636*$E13636+2*$H13636*$F13636+$I13636)+'2.Time_constants_correction'!$I$13*(6*$G13636*$F13636+2*$H13636)</f>
        <v>0</v>
      </c>
      <c r="O13636" s="5">
        <f>$K13636+'2.Time_constants_correction'!$J$11*(3*$G13636*$E13636+2*$H13636*$F13636+$I13636)+'2.Time_constants_correction'!$J$13*(6*$G13636*$F13636+2*$H13636)+'2.Time_constants_correction'!$J$15*(6*$G13636)</f>
        <v>0</v>
      </c>
    </row>
    <row r="13637" spans="1:15" x14ac:dyDescent="0.4">
      <c r="A13637" s="5">
        <f>'2.Time_constants_correction'!B13641</f>
        <v>227.08333333333334</v>
      </c>
      <c r="B13637" s="5">
        <f>'2.Time_constants_correction'!F13641</f>
        <v>0</v>
      </c>
      <c r="D13637" s="5">
        <f t="shared" si="1908"/>
        <v>11709969.979745371</v>
      </c>
      <c r="E13637" s="5">
        <f t="shared" si="1909"/>
        <v>51566.840277777781</v>
      </c>
      <c r="F13637" s="5">
        <f t="shared" si="1910"/>
        <v>227.08333333333334</v>
      </c>
      <c r="G13637" s="5">
        <f t="shared" si="1911"/>
        <v>0</v>
      </c>
      <c r="H13637" s="5">
        <f t="shared" si="1912"/>
        <v>0</v>
      </c>
      <c r="I13637" s="5">
        <f t="shared" si="1913"/>
        <v>0</v>
      </c>
      <c r="J13637" s="5">
        <f t="shared" si="1914"/>
        <v>0</v>
      </c>
      <c r="K13637" s="5">
        <f t="shared" si="1915"/>
        <v>0</v>
      </c>
      <c r="L13637" s="5">
        <f t="shared" si="1916"/>
        <v>227.08333333333334</v>
      </c>
      <c r="M13637" s="5">
        <f>$K13637+'2.Time_constants_correction'!$H$11*(3*$G13637*$E13637+2*$H13637*$F13637+$I13637)</f>
        <v>0</v>
      </c>
      <c r="N13637" s="38">
        <f>$K13637+'2.Time_constants_correction'!$I$11*(3*$G13637*$E13637+2*$H13637*$F13637+$I13637)+'2.Time_constants_correction'!$I$13*(6*$G13637*$F13637+2*$H13637)</f>
        <v>0</v>
      </c>
      <c r="O13637" s="5">
        <f>$K13637+'2.Time_constants_correction'!$J$11*(3*$G13637*$E13637+2*$H13637*$F13637+$I13637)+'2.Time_constants_correction'!$J$13*(6*$G13637*$F13637+2*$H13637)+'2.Time_constants_correction'!$J$15*(6*$G13637)</f>
        <v>0</v>
      </c>
    </row>
    <row r="13638" spans="1:15" x14ac:dyDescent="0.4">
      <c r="A13638" s="5">
        <f>'2.Time_constants_correction'!B13642</f>
        <v>227.1</v>
      </c>
      <c r="B13638" s="5">
        <f>'2.Time_constants_correction'!F13642</f>
        <v>0</v>
      </c>
      <c r="D13638" s="5">
        <f t="shared" si="1908"/>
        <v>11712548.510999998</v>
      </c>
      <c r="E13638" s="5">
        <f t="shared" si="1909"/>
        <v>51574.409999999996</v>
      </c>
      <c r="F13638" s="5">
        <f t="shared" si="1910"/>
        <v>227.1</v>
      </c>
      <c r="G13638" s="5">
        <f t="shared" si="1911"/>
        <v>0</v>
      </c>
      <c r="H13638" s="5">
        <f t="shared" si="1912"/>
        <v>0</v>
      </c>
      <c r="I13638" s="5">
        <f t="shared" si="1913"/>
        <v>0</v>
      </c>
      <c r="J13638" s="5">
        <f t="shared" si="1914"/>
        <v>0</v>
      </c>
      <c r="K13638" s="5">
        <f t="shared" si="1915"/>
        <v>0</v>
      </c>
      <c r="L13638" s="5">
        <f t="shared" si="1916"/>
        <v>227.1</v>
      </c>
      <c r="M13638" s="5">
        <f>$K13638+'2.Time_constants_correction'!$H$11*(3*$G13638*$E13638+2*$H13638*$F13638+$I13638)</f>
        <v>0</v>
      </c>
      <c r="N13638" s="38">
        <f>$K13638+'2.Time_constants_correction'!$I$11*(3*$G13638*$E13638+2*$H13638*$F13638+$I13638)+'2.Time_constants_correction'!$I$13*(6*$G13638*$F13638+2*$H13638)</f>
        <v>0</v>
      </c>
      <c r="O13638" s="5">
        <f>$K13638+'2.Time_constants_correction'!$J$11*(3*$G13638*$E13638+2*$H13638*$F13638+$I13638)+'2.Time_constants_correction'!$J$13*(6*$G13638*$F13638+2*$H13638)+'2.Time_constants_correction'!$J$15*(6*$G13638)</f>
        <v>0</v>
      </c>
    </row>
    <row r="13639" spans="1:15" x14ac:dyDescent="0.4">
      <c r="A13639" s="5">
        <f>'2.Time_constants_correction'!B13643</f>
        <v>227.11666666666667</v>
      </c>
      <c r="B13639" s="5">
        <f>'2.Time_constants_correction'!F13643</f>
        <v>0</v>
      </c>
      <c r="D13639" s="5">
        <f t="shared" si="1908"/>
        <v>11715127.42075463</v>
      </c>
      <c r="E13639" s="5">
        <f t="shared" si="1909"/>
        <v>51581.98027777778</v>
      </c>
      <c r="F13639" s="5">
        <f t="shared" si="1910"/>
        <v>227.11666666666667</v>
      </c>
      <c r="G13639" s="5">
        <f t="shared" si="1911"/>
        <v>0</v>
      </c>
      <c r="H13639" s="5">
        <f t="shared" si="1912"/>
        <v>0</v>
      </c>
      <c r="I13639" s="5">
        <f t="shared" si="1913"/>
        <v>0</v>
      </c>
      <c r="J13639" s="5">
        <f t="shared" si="1914"/>
        <v>0</v>
      </c>
      <c r="K13639" s="5">
        <f t="shared" si="1915"/>
        <v>0</v>
      </c>
      <c r="L13639" s="5">
        <f t="shared" si="1916"/>
        <v>227.11666666666667</v>
      </c>
      <c r="M13639" s="5">
        <f>$K13639+'2.Time_constants_correction'!$H$11*(3*$G13639*$E13639+2*$H13639*$F13639+$I13639)</f>
        <v>0</v>
      </c>
      <c r="N13639" s="38">
        <f>$K13639+'2.Time_constants_correction'!$I$11*(3*$G13639*$E13639+2*$H13639*$F13639+$I13639)+'2.Time_constants_correction'!$I$13*(6*$G13639*$F13639+2*$H13639)</f>
        <v>0</v>
      </c>
      <c r="O13639" s="5">
        <f>$K13639+'2.Time_constants_correction'!$J$11*(3*$G13639*$E13639+2*$H13639*$F13639+$I13639)+'2.Time_constants_correction'!$J$13*(6*$G13639*$F13639+2*$H13639)+'2.Time_constants_correction'!$J$15*(6*$G13639)</f>
        <v>0</v>
      </c>
    </row>
    <row r="13640" spans="1:15" x14ac:dyDescent="0.4">
      <c r="A13640" s="5">
        <f>'2.Time_constants_correction'!B13644</f>
        <v>227.13333333333333</v>
      </c>
      <c r="B13640" s="5">
        <f>'2.Time_constants_correction'!F13644</f>
        <v>0</v>
      </c>
      <c r="D13640" s="5">
        <f t="shared" si="1908"/>
        <v>11717706.709037036</v>
      </c>
      <c r="E13640" s="5">
        <f t="shared" si="1909"/>
        <v>51589.551111111105</v>
      </c>
      <c r="F13640" s="5">
        <f t="shared" si="1910"/>
        <v>227.13333333333333</v>
      </c>
      <c r="G13640" s="5">
        <f t="shared" si="1911"/>
        <v>0</v>
      </c>
      <c r="H13640" s="5">
        <f t="shared" si="1912"/>
        <v>0</v>
      </c>
      <c r="I13640" s="5">
        <f t="shared" si="1913"/>
        <v>0</v>
      </c>
      <c r="J13640" s="5">
        <f t="shared" si="1914"/>
        <v>0</v>
      </c>
      <c r="K13640" s="5">
        <f t="shared" si="1915"/>
        <v>0</v>
      </c>
      <c r="L13640" s="5">
        <f t="shared" si="1916"/>
        <v>227.13333333333333</v>
      </c>
      <c r="M13640" s="5">
        <f>$K13640+'2.Time_constants_correction'!$H$11*(3*$G13640*$E13640+2*$H13640*$F13640+$I13640)</f>
        <v>0</v>
      </c>
      <c r="N13640" s="38">
        <f>$K13640+'2.Time_constants_correction'!$I$11*(3*$G13640*$E13640+2*$H13640*$F13640+$I13640)+'2.Time_constants_correction'!$I$13*(6*$G13640*$F13640+2*$H13640)</f>
        <v>0</v>
      </c>
      <c r="O13640" s="5">
        <f>$K13640+'2.Time_constants_correction'!$J$11*(3*$G13640*$E13640+2*$H13640*$F13640+$I13640)+'2.Time_constants_correction'!$J$13*(6*$G13640*$F13640+2*$H13640)+'2.Time_constants_correction'!$J$15*(6*$G13640)</f>
        <v>0</v>
      </c>
    </row>
    <row r="13641" spans="1:15" x14ac:dyDescent="0.4">
      <c r="A13641" s="5">
        <f>'2.Time_constants_correction'!B13645</f>
        <v>227.15</v>
      </c>
      <c r="B13641" s="5">
        <f>'2.Time_constants_correction'!F13645</f>
        <v>0</v>
      </c>
      <c r="D13641" s="5">
        <f t="shared" si="1908"/>
        <v>11720286.375875002</v>
      </c>
      <c r="E13641" s="5">
        <f t="shared" si="1909"/>
        <v>51597.122500000005</v>
      </c>
      <c r="F13641" s="5">
        <f t="shared" si="1910"/>
        <v>227.15</v>
      </c>
      <c r="G13641" s="5">
        <f t="shared" si="1911"/>
        <v>0</v>
      </c>
      <c r="H13641" s="5">
        <f t="shared" si="1912"/>
        <v>0</v>
      </c>
      <c r="I13641" s="5">
        <f t="shared" si="1913"/>
        <v>0</v>
      </c>
      <c r="J13641" s="5">
        <f t="shared" si="1914"/>
        <v>0</v>
      </c>
      <c r="K13641" s="5">
        <f t="shared" si="1915"/>
        <v>0</v>
      </c>
      <c r="L13641" s="5">
        <f t="shared" si="1916"/>
        <v>227.15</v>
      </c>
      <c r="M13641" s="5">
        <f>$K13641+'2.Time_constants_correction'!$H$11*(3*$G13641*$E13641+2*$H13641*$F13641+$I13641)</f>
        <v>0</v>
      </c>
      <c r="N13641" s="38">
        <f>$K13641+'2.Time_constants_correction'!$I$11*(3*$G13641*$E13641+2*$H13641*$F13641+$I13641)+'2.Time_constants_correction'!$I$13*(6*$G13641*$F13641+2*$H13641)</f>
        <v>0</v>
      </c>
      <c r="O13641" s="5">
        <f>$K13641+'2.Time_constants_correction'!$J$11*(3*$G13641*$E13641+2*$H13641*$F13641+$I13641)+'2.Time_constants_correction'!$J$13*(6*$G13641*$F13641+2*$H13641)+'2.Time_constants_correction'!$J$15*(6*$G13641)</f>
        <v>0</v>
      </c>
    </row>
    <row r="13642" spans="1:15" x14ac:dyDescent="0.4">
      <c r="A13642" s="5">
        <f>'2.Time_constants_correction'!B13646</f>
        <v>227.16666666666666</v>
      </c>
      <c r="B13642" s="5">
        <f>'2.Time_constants_correction'!F13646</f>
        <v>0</v>
      </c>
      <c r="D13642" s="5">
        <f t="shared" si="1908"/>
        <v>11722866.421296295</v>
      </c>
      <c r="E13642" s="5">
        <f t="shared" si="1909"/>
        <v>51604.694444444438</v>
      </c>
      <c r="F13642" s="5">
        <f t="shared" si="1910"/>
        <v>227.16666666666666</v>
      </c>
      <c r="G13642" s="5">
        <f t="shared" si="1911"/>
        <v>0</v>
      </c>
      <c r="H13642" s="5">
        <f t="shared" si="1912"/>
        <v>0</v>
      </c>
      <c r="I13642" s="5">
        <f t="shared" si="1913"/>
        <v>0</v>
      </c>
      <c r="J13642" s="5">
        <f t="shared" si="1914"/>
        <v>0</v>
      </c>
      <c r="K13642" s="5">
        <f t="shared" si="1915"/>
        <v>0</v>
      </c>
      <c r="L13642" s="5">
        <f t="shared" si="1916"/>
        <v>227.16666666666666</v>
      </c>
      <c r="M13642" s="5">
        <f>$K13642+'2.Time_constants_correction'!$H$11*(3*$G13642*$E13642+2*$H13642*$F13642+$I13642)</f>
        <v>0</v>
      </c>
      <c r="N13642" s="38">
        <f>$K13642+'2.Time_constants_correction'!$I$11*(3*$G13642*$E13642+2*$H13642*$F13642+$I13642)+'2.Time_constants_correction'!$I$13*(6*$G13642*$F13642+2*$H13642)</f>
        <v>0</v>
      </c>
      <c r="O13642" s="5">
        <f>$K13642+'2.Time_constants_correction'!$J$11*(3*$G13642*$E13642+2*$H13642*$F13642+$I13642)+'2.Time_constants_correction'!$J$13*(6*$G13642*$F13642+2*$H13642)+'2.Time_constants_correction'!$J$15*(6*$G13642)</f>
        <v>0</v>
      </c>
    </row>
    <row r="13643" spans="1:15" x14ac:dyDescent="0.4">
      <c r="A13643" s="5">
        <f>'2.Time_constants_correction'!B13647</f>
        <v>227.18333333333334</v>
      </c>
      <c r="B13643" s="5">
        <f>'2.Time_constants_correction'!F13647</f>
        <v>0</v>
      </c>
      <c r="D13643" s="5">
        <f t="shared" si="1908"/>
        <v>11725446.845328705</v>
      </c>
      <c r="E13643" s="5">
        <f t="shared" si="1909"/>
        <v>51612.266944444447</v>
      </c>
      <c r="F13643" s="5">
        <f t="shared" si="1910"/>
        <v>227.18333333333334</v>
      </c>
      <c r="G13643" s="5">
        <f t="shared" si="1911"/>
        <v>0</v>
      </c>
      <c r="H13643" s="5">
        <f t="shared" si="1912"/>
        <v>0</v>
      </c>
      <c r="I13643" s="5">
        <f t="shared" si="1913"/>
        <v>0</v>
      </c>
      <c r="J13643" s="5">
        <f t="shared" si="1914"/>
        <v>0</v>
      </c>
      <c r="K13643" s="5">
        <f t="shared" si="1915"/>
        <v>0</v>
      </c>
      <c r="L13643" s="5">
        <f t="shared" si="1916"/>
        <v>227.18333333333334</v>
      </c>
      <c r="M13643" s="5">
        <f>$K13643+'2.Time_constants_correction'!$H$11*(3*$G13643*$E13643+2*$H13643*$F13643+$I13643)</f>
        <v>0</v>
      </c>
      <c r="N13643" s="38">
        <f>$K13643+'2.Time_constants_correction'!$I$11*(3*$G13643*$E13643+2*$H13643*$F13643+$I13643)+'2.Time_constants_correction'!$I$13*(6*$G13643*$F13643+2*$H13643)</f>
        <v>0</v>
      </c>
      <c r="O13643" s="5">
        <f>$K13643+'2.Time_constants_correction'!$J$11*(3*$G13643*$E13643+2*$H13643*$F13643+$I13643)+'2.Time_constants_correction'!$J$13*(6*$G13643*$F13643+2*$H13643)+'2.Time_constants_correction'!$J$15*(6*$G13643)</f>
        <v>0</v>
      </c>
    </row>
    <row r="13644" spans="1:15" x14ac:dyDescent="0.4">
      <c r="A13644" s="5">
        <f>'2.Time_constants_correction'!B13648</f>
        <v>227.2</v>
      </c>
      <c r="B13644" s="5">
        <f>'2.Time_constants_correction'!F13648</f>
        <v>0</v>
      </c>
      <c r="D13644" s="5">
        <f t="shared" ref="D13644:D13707" si="1917">A13644^3</f>
        <v>11728027.647999998</v>
      </c>
      <c r="E13644" s="5">
        <f t="shared" ref="E13644:E13707" si="1918">A13644^2</f>
        <v>51619.839999999997</v>
      </c>
      <c r="F13644" s="5">
        <f t="shared" ref="F13644:F13707" si="1919">A13644</f>
        <v>227.2</v>
      </c>
      <c r="G13644" s="5">
        <f t="shared" si="1911"/>
        <v>0</v>
      </c>
      <c r="H13644" s="5">
        <f t="shared" si="1912"/>
        <v>0</v>
      </c>
      <c r="I13644" s="5">
        <f t="shared" si="1913"/>
        <v>0</v>
      </c>
      <c r="J13644" s="5">
        <f t="shared" si="1914"/>
        <v>0</v>
      </c>
      <c r="K13644" s="5">
        <f t="shared" si="1915"/>
        <v>0</v>
      </c>
      <c r="L13644" s="5">
        <f t="shared" si="1916"/>
        <v>227.2</v>
      </c>
      <c r="M13644" s="5">
        <f>$K13644+'2.Time_constants_correction'!$H$11*(3*$G13644*$E13644+2*$H13644*$F13644+$I13644)</f>
        <v>0</v>
      </c>
      <c r="N13644" s="38">
        <f>$K13644+'2.Time_constants_correction'!$I$11*(3*$G13644*$E13644+2*$H13644*$F13644+$I13644)+'2.Time_constants_correction'!$I$13*(6*$G13644*$F13644+2*$H13644)</f>
        <v>0</v>
      </c>
      <c r="O13644" s="5">
        <f>$K13644+'2.Time_constants_correction'!$J$11*(3*$G13644*$E13644+2*$H13644*$F13644+$I13644)+'2.Time_constants_correction'!$J$13*(6*$G13644*$F13644+2*$H13644)+'2.Time_constants_correction'!$J$15*(6*$G13644)</f>
        <v>0</v>
      </c>
    </row>
    <row r="13645" spans="1:15" x14ac:dyDescent="0.4">
      <c r="A13645" s="5">
        <f>'2.Time_constants_correction'!B13649</f>
        <v>227.21666666666667</v>
      </c>
      <c r="B13645" s="5">
        <f>'2.Time_constants_correction'!F13649</f>
        <v>0</v>
      </c>
      <c r="D13645" s="5">
        <f t="shared" si="1917"/>
        <v>11730608.829337964</v>
      </c>
      <c r="E13645" s="5">
        <f t="shared" si="1918"/>
        <v>51627.413611111115</v>
      </c>
      <c r="F13645" s="5">
        <f t="shared" si="1919"/>
        <v>227.21666666666667</v>
      </c>
      <c r="G13645" s="5">
        <f t="shared" si="1911"/>
        <v>0</v>
      </c>
      <c r="H13645" s="5">
        <f t="shared" si="1912"/>
        <v>0</v>
      </c>
      <c r="I13645" s="5">
        <f t="shared" si="1913"/>
        <v>0</v>
      </c>
      <c r="J13645" s="5">
        <f t="shared" si="1914"/>
        <v>0</v>
      </c>
      <c r="K13645" s="5">
        <f t="shared" si="1915"/>
        <v>0</v>
      </c>
      <c r="L13645" s="5">
        <f t="shared" si="1916"/>
        <v>227.21666666666667</v>
      </c>
      <c r="M13645" s="5">
        <f>$K13645+'2.Time_constants_correction'!$H$11*(3*$G13645*$E13645+2*$H13645*$F13645+$I13645)</f>
        <v>0</v>
      </c>
      <c r="N13645" s="38">
        <f>$K13645+'2.Time_constants_correction'!$I$11*(3*$G13645*$E13645+2*$H13645*$F13645+$I13645)+'2.Time_constants_correction'!$I$13*(6*$G13645*$F13645+2*$H13645)</f>
        <v>0</v>
      </c>
      <c r="O13645" s="5">
        <f>$K13645+'2.Time_constants_correction'!$J$11*(3*$G13645*$E13645+2*$H13645*$F13645+$I13645)+'2.Time_constants_correction'!$J$13*(6*$G13645*$F13645+2*$H13645)+'2.Time_constants_correction'!$J$15*(6*$G13645)</f>
        <v>0</v>
      </c>
    </row>
    <row r="13646" spans="1:15" x14ac:dyDescent="0.4">
      <c r="A13646" s="5">
        <f>'2.Time_constants_correction'!B13650</f>
        <v>227.23333333333332</v>
      </c>
      <c r="B13646" s="5">
        <f>'2.Time_constants_correction'!F13650</f>
        <v>0</v>
      </c>
      <c r="D13646" s="5">
        <f t="shared" si="1917"/>
        <v>11733190.389370369</v>
      </c>
      <c r="E13646" s="5">
        <f t="shared" si="1918"/>
        <v>51634.987777777773</v>
      </c>
      <c r="F13646" s="5">
        <f t="shared" si="1919"/>
        <v>227.23333333333332</v>
      </c>
      <c r="G13646" s="5">
        <f t="shared" si="1911"/>
        <v>0</v>
      </c>
      <c r="H13646" s="5">
        <f t="shared" si="1912"/>
        <v>0</v>
      </c>
      <c r="I13646" s="5">
        <f t="shared" si="1913"/>
        <v>0</v>
      </c>
      <c r="J13646" s="5">
        <f t="shared" si="1914"/>
        <v>0</v>
      </c>
      <c r="K13646" s="5">
        <f t="shared" si="1915"/>
        <v>0</v>
      </c>
      <c r="L13646" s="5">
        <f t="shared" si="1916"/>
        <v>227.23333333333332</v>
      </c>
      <c r="M13646" s="5">
        <f>$K13646+'2.Time_constants_correction'!$H$11*(3*$G13646*$E13646+2*$H13646*$F13646+$I13646)</f>
        <v>0</v>
      </c>
      <c r="N13646" s="38">
        <f>$K13646+'2.Time_constants_correction'!$I$11*(3*$G13646*$E13646+2*$H13646*$F13646+$I13646)+'2.Time_constants_correction'!$I$13*(6*$G13646*$F13646+2*$H13646)</f>
        <v>0</v>
      </c>
      <c r="O13646" s="5">
        <f>$K13646+'2.Time_constants_correction'!$J$11*(3*$G13646*$E13646+2*$H13646*$F13646+$I13646)+'2.Time_constants_correction'!$J$13*(6*$G13646*$F13646+2*$H13646)+'2.Time_constants_correction'!$J$15*(6*$G13646)</f>
        <v>0</v>
      </c>
    </row>
    <row r="13647" spans="1:15" x14ac:dyDescent="0.4">
      <c r="A13647" s="5">
        <f>'2.Time_constants_correction'!B13651</f>
        <v>227.25</v>
      </c>
      <c r="B13647" s="5">
        <f>'2.Time_constants_correction'!F13651</f>
        <v>0</v>
      </c>
      <c r="D13647" s="5">
        <f t="shared" si="1917"/>
        <v>11735772.328125</v>
      </c>
      <c r="E13647" s="5">
        <f t="shared" si="1918"/>
        <v>51642.5625</v>
      </c>
      <c r="F13647" s="5">
        <f t="shared" si="1919"/>
        <v>227.25</v>
      </c>
      <c r="G13647" s="5">
        <f t="shared" si="1911"/>
        <v>0</v>
      </c>
      <c r="H13647" s="5">
        <f t="shared" si="1912"/>
        <v>0</v>
      </c>
      <c r="I13647" s="5">
        <f t="shared" si="1913"/>
        <v>0</v>
      </c>
      <c r="J13647" s="5">
        <f t="shared" si="1914"/>
        <v>0</v>
      </c>
      <c r="K13647" s="5">
        <f t="shared" si="1915"/>
        <v>0</v>
      </c>
      <c r="L13647" s="5">
        <f t="shared" si="1916"/>
        <v>227.25</v>
      </c>
      <c r="M13647" s="5">
        <f>$K13647+'2.Time_constants_correction'!$H$11*(3*$G13647*$E13647+2*$H13647*$F13647+$I13647)</f>
        <v>0</v>
      </c>
      <c r="N13647" s="38">
        <f>$K13647+'2.Time_constants_correction'!$I$11*(3*$G13647*$E13647+2*$H13647*$F13647+$I13647)+'2.Time_constants_correction'!$I$13*(6*$G13647*$F13647+2*$H13647)</f>
        <v>0</v>
      </c>
      <c r="O13647" s="5">
        <f>$K13647+'2.Time_constants_correction'!$J$11*(3*$G13647*$E13647+2*$H13647*$F13647+$I13647)+'2.Time_constants_correction'!$J$13*(6*$G13647*$F13647+2*$H13647)+'2.Time_constants_correction'!$J$15*(6*$G13647)</f>
        <v>0</v>
      </c>
    </row>
    <row r="13648" spans="1:15" x14ac:dyDescent="0.4">
      <c r="A13648" s="5">
        <f>'2.Time_constants_correction'!B13652</f>
        <v>227.26666666666668</v>
      </c>
      <c r="B13648" s="5">
        <f>'2.Time_constants_correction'!F13652</f>
        <v>0</v>
      </c>
      <c r="D13648" s="5">
        <f t="shared" si="1917"/>
        <v>11738354.645629631</v>
      </c>
      <c r="E13648" s="5">
        <f t="shared" si="1918"/>
        <v>51650.137777777782</v>
      </c>
      <c r="F13648" s="5">
        <f t="shared" si="1919"/>
        <v>227.26666666666668</v>
      </c>
      <c r="G13648" s="5">
        <f t="shared" si="1911"/>
        <v>0</v>
      </c>
      <c r="H13648" s="5">
        <f t="shared" si="1912"/>
        <v>0</v>
      </c>
      <c r="I13648" s="5">
        <f t="shared" si="1913"/>
        <v>0</v>
      </c>
      <c r="J13648" s="5">
        <f t="shared" si="1914"/>
        <v>0</v>
      </c>
      <c r="K13648" s="5">
        <f t="shared" si="1915"/>
        <v>0</v>
      </c>
      <c r="L13648" s="5">
        <f t="shared" si="1916"/>
        <v>227.26666666666668</v>
      </c>
      <c r="M13648" s="5">
        <f>$K13648+'2.Time_constants_correction'!$H$11*(3*$G13648*$E13648+2*$H13648*$F13648+$I13648)</f>
        <v>0</v>
      </c>
      <c r="N13648" s="38">
        <f>$K13648+'2.Time_constants_correction'!$I$11*(3*$G13648*$E13648+2*$H13648*$F13648+$I13648)+'2.Time_constants_correction'!$I$13*(6*$G13648*$F13648+2*$H13648)</f>
        <v>0</v>
      </c>
      <c r="O13648" s="5">
        <f>$K13648+'2.Time_constants_correction'!$J$11*(3*$G13648*$E13648+2*$H13648*$F13648+$I13648)+'2.Time_constants_correction'!$J$13*(6*$G13648*$F13648+2*$H13648)+'2.Time_constants_correction'!$J$15*(6*$G13648)</f>
        <v>0</v>
      </c>
    </row>
    <row r="13649" spans="1:15" x14ac:dyDescent="0.4">
      <c r="A13649" s="5">
        <f>'2.Time_constants_correction'!B13653</f>
        <v>227.28333333333333</v>
      </c>
      <c r="B13649" s="5">
        <f>'2.Time_constants_correction'!F13653</f>
        <v>0</v>
      </c>
      <c r="D13649" s="5">
        <f t="shared" si="1917"/>
        <v>11740937.341912037</v>
      </c>
      <c r="E13649" s="5">
        <f t="shared" si="1918"/>
        <v>51657.71361111111</v>
      </c>
      <c r="F13649" s="5">
        <f t="shared" si="1919"/>
        <v>227.28333333333333</v>
      </c>
      <c r="G13649" s="5">
        <f t="shared" si="1911"/>
        <v>0</v>
      </c>
      <c r="H13649" s="5">
        <f t="shared" si="1912"/>
        <v>0</v>
      </c>
      <c r="I13649" s="5">
        <f t="shared" si="1913"/>
        <v>0</v>
      </c>
      <c r="J13649" s="5">
        <f t="shared" si="1914"/>
        <v>0</v>
      </c>
      <c r="K13649" s="5">
        <f t="shared" si="1915"/>
        <v>0</v>
      </c>
      <c r="L13649" s="5">
        <f t="shared" si="1916"/>
        <v>227.28333333333333</v>
      </c>
      <c r="M13649" s="5">
        <f>$K13649+'2.Time_constants_correction'!$H$11*(3*$G13649*$E13649+2*$H13649*$F13649+$I13649)</f>
        <v>0</v>
      </c>
      <c r="N13649" s="38">
        <f>$K13649+'2.Time_constants_correction'!$I$11*(3*$G13649*$E13649+2*$H13649*$F13649+$I13649)+'2.Time_constants_correction'!$I$13*(6*$G13649*$F13649+2*$H13649)</f>
        <v>0</v>
      </c>
      <c r="O13649" s="5">
        <f>$K13649+'2.Time_constants_correction'!$J$11*(3*$G13649*$E13649+2*$H13649*$F13649+$I13649)+'2.Time_constants_correction'!$J$13*(6*$G13649*$F13649+2*$H13649)+'2.Time_constants_correction'!$J$15*(6*$G13649)</f>
        <v>0</v>
      </c>
    </row>
    <row r="13650" spans="1:15" x14ac:dyDescent="0.4">
      <c r="A13650" s="5">
        <f>'2.Time_constants_correction'!B13654</f>
        <v>227.3</v>
      </c>
      <c r="B13650" s="5">
        <f>'2.Time_constants_correction'!F13654</f>
        <v>0</v>
      </c>
      <c r="D13650" s="5">
        <f t="shared" si="1917"/>
        <v>11743520.417000003</v>
      </c>
      <c r="E13650" s="5">
        <f t="shared" si="1918"/>
        <v>51665.290000000008</v>
      </c>
      <c r="F13650" s="5">
        <f t="shared" si="1919"/>
        <v>227.3</v>
      </c>
      <c r="G13650" s="5">
        <f t="shared" ref="G13650:G13713" si="1920">INDEX(LINEST(B13645:B13656,D13645:F13656),3)</f>
        <v>0</v>
      </c>
      <c r="H13650" s="5">
        <f t="shared" ref="H13650:H13713" si="1921">INDEX(LINEST(B13645:B13656,D13645:F13656),2)</f>
        <v>0</v>
      </c>
      <c r="I13650" s="5">
        <f t="shared" ref="I13650:I13713" si="1922">INDEX(LINEST(B13645:B13656,D13645:F13656),1)</f>
        <v>0</v>
      </c>
      <c r="J13650" s="5">
        <f t="shared" ref="J13650:J13713" si="1923">INDEX(LINEST(B13645:B13656,D13645:F13656),4)</f>
        <v>0</v>
      </c>
      <c r="K13650" s="5">
        <f t="shared" ref="K13650:K13713" si="1924">G13650*$D13650+H13650*$E13650+I13650*$F13650+J13650</f>
        <v>0</v>
      </c>
      <c r="L13650" s="5">
        <f t="shared" ref="L13650:L13713" si="1925">F13650</f>
        <v>227.3</v>
      </c>
      <c r="M13650" s="5">
        <f>$K13650+'2.Time_constants_correction'!$H$11*(3*$G13650*$E13650+2*$H13650*$F13650+$I13650)</f>
        <v>0</v>
      </c>
      <c r="N13650" s="38">
        <f>$K13650+'2.Time_constants_correction'!$I$11*(3*$G13650*$E13650+2*$H13650*$F13650+$I13650)+'2.Time_constants_correction'!$I$13*(6*$G13650*$F13650+2*$H13650)</f>
        <v>0</v>
      </c>
      <c r="O13650" s="5">
        <f>$K13650+'2.Time_constants_correction'!$J$11*(3*$G13650*$E13650+2*$H13650*$F13650+$I13650)+'2.Time_constants_correction'!$J$13*(6*$G13650*$F13650+2*$H13650)+'2.Time_constants_correction'!$J$15*(6*$G13650)</f>
        <v>0</v>
      </c>
    </row>
    <row r="13651" spans="1:15" x14ac:dyDescent="0.4">
      <c r="A13651" s="5">
        <f>'2.Time_constants_correction'!B13655</f>
        <v>227.31666666666666</v>
      </c>
      <c r="B13651" s="5">
        <f>'2.Time_constants_correction'!F13655</f>
        <v>0</v>
      </c>
      <c r="D13651" s="5">
        <f t="shared" si="1917"/>
        <v>11746103.870921297</v>
      </c>
      <c r="E13651" s="5">
        <f t="shared" si="1918"/>
        <v>51672.866944444446</v>
      </c>
      <c r="F13651" s="5">
        <f t="shared" si="1919"/>
        <v>227.31666666666666</v>
      </c>
      <c r="G13651" s="5">
        <f t="shared" si="1920"/>
        <v>0</v>
      </c>
      <c r="H13651" s="5">
        <f t="shared" si="1921"/>
        <v>0</v>
      </c>
      <c r="I13651" s="5">
        <f t="shared" si="1922"/>
        <v>0</v>
      </c>
      <c r="J13651" s="5">
        <f t="shared" si="1923"/>
        <v>0</v>
      </c>
      <c r="K13651" s="5">
        <f t="shared" si="1924"/>
        <v>0</v>
      </c>
      <c r="L13651" s="5">
        <f t="shared" si="1925"/>
        <v>227.31666666666666</v>
      </c>
      <c r="M13651" s="5">
        <f>$K13651+'2.Time_constants_correction'!$H$11*(3*$G13651*$E13651+2*$H13651*$F13651+$I13651)</f>
        <v>0</v>
      </c>
      <c r="N13651" s="38">
        <f>$K13651+'2.Time_constants_correction'!$I$11*(3*$G13651*$E13651+2*$H13651*$F13651+$I13651)+'2.Time_constants_correction'!$I$13*(6*$G13651*$F13651+2*$H13651)</f>
        <v>0</v>
      </c>
      <c r="O13651" s="5">
        <f>$K13651+'2.Time_constants_correction'!$J$11*(3*$G13651*$E13651+2*$H13651*$F13651+$I13651)+'2.Time_constants_correction'!$J$13*(6*$G13651*$F13651+2*$H13651)+'2.Time_constants_correction'!$J$15*(6*$G13651)</f>
        <v>0</v>
      </c>
    </row>
    <row r="13652" spans="1:15" x14ac:dyDescent="0.4">
      <c r="A13652" s="5">
        <f>'2.Time_constants_correction'!B13656</f>
        <v>227.33333333333334</v>
      </c>
      <c r="B13652" s="5">
        <f>'2.Time_constants_correction'!F13656</f>
        <v>0</v>
      </c>
      <c r="D13652" s="5">
        <f t="shared" si="1917"/>
        <v>11748687.703703705</v>
      </c>
      <c r="E13652" s="5">
        <f t="shared" si="1918"/>
        <v>51680.444444444445</v>
      </c>
      <c r="F13652" s="5">
        <f t="shared" si="1919"/>
        <v>227.33333333333334</v>
      </c>
      <c r="G13652" s="5">
        <f t="shared" si="1920"/>
        <v>0</v>
      </c>
      <c r="H13652" s="5">
        <f t="shared" si="1921"/>
        <v>0</v>
      </c>
      <c r="I13652" s="5">
        <f t="shared" si="1922"/>
        <v>0</v>
      </c>
      <c r="J13652" s="5">
        <f t="shared" si="1923"/>
        <v>0</v>
      </c>
      <c r="K13652" s="5">
        <f t="shared" si="1924"/>
        <v>0</v>
      </c>
      <c r="L13652" s="5">
        <f t="shared" si="1925"/>
        <v>227.33333333333334</v>
      </c>
      <c r="M13652" s="5">
        <f>$K13652+'2.Time_constants_correction'!$H$11*(3*$G13652*$E13652+2*$H13652*$F13652+$I13652)</f>
        <v>0</v>
      </c>
      <c r="N13652" s="38">
        <f>$K13652+'2.Time_constants_correction'!$I$11*(3*$G13652*$E13652+2*$H13652*$F13652+$I13652)+'2.Time_constants_correction'!$I$13*(6*$G13652*$F13652+2*$H13652)</f>
        <v>0</v>
      </c>
      <c r="O13652" s="5">
        <f>$K13652+'2.Time_constants_correction'!$J$11*(3*$G13652*$E13652+2*$H13652*$F13652+$I13652)+'2.Time_constants_correction'!$J$13*(6*$G13652*$F13652+2*$H13652)+'2.Time_constants_correction'!$J$15*(6*$G13652)</f>
        <v>0</v>
      </c>
    </row>
    <row r="13653" spans="1:15" x14ac:dyDescent="0.4">
      <c r="A13653" s="5">
        <f>'2.Time_constants_correction'!B13657</f>
        <v>227.35</v>
      </c>
      <c r="B13653" s="5">
        <f>'2.Time_constants_correction'!F13657</f>
        <v>0</v>
      </c>
      <c r="D13653" s="5">
        <f t="shared" si="1917"/>
        <v>11751271.915375</v>
      </c>
      <c r="E13653" s="5">
        <f t="shared" si="1918"/>
        <v>51688.022499999999</v>
      </c>
      <c r="F13653" s="5">
        <f t="shared" si="1919"/>
        <v>227.35</v>
      </c>
      <c r="G13653" s="5">
        <f t="shared" si="1920"/>
        <v>0</v>
      </c>
      <c r="H13653" s="5">
        <f t="shared" si="1921"/>
        <v>0</v>
      </c>
      <c r="I13653" s="5">
        <f t="shared" si="1922"/>
        <v>0</v>
      </c>
      <c r="J13653" s="5">
        <f t="shared" si="1923"/>
        <v>0</v>
      </c>
      <c r="K13653" s="5">
        <f t="shared" si="1924"/>
        <v>0</v>
      </c>
      <c r="L13653" s="5">
        <f t="shared" si="1925"/>
        <v>227.35</v>
      </c>
      <c r="M13653" s="5">
        <f>$K13653+'2.Time_constants_correction'!$H$11*(3*$G13653*$E13653+2*$H13653*$F13653+$I13653)</f>
        <v>0</v>
      </c>
      <c r="N13653" s="38">
        <f>$K13653+'2.Time_constants_correction'!$I$11*(3*$G13653*$E13653+2*$H13653*$F13653+$I13653)+'2.Time_constants_correction'!$I$13*(6*$G13653*$F13653+2*$H13653)</f>
        <v>0</v>
      </c>
      <c r="O13653" s="5">
        <f>$K13653+'2.Time_constants_correction'!$J$11*(3*$G13653*$E13653+2*$H13653*$F13653+$I13653)+'2.Time_constants_correction'!$J$13*(6*$G13653*$F13653+2*$H13653)+'2.Time_constants_correction'!$J$15*(6*$G13653)</f>
        <v>0</v>
      </c>
    </row>
    <row r="13654" spans="1:15" x14ac:dyDescent="0.4">
      <c r="A13654" s="5">
        <f>'2.Time_constants_correction'!B13658</f>
        <v>227.36666666666667</v>
      </c>
      <c r="B13654" s="5">
        <f>'2.Time_constants_correction'!F13658</f>
        <v>0</v>
      </c>
      <c r="D13654" s="5">
        <f t="shared" si="1917"/>
        <v>11753856.505962964</v>
      </c>
      <c r="E13654" s="5">
        <f t="shared" si="1918"/>
        <v>51695.601111111115</v>
      </c>
      <c r="F13654" s="5">
        <f t="shared" si="1919"/>
        <v>227.36666666666667</v>
      </c>
      <c r="G13654" s="5">
        <f t="shared" si="1920"/>
        <v>0</v>
      </c>
      <c r="H13654" s="5">
        <f t="shared" si="1921"/>
        <v>0</v>
      </c>
      <c r="I13654" s="5">
        <f t="shared" si="1922"/>
        <v>0</v>
      </c>
      <c r="J13654" s="5">
        <f t="shared" si="1923"/>
        <v>0</v>
      </c>
      <c r="K13654" s="5">
        <f t="shared" si="1924"/>
        <v>0</v>
      </c>
      <c r="L13654" s="5">
        <f t="shared" si="1925"/>
        <v>227.36666666666667</v>
      </c>
      <c r="M13654" s="5">
        <f>$K13654+'2.Time_constants_correction'!$H$11*(3*$G13654*$E13654+2*$H13654*$F13654+$I13654)</f>
        <v>0</v>
      </c>
      <c r="N13654" s="38">
        <f>$K13654+'2.Time_constants_correction'!$I$11*(3*$G13654*$E13654+2*$H13654*$F13654+$I13654)+'2.Time_constants_correction'!$I$13*(6*$G13654*$F13654+2*$H13654)</f>
        <v>0</v>
      </c>
      <c r="O13654" s="5">
        <f>$K13654+'2.Time_constants_correction'!$J$11*(3*$G13654*$E13654+2*$H13654*$F13654+$I13654)+'2.Time_constants_correction'!$J$13*(6*$G13654*$F13654+2*$H13654)+'2.Time_constants_correction'!$J$15*(6*$G13654)</f>
        <v>0</v>
      </c>
    </row>
    <row r="13655" spans="1:15" x14ac:dyDescent="0.4">
      <c r="A13655" s="5">
        <f>'2.Time_constants_correction'!B13659</f>
        <v>227.38333333333333</v>
      </c>
      <c r="B13655" s="5">
        <f>'2.Time_constants_correction'!F13659</f>
        <v>0</v>
      </c>
      <c r="D13655" s="5">
        <f t="shared" si="1917"/>
        <v>11756441.47549537</v>
      </c>
      <c r="E13655" s="5">
        <f t="shared" si="1918"/>
        <v>51703.180277777778</v>
      </c>
      <c r="F13655" s="5">
        <f t="shared" si="1919"/>
        <v>227.38333333333333</v>
      </c>
      <c r="G13655" s="5">
        <f t="shared" si="1920"/>
        <v>0</v>
      </c>
      <c r="H13655" s="5">
        <f t="shared" si="1921"/>
        <v>0</v>
      </c>
      <c r="I13655" s="5">
        <f t="shared" si="1922"/>
        <v>0</v>
      </c>
      <c r="J13655" s="5">
        <f t="shared" si="1923"/>
        <v>0</v>
      </c>
      <c r="K13655" s="5">
        <f t="shared" si="1924"/>
        <v>0</v>
      </c>
      <c r="L13655" s="5">
        <f t="shared" si="1925"/>
        <v>227.38333333333333</v>
      </c>
      <c r="M13655" s="5">
        <f>$K13655+'2.Time_constants_correction'!$H$11*(3*$G13655*$E13655+2*$H13655*$F13655+$I13655)</f>
        <v>0</v>
      </c>
      <c r="N13655" s="38">
        <f>$K13655+'2.Time_constants_correction'!$I$11*(3*$G13655*$E13655+2*$H13655*$F13655+$I13655)+'2.Time_constants_correction'!$I$13*(6*$G13655*$F13655+2*$H13655)</f>
        <v>0</v>
      </c>
      <c r="O13655" s="5">
        <f>$K13655+'2.Time_constants_correction'!$J$11*(3*$G13655*$E13655+2*$H13655*$F13655+$I13655)+'2.Time_constants_correction'!$J$13*(6*$G13655*$F13655+2*$H13655)+'2.Time_constants_correction'!$J$15*(6*$G13655)</f>
        <v>0</v>
      </c>
    </row>
    <row r="13656" spans="1:15" x14ac:dyDescent="0.4">
      <c r="A13656" s="5">
        <f>'2.Time_constants_correction'!B13660</f>
        <v>227.4</v>
      </c>
      <c r="B13656" s="5">
        <f>'2.Time_constants_correction'!F13660</f>
        <v>0</v>
      </c>
      <c r="D13656" s="5">
        <f t="shared" si="1917"/>
        <v>11759026.824000001</v>
      </c>
      <c r="E13656" s="5">
        <f t="shared" si="1918"/>
        <v>51710.76</v>
      </c>
      <c r="F13656" s="5">
        <f t="shared" si="1919"/>
        <v>227.4</v>
      </c>
      <c r="G13656" s="5">
        <f t="shared" si="1920"/>
        <v>0</v>
      </c>
      <c r="H13656" s="5">
        <f t="shared" si="1921"/>
        <v>0</v>
      </c>
      <c r="I13656" s="5">
        <f t="shared" si="1922"/>
        <v>0</v>
      </c>
      <c r="J13656" s="5">
        <f t="shared" si="1923"/>
        <v>0</v>
      </c>
      <c r="K13656" s="5">
        <f t="shared" si="1924"/>
        <v>0</v>
      </c>
      <c r="L13656" s="5">
        <f t="shared" si="1925"/>
        <v>227.4</v>
      </c>
      <c r="M13656" s="5">
        <f>$K13656+'2.Time_constants_correction'!$H$11*(3*$G13656*$E13656+2*$H13656*$F13656+$I13656)</f>
        <v>0</v>
      </c>
      <c r="N13656" s="38">
        <f>$K13656+'2.Time_constants_correction'!$I$11*(3*$G13656*$E13656+2*$H13656*$F13656+$I13656)+'2.Time_constants_correction'!$I$13*(6*$G13656*$F13656+2*$H13656)</f>
        <v>0</v>
      </c>
      <c r="O13656" s="5">
        <f>$K13656+'2.Time_constants_correction'!$J$11*(3*$G13656*$E13656+2*$H13656*$F13656+$I13656)+'2.Time_constants_correction'!$J$13*(6*$G13656*$F13656+2*$H13656)+'2.Time_constants_correction'!$J$15*(6*$G13656)</f>
        <v>0</v>
      </c>
    </row>
    <row r="13657" spans="1:15" x14ac:dyDescent="0.4">
      <c r="A13657" s="5">
        <f>'2.Time_constants_correction'!B13661</f>
        <v>227.41666666666666</v>
      </c>
      <c r="B13657" s="5">
        <f>'2.Time_constants_correction'!F13661</f>
        <v>0</v>
      </c>
      <c r="D13657" s="5">
        <f t="shared" si="1917"/>
        <v>11761612.551504629</v>
      </c>
      <c r="E13657" s="5">
        <f t="shared" si="1918"/>
        <v>51718.340277777774</v>
      </c>
      <c r="F13657" s="5">
        <f t="shared" si="1919"/>
        <v>227.41666666666666</v>
      </c>
      <c r="G13657" s="5">
        <f t="shared" si="1920"/>
        <v>0</v>
      </c>
      <c r="H13657" s="5">
        <f t="shared" si="1921"/>
        <v>0</v>
      </c>
      <c r="I13657" s="5">
        <f t="shared" si="1922"/>
        <v>0</v>
      </c>
      <c r="J13657" s="5">
        <f t="shared" si="1923"/>
        <v>0</v>
      </c>
      <c r="K13657" s="5">
        <f t="shared" si="1924"/>
        <v>0</v>
      </c>
      <c r="L13657" s="5">
        <f t="shared" si="1925"/>
        <v>227.41666666666666</v>
      </c>
      <c r="M13657" s="5">
        <f>$K13657+'2.Time_constants_correction'!$H$11*(3*$G13657*$E13657+2*$H13657*$F13657+$I13657)</f>
        <v>0</v>
      </c>
      <c r="N13657" s="38">
        <f>$K13657+'2.Time_constants_correction'!$I$11*(3*$G13657*$E13657+2*$H13657*$F13657+$I13657)+'2.Time_constants_correction'!$I$13*(6*$G13657*$F13657+2*$H13657)</f>
        <v>0</v>
      </c>
      <c r="O13657" s="5">
        <f>$K13657+'2.Time_constants_correction'!$J$11*(3*$G13657*$E13657+2*$H13657*$F13657+$I13657)+'2.Time_constants_correction'!$J$13*(6*$G13657*$F13657+2*$H13657)+'2.Time_constants_correction'!$J$15*(6*$G13657)</f>
        <v>0</v>
      </c>
    </row>
    <row r="13658" spans="1:15" x14ac:dyDescent="0.4">
      <c r="A13658" s="5">
        <f>'2.Time_constants_correction'!B13662</f>
        <v>227.43333333333334</v>
      </c>
      <c r="B13658" s="5">
        <f>'2.Time_constants_correction'!F13662</f>
        <v>0</v>
      </c>
      <c r="D13658" s="5">
        <f t="shared" si="1917"/>
        <v>11764198.658037039</v>
      </c>
      <c r="E13658" s="5">
        <f t="shared" si="1918"/>
        <v>51725.921111111114</v>
      </c>
      <c r="F13658" s="5">
        <f t="shared" si="1919"/>
        <v>227.43333333333334</v>
      </c>
      <c r="G13658" s="5">
        <f t="shared" si="1920"/>
        <v>0</v>
      </c>
      <c r="H13658" s="5">
        <f t="shared" si="1921"/>
        <v>0</v>
      </c>
      <c r="I13658" s="5">
        <f t="shared" si="1922"/>
        <v>0</v>
      </c>
      <c r="J13658" s="5">
        <f t="shared" si="1923"/>
        <v>0</v>
      </c>
      <c r="K13658" s="5">
        <f t="shared" si="1924"/>
        <v>0</v>
      </c>
      <c r="L13658" s="5">
        <f t="shared" si="1925"/>
        <v>227.43333333333334</v>
      </c>
      <c r="M13658" s="5">
        <f>$K13658+'2.Time_constants_correction'!$H$11*(3*$G13658*$E13658+2*$H13658*$F13658+$I13658)</f>
        <v>0</v>
      </c>
      <c r="N13658" s="38">
        <f>$K13658+'2.Time_constants_correction'!$I$11*(3*$G13658*$E13658+2*$H13658*$F13658+$I13658)+'2.Time_constants_correction'!$I$13*(6*$G13658*$F13658+2*$H13658)</f>
        <v>0</v>
      </c>
      <c r="O13658" s="5">
        <f>$K13658+'2.Time_constants_correction'!$J$11*(3*$G13658*$E13658+2*$H13658*$F13658+$I13658)+'2.Time_constants_correction'!$J$13*(6*$G13658*$F13658+2*$H13658)+'2.Time_constants_correction'!$J$15*(6*$G13658)</f>
        <v>0</v>
      </c>
    </row>
    <row r="13659" spans="1:15" x14ac:dyDescent="0.4">
      <c r="A13659" s="5">
        <f>'2.Time_constants_correction'!B13663</f>
        <v>227.45</v>
      </c>
      <c r="B13659" s="5">
        <f>'2.Time_constants_correction'!F13663</f>
        <v>0</v>
      </c>
      <c r="D13659" s="5">
        <f t="shared" si="1917"/>
        <v>11766785.143624999</v>
      </c>
      <c r="E13659" s="5">
        <f t="shared" si="1918"/>
        <v>51733.502499999995</v>
      </c>
      <c r="F13659" s="5">
        <f t="shared" si="1919"/>
        <v>227.45</v>
      </c>
      <c r="G13659" s="5">
        <f t="shared" si="1920"/>
        <v>0</v>
      </c>
      <c r="H13659" s="5">
        <f t="shared" si="1921"/>
        <v>0</v>
      </c>
      <c r="I13659" s="5">
        <f t="shared" si="1922"/>
        <v>0</v>
      </c>
      <c r="J13659" s="5">
        <f t="shared" si="1923"/>
        <v>0</v>
      </c>
      <c r="K13659" s="5">
        <f t="shared" si="1924"/>
        <v>0</v>
      </c>
      <c r="L13659" s="5">
        <f t="shared" si="1925"/>
        <v>227.45</v>
      </c>
      <c r="M13659" s="5">
        <f>$K13659+'2.Time_constants_correction'!$H$11*(3*$G13659*$E13659+2*$H13659*$F13659+$I13659)</f>
        <v>0</v>
      </c>
      <c r="N13659" s="38">
        <f>$K13659+'2.Time_constants_correction'!$I$11*(3*$G13659*$E13659+2*$H13659*$F13659+$I13659)+'2.Time_constants_correction'!$I$13*(6*$G13659*$F13659+2*$H13659)</f>
        <v>0</v>
      </c>
      <c r="O13659" s="5">
        <f>$K13659+'2.Time_constants_correction'!$J$11*(3*$G13659*$E13659+2*$H13659*$F13659+$I13659)+'2.Time_constants_correction'!$J$13*(6*$G13659*$F13659+2*$H13659)+'2.Time_constants_correction'!$J$15*(6*$G13659)</f>
        <v>0</v>
      </c>
    </row>
    <row r="13660" spans="1:15" x14ac:dyDescent="0.4">
      <c r="A13660" s="5">
        <f>'2.Time_constants_correction'!B13664</f>
        <v>227.46666666666667</v>
      </c>
      <c r="B13660" s="5">
        <f>'2.Time_constants_correction'!F13664</f>
        <v>0</v>
      </c>
      <c r="D13660" s="5">
        <f t="shared" si="1917"/>
        <v>11769372.008296296</v>
      </c>
      <c r="E13660" s="5">
        <f t="shared" si="1918"/>
        <v>51741.084444444445</v>
      </c>
      <c r="F13660" s="5">
        <f t="shared" si="1919"/>
        <v>227.46666666666667</v>
      </c>
      <c r="G13660" s="5">
        <f t="shared" si="1920"/>
        <v>0</v>
      </c>
      <c r="H13660" s="5">
        <f t="shared" si="1921"/>
        <v>0</v>
      </c>
      <c r="I13660" s="5">
        <f t="shared" si="1922"/>
        <v>0</v>
      </c>
      <c r="J13660" s="5">
        <f t="shared" si="1923"/>
        <v>0</v>
      </c>
      <c r="K13660" s="5">
        <f t="shared" si="1924"/>
        <v>0</v>
      </c>
      <c r="L13660" s="5">
        <f t="shared" si="1925"/>
        <v>227.46666666666667</v>
      </c>
      <c r="M13660" s="5">
        <f>$K13660+'2.Time_constants_correction'!$H$11*(3*$G13660*$E13660+2*$H13660*$F13660+$I13660)</f>
        <v>0</v>
      </c>
      <c r="N13660" s="38">
        <f>$K13660+'2.Time_constants_correction'!$I$11*(3*$G13660*$E13660+2*$H13660*$F13660+$I13660)+'2.Time_constants_correction'!$I$13*(6*$G13660*$F13660+2*$H13660)</f>
        <v>0</v>
      </c>
      <c r="O13660" s="5">
        <f>$K13660+'2.Time_constants_correction'!$J$11*(3*$G13660*$E13660+2*$H13660*$F13660+$I13660)+'2.Time_constants_correction'!$J$13*(6*$G13660*$F13660+2*$H13660)+'2.Time_constants_correction'!$J$15*(6*$G13660)</f>
        <v>0</v>
      </c>
    </row>
    <row r="13661" spans="1:15" x14ac:dyDescent="0.4">
      <c r="A13661" s="5">
        <f>'2.Time_constants_correction'!B13665</f>
        <v>227.48333333333332</v>
      </c>
      <c r="B13661" s="5">
        <f>'2.Time_constants_correction'!F13665</f>
        <v>0</v>
      </c>
      <c r="D13661" s="5">
        <f t="shared" si="1917"/>
        <v>11771959.252078703</v>
      </c>
      <c r="E13661" s="5">
        <f t="shared" si="1918"/>
        <v>51748.666944444441</v>
      </c>
      <c r="F13661" s="5">
        <f t="shared" si="1919"/>
        <v>227.48333333333332</v>
      </c>
      <c r="G13661" s="5">
        <f t="shared" si="1920"/>
        <v>0</v>
      </c>
      <c r="H13661" s="5">
        <f t="shared" si="1921"/>
        <v>0</v>
      </c>
      <c r="I13661" s="5">
        <f t="shared" si="1922"/>
        <v>0</v>
      </c>
      <c r="J13661" s="5">
        <f t="shared" si="1923"/>
        <v>0</v>
      </c>
      <c r="K13661" s="5">
        <f t="shared" si="1924"/>
        <v>0</v>
      </c>
      <c r="L13661" s="5">
        <f t="shared" si="1925"/>
        <v>227.48333333333332</v>
      </c>
      <c r="M13661" s="5">
        <f>$K13661+'2.Time_constants_correction'!$H$11*(3*$G13661*$E13661+2*$H13661*$F13661+$I13661)</f>
        <v>0</v>
      </c>
      <c r="N13661" s="38">
        <f>$K13661+'2.Time_constants_correction'!$I$11*(3*$G13661*$E13661+2*$H13661*$F13661+$I13661)+'2.Time_constants_correction'!$I$13*(6*$G13661*$F13661+2*$H13661)</f>
        <v>0</v>
      </c>
      <c r="O13661" s="5">
        <f>$K13661+'2.Time_constants_correction'!$J$11*(3*$G13661*$E13661+2*$H13661*$F13661+$I13661)+'2.Time_constants_correction'!$J$13*(6*$G13661*$F13661+2*$H13661)+'2.Time_constants_correction'!$J$15*(6*$G13661)</f>
        <v>0</v>
      </c>
    </row>
    <row r="13662" spans="1:15" x14ac:dyDescent="0.4">
      <c r="A13662" s="5">
        <f>'2.Time_constants_correction'!B13666</f>
        <v>227.5</v>
      </c>
      <c r="B13662" s="5">
        <f>'2.Time_constants_correction'!F13666</f>
        <v>0</v>
      </c>
      <c r="D13662" s="5">
        <f t="shared" si="1917"/>
        <v>11774546.875</v>
      </c>
      <c r="E13662" s="5">
        <f t="shared" si="1918"/>
        <v>51756.25</v>
      </c>
      <c r="F13662" s="5">
        <f t="shared" si="1919"/>
        <v>227.5</v>
      </c>
      <c r="G13662" s="5">
        <f t="shared" si="1920"/>
        <v>0</v>
      </c>
      <c r="H13662" s="5">
        <f t="shared" si="1921"/>
        <v>0</v>
      </c>
      <c r="I13662" s="5">
        <f t="shared" si="1922"/>
        <v>0</v>
      </c>
      <c r="J13662" s="5">
        <f t="shared" si="1923"/>
        <v>0</v>
      </c>
      <c r="K13662" s="5">
        <f t="shared" si="1924"/>
        <v>0</v>
      </c>
      <c r="L13662" s="5">
        <f t="shared" si="1925"/>
        <v>227.5</v>
      </c>
      <c r="M13662" s="5">
        <f>$K13662+'2.Time_constants_correction'!$H$11*(3*$G13662*$E13662+2*$H13662*$F13662+$I13662)</f>
        <v>0</v>
      </c>
      <c r="N13662" s="38">
        <f>$K13662+'2.Time_constants_correction'!$I$11*(3*$G13662*$E13662+2*$H13662*$F13662+$I13662)+'2.Time_constants_correction'!$I$13*(6*$G13662*$F13662+2*$H13662)</f>
        <v>0</v>
      </c>
      <c r="O13662" s="5">
        <f>$K13662+'2.Time_constants_correction'!$J$11*(3*$G13662*$E13662+2*$H13662*$F13662+$I13662)+'2.Time_constants_correction'!$J$13*(6*$G13662*$F13662+2*$H13662)+'2.Time_constants_correction'!$J$15*(6*$G13662)</f>
        <v>0</v>
      </c>
    </row>
    <row r="13663" spans="1:15" x14ac:dyDescent="0.4">
      <c r="A13663" s="5">
        <f>'2.Time_constants_correction'!B13667</f>
        <v>227.51666666666668</v>
      </c>
      <c r="B13663" s="5">
        <f>'2.Time_constants_correction'!F13667</f>
        <v>0</v>
      </c>
      <c r="D13663" s="5">
        <f t="shared" si="1917"/>
        <v>11777134.877087966</v>
      </c>
      <c r="E13663" s="5">
        <f t="shared" si="1918"/>
        <v>51763.83361111112</v>
      </c>
      <c r="F13663" s="5">
        <f t="shared" si="1919"/>
        <v>227.51666666666668</v>
      </c>
      <c r="G13663" s="5">
        <f t="shared" si="1920"/>
        <v>0</v>
      </c>
      <c r="H13663" s="5">
        <f t="shared" si="1921"/>
        <v>0</v>
      </c>
      <c r="I13663" s="5">
        <f t="shared" si="1922"/>
        <v>0</v>
      </c>
      <c r="J13663" s="5">
        <f t="shared" si="1923"/>
        <v>0</v>
      </c>
      <c r="K13663" s="5">
        <f t="shared" si="1924"/>
        <v>0</v>
      </c>
      <c r="L13663" s="5">
        <f t="shared" si="1925"/>
        <v>227.51666666666668</v>
      </c>
      <c r="M13663" s="5">
        <f>$K13663+'2.Time_constants_correction'!$H$11*(3*$G13663*$E13663+2*$H13663*$F13663+$I13663)</f>
        <v>0</v>
      </c>
      <c r="N13663" s="38">
        <f>$K13663+'2.Time_constants_correction'!$I$11*(3*$G13663*$E13663+2*$H13663*$F13663+$I13663)+'2.Time_constants_correction'!$I$13*(6*$G13663*$F13663+2*$H13663)</f>
        <v>0</v>
      </c>
      <c r="O13663" s="5">
        <f>$K13663+'2.Time_constants_correction'!$J$11*(3*$G13663*$E13663+2*$H13663*$F13663+$I13663)+'2.Time_constants_correction'!$J$13*(6*$G13663*$F13663+2*$H13663)+'2.Time_constants_correction'!$J$15*(6*$G13663)</f>
        <v>0</v>
      </c>
    </row>
    <row r="13664" spans="1:15" x14ac:dyDescent="0.4">
      <c r="A13664" s="5">
        <f>'2.Time_constants_correction'!B13668</f>
        <v>227.53333333333333</v>
      </c>
      <c r="B13664" s="5">
        <f>'2.Time_constants_correction'!F13668</f>
        <v>0</v>
      </c>
      <c r="D13664" s="5">
        <f t="shared" si="1917"/>
        <v>11779723.258370372</v>
      </c>
      <c r="E13664" s="5">
        <f t="shared" si="1918"/>
        <v>51771.41777777778</v>
      </c>
      <c r="F13664" s="5">
        <f t="shared" si="1919"/>
        <v>227.53333333333333</v>
      </c>
      <c r="G13664" s="5">
        <f t="shared" si="1920"/>
        <v>0</v>
      </c>
      <c r="H13664" s="5">
        <f t="shared" si="1921"/>
        <v>0</v>
      </c>
      <c r="I13664" s="5">
        <f t="shared" si="1922"/>
        <v>0</v>
      </c>
      <c r="J13664" s="5">
        <f t="shared" si="1923"/>
        <v>0</v>
      </c>
      <c r="K13664" s="5">
        <f t="shared" si="1924"/>
        <v>0</v>
      </c>
      <c r="L13664" s="5">
        <f t="shared" si="1925"/>
        <v>227.53333333333333</v>
      </c>
      <c r="M13664" s="5">
        <f>$K13664+'2.Time_constants_correction'!$H$11*(3*$G13664*$E13664+2*$H13664*$F13664+$I13664)</f>
        <v>0</v>
      </c>
      <c r="N13664" s="38">
        <f>$K13664+'2.Time_constants_correction'!$I$11*(3*$G13664*$E13664+2*$H13664*$F13664+$I13664)+'2.Time_constants_correction'!$I$13*(6*$G13664*$F13664+2*$H13664)</f>
        <v>0</v>
      </c>
      <c r="O13664" s="5">
        <f>$K13664+'2.Time_constants_correction'!$J$11*(3*$G13664*$E13664+2*$H13664*$F13664+$I13664)+'2.Time_constants_correction'!$J$13*(6*$G13664*$F13664+2*$H13664)+'2.Time_constants_correction'!$J$15*(6*$G13664)</f>
        <v>0</v>
      </c>
    </row>
    <row r="13665" spans="1:15" x14ac:dyDescent="0.4">
      <c r="A13665" s="5">
        <f>'2.Time_constants_correction'!B13669</f>
        <v>227.55</v>
      </c>
      <c r="B13665" s="5">
        <f>'2.Time_constants_correction'!F13669</f>
        <v>0</v>
      </c>
      <c r="D13665" s="5">
        <f t="shared" si="1917"/>
        <v>11782312.018875001</v>
      </c>
      <c r="E13665" s="5">
        <f t="shared" si="1918"/>
        <v>51779.002500000002</v>
      </c>
      <c r="F13665" s="5">
        <f t="shared" si="1919"/>
        <v>227.55</v>
      </c>
      <c r="G13665" s="5">
        <f t="shared" si="1920"/>
        <v>0</v>
      </c>
      <c r="H13665" s="5">
        <f t="shared" si="1921"/>
        <v>0</v>
      </c>
      <c r="I13665" s="5">
        <f t="shared" si="1922"/>
        <v>0</v>
      </c>
      <c r="J13665" s="5">
        <f t="shared" si="1923"/>
        <v>0</v>
      </c>
      <c r="K13665" s="5">
        <f t="shared" si="1924"/>
        <v>0</v>
      </c>
      <c r="L13665" s="5">
        <f t="shared" si="1925"/>
        <v>227.55</v>
      </c>
      <c r="M13665" s="5">
        <f>$K13665+'2.Time_constants_correction'!$H$11*(3*$G13665*$E13665+2*$H13665*$F13665+$I13665)</f>
        <v>0</v>
      </c>
      <c r="N13665" s="38">
        <f>$K13665+'2.Time_constants_correction'!$I$11*(3*$G13665*$E13665+2*$H13665*$F13665+$I13665)+'2.Time_constants_correction'!$I$13*(6*$G13665*$F13665+2*$H13665)</f>
        <v>0</v>
      </c>
      <c r="O13665" s="5">
        <f>$K13665+'2.Time_constants_correction'!$J$11*(3*$G13665*$E13665+2*$H13665*$F13665+$I13665)+'2.Time_constants_correction'!$J$13*(6*$G13665*$F13665+2*$H13665)+'2.Time_constants_correction'!$J$15*(6*$G13665)</f>
        <v>0</v>
      </c>
    </row>
    <row r="13666" spans="1:15" x14ac:dyDescent="0.4">
      <c r="A13666" s="5">
        <f>'2.Time_constants_correction'!B13670</f>
        <v>227.56666666666666</v>
      </c>
      <c r="B13666" s="5">
        <f>'2.Time_constants_correction'!F13670</f>
        <v>0</v>
      </c>
      <c r="D13666" s="5">
        <f t="shared" si="1917"/>
        <v>11784901.15862963</v>
      </c>
      <c r="E13666" s="5">
        <f t="shared" si="1918"/>
        <v>51786.587777777779</v>
      </c>
      <c r="F13666" s="5">
        <f t="shared" si="1919"/>
        <v>227.56666666666666</v>
      </c>
      <c r="G13666" s="5">
        <f t="shared" si="1920"/>
        <v>0</v>
      </c>
      <c r="H13666" s="5">
        <f t="shared" si="1921"/>
        <v>0</v>
      </c>
      <c r="I13666" s="5">
        <f t="shared" si="1922"/>
        <v>0</v>
      </c>
      <c r="J13666" s="5">
        <f t="shared" si="1923"/>
        <v>0</v>
      </c>
      <c r="K13666" s="5">
        <f t="shared" si="1924"/>
        <v>0</v>
      </c>
      <c r="L13666" s="5">
        <f t="shared" si="1925"/>
        <v>227.56666666666666</v>
      </c>
      <c r="M13666" s="5">
        <f>$K13666+'2.Time_constants_correction'!$H$11*(3*$G13666*$E13666+2*$H13666*$F13666+$I13666)</f>
        <v>0</v>
      </c>
      <c r="N13666" s="38">
        <f>$K13666+'2.Time_constants_correction'!$I$11*(3*$G13666*$E13666+2*$H13666*$F13666+$I13666)+'2.Time_constants_correction'!$I$13*(6*$G13666*$F13666+2*$H13666)</f>
        <v>0</v>
      </c>
      <c r="O13666" s="5">
        <f>$K13666+'2.Time_constants_correction'!$J$11*(3*$G13666*$E13666+2*$H13666*$F13666+$I13666)+'2.Time_constants_correction'!$J$13*(6*$G13666*$F13666+2*$H13666)+'2.Time_constants_correction'!$J$15*(6*$G13666)</f>
        <v>0</v>
      </c>
    </row>
    <row r="13667" spans="1:15" x14ac:dyDescent="0.4">
      <c r="A13667" s="5">
        <f>'2.Time_constants_correction'!B13671</f>
        <v>227.58333333333334</v>
      </c>
      <c r="B13667" s="5">
        <f>'2.Time_constants_correction'!F13671</f>
        <v>0</v>
      </c>
      <c r="D13667" s="5">
        <f t="shared" si="1917"/>
        <v>11787490.677662039</v>
      </c>
      <c r="E13667" s="5">
        <f t="shared" si="1918"/>
        <v>51794.173611111117</v>
      </c>
      <c r="F13667" s="5">
        <f t="shared" si="1919"/>
        <v>227.58333333333334</v>
      </c>
      <c r="G13667" s="5">
        <f t="shared" si="1920"/>
        <v>0</v>
      </c>
      <c r="H13667" s="5">
        <f t="shared" si="1921"/>
        <v>0</v>
      </c>
      <c r="I13667" s="5">
        <f t="shared" si="1922"/>
        <v>0</v>
      </c>
      <c r="J13667" s="5">
        <f t="shared" si="1923"/>
        <v>0</v>
      </c>
      <c r="K13667" s="5">
        <f t="shared" si="1924"/>
        <v>0</v>
      </c>
      <c r="L13667" s="5">
        <f t="shared" si="1925"/>
        <v>227.58333333333334</v>
      </c>
      <c r="M13667" s="5">
        <f>$K13667+'2.Time_constants_correction'!$H$11*(3*$G13667*$E13667+2*$H13667*$F13667+$I13667)</f>
        <v>0</v>
      </c>
      <c r="N13667" s="38">
        <f>$K13667+'2.Time_constants_correction'!$I$11*(3*$G13667*$E13667+2*$H13667*$F13667+$I13667)+'2.Time_constants_correction'!$I$13*(6*$G13667*$F13667+2*$H13667)</f>
        <v>0</v>
      </c>
      <c r="O13667" s="5">
        <f>$K13667+'2.Time_constants_correction'!$J$11*(3*$G13667*$E13667+2*$H13667*$F13667+$I13667)+'2.Time_constants_correction'!$J$13*(6*$G13667*$F13667+2*$H13667)+'2.Time_constants_correction'!$J$15*(6*$G13667)</f>
        <v>0</v>
      </c>
    </row>
    <row r="13668" spans="1:15" x14ac:dyDescent="0.4">
      <c r="A13668" s="5">
        <f>'2.Time_constants_correction'!B13672</f>
        <v>227.6</v>
      </c>
      <c r="B13668" s="5">
        <f>'2.Time_constants_correction'!F13672</f>
        <v>0</v>
      </c>
      <c r="D13668" s="5">
        <f t="shared" si="1917"/>
        <v>11790080.575999999</v>
      </c>
      <c r="E13668" s="5">
        <f t="shared" si="1918"/>
        <v>51801.759999999995</v>
      </c>
      <c r="F13668" s="5">
        <f t="shared" si="1919"/>
        <v>227.6</v>
      </c>
      <c r="G13668" s="5">
        <f t="shared" si="1920"/>
        <v>0</v>
      </c>
      <c r="H13668" s="5">
        <f t="shared" si="1921"/>
        <v>0</v>
      </c>
      <c r="I13668" s="5">
        <f t="shared" si="1922"/>
        <v>0</v>
      </c>
      <c r="J13668" s="5">
        <f t="shared" si="1923"/>
        <v>0</v>
      </c>
      <c r="K13668" s="5">
        <f t="shared" si="1924"/>
        <v>0</v>
      </c>
      <c r="L13668" s="5">
        <f t="shared" si="1925"/>
        <v>227.6</v>
      </c>
      <c r="M13668" s="5">
        <f>$K13668+'2.Time_constants_correction'!$H$11*(3*$G13668*$E13668+2*$H13668*$F13668+$I13668)</f>
        <v>0</v>
      </c>
      <c r="N13668" s="38">
        <f>$K13668+'2.Time_constants_correction'!$I$11*(3*$G13668*$E13668+2*$H13668*$F13668+$I13668)+'2.Time_constants_correction'!$I$13*(6*$G13668*$F13668+2*$H13668)</f>
        <v>0</v>
      </c>
      <c r="O13668" s="5">
        <f>$K13668+'2.Time_constants_correction'!$J$11*(3*$G13668*$E13668+2*$H13668*$F13668+$I13668)+'2.Time_constants_correction'!$J$13*(6*$G13668*$F13668+2*$H13668)+'2.Time_constants_correction'!$J$15*(6*$G13668)</f>
        <v>0</v>
      </c>
    </row>
    <row r="13669" spans="1:15" x14ac:dyDescent="0.4">
      <c r="A13669" s="5">
        <f>'2.Time_constants_correction'!B13673</f>
        <v>227.61666666666667</v>
      </c>
      <c r="B13669" s="5">
        <f>'2.Time_constants_correction'!F13673</f>
        <v>0</v>
      </c>
      <c r="D13669" s="5">
        <f t="shared" si="1917"/>
        <v>11792670.853671297</v>
      </c>
      <c r="E13669" s="5">
        <f t="shared" si="1918"/>
        <v>51809.346944444449</v>
      </c>
      <c r="F13669" s="5">
        <f t="shared" si="1919"/>
        <v>227.61666666666667</v>
      </c>
      <c r="G13669" s="5">
        <f t="shared" si="1920"/>
        <v>0</v>
      </c>
      <c r="H13669" s="5">
        <f t="shared" si="1921"/>
        <v>0</v>
      </c>
      <c r="I13669" s="5">
        <f t="shared" si="1922"/>
        <v>0</v>
      </c>
      <c r="J13669" s="5">
        <f t="shared" si="1923"/>
        <v>0</v>
      </c>
      <c r="K13669" s="5">
        <f t="shared" si="1924"/>
        <v>0</v>
      </c>
      <c r="L13669" s="5">
        <f t="shared" si="1925"/>
        <v>227.61666666666667</v>
      </c>
      <c r="M13669" s="5">
        <f>$K13669+'2.Time_constants_correction'!$H$11*(3*$G13669*$E13669+2*$H13669*$F13669+$I13669)</f>
        <v>0</v>
      </c>
      <c r="N13669" s="38">
        <f>$K13669+'2.Time_constants_correction'!$I$11*(3*$G13669*$E13669+2*$H13669*$F13669+$I13669)+'2.Time_constants_correction'!$I$13*(6*$G13669*$F13669+2*$H13669)</f>
        <v>0</v>
      </c>
      <c r="O13669" s="5">
        <f>$K13669+'2.Time_constants_correction'!$J$11*(3*$G13669*$E13669+2*$H13669*$F13669+$I13669)+'2.Time_constants_correction'!$J$13*(6*$G13669*$F13669+2*$H13669)+'2.Time_constants_correction'!$J$15*(6*$G13669)</f>
        <v>0</v>
      </c>
    </row>
    <row r="13670" spans="1:15" x14ac:dyDescent="0.4">
      <c r="A13670" s="5">
        <f>'2.Time_constants_correction'!B13674</f>
        <v>227.63333333333333</v>
      </c>
      <c r="B13670" s="5">
        <f>'2.Time_constants_correction'!F13674</f>
        <v>0</v>
      </c>
      <c r="D13670" s="5">
        <f t="shared" si="1917"/>
        <v>11795261.510703703</v>
      </c>
      <c r="E13670" s="5">
        <f t="shared" si="1918"/>
        <v>51816.934444444443</v>
      </c>
      <c r="F13670" s="5">
        <f t="shared" si="1919"/>
        <v>227.63333333333333</v>
      </c>
      <c r="G13670" s="5">
        <f t="shared" si="1920"/>
        <v>0</v>
      </c>
      <c r="H13670" s="5">
        <f t="shared" si="1921"/>
        <v>0</v>
      </c>
      <c r="I13670" s="5">
        <f t="shared" si="1922"/>
        <v>0</v>
      </c>
      <c r="J13670" s="5">
        <f t="shared" si="1923"/>
        <v>0</v>
      </c>
      <c r="K13670" s="5">
        <f t="shared" si="1924"/>
        <v>0</v>
      </c>
      <c r="L13670" s="5">
        <f t="shared" si="1925"/>
        <v>227.63333333333333</v>
      </c>
      <c r="M13670" s="5">
        <f>$K13670+'2.Time_constants_correction'!$H$11*(3*$G13670*$E13670+2*$H13670*$F13670+$I13670)</f>
        <v>0</v>
      </c>
      <c r="N13670" s="38">
        <f>$K13670+'2.Time_constants_correction'!$I$11*(3*$G13670*$E13670+2*$H13670*$F13670+$I13670)+'2.Time_constants_correction'!$I$13*(6*$G13670*$F13670+2*$H13670)</f>
        <v>0</v>
      </c>
      <c r="O13670" s="5">
        <f>$K13670+'2.Time_constants_correction'!$J$11*(3*$G13670*$E13670+2*$H13670*$F13670+$I13670)+'2.Time_constants_correction'!$J$13*(6*$G13670*$F13670+2*$H13670)+'2.Time_constants_correction'!$J$15*(6*$G13670)</f>
        <v>0</v>
      </c>
    </row>
    <row r="13671" spans="1:15" x14ac:dyDescent="0.4">
      <c r="A13671" s="5">
        <f>'2.Time_constants_correction'!B13675</f>
        <v>227.65</v>
      </c>
      <c r="B13671" s="5">
        <f>'2.Time_constants_correction'!F13675</f>
        <v>0</v>
      </c>
      <c r="D13671" s="5">
        <f t="shared" si="1917"/>
        <v>11797852.547125001</v>
      </c>
      <c r="E13671" s="5">
        <f t="shared" si="1918"/>
        <v>51824.522499999999</v>
      </c>
      <c r="F13671" s="5">
        <f t="shared" si="1919"/>
        <v>227.65</v>
      </c>
      <c r="G13671" s="5">
        <f t="shared" si="1920"/>
        <v>0</v>
      </c>
      <c r="H13671" s="5">
        <f t="shared" si="1921"/>
        <v>0</v>
      </c>
      <c r="I13671" s="5">
        <f t="shared" si="1922"/>
        <v>0</v>
      </c>
      <c r="J13671" s="5">
        <f t="shared" si="1923"/>
        <v>0</v>
      </c>
      <c r="K13671" s="5">
        <f t="shared" si="1924"/>
        <v>0</v>
      </c>
      <c r="L13671" s="5">
        <f t="shared" si="1925"/>
        <v>227.65</v>
      </c>
      <c r="M13671" s="5">
        <f>$K13671+'2.Time_constants_correction'!$H$11*(3*$G13671*$E13671+2*$H13671*$F13671+$I13671)</f>
        <v>0</v>
      </c>
      <c r="N13671" s="38">
        <f>$K13671+'2.Time_constants_correction'!$I$11*(3*$G13671*$E13671+2*$H13671*$F13671+$I13671)+'2.Time_constants_correction'!$I$13*(6*$G13671*$F13671+2*$H13671)</f>
        <v>0</v>
      </c>
      <c r="O13671" s="5">
        <f>$K13671+'2.Time_constants_correction'!$J$11*(3*$G13671*$E13671+2*$H13671*$F13671+$I13671)+'2.Time_constants_correction'!$J$13*(6*$G13671*$F13671+2*$H13671)+'2.Time_constants_correction'!$J$15*(6*$G13671)</f>
        <v>0</v>
      </c>
    </row>
    <row r="13672" spans="1:15" x14ac:dyDescent="0.4">
      <c r="A13672" s="5">
        <f>'2.Time_constants_correction'!B13676</f>
        <v>227.66666666666666</v>
      </c>
      <c r="B13672" s="5">
        <f>'2.Time_constants_correction'!F13676</f>
        <v>0</v>
      </c>
      <c r="D13672" s="5">
        <f t="shared" si="1917"/>
        <v>11800443.962962963</v>
      </c>
      <c r="E13672" s="5">
        <f t="shared" si="1918"/>
        <v>51832.111111111109</v>
      </c>
      <c r="F13672" s="5">
        <f t="shared" si="1919"/>
        <v>227.66666666666666</v>
      </c>
      <c r="G13672" s="5">
        <f t="shared" si="1920"/>
        <v>0</v>
      </c>
      <c r="H13672" s="5">
        <f t="shared" si="1921"/>
        <v>0</v>
      </c>
      <c r="I13672" s="5">
        <f t="shared" si="1922"/>
        <v>0</v>
      </c>
      <c r="J13672" s="5">
        <f t="shared" si="1923"/>
        <v>0</v>
      </c>
      <c r="K13672" s="5">
        <f t="shared" si="1924"/>
        <v>0</v>
      </c>
      <c r="L13672" s="5">
        <f t="shared" si="1925"/>
        <v>227.66666666666666</v>
      </c>
      <c r="M13672" s="5">
        <f>$K13672+'2.Time_constants_correction'!$H$11*(3*$G13672*$E13672+2*$H13672*$F13672+$I13672)</f>
        <v>0</v>
      </c>
      <c r="N13672" s="38">
        <f>$K13672+'2.Time_constants_correction'!$I$11*(3*$G13672*$E13672+2*$H13672*$F13672+$I13672)+'2.Time_constants_correction'!$I$13*(6*$G13672*$F13672+2*$H13672)</f>
        <v>0</v>
      </c>
      <c r="O13672" s="5">
        <f>$K13672+'2.Time_constants_correction'!$J$11*(3*$G13672*$E13672+2*$H13672*$F13672+$I13672)+'2.Time_constants_correction'!$J$13*(6*$G13672*$F13672+2*$H13672)+'2.Time_constants_correction'!$J$15*(6*$G13672)</f>
        <v>0</v>
      </c>
    </row>
    <row r="13673" spans="1:15" x14ac:dyDescent="0.4">
      <c r="A13673" s="5">
        <f>'2.Time_constants_correction'!B13677</f>
        <v>227.68333333333334</v>
      </c>
      <c r="B13673" s="5">
        <f>'2.Time_constants_correction'!F13677</f>
        <v>0</v>
      </c>
      <c r="D13673" s="5">
        <f t="shared" si="1917"/>
        <v>11803035.758245371</v>
      </c>
      <c r="E13673" s="5">
        <f t="shared" si="1918"/>
        <v>51839.700277777782</v>
      </c>
      <c r="F13673" s="5">
        <f t="shared" si="1919"/>
        <v>227.68333333333334</v>
      </c>
      <c r="G13673" s="5">
        <f t="shared" si="1920"/>
        <v>0</v>
      </c>
      <c r="H13673" s="5">
        <f t="shared" si="1921"/>
        <v>0</v>
      </c>
      <c r="I13673" s="5">
        <f t="shared" si="1922"/>
        <v>0</v>
      </c>
      <c r="J13673" s="5">
        <f t="shared" si="1923"/>
        <v>0</v>
      </c>
      <c r="K13673" s="5">
        <f t="shared" si="1924"/>
        <v>0</v>
      </c>
      <c r="L13673" s="5">
        <f t="shared" si="1925"/>
        <v>227.68333333333334</v>
      </c>
      <c r="M13673" s="5">
        <f>$K13673+'2.Time_constants_correction'!$H$11*(3*$G13673*$E13673+2*$H13673*$F13673+$I13673)</f>
        <v>0</v>
      </c>
      <c r="N13673" s="38">
        <f>$K13673+'2.Time_constants_correction'!$I$11*(3*$G13673*$E13673+2*$H13673*$F13673+$I13673)+'2.Time_constants_correction'!$I$13*(6*$G13673*$F13673+2*$H13673)</f>
        <v>0</v>
      </c>
      <c r="O13673" s="5">
        <f>$K13673+'2.Time_constants_correction'!$J$11*(3*$G13673*$E13673+2*$H13673*$F13673+$I13673)+'2.Time_constants_correction'!$J$13*(6*$G13673*$F13673+2*$H13673)+'2.Time_constants_correction'!$J$15*(6*$G13673)</f>
        <v>0</v>
      </c>
    </row>
    <row r="13674" spans="1:15" x14ac:dyDescent="0.4">
      <c r="A13674" s="5">
        <f>'2.Time_constants_correction'!B13678</f>
        <v>227.7</v>
      </c>
      <c r="B13674" s="5">
        <f>'2.Time_constants_correction'!F13678</f>
        <v>0</v>
      </c>
      <c r="D13674" s="5">
        <f t="shared" si="1917"/>
        <v>11805627.932999998</v>
      </c>
      <c r="E13674" s="5">
        <f t="shared" si="1918"/>
        <v>51847.289999999994</v>
      </c>
      <c r="F13674" s="5">
        <f t="shared" si="1919"/>
        <v>227.7</v>
      </c>
      <c r="G13674" s="5">
        <f t="shared" si="1920"/>
        <v>0</v>
      </c>
      <c r="H13674" s="5">
        <f t="shared" si="1921"/>
        <v>0</v>
      </c>
      <c r="I13674" s="5">
        <f t="shared" si="1922"/>
        <v>0</v>
      </c>
      <c r="J13674" s="5">
        <f t="shared" si="1923"/>
        <v>0</v>
      </c>
      <c r="K13674" s="5">
        <f t="shared" si="1924"/>
        <v>0</v>
      </c>
      <c r="L13674" s="5">
        <f t="shared" si="1925"/>
        <v>227.7</v>
      </c>
      <c r="M13674" s="5">
        <f>$K13674+'2.Time_constants_correction'!$H$11*(3*$G13674*$E13674+2*$H13674*$F13674+$I13674)</f>
        <v>0</v>
      </c>
      <c r="N13674" s="38">
        <f>$K13674+'2.Time_constants_correction'!$I$11*(3*$G13674*$E13674+2*$H13674*$F13674+$I13674)+'2.Time_constants_correction'!$I$13*(6*$G13674*$F13674+2*$H13674)</f>
        <v>0</v>
      </c>
      <c r="O13674" s="5">
        <f>$K13674+'2.Time_constants_correction'!$J$11*(3*$G13674*$E13674+2*$H13674*$F13674+$I13674)+'2.Time_constants_correction'!$J$13*(6*$G13674*$F13674+2*$H13674)+'2.Time_constants_correction'!$J$15*(6*$G13674)</f>
        <v>0</v>
      </c>
    </row>
    <row r="13675" spans="1:15" x14ac:dyDescent="0.4">
      <c r="A13675" s="5">
        <f>'2.Time_constants_correction'!B13679</f>
        <v>227.71666666666667</v>
      </c>
      <c r="B13675" s="5">
        <f>'2.Time_constants_correction'!F13679</f>
        <v>0</v>
      </c>
      <c r="D13675" s="5">
        <f t="shared" si="1917"/>
        <v>11808220.487254631</v>
      </c>
      <c r="E13675" s="5">
        <f t="shared" si="1918"/>
        <v>51854.880277777782</v>
      </c>
      <c r="F13675" s="5">
        <f t="shared" si="1919"/>
        <v>227.71666666666667</v>
      </c>
      <c r="G13675" s="5">
        <f t="shared" si="1920"/>
        <v>0</v>
      </c>
      <c r="H13675" s="5">
        <f t="shared" si="1921"/>
        <v>0</v>
      </c>
      <c r="I13675" s="5">
        <f t="shared" si="1922"/>
        <v>0</v>
      </c>
      <c r="J13675" s="5">
        <f t="shared" si="1923"/>
        <v>0</v>
      </c>
      <c r="K13675" s="5">
        <f t="shared" si="1924"/>
        <v>0</v>
      </c>
      <c r="L13675" s="5">
        <f t="shared" si="1925"/>
        <v>227.71666666666667</v>
      </c>
      <c r="M13675" s="5">
        <f>$K13675+'2.Time_constants_correction'!$H$11*(3*$G13675*$E13675+2*$H13675*$F13675+$I13675)</f>
        <v>0</v>
      </c>
      <c r="N13675" s="38">
        <f>$K13675+'2.Time_constants_correction'!$I$11*(3*$G13675*$E13675+2*$H13675*$F13675+$I13675)+'2.Time_constants_correction'!$I$13*(6*$G13675*$F13675+2*$H13675)</f>
        <v>0</v>
      </c>
      <c r="O13675" s="5">
        <f>$K13675+'2.Time_constants_correction'!$J$11*(3*$G13675*$E13675+2*$H13675*$F13675+$I13675)+'2.Time_constants_correction'!$J$13*(6*$G13675*$F13675+2*$H13675)+'2.Time_constants_correction'!$J$15*(6*$G13675)</f>
        <v>0</v>
      </c>
    </row>
    <row r="13676" spans="1:15" x14ac:dyDescent="0.4">
      <c r="A13676" s="5">
        <f>'2.Time_constants_correction'!B13680</f>
        <v>227.73333333333332</v>
      </c>
      <c r="B13676" s="5">
        <f>'2.Time_constants_correction'!F13680</f>
        <v>0</v>
      </c>
      <c r="D13676" s="5">
        <f t="shared" si="1917"/>
        <v>11810813.421037035</v>
      </c>
      <c r="E13676" s="5">
        <f t="shared" si="1918"/>
        <v>51862.471111111103</v>
      </c>
      <c r="F13676" s="5">
        <f t="shared" si="1919"/>
        <v>227.73333333333332</v>
      </c>
      <c r="G13676" s="5">
        <f t="shared" si="1920"/>
        <v>0</v>
      </c>
      <c r="H13676" s="5">
        <f t="shared" si="1921"/>
        <v>0</v>
      </c>
      <c r="I13676" s="5">
        <f t="shared" si="1922"/>
        <v>0</v>
      </c>
      <c r="J13676" s="5">
        <f t="shared" si="1923"/>
        <v>0</v>
      </c>
      <c r="K13676" s="5">
        <f t="shared" si="1924"/>
        <v>0</v>
      </c>
      <c r="L13676" s="5">
        <f t="shared" si="1925"/>
        <v>227.73333333333332</v>
      </c>
      <c r="M13676" s="5">
        <f>$K13676+'2.Time_constants_correction'!$H$11*(3*$G13676*$E13676+2*$H13676*$F13676+$I13676)</f>
        <v>0</v>
      </c>
      <c r="N13676" s="38">
        <f>$K13676+'2.Time_constants_correction'!$I$11*(3*$G13676*$E13676+2*$H13676*$F13676+$I13676)+'2.Time_constants_correction'!$I$13*(6*$G13676*$F13676+2*$H13676)</f>
        <v>0</v>
      </c>
      <c r="O13676" s="5">
        <f>$K13676+'2.Time_constants_correction'!$J$11*(3*$G13676*$E13676+2*$H13676*$F13676+$I13676)+'2.Time_constants_correction'!$J$13*(6*$G13676*$F13676+2*$H13676)+'2.Time_constants_correction'!$J$15*(6*$G13676)</f>
        <v>0</v>
      </c>
    </row>
    <row r="13677" spans="1:15" x14ac:dyDescent="0.4">
      <c r="A13677" s="5">
        <f>'2.Time_constants_correction'!B13681</f>
        <v>227.75</v>
      </c>
      <c r="B13677" s="5">
        <f>'2.Time_constants_correction'!F13681</f>
        <v>0</v>
      </c>
      <c r="D13677" s="5">
        <f t="shared" si="1917"/>
        <v>11813406.734375</v>
      </c>
      <c r="E13677" s="5">
        <f t="shared" si="1918"/>
        <v>51870.0625</v>
      </c>
      <c r="F13677" s="5">
        <f t="shared" si="1919"/>
        <v>227.75</v>
      </c>
      <c r="G13677" s="5">
        <f t="shared" si="1920"/>
        <v>0</v>
      </c>
      <c r="H13677" s="5">
        <f t="shared" si="1921"/>
        <v>0</v>
      </c>
      <c r="I13677" s="5">
        <f t="shared" si="1922"/>
        <v>0</v>
      </c>
      <c r="J13677" s="5">
        <f t="shared" si="1923"/>
        <v>0</v>
      </c>
      <c r="K13677" s="5">
        <f t="shared" si="1924"/>
        <v>0</v>
      </c>
      <c r="L13677" s="5">
        <f t="shared" si="1925"/>
        <v>227.75</v>
      </c>
      <c r="M13677" s="5">
        <f>$K13677+'2.Time_constants_correction'!$H$11*(3*$G13677*$E13677+2*$H13677*$F13677+$I13677)</f>
        <v>0</v>
      </c>
      <c r="N13677" s="38">
        <f>$K13677+'2.Time_constants_correction'!$I$11*(3*$G13677*$E13677+2*$H13677*$F13677+$I13677)+'2.Time_constants_correction'!$I$13*(6*$G13677*$F13677+2*$H13677)</f>
        <v>0</v>
      </c>
      <c r="O13677" s="5">
        <f>$K13677+'2.Time_constants_correction'!$J$11*(3*$G13677*$E13677+2*$H13677*$F13677+$I13677)+'2.Time_constants_correction'!$J$13*(6*$G13677*$F13677+2*$H13677)+'2.Time_constants_correction'!$J$15*(6*$G13677)</f>
        <v>0</v>
      </c>
    </row>
    <row r="13678" spans="1:15" x14ac:dyDescent="0.4">
      <c r="A13678" s="5">
        <f>'2.Time_constants_correction'!B13682</f>
        <v>227.76666666666668</v>
      </c>
      <c r="B13678" s="5">
        <f>'2.Time_constants_correction'!F13682</f>
        <v>0</v>
      </c>
      <c r="D13678" s="5">
        <f t="shared" si="1917"/>
        <v>11816000.427296299</v>
      </c>
      <c r="E13678" s="5">
        <f t="shared" si="1918"/>
        <v>51877.654444444452</v>
      </c>
      <c r="F13678" s="5">
        <f t="shared" si="1919"/>
        <v>227.76666666666668</v>
      </c>
      <c r="G13678" s="5">
        <f t="shared" si="1920"/>
        <v>0</v>
      </c>
      <c r="H13678" s="5">
        <f t="shared" si="1921"/>
        <v>0</v>
      </c>
      <c r="I13678" s="5">
        <f t="shared" si="1922"/>
        <v>0</v>
      </c>
      <c r="J13678" s="5">
        <f t="shared" si="1923"/>
        <v>0</v>
      </c>
      <c r="K13678" s="5">
        <f t="shared" si="1924"/>
        <v>0</v>
      </c>
      <c r="L13678" s="5">
        <f t="shared" si="1925"/>
        <v>227.76666666666668</v>
      </c>
      <c r="M13678" s="5">
        <f>$K13678+'2.Time_constants_correction'!$H$11*(3*$G13678*$E13678+2*$H13678*$F13678+$I13678)</f>
        <v>0</v>
      </c>
      <c r="N13678" s="38">
        <f>$K13678+'2.Time_constants_correction'!$I$11*(3*$G13678*$E13678+2*$H13678*$F13678+$I13678)+'2.Time_constants_correction'!$I$13*(6*$G13678*$F13678+2*$H13678)</f>
        <v>0</v>
      </c>
      <c r="O13678" s="5">
        <f>$K13678+'2.Time_constants_correction'!$J$11*(3*$G13678*$E13678+2*$H13678*$F13678+$I13678)+'2.Time_constants_correction'!$J$13*(6*$G13678*$F13678+2*$H13678)+'2.Time_constants_correction'!$J$15*(6*$G13678)</f>
        <v>0</v>
      </c>
    </row>
    <row r="13679" spans="1:15" x14ac:dyDescent="0.4">
      <c r="A13679" s="5">
        <f>'2.Time_constants_correction'!B13683</f>
        <v>227.78333333333333</v>
      </c>
      <c r="B13679" s="5">
        <f>'2.Time_constants_correction'!F13683</f>
        <v>0</v>
      </c>
      <c r="D13679" s="5">
        <f t="shared" si="1917"/>
        <v>11818594.499828704</v>
      </c>
      <c r="E13679" s="5">
        <f t="shared" si="1918"/>
        <v>51885.246944444443</v>
      </c>
      <c r="F13679" s="5">
        <f t="shared" si="1919"/>
        <v>227.78333333333333</v>
      </c>
      <c r="G13679" s="5">
        <f t="shared" si="1920"/>
        <v>0</v>
      </c>
      <c r="H13679" s="5">
        <f t="shared" si="1921"/>
        <v>0</v>
      </c>
      <c r="I13679" s="5">
        <f t="shared" si="1922"/>
        <v>0</v>
      </c>
      <c r="J13679" s="5">
        <f t="shared" si="1923"/>
        <v>0</v>
      </c>
      <c r="K13679" s="5">
        <f t="shared" si="1924"/>
        <v>0</v>
      </c>
      <c r="L13679" s="5">
        <f t="shared" si="1925"/>
        <v>227.78333333333333</v>
      </c>
      <c r="M13679" s="5">
        <f>$K13679+'2.Time_constants_correction'!$H$11*(3*$G13679*$E13679+2*$H13679*$F13679+$I13679)</f>
        <v>0</v>
      </c>
      <c r="N13679" s="38">
        <f>$K13679+'2.Time_constants_correction'!$I$11*(3*$G13679*$E13679+2*$H13679*$F13679+$I13679)+'2.Time_constants_correction'!$I$13*(6*$G13679*$F13679+2*$H13679)</f>
        <v>0</v>
      </c>
      <c r="O13679" s="5">
        <f>$K13679+'2.Time_constants_correction'!$J$11*(3*$G13679*$E13679+2*$H13679*$F13679+$I13679)+'2.Time_constants_correction'!$J$13*(6*$G13679*$F13679+2*$H13679)+'2.Time_constants_correction'!$J$15*(6*$G13679)</f>
        <v>0</v>
      </c>
    </row>
    <row r="13680" spans="1:15" x14ac:dyDescent="0.4">
      <c r="A13680" s="5">
        <f>'2.Time_constants_correction'!B13684</f>
        <v>227.8</v>
      </c>
      <c r="B13680" s="5">
        <f>'2.Time_constants_correction'!F13684</f>
        <v>0</v>
      </c>
      <c r="D13680" s="5">
        <f t="shared" si="1917"/>
        <v>11821188.952000001</v>
      </c>
      <c r="E13680" s="5">
        <f t="shared" si="1918"/>
        <v>51892.840000000004</v>
      </c>
      <c r="F13680" s="5">
        <f t="shared" si="1919"/>
        <v>227.8</v>
      </c>
      <c r="G13680" s="5">
        <f t="shared" si="1920"/>
        <v>0</v>
      </c>
      <c r="H13680" s="5">
        <f t="shared" si="1921"/>
        <v>0</v>
      </c>
      <c r="I13680" s="5">
        <f t="shared" si="1922"/>
        <v>0</v>
      </c>
      <c r="J13680" s="5">
        <f t="shared" si="1923"/>
        <v>0</v>
      </c>
      <c r="K13680" s="5">
        <f t="shared" si="1924"/>
        <v>0</v>
      </c>
      <c r="L13680" s="5">
        <f t="shared" si="1925"/>
        <v>227.8</v>
      </c>
      <c r="M13680" s="5">
        <f>$K13680+'2.Time_constants_correction'!$H$11*(3*$G13680*$E13680+2*$H13680*$F13680+$I13680)</f>
        <v>0</v>
      </c>
      <c r="N13680" s="38">
        <f>$K13680+'2.Time_constants_correction'!$I$11*(3*$G13680*$E13680+2*$H13680*$F13680+$I13680)+'2.Time_constants_correction'!$I$13*(6*$G13680*$F13680+2*$H13680)</f>
        <v>0</v>
      </c>
      <c r="O13680" s="5">
        <f>$K13680+'2.Time_constants_correction'!$J$11*(3*$G13680*$E13680+2*$H13680*$F13680+$I13680)+'2.Time_constants_correction'!$J$13*(6*$G13680*$F13680+2*$H13680)+'2.Time_constants_correction'!$J$15*(6*$G13680)</f>
        <v>0</v>
      </c>
    </row>
    <row r="13681" spans="1:15" x14ac:dyDescent="0.4">
      <c r="A13681" s="5">
        <f>'2.Time_constants_correction'!B13685</f>
        <v>227.81666666666666</v>
      </c>
      <c r="B13681" s="5">
        <f>'2.Time_constants_correction'!F13685</f>
        <v>0</v>
      </c>
      <c r="D13681" s="5">
        <f t="shared" si="1917"/>
        <v>11823783.783837963</v>
      </c>
      <c r="E13681" s="5">
        <f t="shared" si="1918"/>
        <v>51900.433611111112</v>
      </c>
      <c r="F13681" s="5">
        <f t="shared" si="1919"/>
        <v>227.81666666666666</v>
      </c>
      <c r="G13681" s="5">
        <f t="shared" si="1920"/>
        <v>0</v>
      </c>
      <c r="H13681" s="5">
        <f t="shared" si="1921"/>
        <v>0</v>
      </c>
      <c r="I13681" s="5">
        <f t="shared" si="1922"/>
        <v>0</v>
      </c>
      <c r="J13681" s="5">
        <f t="shared" si="1923"/>
        <v>0</v>
      </c>
      <c r="K13681" s="5">
        <f t="shared" si="1924"/>
        <v>0</v>
      </c>
      <c r="L13681" s="5">
        <f t="shared" si="1925"/>
        <v>227.81666666666666</v>
      </c>
      <c r="M13681" s="5">
        <f>$K13681+'2.Time_constants_correction'!$H$11*(3*$G13681*$E13681+2*$H13681*$F13681+$I13681)</f>
        <v>0</v>
      </c>
      <c r="N13681" s="38">
        <f>$K13681+'2.Time_constants_correction'!$I$11*(3*$G13681*$E13681+2*$H13681*$F13681+$I13681)+'2.Time_constants_correction'!$I$13*(6*$G13681*$F13681+2*$H13681)</f>
        <v>0</v>
      </c>
      <c r="O13681" s="5">
        <f>$K13681+'2.Time_constants_correction'!$J$11*(3*$G13681*$E13681+2*$H13681*$F13681+$I13681)+'2.Time_constants_correction'!$J$13*(6*$G13681*$F13681+2*$H13681)+'2.Time_constants_correction'!$J$15*(6*$G13681)</f>
        <v>0</v>
      </c>
    </row>
    <row r="13682" spans="1:15" x14ac:dyDescent="0.4">
      <c r="A13682" s="5">
        <f>'2.Time_constants_correction'!B13686</f>
        <v>227.83333333333334</v>
      </c>
      <c r="B13682" s="5">
        <f>'2.Time_constants_correction'!F13686</f>
        <v>0</v>
      </c>
      <c r="D13682" s="5">
        <f t="shared" si="1917"/>
        <v>11826378.995370371</v>
      </c>
      <c r="E13682" s="5">
        <f t="shared" si="1918"/>
        <v>51908.027777777781</v>
      </c>
      <c r="F13682" s="5">
        <f t="shared" si="1919"/>
        <v>227.83333333333334</v>
      </c>
      <c r="G13682" s="5">
        <f t="shared" si="1920"/>
        <v>0</v>
      </c>
      <c r="H13682" s="5">
        <f t="shared" si="1921"/>
        <v>0</v>
      </c>
      <c r="I13682" s="5">
        <f t="shared" si="1922"/>
        <v>0</v>
      </c>
      <c r="J13682" s="5">
        <f t="shared" si="1923"/>
        <v>0</v>
      </c>
      <c r="K13682" s="5">
        <f t="shared" si="1924"/>
        <v>0</v>
      </c>
      <c r="L13682" s="5">
        <f t="shared" si="1925"/>
        <v>227.83333333333334</v>
      </c>
      <c r="M13682" s="5">
        <f>$K13682+'2.Time_constants_correction'!$H$11*(3*$G13682*$E13682+2*$H13682*$F13682+$I13682)</f>
        <v>0</v>
      </c>
      <c r="N13682" s="38">
        <f>$K13682+'2.Time_constants_correction'!$I$11*(3*$G13682*$E13682+2*$H13682*$F13682+$I13682)+'2.Time_constants_correction'!$I$13*(6*$G13682*$F13682+2*$H13682)</f>
        <v>0</v>
      </c>
      <c r="O13682" s="5">
        <f>$K13682+'2.Time_constants_correction'!$J$11*(3*$G13682*$E13682+2*$H13682*$F13682+$I13682)+'2.Time_constants_correction'!$J$13*(6*$G13682*$F13682+2*$H13682)+'2.Time_constants_correction'!$J$15*(6*$G13682)</f>
        <v>0</v>
      </c>
    </row>
    <row r="13683" spans="1:15" x14ac:dyDescent="0.4">
      <c r="A13683" s="5">
        <f>'2.Time_constants_correction'!B13687</f>
        <v>227.85</v>
      </c>
      <c r="B13683" s="5">
        <f>'2.Time_constants_correction'!F13687</f>
        <v>0</v>
      </c>
      <c r="D13683" s="5">
        <f t="shared" si="1917"/>
        <v>11828974.586624999</v>
      </c>
      <c r="E13683" s="5">
        <f t="shared" si="1918"/>
        <v>51915.622499999998</v>
      </c>
      <c r="F13683" s="5">
        <f t="shared" si="1919"/>
        <v>227.85</v>
      </c>
      <c r="G13683" s="5">
        <f t="shared" si="1920"/>
        <v>0</v>
      </c>
      <c r="H13683" s="5">
        <f t="shared" si="1921"/>
        <v>0</v>
      </c>
      <c r="I13683" s="5">
        <f t="shared" si="1922"/>
        <v>0</v>
      </c>
      <c r="J13683" s="5">
        <f t="shared" si="1923"/>
        <v>0</v>
      </c>
      <c r="K13683" s="5">
        <f t="shared" si="1924"/>
        <v>0</v>
      </c>
      <c r="L13683" s="5">
        <f t="shared" si="1925"/>
        <v>227.85</v>
      </c>
      <c r="M13683" s="5">
        <f>$K13683+'2.Time_constants_correction'!$H$11*(3*$G13683*$E13683+2*$H13683*$F13683+$I13683)</f>
        <v>0</v>
      </c>
      <c r="N13683" s="38">
        <f>$K13683+'2.Time_constants_correction'!$I$11*(3*$G13683*$E13683+2*$H13683*$F13683+$I13683)+'2.Time_constants_correction'!$I$13*(6*$G13683*$F13683+2*$H13683)</f>
        <v>0</v>
      </c>
      <c r="O13683" s="5">
        <f>$K13683+'2.Time_constants_correction'!$J$11*(3*$G13683*$E13683+2*$H13683*$F13683+$I13683)+'2.Time_constants_correction'!$J$13*(6*$G13683*$F13683+2*$H13683)+'2.Time_constants_correction'!$J$15*(6*$G13683)</f>
        <v>0</v>
      </c>
    </row>
    <row r="13684" spans="1:15" x14ac:dyDescent="0.4">
      <c r="A13684" s="5">
        <f>'2.Time_constants_correction'!B13688</f>
        <v>227.86666666666667</v>
      </c>
      <c r="B13684" s="5">
        <f>'2.Time_constants_correction'!F13688</f>
        <v>0</v>
      </c>
      <c r="D13684" s="5">
        <f t="shared" si="1917"/>
        <v>11831570.557629632</v>
      </c>
      <c r="E13684" s="5">
        <f t="shared" si="1918"/>
        <v>51923.217777777783</v>
      </c>
      <c r="F13684" s="5">
        <f t="shared" si="1919"/>
        <v>227.86666666666667</v>
      </c>
      <c r="G13684" s="5">
        <f t="shared" si="1920"/>
        <v>0</v>
      </c>
      <c r="H13684" s="5">
        <f t="shared" si="1921"/>
        <v>0</v>
      </c>
      <c r="I13684" s="5">
        <f t="shared" si="1922"/>
        <v>0</v>
      </c>
      <c r="J13684" s="5">
        <f t="shared" si="1923"/>
        <v>0</v>
      </c>
      <c r="K13684" s="5">
        <f t="shared" si="1924"/>
        <v>0</v>
      </c>
      <c r="L13684" s="5">
        <f t="shared" si="1925"/>
        <v>227.86666666666667</v>
      </c>
      <c r="M13684" s="5">
        <f>$K13684+'2.Time_constants_correction'!$H$11*(3*$G13684*$E13684+2*$H13684*$F13684+$I13684)</f>
        <v>0</v>
      </c>
      <c r="N13684" s="38">
        <f>$K13684+'2.Time_constants_correction'!$I$11*(3*$G13684*$E13684+2*$H13684*$F13684+$I13684)+'2.Time_constants_correction'!$I$13*(6*$G13684*$F13684+2*$H13684)</f>
        <v>0</v>
      </c>
      <c r="O13684" s="5">
        <f>$K13684+'2.Time_constants_correction'!$J$11*(3*$G13684*$E13684+2*$H13684*$F13684+$I13684)+'2.Time_constants_correction'!$J$13*(6*$G13684*$F13684+2*$H13684)+'2.Time_constants_correction'!$J$15*(6*$G13684)</f>
        <v>0</v>
      </c>
    </row>
    <row r="13685" spans="1:15" x14ac:dyDescent="0.4">
      <c r="A13685" s="5">
        <f>'2.Time_constants_correction'!B13689</f>
        <v>227.88333333333333</v>
      </c>
      <c r="B13685" s="5">
        <f>'2.Time_constants_correction'!F13689</f>
        <v>0</v>
      </c>
      <c r="D13685" s="5">
        <f t="shared" si="1917"/>
        <v>11834166.908412036</v>
      </c>
      <c r="E13685" s="5">
        <f t="shared" si="1918"/>
        <v>51930.813611111109</v>
      </c>
      <c r="F13685" s="5">
        <f t="shared" si="1919"/>
        <v>227.88333333333333</v>
      </c>
      <c r="G13685" s="5">
        <f t="shared" si="1920"/>
        <v>0</v>
      </c>
      <c r="H13685" s="5">
        <f t="shared" si="1921"/>
        <v>0</v>
      </c>
      <c r="I13685" s="5">
        <f t="shared" si="1922"/>
        <v>0</v>
      </c>
      <c r="J13685" s="5">
        <f t="shared" si="1923"/>
        <v>0</v>
      </c>
      <c r="K13685" s="5">
        <f t="shared" si="1924"/>
        <v>0</v>
      </c>
      <c r="L13685" s="5">
        <f t="shared" si="1925"/>
        <v>227.88333333333333</v>
      </c>
      <c r="M13685" s="5">
        <f>$K13685+'2.Time_constants_correction'!$H$11*(3*$G13685*$E13685+2*$H13685*$F13685+$I13685)</f>
        <v>0</v>
      </c>
      <c r="N13685" s="38">
        <f>$K13685+'2.Time_constants_correction'!$I$11*(3*$G13685*$E13685+2*$H13685*$F13685+$I13685)+'2.Time_constants_correction'!$I$13*(6*$G13685*$F13685+2*$H13685)</f>
        <v>0</v>
      </c>
      <c r="O13685" s="5">
        <f>$K13685+'2.Time_constants_correction'!$J$11*(3*$G13685*$E13685+2*$H13685*$F13685+$I13685)+'2.Time_constants_correction'!$J$13*(6*$G13685*$F13685+2*$H13685)+'2.Time_constants_correction'!$J$15*(6*$G13685)</f>
        <v>0</v>
      </c>
    </row>
    <row r="13686" spans="1:15" x14ac:dyDescent="0.4">
      <c r="A13686" s="5">
        <f>'2.Time_constants_correction'!B13690</f>
        <v>227.9</v>
      </c>
      <c r="B13686" s="5">
        <f>'2.Time_constants_correction'!F13690</f>
        <v>0</v>
      </c>
      <c r="D13686" s="5">
        <f t="shared" si="1917"/>
        <v>11836763.639</v>
      </c>
      <c r="E13686" s="5">
        <f t="shared" si="1918"/>
        <v>51938.41</v>
      </c>
      <c r="F13686" s="5">
        <f t="shared" si="1919"/>
        <v>227.9</v>
      </c>
      <c r="G13686" s="5">
        <f t="shared" si="1920"/>
        <v>0</v>
      </c>
      <c r="H13686" s="5">
        <f t="shared" si="1921"/>
        <v>0</v>
      </c>
      <c r="I13686" s="5">
        <f t="shared" si="1922"/>
        <v>0</v>
      </c>
      <c r="J13686" s="5">
        <f t="shared" si="1923"/>
        <v>0</v>
      </c>
      <c r="K13686" s="5">
        <f t="shared" si="1924"/>
        <v>0</v>
      </c>
      <c r="L13686" s="5">
        <f t="shared" si="1925"/>
        <v>227.9</v>
      </c>
      <c r="M13686" s="5">
        <f>$K13686+'2.Time_constants_correction'!$H$11*(3*$G13686*$E13686+2*$H13686*$F13686+$I13686)</f>
        <v>0</v>
      </c>
      <c r="N13686" s="38">
        <f>$K13686+'2.Time_constants_correction'!$I$11*(3*$G13686*$E13686+2*$H13686*$F13686+$I13686)+'2.Time_constants_correction'!$I$13*(6*$G13686*$F13686+2*$H13686)</f>
        <v>0</v>
      </c>
      <c r="O13686" s="5">
        <f>$K13686+'2.Time_constants_correction'!$J$11*(3*$G13686*$E13686+2*$H13686*$F13686+$I13686)+'2.Time_constants_correction'!$J$13*(6*$G13686*$F13686+2*$H13686)+'2.Time_constants_correction'!$J$15*(6*$G13686)</f>
        <v>0</v>
      </c>
    </row>
    <row r="13687" spans="1:15" x14ac:dyDescent="0.4">
      <c r="A13687" s="5">
        <f>'2.Time_constants_correction'!B13691</f>
        <v>227.91666666666666</v>
      </c>
      <c r="B13687" s="5">
        <f>'2.Time_constants_correction'!F13691</f>
        <v>0</v>
      </c>
      <c r="D13687" s="5">
        <f t="shared" si="1917"/>
        <v>11839360.749421295</v>
      </c>
      <c r="E13687" s="5">
        <f t="shared" si="1918"/>
        <v>51946.006944444438</v>
      </c>
      <c r="F13687" s="5">
        <f t="shared" si="1919"/>
        <v>227.91666666666666</v>
      </c>
      <c r="G13687" s="5">
        <f t="shared" si="1920"/>
        <v>0</v>
      </c>
      <c r="H13687" s="5">
        <f t="shared" si="1921"/>
        <v>0</v>
      </c>
      <c r="I13687" s="5">
        <f t="shared" si="1922"/>
        <v>0</v>
      </c>
      <c r="J13687" s="5">
        <f t="shared" si="1923"/>
        <v>0</v>
      </c>
      <c r="K13687" s="5">
        <f t="shared" si="1924"/>
        <v>0</v>
      </c>
      <c r="L13687" s="5">
        <f t="shared" si="1925"/>
        <v>227.91666666666666</v>
      </c>
      <c r="M13687" s="5">
        <f>$K13687+'2.Time_constants_correction'!$H$11*(3*$G13687*$E13687+2*$H13687*$F13687+$I13687)</f>
        <v>0</v>
      </c>
      <c r="N13687" s="38">
        <f>$K13687+'2.Time_constants_correction'!$I$11*(3*$G13687*$E13687+2*$H13687*$F13687+$I13687)+'2.Time_constants_correction'!$I$13*(6*$G13687*$F13687+2*$H13687)</f>
        <v>0</v>
      </c>
      <c r="O13687" s="5">
        <f>$K13687+'2.Time_constants_correction'!$J$11*(3*$G13687*$E13687+2*$H13687*$F13687+$I13687)+'2.Time_constants_correction'!$J$13*(6*$G13687*$F13687+2*$H13687)+'2.Time_constants_correction'!$J$15*(6*$G13687)</f>
        <v>0</v>
      </c>
    </row>
    <row r="13688" spans="1:15" x14ac:dyDescent="0.4">
      <c r="A13688" s="5">
        <f>'2.Time_constants_correction'!B13692</f>
        <v>227.93333333333334</v>
      </c>
      <c r="B13688" s="5">
        <f>'2.Time_constants_correction'!F13692</f>
        <v>0</v>
      </c>
      <c r="D13688" s="5">
        <f t="shared" si="1917"/>
        <v>11841958.239703706</v>
      </c>
      <c r="E13688" s="5">
        <f t="shared" si="1918"/>
        <v>51953.604444444449</v>
      </c>
      <c r="F13688" s="5">
        <f t="shared" si="1919"/>
        <v>227.93333333333334</v>
      </c>
      <c r="G13688" s="5">
        <f t="shared" si="1920"/>
        <v>0</v>
      </c>
      <c r="H13688" s="5">
        <f t="shared" si="1921"/>
        <v>0</v>
      </c>
      <c r="I13688" s="5">
        <f t="shared" si="1922"/>
        <v>0</v>
      </c>
      <c r="J13688" s="5">
        <f t="shared" si="1923"/>
        <v>0</v>
      </c>
      <c r="K13688" s="5">
        <f t="shared" si="1924"/>
        <v>0</v>
      </c>
      <c r="L13688" s="5">
        <f t="shared" si="1925"/>
        <v>227.93333333333334</v>
      </c>
      <c r="M13688" s="5">
        <f>$K13688+'2.Time_constants_correction'!$H$11*(3*$G13688*$E13688+2*$H13688*$F13688+$I13688)</f>
        <v>0</v>
      </c>
      <c r="N13688" s="38">
        <f>$K13688+'2.Time_constants_correction'!$I$11*(3*$G13688*$E13688+2*$H13688*$F13688+$I13688)+'2.Time_constants_correction'!$I$13*(6*$G13688*$F13688+2*$H13688)</f>
        <v>0</v>
      </c>
      <c r="O13688" s="5">
        <f>$K13688+'2.Time_constants_correction'!$J$11*(3*$G13688*$E13688+2*$H13688*$F13688+$I13688)+'2.Time_constants_correction'!$J$13*(6*$G13688*$F13688+2*$H13688)+'2.Time_constants_correction'!$J$15*(6*$G13688)</f>
        <v>0</v>
      </c>
    </row>
    <row r="13689" spans="1:15" x14ac:dyDescent="0.4">
      <c r="A13689" s="5">
        <f>'2.Time_constants_correction'!B13693</f>
        <v>227.95</v>
      </c>
      <c r="B13689" s="5">
        <f>'2.Time_constants_correction'!F13693</f>
        <v>0</v>
      </c>
      <c r="D13689" s="5">
        <f t="shared" si="1917"/>
        <v>11844556.109874997</v>
      </c>
      <c r="E13689" s="5">
        <f t="shared" si="1918"/>
        <v>51961.202499999992</v>
      </c>
      <c r="F13689" s="5">
        <f t="shared" si="1919"/>
        <v>227.95</v>
      </c>
      <c r="G13689" s="5">
        <f t="shared" si="1920"/>
        <v>0</v>
      </c>
      <c r="H13689" s="5">
        <f t="shared" si="1921"/>
        <v>0</v>
      </c>
      <c r="I13689" s="5">
        <f t="shared" si="1922"/>
        <v>0</v>
      </c>
      <c r="J13689" s="5">
        <f t="shared" si="1923"/>
        <v>0</v>
      </c>
      <c r="K13689" s="5">
        <f t="shared" si="1924"/>
        <v>0</v>
      </c>
      <c r="L13689" s="5">
        <f t="shared" si="1925"/>
        <v>227.95</v>
      </c>
      <c r="M13689" s="5">
        <f>$K13689+'2.Time_constants_correction'!$H$11*(3*$G13689*$E13689+2*$H13689*$F13689+$I13689)</f>
        <v>0</v>
      </c>
      <c r="N13689" s="38">
        <f>$K13689+'2.Time_constants_correction'!$I$11*(3*$G13689*$E13689+2*$H13689*$F13689+$I13689)+'2.Time_constants_correction'!$I$13*(6*$G13689*$F13689+2*$H13689)</f>
        <v>0</v>
      </c>
      <c r="O13689" s="5">
        <f>$K13689+'2.Time_constants_correction'!$J$11*(3*$G13689*$E13689+2*$H13689*$F13689+$I13689)+'2.Time_constants_correction'!$J$13*(6*$G13689*$F13689+2*$H13689)+'2.Time_constants_correction'!$J$15*(6*$G13689)</f>
        <v>0</v>
      </c>
    </row>
    <row r="13690" spans="1:15" x14ac:dyDescent="0.4">
      <c r="A13690" s="5">
        <f>'2.Time_constants_correction'!B13694</f>
        <v>227.96666666666667</v>
      </c>
      <c r="B13690" s="5">
        <f>'2.Time_constants_correction'!F13694</f>
        <v>0</v>
      </c>
      <c r="D13690" s="5">
        <f t="shared" si="1917"/>
        <v>11847154.359962963</v>
      </c>
      <c r="E13690" s="5">
        <f t="shared" si="1918"/>
        <v>51968.801111111112</v>
      </c>
      <c r="F13690" s="5">
        <f t="shared" si="1919"/>
        <v>227.96666666666667</v>
      </c>
      <c r="G13690" s="5">
        <f t="shared" si="1920"/>
        <v>0</v>
      </c>
      <c r="H13690" s="5">
        <f t="shared" si="1921"/>
        <v>0</v>
      </c>
      <c r="I13690" s="5">
        <f t="shared" si="1922"/>
        <v>0</v>
      </c>
      <c r="J13690" s="5">
        <f t="shared" si="1923"/>
        <v>0</v>
      </c>
      <c r="K13690" s="5">
        <f t="shared" si="1924"/>
        <v>0</v>
      </c>
      <c r="L13690" s="5">
        <f t="shared" si="1925"/>
        <v>227.96666666666667</v>
      </c>
      <c r="M13690" s="5">
        <f>$K13690+'2.Time_constants_correction'!$H$11*(3*$G13690*$E13690+2*$H13690*$F13690+$I13690)</f>
        <v>0</v>
      </c>
      <c r="N13690" s="38">
        <f>$K13690+'2.Time_constants_correction'!$I$11*(3*$G13690*$E13690+2*$H13690*$F13690+$I13690)+'2.Time_constants_correction'!$I$13*(6*$G13690*$F13690+2*$H13690)</f>
        <v>0</v>
      </c>
      <c r="O13690" s="5">
        <f>$K13690+'2.Time_constants_correction'!$J$11*(3*$G13690*$E13690+2*$H13690*$F13690+$I13690)+'2.Time_constants_correction'!$J$13*(6*$G13690*$F13690+2*$H13690)+'2.Time_constants_correction'!$J$15*(6*$G13690)</f>
        <v>0</v>
      </c>
    </row>
    <row r="13691" spans="1:15" x14ac:dyDescent="0.4">
      <c r="A13691" s="5">
        <f>'2.Time_constants_correction'!B13695</f>
        <v>227.98333333333332</v>
      </c>
      <c r="B13691" s="5">
        <f>'2.Time_constants_correction'!F13695</f>
        <v>0</v>
      </c>
      <c r="D13691" s="5">
        <f t="shared" si="1917"/>
        <v>11849752.989995368</v>
      </c>
      <c r="E13691" s="5">
        <f t="shared" si="1918"/>
        <v>51976.400277777771</v>
      </c>
      <c r="F13691" s="5">
        <f t="shared" si="1919"/>
        <v>227.98333333333332</v>
      </c>
      <c r="G13691" s="5">
        <f t="shared" si="1920"/>
        <v>0</v>
      </c>
      <c r="H13691" s="5">
        <f t="shared" si="1921"/>
        <v>0</v>
      </c>
      <c r="I13691" s="5">
        <f t="shared" si="1922"/>
        <v>0</v>
      </c>
      <c r="J13691" s="5">
        <f t="shared" si="1923"/>
        <v>0</v>
      </c>
      <c r="K13691" s="5">
        <f t="shared" si="1924"/>
        <v>0</v>
      </c>
      <c r="L13691" s="5">
        <f t="shared" si="1925"/>
        <v>227.98333333333332</v>
      </c>
      <c r="M13691" s="5">
        <f>$K13691+'2.Time_constants_correction'!$H$11*(3*$G13691*$E13691+2*$H13691*$F13691+$I13691)</f>
        <v>0</v>
      </c>
      <c r="N13691" s="38">
        <f>$K13691+'2.Time_constants_correction'!$I$11*(3*$G13691*$E13691+2*$H13691*$F13691+$I13691)+'2.Time_constants_correction'!$I$13*(6*$G13691*$F13691+2*$H13691)</f>
        <v>0</v>
      </c>
      <c r="O13691" s="5">
        <f>$K13691+'2.Time_constants_correction'!$J$11*(3*$G13691*$E13691+2*$H13691*$F13691+$I13691)+'2.Time_constants_correction'!$J$13*(6*$G13691*$F13691+2*$H13691)+'2.Time_constants_correction'!$J$15*(6*$G13691)</f>
        <v>0</v>
      </c>
    </row>
    <row r="13692" spans="1:15" x14ac:dyDescent="0.4">
      <c r="A13692" s="5">
        <f>'2.Time_constants_correction'!B13696</f>
        <v>228</v>
      </c>
      <c r="B13692" s="5">
        <f>'2.Time_constants_correction'!F13696</f>
        <v>0</v>
      </c>
      <c r="D13692" s="5">
        <f t="shared" si="1917"/>
        <v>11852352</v>
      </c>
      <c r="E13692" s="5">
        <f t="shared" si="1918"/>
        <v>51984</v>
      </c>
      <c r="F13692" s="5">
        <f t="shared" si="1919"/>
        <v>228</v>
      </c>
      <c r="G13692" s="5">
        <f t="shared" si="1920"/>
        <v>0</v>
      </c>
      <c r="H13692" s="5">
        <f t="shared" si="1921"/>
        <v>0</v>
      </c>
      <c r="I13692" s="5">
        <f t="shared" si="1922"/>
        <v>0</v>
      </c>
      <c r="J13692" s="5">
        <f t="shared" si="1923"/>
        <v>0</v>
      </c>
      <c r="K13692" s="5">
        <f t="shared" si="1924"/>
        <v>0</v>
      </c>
      <c r="L13692" s="5">
        <f t="shared" si="1925"/>
        <v>228</v>
      </c>
      <c r="M13692" s="5">
        <f>$K13692+'2.Time_constants_correction'!$H$11*(3*$G13692*$E13692+2*$H13692*$F13692+$I13692)</f>
        <v>0</v>
      </c>
      <c r="N13692" s="38">
        <f>$K13692+'2.Time_constants_correction'!$I$11*(3*$G13692*$E13692+2*$H13692*$F13692+$I13692)+'2.Time_constants_correction'!$I$13*(6*$G13692*$F13692+2*$H13692)</f>
        <v>0</v>
      </c>
      <c r="O13692" s="5">
        <f>$K13692+'2.Time_constants_correction'!$J$11*(3*$G13692*$E13692+2*$H13692*$F13692+$I13692)+'2.Time_constants_correction'!$J$13*(6*$G13692*$F13692+2*$H13692)+'2.Time_constants_correction'!$J$15*(6*$G13692)</f>
        <v>0</v>
      </c>
    </row>
    <row r="13693" spans="1:15" x14ac:dyDescent="0.4">
      <c r="A13693" s="5">
        <f>'2.Time_constants_correction'!B13697</f>
        <v>228.01666666666668</v>
      </c>
      <c r="B13693" s="5">
        <f>'2.Time_constants_correction'!F13697</f>
        <v>0</v>
      </c>
      <c r="D13693" s="5">
        <f t="shared" si="1917"/>
        <v>11854951.390004631</v>
      </c>
      <c r="E13693" s="5">
        <f t="shared" si="1918"/>
        <v>51991.600277777783</v>
      </c>
      <c r="F13693" s="5">
        <f t="shared" si="1919"/>
        <v>228.01666666666668</v>
      </c>
      <c r="G13693" s="5">
        <f t="shared" si="1920"/>
        <v>0</v>
      </c>
      <c r="H13693" s="5">
        <f t="shared" si="1921"/>
        <v>0</v>
      </c>
      <c r="I13693" s="5">
        <f t="shared" si="1922"/>
        <v>0</v>
      </c>
      <c r="J13693" s="5">
        <f t="shared" si="1923"/>
        <v>0</v>
      </c>
      <c r="K13693" s="5">
        <f t="shared" si="1924"/>
        <v>0</v>
      </c>
      <c r="L13693" s="5">
        <f t="shared" si="1925"/>
        <v>228.01666666666668</v>
      </c>
      <c r="M13693" s="5">
        <f>$K13693+'2.Time_constants_correction'!$H$11*(3*$G13693*$E13693+2*$H13693*$F13693+$I13693)</f>
        <v>0</v>
      </c>
      <c r="N13693" s="38">
        <f>$K13693+'2.Time_constants_correction'!$I$11*(3*$G13693*$E13693+2*$H13693*$F13693+$I13693)+'2.Time_constants_correction'!$I$13*(6*$G13693*$F13693+2*$H13693)</f>
        <v>0</v>
      </c>
      <c r="O13693" s="5">
        <f>$K13693+'2.Time_constants_correction'!$J$11*(3*$G13693*$E13693+2*$H13693*$F13693+$I13693)+'2.Time_constants_correction'!$J$13*(6*$G13693*$F13693+2*$H13693)+'2.Time_constants_correction'!$J$15*(6*$G13693)</f>
        <v>0</v>
      </c>
    </row>
    <row r="13694" spans="1:15" x14ac:dyDescent="0.4">
      <c r="A13694" s="5">
        <f>'2.Time_constants_correction'!B13698</f>
        <v>228.03333333333333</v>
      </c>
      <c r="B13694" s="5">
        <f>'2.Time_constants_correction'!F13698</f>
        <v>0</v>
      </c>
      <c r="D13694" s="5">
        <f t="shared" si="1917"/>
        <v>11857551.160037037</v>
      </c>
      <c r="E13694" s="5">
        <f t="shared" si="1918"/>
        <v>51999.201111111113</v>
      </c>
      <c r="F13694" s="5">
        <f t="shared" si="1919"/>
        <v>228.03333333333333</v>
      </c>
      <c r="G13694" s="5">
        <f t="shared" si="1920"/>
        <v>0</v>
      </c>
      <c r="H13694" s="5">
        <f t="shared" si="1921"/>
        <v>0</v>
      </c>
      <c r="I13694" s="5">
        <f t="shared" si="1922"/>
        <v>0</v>
      </c>
      <c r="J13694" s="5">
        <f t="shared" si="1923"/>
        <v>0</v>
      </c>
      <c r="K13694" s="5">
        <f t="shared" si="1924"/>
        <v>0</v>
      </c>
      <c r="L13694" s="5">
        <f t="shared" si="1925"/>
        <v>228.03333333333333</v>
      </c>
      <c r="M13694" s="5">
        <f>$K13694+'2.Time_constants_correction'!$H$11*(3*$G13694*$E13694+2*$H13694*$F13694+$I13694)</f>
        <v>0</v>
      </c>
      <c r="N13694" s="38">
        <f>$K13694+'2.Time_constants_correction'!$I$11*(3*$G13694*$E13694+2*$H13694*$F13694+$I13694)+'2.Time_constants_correction'!$I$13*(6*$G13694*$F13694+2*$H13694)</f>
        <v>0</v>
      </c>
      <c r="O13694" s="5">
        <f>$K13694+'2.Time_constants_correction'!$J$11*(3*$G13694*$E13694+2*$H13694*$F13694+$I13694)+'2.Time_constants_correction'!$J$13*(6*$G13694*$F13694+2*$H13694)+'2.Time_constants_correction'!$J$15*(6*$G13694)</f>
        <v>0</v>
      </c>
    </row>
    <row r="13695" spans="1:15" x14ac:dyDescent="0.4">
      <c r="A13695" s="5">
        <f>'2.Time_constants_correction'!B13699</f>
        <v>228.05</v>
      </c>
      <c r="B13695" s="5">
        <f>'2.Time_constants_correction'!F13699</f>
        <v>0</v>
      </c>
      <c r="D13695" s="5">
        <f t="shared" si="1917"/>
        <v>11860151.310125003</v>
      </c>
      <c r="E13695" s="5">
        <f t="shared" si="1918"/>
        <v>52006.802500000005</v>
      </c>
      <c r="F13695" s="5">
        <f t="shared" si="1919"/>
        <v>228.05</v>
      </c>
      <c r="G13695" s="5">
        <f t="shared" si="1920"/>
        <v>0</v>
      </c>
      <c r="H13695" s="5">
        <f t="shared" si="1921"/>
        <v>0</v>
      </c>
      <c r="I13695" s="5">
        <f t="shared" si="1922"/>
        <v>0</v>
      </c>
      <c r="J13695" s="5">
        <f t="shared" si="1923"/>
        <v>0</v>
      </c>
      <c r="K13695" s="5">
        <f t="shared" si="1924"/>
        <v>0</v>
      </c>
      <c r="L13695" s="5">
        <f t="shared" si="1925"/>
        <v>228.05</v>
      </c>
      <c r="M13695" s="5">
        <f>$K13695+'2.Time_constants_correction'!$H$11*(3*$G13695*$E13695+2*$H13695*$F13695+$I13695)</f>
        <v>0</v>
      </c>
      <c r="N13695" s="38">
        <f>$K13695+'2.Time_constants_correction'!$I$11*(3*$G13695*$E13695+2*$H13695*$F13695+$I13695)+'2.Time_constants_correction'!$I$13*(6*$G13695*$F13695+2*$H13695)</f>
        <v>0</v>
      </c>
      <c r="O13695" s="5">
        <f>$K13695+'2.Time_constants_correction'!$J$11*(3*$G13695*$E13695+2*$H13695*$F13695+$I13695)+'2.Time_constants_correction'!$J$13*(6*$G13695*$F13695+2*$H13695)+'2.Time_constants_correction'!$J$15*(6*$G13695)</f>
        <v>0</v>
      </c>
    </row>
    <row r="13696" spans="1:15" x14ac:dyDescent="0.4">
      <c r="A13696" s="5">
        <f>'2.Time_constants_correction'!B13700</f>
        <v>228.06666666666666</v>
      </c>
      <c r="B13696" s="5">
        <f>'2.Time_constants_correction'!F13700</f>
        <v>0</v>
      </c>
      <c r="D13696" s="5">
        <f t="shared" si="1917"/>
        <v>11862751.840296296</v>
      </c>
      <c r="E13696" s="5">
        <f t="shared" si="1918"/>
        <v>52014.404444444444</v>
      </c>
      <c r="F13696" s="5">
        <f t="shared" si="1919"/>
        <v>228.06666666666666</v>
      </c>
      <c r="G13696" s="5">
        <f t="shared" si="1920"/>
        <v>0</v>
      </c>
      <c r="H13696" s="5">
        <f t="shared" si="1921"/>
        <v>0</v>
      </c>
      <c r="I13696" s="5">
        <f t="shared" si="1922"/>
        <v>0</v>
      </c>
      <c r="J13696" s="5">
        <f t="shared" si="1923"/>
        <v>0</v>
      </c>
      <c r="K13696" s="5">
        <f t="shared" si="1924"/>
        <v>0</v>
      </c>
      <c r="L13696" s="5">
        <f t="shared" si="1925"/>
        <v>228.06666666666666</v>
      </c>
      <c r="M13696" s="5">
        <f>$K13696+'2.Time_constants_correction'!$H$11*(3*$G13696*$E13696+2*$H13696*$F13696+$I13696)</f>
        <v>0</v>
      </c>
      <c r="N13696" s="38">
        <f>$K13696+'2.Time_constants_correction'!$I$11*(3*$G13696*$E13696+2*$H13696*$F13696+$I13696)+'2.Time_constants_correction'!$I$13*(6*$G13696*$F13696+2*$H13696)</f>
        <v>0</v>
      </c>
      <c r="O13696" s="5">
        <f>$K13696+'2.Time_constants_correction'!$J$11*(3*$G13696*$E13696+2*$H13696*$F13696+$I13696)+'2.Time_constants_correction'!$J$13*(6*$G13696*$F13696+2*$H13696)+'2.Time_constants_correction'!$J$15*(6*$G13696)</f>
        <v>0</v>
      </c>
    </row>
    <row r="13697" spans="1:15" x14ac:dyDescent="0.4">
      <c r="A13697" s="5">
        <f>'2.Time_constants_correction'!B13701</f>
        <v>228.08333333333334</v>
      </c>
      <c r="B13697" s="5">
        <f>'2.Time_constants_correction'!F13701</f>
        <v>0</v>
      </c>
      <c r="D13697" s="5">
        <f t="shared" si="1917"/>
        <v>11865352.750578705</v>
      </c>
      <c r="E13697" s="5">
        <f t="shared" si="1918"/>
        <v>52022.006944444445</v>
      </c>
      <c r="F13697" s="5">
        <f t="shared" si="1919"/>
        <v>228.08333333333334</v>
      </c>
      <c r="G13697" s="5">
        <f t="shared" si="1920"/>
        <v>0</v>
      </c>
      <c r="H13697" s="5">
        <f t="shared" si="1921"/>
        <v>0</v>
      </c>
      <c r="I13697" s="5">
        <f t="shared" si="1922"/>
        <v>0</v>
      </c>
      <c r="J13697" s="5">
        <f t="shared" si="1923"/>
        <v>0</v>
      </c>
      <c r="K13697" s="5">
        <f t="shared" si="1924"/>
        <v>0</v>
      </c>
      <c r="L13697" s="5">
        <f t="shared" si="1925"/>
        <v>228.08333333333334</v>
      </c>
      <c r="M13697" s="5">
        <f>$K13697+'2.Time_constants_correction'!$H$11*(3*$G13697*$E13697+2*$H13697*$F13697+$I13697)</f>
        <v>0</v>
      </c>
      <c r="N13697" s="38">
        <f>$K13697+'2.Time_constants_correction'!$I$11*(3*$G13697*$E13697+2*$H13697*$F13697+$I13697)+'2.Time_constants_correction'!$I$13*(6*$G13697*$F13697+2*$H13697)</f>
        <v>0</v>
      </c>
      <c r="O13697" s="5">
        <f>$K13697+'2.Time_constants_correction'!$J$11*(3*$G13697*$E13697+2*$H13697*$F13697+$I13697)+'2.Time_constants_correction'!$J$13*(6*$G13697*$F13697+2*$H13697)+'2.Time_constants_correction'!$J$15*(6*$G13697)</f>
        <v>0</v>
      </c>
    </row>
    <row r="13698" spans="1:15" x14ac:dyDescent="0.4">
      <c r="A13698" s="5">
        <f>'2.Time_constants_correction'!B13702</f>
        <v>228.1</v>
      </c>
      <c r="B13698" s="5">
        <f>'2.Time_constants_correction'!F13702</f>
        <v>0</v>
      </c>
      <c r="D13698" s="5">
        <f t="shared" si="1917"/>
        <v>11867954.040999999</v>
      </c>
      <c r="E13698" s="5">
        <f t="shared" si="1918"/>
        <v>52029.61</v>
      </c>
      <c r="F13698" s="5">
        <f t="shared" si="1919"/>
        <v>228.1</v>
      </c>
      <c r="G13698" s="5">
        <f t="shared" si="1920"/>
        <v>0</v>
      </c>
      <c r="H13698" s="5">
        <f t="shared" si="1921"/>
        <v>0</v>
      </c>
      <c r="I13698" s="5">
        <f t="shared" si="1922"/>
        <v>0</v>
      </c>
      <c r="J13698" s="5">
        <f t="shared" si="1923"/>
        <v>0</v>
      </c>
      <c r="K13698" s="5">
        <f t="shared" si="1924"/>
        <v>0</v>
      </c>
      <c r="L13698" s="5">
        <f t="shared" si="1925"/>
        <v>228.1</v>
      </c>
      <c r="M13698" s="5">
        <f>$K13698+'2.Time_constants_correction'!$H$11*(3*$G13698*$E13698+2*$H13698*$F13698+$I13698)</f>
        <v>0</v>
      </c>
      <c r="N13698" s="38">
        <f>$K13698+'2.Time_constants_correction'!$I$11*(3*$G13698*$E13698+2*$H13698*$F13698+$I13698)+'2.Time_constants_correction'!$I$13*(6*$G13698*$F13698+2*$H13698)</f>
        <v>0</v>
      </c>
      <c r="O13698" s="5">
        <f>$K13698+'2.Time_constants_correction'!$J$11*(3*$G13698*$E13698+2*$H13698*$F13698+$I13698)+'2.Time_constants_correction'!$J$13*(6*$G13698*$F13698+2*$H13698)+'2.Time_constants_correction'!$J$15*(6*$G13698)</f>
        <v>0</v>
      </c>
    </row>
    <row r="13699" spans="1:15" x14ac:dyDescent="0.4">
      <c r="A13699" s="5">
        <f>'2.Time_constants_correction'!B13703</f>
        <v>228.11666666666667</v>
      </c>
      <c r="B13699" s="5">
        <f>'2.Time_constants_correction'!F13703</f>
        <v>0</v>
      </c>
      <c r="D13699" s="5">
        <f t="shared" si="1917"/>
        <v>11870555.711587965</v>
      </c>
      <c r="E13699" s="5">
        <f t="shared" si="1918"/>
        <v>52037.213611111118</v>
      </c>
      <c r="F13699" s="5">
        <f t="shared" si="1919"/>
        <v>228.11666666666667</v>
      </c>
      <c r="G13699" s="5">
        <f t="shared" si="1920"/>
        <v>0</v>
      </c>
      <c r="H13699" s="5">
        <f t="shared" si="1921"/>
        <v>0</v>
      </c>
      <c r="I13699" s="5">
        <f t="shared" si="1922"/>
        <v>0</v>
      </c>
      <c r="J13699" s="5">
        <f t="shared" si="1923"/>
        <v>0</v>
      </c>
      <c r="K13699" s="5">
        <f t="shared" si="1924"/>
        <v>0</v>
      </c>
      <c r="L13699" s="5">
        <f t="shared" si="1925"/>
        <v>228.11666666666667</v>
      </c>
      <c r="M13699" s="5">
        <f>$K13699+'2.Time_constants_correction'!$H$11*(3*$G13699*$E13699+2*$H13699*$F13699+$I13699)</f>
        <v>0</v>
      </c>
      <c r="N13699" s="38">
        <f>$K13699+'2.Time_constants_correction'!$I$11*(3*$G13699*$E13699+2*$H13699*$F13699+$I13699)+'2.Time_constants_correction'!$I$13*(6*$G13699*$F13699+2*$H13699)</f>
        <v>0</v>
      </c>
      <c r="O13699" s="5">
        <f>$K13699+'2.Time_constants_correction'!$J$11*(3*$G13699*$E13699+2*$H13699*$F13699+$I13699)+'2.Time_constants_correction'!$J$13*(6*$G13699*$F13699+2*$H13699)+'2.Time_constants_correction'!$J$15*(6*$G13699)</f>
        <v>0</v>
      </c>
    </row>
    <row r="13700" spans="1:15" x14ac:dyDescent="0.4">
      <c r="A13700" s="5">
        <f>'2.Time_constants_correction'!B13704</f>
        <v>228.13333333333333</v>
      </c>
      <c r="B13700" s="5">
        <f>'2.Time_constants_correction'!F13704</f>
        <v>0</v>
      </c>
      <c r="D13700" s="5">
        <f t="shared" si="1917"/>
        <v>11873157.762370368</v>
      </c>
      <c r="E13700" s="5">
        <f t="shared" si="1918"/>
        <v>52044.817777777775</v>
      </c>
      <c r="F13700" s="5">
        <f t="shared" si="1919"/>
        <v>228.13333333333333</v>
      </c>
      <c r="G13700" s="5">
        <f t="shared" si="1920"/>
        <v>0</v>
      </c>
      <c r="H13700" s="5">
        <f t="shared" si="1921"/>
        <v>0</v>
      </c>
      <c r="I13700" s="5">
        <f t="shared" si="1922"/>
        <v>0</v>
      </c>
      <c r="J13700" s="5">
        <f t="shared" si="1923"/>
        <v>0</v>
      </c>
      <c r="K13700" s="5">
        <f t="shared" si="1924"/>
        <v>0</v>
      </c>
      <c r="L13700" s="5">
        <f t="shared" si="1925"/>
        <v>228.13333333333333</v>
      </c>
      <c r="M13700" s="5">
        <f>$K13700+'2.Time_constants_correction'!$H$11*(3*$G13700*$E13700+2*$H13700*$F13700+$I13700)</f>
        <v>0</v>
      </c>
      <c r="N13700" s="38">
        <f>$K13700+'2.Time_constants_correction'!$I$11*(3*$G13700*$E13700+2*$H13700*$F13700+$I13700)+'2.Time_constants_correction'!$I$13*(6*$G13700*$F13700+2*$H13700)</f>
        <v>0</v>
      </c>
      <c r="O13700" s="5">
        <f>$K13700+'2.Time_constants_correction'!$J$11*(3*$G13700*$E13700+2*$H13700*$F13700+$I13700)+'2.Time_constants_correction'!$J$13*(6*$G13700*$F13700+2*$H13700)+'2.Time_constants_correction'!$J$15*(6*$G13700)</f>
        <v>0</v>
      </c>
    </row>
    <row r="13701" spans="1:15" x14ac:dyDescent="0.4">
      <c r="A13701" s="5">
        <f>'2.Time_constants_correction'!B13705</f>
        <v>228.15</v>
      </c>
      <c r="B13701" s="5">
        <f>'2.Time_constants_correction'!F13705</f>
        <v>0</v>
      </c>
      <c r="D13701" s="5">
        <f t="shared" si="1917"/>
        <v>11875760.193375001</v>
      </c>
      <c r="E13701" s="5">
        <f t="shared" si="1918"/>
        <v>52052.422500000001</v>
      </c>
      <c r="F13701" s="5">
        <f t="shared" si="1919"/>
        <v>228.15</v>
      </c>
      <c r="G13701" s="5">
        <f t="shared" si="1920"/>
        <v>0</v>
      </c>
      <c r="H13701" s="5">
        <f t="shared" si="1921"/>
        <v>0</v>
      </c>
      <c r="I13701" s="5">
        <f t="shared" si="1922"/>
        <v>0</v>
      </c>
      <c r="J13701" s="5">
        <f t="shared" si="1923"/>
        <v>0</v>
      </c>
      <c r="K13701" s="5">
        <f t="shared" si="1924"/>
        <v>0</v>
      </c>
      <c r="L13701" s="5">
        <f t="shared" si="1925"/>
        <v>228.15</v>
      </c>
      <c r="M13701" s="5">
        <f>$K13701+'2.Time_constants_correction'!$H$11*(3*$G13701*$E13701+2*$H13701*$F13701+$I13701)</f>
        <v>0</v>
      </c>
      <c r="N13701" s="38">
        <f>$K13701+'2.Time_constants_correction'!$I$11*(3*$G13701*$E13701+2*$H13701*$F13701+$I13701)+'2.Time_constants_correction'!$I$13*(6*$G13701*$F13701+2*$H13701)</f>
        <v>0</v>
      </c>
      <c r="O13701" s="5">
        <f>$K13701+'2.Time_constants_correction'!$J$11*(3*$G13701*$E13701+2*$H13701*$F13701+$I13701)+'2.Time_constants_correction'!$J$13*(6*$G13701*$F13701+2*$H13701)+'2.Time_constants_correction'!$J$15*(6*$G13701)</f>
        <v>0</v>
      </c>
    </row>
    <row r="13702" spans="1:15" x14ac:dyDescent="0.4">
      <c r="A13702" s="5">
        <f>'2.Time_constants_correction'!B13706</f>
        <v>228.16666666666666</v>
      </c>
      <c r="B13702" s="5">
        <f>'2.Time_constants_correction'!F13706</f>
        <v>0</v>
      </c>
      <c r="D13702" s="5">
        <f t="shared" si="1917"/>
        <v>11878363.004629629</v>
      </c>
      <c r="E13702" s="5">
        <f t="shared" si="1918"/>
        <v>52060.027777777774</v>
      </c>
      <c r="F13702" s="5">
        <f t="shared" si="1919"/>
        <v>228.16666666666666</v>
      </c>
      <c r="G13702" s="5">
        <f t="shared" si="1920"/>
        <v>0</v>
      </c>
      <c r="H13702" s="5">
        <f t="shared" si="1921"/>
        <v>0</v>
      </c>
      <c r="I13702" s="5">
        <f t="shared" si="1922"/>
        <v>0</v>
      </c>
      <c r="J13702" s="5">
        <f t="shared" si="1923"/>
        <v>0</v>
      </c>
      <c r="K13702" s="5">
        <f t="shared" si="1924"/>
        <v>0</v>
      </c>
      <c r="L13702" s="5">
        <f t="shared" si="1925"/>
        <v>228.16666666666666</v>
      </c>
      <c r="M13702" s="5">
        <f>$K13702+'2.Time_constants_correction'!$H$11*(3*$G13702*$E13702+2*$H13702*$F13702+$I13702)</f>
        <v>0</v>
      </c>
      <c r="N13702" s="38">
        <f>$K13702+'2.Time_constants_correction'!$I$11*(3*$G13702*$E13702+2*$H13702*$F13702+$I13702)+'2.Time_constants_correction'!$I$13*(6*$G13702*$F13702+2*$H13702)</f>
        <v>0</v>
      </c>
      <c r="O13702" s="5">
        <f>$K13702+'2.Time_constants_correction'!$J$11*(3*$G13702*$E13702+2*$H13702*$F13702+$I13702)+'2.Time_constants_correction'!$J$13*(6*$G13702*$F13702+2*$H13702)+'2.Time_constants_correction'!$J$15*(6*$G13702)</f>
        <v>0</v>
      </c>
    </row>
    <row r="13703" spans="1:15" x14ac:dyDescent="0.4">
      <c r="A13703" s="5">
        <f>'2.Time_constants_correction'!B13707</f>
        <v>228.18333333333334</v>
      </c>
      <c r="B13703" s="5">
        <f>'2.Time_constants_correction'!F13707</f>
        <v>0</v>
      </c>
      <c r="D13703" s="5">
        <f t="shared" si="1917"/>
        <v>11880966.196162038</v>
      </c>
      <c r="E13703" s="5">
        <f t="shared" si="1918"/>
        <v>52067.633611111116</v>
      </c>
      <c r="F13703" s="5">
        <f t="shared" si="1919"/>
        <v>228.18333333333334</v>
      </c>
      <c r="G13703" s="5">
        <f t="shared" si="1920"/>
        <v>0</v>
      </c>
      <c r="H13703" s="5">
        <f t="shared" si="1921"/>
        <v>0</v>
      </c>
      <c r="I13703" s="5">
        <f t="shared" si="1922"/>
        <v>0</v>
      </c>
      <c r="J13703" s="5">
        <f t="shared" si="1923"/>
        <v>0</v>
      </c>
      <c r="K13703" s="5">
        <f t="shared" si="1924"/>
        <v>0</v>
      </c>
      <c r="L13703" s="5">
        <f t="shared" si="1925"/>
        <v>228.18333333333334</v>
      </c>
      <c r="M13703" s="5">
        <f>$K13703+'2.Time_constants_correction'!$H$11*(3*$G13703*$E13703+2*$H13703*$F13703+$I13703)</f>
        <v>0</v>
      </c>
      <c r="N13703" s="38">
        <f>$K13703+'2.Time_constants_correction'!$I$11*(3*$G13703*$E13703+2*$H13703*$F13703+$I13703)+'2.Time_constants_correction'!$I$13*(6*$G13703*$F13703+2*$H13703)</f>
        <v>0</v>
      </c>
      <c r="O13703" s="5">
        <f>$K13703+'2.Time_constants_correction'!$J$11*(3*$G13703*$E13703+2*$H13703*$F13703+$I13703)+'2.Time_constants_correction'!$J$13*(6*$G13703*$F13703+2*$H13703)+'2.Time_constants_correction'!$J$15*(6*$G13703)</f>
        <v>0</v>
      </c>
    </row>
    <row r="13704" spans="1:15" x14ac:dyDescent="0.4">
      <c r="A13704" s="5">
        <f>'2.Time_constants_correction'!B13708</f>
        <v>228.2</v>
      </c>
      <c r="B13704" s="5">
        <f>'2.Time_constants_correction'!F13708</f>
        <v>0</v>
      </c>
      <c r="D13704" s="5">
        <f t="shared" si="1917"/>
        <v>11883569.767999999</v>
      </c>
      <c r="E13704" s="5">
        <f t="shared" si="1918"/>
        <v>52075.24</v>
      </c>
      <c r="F13704" s="5">
        <f t="shared" si="1919"/>
        <v>228.2</v>
      </c>
      <c r="G13704" s="5">
        <f t="shared" si="1920"/>
        <v>0</v>
      </c>
      <c r="H13704" s="5">
        <f t="shared" si="1921"/>
        <v>0</v>
      </c>
      <c r="I13704" s="5">
        <f t="shared" si="1922"/>
        <v>0</v>
      </c>
      <c r="J13704" s="5">
        <f t="shared" si="1923"/>
        <v>0</v>
      </c>
      <c r="K13704" s="5">
        <f t="shared" si="1924"/>
        <v>0</v>
      </c>
      <c r="L13704" s="5">
        <f t="shared" si="1925"/>
        <v>228.2</v>
      </c>
      <c r="M13704" s="5">
        <f>$K13704+'2.Time_constants_correction'!$H$11*(3*$G13704*$E13704+2*$H13704*$F13704+$I13704)</f>
        <v>0</v>
      </c>
      <c r="N13704" s="38">
        <f>$K13704+'2.Time_constants_correction'!$I$11*(3*$G13704*$E13704+2*$H13704*$F13704+$I13704)+'2.Time_constants_correction'!$I$13*(6*$G13704*$F13704+2*$H13704)</f>
        <v>0</v>
      </c>
      <c r="O13704" s="5">
        <f>$K13704+'2.Time_constants_correction'!$J$11*(3*$G13704*$E13704+2*$H13704*$F13704+$I13704)+'2.Time_constants_correction'!$J$13*(6*$G13704*$F13704+2*$H13704)+'2.Time_constants_correction'!$J$15*(6*$G13704)</f>
        <v>0</v>
      </c>
    </row>
    <row r="13705" spans="1:15" x14ac:dyDescent="0.4">
      <c r="A13705" s="5">
        <f>'2.Time_constants_correction'!B13709</f>
        <v>228.21666666666667</v>
      </c>
      <c r="B13705" s="5">
        <f>'2.Time_constants_correction'!F13709</f>
        <v>0</v>
      </c>
      <c r="D13705" s="5">
        <f t="shared" si="1917"/>
        <v>11886173.720171295</v>
      </c>
      <c r="E13705" s="5">
        <f t="shared" si="1918"/>
        <v>52082.846944444442</v>
      </c>
      <c r="F13705" s="5">
        <f t="shared" si="1919"/>
        <v>228.21666666666667</v>
      </c>
      <c r="G13705" s="5">
        <f t="shared" si="1920"/>
        <v>0</v>
      </c>
      <c r="H13705" s="5">
        <f t="shared" si="1921"/>
        <v>0</v>
      </c>
      <c r="I13705" s="5">
        <f t="shared" si="1922"/>
        <v>0</v>
      </c>
      <c r="J13705" s="5">
        <f t="shared" si="1923"/>
        <v>0</v>
      </c>
      <c r="K13705" s="5">
        <f t="shared" si="1924"/>
        <v>0</v>
      </c>
      <c r="L13705" s="5">
        <f t="shared" si="1925"/>
        <v>228.21666666666667</v>
      </c>
      <c r="M13705" s="5">
        <f>$K13705+'2.Time_constants_correction'!$H$11*(3*$G13705*$E13705+2*$H13705*$F13705+$I13705)</f>
        <v>0</v>
      </c>
      <c r="N13705" s="38">
        <f>$K13705+'2.Time_constants_correction'!$I$11*(3*$G13705*$E13705+2*$H13705*$F13705+$I13705)+'2.Time_constants_correction'!$I$13*(6*$G13705*$F13705+2*$H13705)</f>
        <v>0</v>
      </c>
      <c r="O13705" s="5">
        <f>$K13705+'2.Time_constants_correction'!$J$11*(3*$G13705*$E13705+2*$H13705*$F13705+$I13705)+'2.Time_constants_correction'!$J$13*(6*$G13705*$F13705+2*$H13705)+'2.Time_constants_correction'!$J$15*(6*$G13705)</f>
        <v>0</v>
      </c>
    </row>
    <row r="13706" spans="1:15" x14ac:dyDescent="0.4">
      <c r="A13706" s="5">
        <f>'2.Time_constants_correction'!B13710</f>
        <v>228.23333333333332</v>
      </c>
      <c r="B13706" s="5">
        <f>'2.Time_constants_correction'!F13710</f>
        <v>0</v>
      </c>
      <c r="D13706" s="5">
        <f t="shared" si="1917"/>
        <v>11888778.052703703</v>
      </c>
      <c r="E13706" s="5">
        <f t="shared" si="1918"/>
        <v>52090.45444444444</v>
      </c>
      <c r="F13706" s="5">
        <f t="shared" si="1919"/>
        <v>228.23333333333332</v>
      </c>
      <c r="G13706" s="5">
        <f t="shared" si="1920"/>
        <v>0</v>
      </c>
      <c r="H13706" s="5">
        <f t="shared" si="1921"/>
        <v>0</v>
      </c>
      <c r="I13706" s="5">
        <f t="shared" si="1922"/>
        <v>0</v>
      </c>
      <c r="J13706" s="5">
        <f t="shared" si="1923"/>
        <v>0</v>
      </c>
      <c r="K13706" s="5">
        <f t="shared" si="1924"/>
        <v>0</v>
      </c>
      <c r="L13706" s="5">
        <f t="shared" si="1925"/>
        <v>228.23333333333332</v>
      </c>
      <c r="M13706" s="5">
        <f>$K13706+'2.Time_constants_correction'!$H$11*(3*$G13706*$E13706+2*$H13706*$F13706+$I13706)</f>
        <v>0</v>
      </c>
      <c r="N13706" s="38">
        <f>$K13706+'2.Time_constants_correction'!$I$11*(3*$G13706*$E13706+2*$H13706*$F13706+$I13706)+'2.Time_constants_correction'!$I$13*(6*$G13706*$F13706+2*$H13706)</f>
        <v>0</v>
      </c>
      <c r="O13706" s="5">
        <f>$K13706+'2.Time_constants_correction'!$J$11*(3*$G13706*$E13706+2*$H13706*$F13706+$I13706)+'2.Time_constants_correction'!$J$13*(6*$G13706*$F13706+2*$H13706)+'2.Time_constants_correction'!$J$15*(6*$G13706)</f>
        <v>0</v>
      </c>
    </row>
    <row r="13707" spans="1:15" x14ac:dyDescent="0.4">
      <c r="A13707" s="5">
        <f>'2.Time_constants_correction'!B13711</f>
        <v>228.25</v>
      </c>
      <c r="B13707" s="5">
        <f>'2.Time_constants_correction'!F13711</f>
        <v>0</v>
      </c>
      <c r="D13707" s="5">
        <f t="shared" si="1917"/>
        <v>11891382.765625</v>
      </c>
      <c r="E13707" s="5">
        <f t="shared" si="1918"/>
        <v>52098.0625</v>
      </c>
      <c r="F13707" s="5">
        <f t="shared" si="1919"/>
        <v>228.25</v>
      </c>
      <c r="G13707" s="5">
        <f t="shared" si="1920"/>
        <v>0</v>
      </c>
      <c r="H13707" s="5">
        <f t="shared" si="1921"/>
        <v>0</v>
      </c>
      <c r="I13707" s="5">
        <f t="shared" si="1922"/>
        <v>0</v>
      </c>
      <c r="J13707" s="5">
        <f t="shared" si="1923"/>
        <v>0</v>
      </c>
      <c r="K13707" s="5">
        <f t="shared" si="1924"/>
        <v>0</v>
      </c>
      <c r="L13707" s="5">
        <f t="shared" si="1925"/>
        <v>228.25</v>
      </c>
      <c r="M13707" s="5">
        <f>$K13707+'2.Time_constants_correction'!$H$11*(3*$G13707*$E13707+2*$H13707*$F13707+$I13707)</f>
        <v>0</v>
      </c>
      <c r="N13707" s="38">
        <f>$K13707+'2.Time_constants_correction'!$I$11*(3*$G13707*$E13707+2*$H13707*$F13707+$I13707)+'2.Time_constants_correction'!$I$13*(6*$G13707*$F13707+2*$H13707)</f>
        <v>0</v>
      </c>
      <c r="O13707" s="5">
        <f>$K13707+'2.Time_constants_correction'!$J$11*(3*$G13707*$E13707+2*$H13707*$F13707+$I13707)+'2.Time_constants_correction'!$J$13*(6*$G13707*$F13707+2*$H13707)+'2.Time_constants_correction'!$J$15*(6*$G13707)</f>
        <v>0</v>
      </c>
    </row>
    <row r="13708" spans="1:15" x14ac:dyDescent="0.4">
      <c r="A13708" s="5">
        <f>'2.Time_constants_correction'!B13712</f>
        <v>228.26666666666668</v>
      </c>
      <c r="B13708" s="5">
        <f>'2.Time_constants_correction'!F13712</f>
        <v>0</v>
      </c>
      <c r="D13708" s="5">
        <f t="shared" ref="D13708:D13771" si="1926">A13708^3</f>
        <v>11893987.858962964</v>
      </c>
      <c r="E13708" s="5">
        <f t="shared" ref="E13708:E13771" si="1927">A13708^2</f>
        <v>52105.671111111114</v>
      </c>
      <c r="F13708" s="5">
        <f t="shared" ref="F13708:F13771" si="1928">A13708</f>
        <v>228.26666666666668</v>
      </c>
      <c r="G13708" s="5">
        <f t="shared" si="1920"/>
        <v>0</v>
      </c>
      <c r="H13708" s="5">
        <f t="shared" si="1921"/>
        <v>0</v>
      </c>
      <c r="I13708" s="5">
        <f t="shared" si="1922"/>
        <v>0</v>
      </c>
      <c r="J13708" s="5">
        <f t="shared" si="1923"/>
        <v>0</v>
      </c>
      <c r="K13708" s="5">
        <f t="shared" si="1924"/>
        <v>0</v>
      </c>
      <c r="L13708" s="5">
        <f t="shared" si="1925"/>
        <v>228.26666666666668</v>
      </c>
      <c r="M13708" s="5">
        <f>$K13708+'2.Time_constants_correction'!$H$11*(3*$G13708*$E13708+2*$H13708*$F13708+$I13708)</f>
        <v>0</v>
      </c>
      <c r="N13708" s="38">
        <f>$K13708+'2.Time_constants_correction'!$I$11*(3*$G13708*$E13708+2*$H13708*$F13708+$I13708)+'2.Time_constants_correction'!$I$13*(6*$G13708*$F13708+2*$H13708)</f>
        <v>0</v>
      </c>
      <c r="O13708" s="5">
        <f>$K13708+'2.Time_constants_correction'!$J$11*(3*$G13708*$E13708+2*$H13708*$F13708+$I13708)+'2.Time_constants_correction'!$J$13*(6*$G13708*$F13708+2*$H13708)+'2.Time_constants_correction'!$J$15*(6*$G13708)</f>
        <v>0</v>
      </c>
    </row>
    <row r="13709" spans="1:15" x14ac:dyDescent="0.4">
      <c r="A13709" s="5">
        <f>'2.Time_constants_correction'!B13713</f>
        <v>228.28333333333333</v>
      </c>
      <c r="B13709" s="5">
        <f>'2.Time_constants_correction'!F13713</f>
        <v>0</v>
      </c>
      <c r="D13709" s="5">
        <f t="shared" si="1926"/>
        <v>11896593.33274537</v>
      </c>
      <c r="E13709" s="5">
        <f t="shared" si="1927"/>
        <v>52113.280277777776</v>
      </c>
      <c r="F13709" s="5">
        <f t="shared" si="1928"/>
        <v>228.28333333333333</v>
      </c>
      <c r="G13709" s="5">
        <f t="shared" si="1920"/>
        <v>0</v>
      </c>
      <c r="H13709" s="5">
        <f t="shared" si="1921"/>
        <v>0</v>
      </c>
      <c r="I13709" s="5">
        <f t="shared" si="1922"/>
        <v>0</v>
      </c>
      <c r="J13709" s="5">
        <f t="shared" si="1923"/>
        <v>0</v>
      </c>
      <c r="K13709" s="5">
        <f t="shared" si="1924"/>
        <v>0</v>
      </c>
      <c r="L13709" s="5">
        <f t="shared" si="1925"/>
        <v>228.28333333333333</v>
      </c>
      <c r="M13709" s="5">
        <f>$K13709+'2.Time_constants_correction'!$H$11*(3*$G13709*$E13709+2*$H13709*$F13709+$I13709)</f>
        <v>0</v>
      </c>
      <c r="N13709" s="38">
        <f>$K13709+'2.Time_constants_correction'!$I$11*(3*$G13709*$E13709+2*$H13709*$F13709+$I13709)+'2.Time_constants_correction'!$I$13*(6*$G13709*$F13709+2*$H13709)</f>
        <v>0</v>
      </c>
      <c r="O13709" s="5">
        <f>$K13709+'2.Time_constants_correction'!$J$11*(3*$G13709*$E13709+2*$H13709*$F13709+$I13709)+'2.Time_constants_correction'!$J$13*(6*$G13709*$F13709+2*$H13709)+'2.Time_constants_correction'!$J$15*(6*$G13709)</f>
        <v>0</v>
      </c>
    </row>
    <row r="13710" spans="1:15" x14ac:dyDescent="0.4">
      <c r="A13710" s="5">
        <f>'2.Time_constants_correction'!B13714</f>
        <v>228.3</v>
      </c>
      <c r="B13710" s="5">
        <f>'2.Time_constants_correction'!F13714</f>
        <v>0</v>
      </c>
      <c r="D13710" s="5">
        <f t="shared" si="1926"/>
        <v>11899199.187000003</v>
      </c>
      <c r="E13710" s="5">
        <f t="shared" si="1927"/>
        <v>52120.890000000007</v>
      </c>
      <c r="F13710" s="5">
        <f t="shared" si="1928"/>
        <v>228.3</v>
      </c>
      <c r="G13710" s="5">
        <f t="shared" si="1920"/>
        <v>0</v>
      </c>
      <c r="H13710" s="5">
        <f t="shared" si="1921"/>
        <v>0</v>
      </c>
      <c r="I13710" s="5">
        <f t="shared" si="1922"/>
        <v>0</v>
      </c>
      <c r="J13710" s="5">
        <f t="shared" si="1923"/>
        <v>0</v>
      </c>
      <c r="K13710" s="5">
        <f t="shared" si="1924"/>
        <v>0</v>
      </c>
      <c r="L13710" s="5">
        <f t="shared" si="1925"/>
        <v>228.3</v>
      </c>
      <c r="M13710" s="5">
        <f>$K13710+'2.Time_constants_correction'!$H$11*(3*$G13710*$E13710+2*$H13710*$F13710+$I13710)</f>
        <v>0</v>
      </c>
      <c r="N13710" s="38">
        <f>$K13710+'2.Time_constants_correction'!$I$11*(3*$G13710*$E13710+2*$H13710*$F13710+$I13710)+'2.Time_constants_correction'!$I$13*(6*$G13710*$F13710+2*$H13710)</f>
        <v>0</v>
      </c>
      <c r="O13710" s="5">
        <f>$K13710+'2.Time_constants_correction'!$J$11*(3*$G13710*$E13710+2*$H13710*$F13710+$I13710)+'2.Time_constants_correction'!$J$13*(6*$G13710*$F13710+2*$H13710)+'2.Time_constants_correction'!$J$15*(6*$G13710)</f>
        <v>0</v>
      </c>
    </row>
    <row r="13711" spans="1:15" x14ac:dyDescent="0.4">
      <c r="A13711" s="5">
        <f>'2.Time_constants_correction'!B13715</f>
        <v>228.31666666666666</v>
      </c>
      <c r="B13711" s="5">
        <f>'2.Time_constants_correction'!F13715</f>
        <v>0</v>
      </c>
      <c r="D13711" s="5">
        <f t="shared" si="1926"/>
        <v>11901805.421754628</v>
      </c>
      <c r="E13711" s="5">
        <f t="shared" si="1927"/>
        <v>52128.500277777777</v>
      </c>
      <c r="F13711" s="5">
        <f t="shared" si="1928"/>
        <v>228.31666666666666</v>
      </c>
      <c r="G13711" s="5">
        <f t="shared" si="1920"/>
        <v>0</v>
      </c>
      <c r="H13711" s="5">
        <f t="shared" si="1921"/>
        <v>0</v>
      </c>
      <c r="I13711" s="5">
        <f t="shared" si="1922"/>
        <v>0</v>
      </c>
      <c r="J13711" s="5">
        <f t="shared" si="1923"/>
        <v>0</v>
      </c>
      <c r="K13711" s="5">
        <f t="shared" si="1924"/>
        <v>0</v>
      </c>
      <c r="L13711" s="5">
        <f t="shared" si="1925"/>
        <v>228.31666666666666</v>
      </c>
      <c r="M13711" s="5">
        <f>$K13711+'2.Time_constants_correction'!$H$11*(3*$G13711*$E13711+2*$H13711*$F13711+$I13711)</f>
        <v>0</v>
      </c>
      <c r="N13711" s="38">
        <f>$K13711+'2.Time_constants_correction'!$I$11*(3*$G13711*$E13711+2*$H13711*$F13711+$I13711)+'2.Time_constants_correction'!$I$13*(6*$G13711*$F13711+2*$H13711)</f>
        <v>0</v>
      </c>
      <c r="O13711" s="5">
        <f>$K13711+'2.Time_constants_correction'!$J$11*(3*$G13711*$E13711+2*$H13711*$F13711+$I13711)+'2.Time_constants_correction'!$J$13*(6*$G13711*$F13711+2*$H13711)+'2.Time_constants_correction'!$J$15*(6*$G13711)</f>
        <v>0</v>
      </c>
    </row>
    <row r="13712" spans="1:15" x14ac:dyDescent="0.4">
      <c r="A13712" s="5">
        <f>'2.Time_constants_correction'!B13716</f>
        <v>228.33333333333334</v>
      </c>
      <c r="B13712" s="5">
        <f>'2.Time_constants_correction'!F13716</f>
        <v>0</v>
      </c>
      <c r="D13712" s="5">
        <f t="shared" si="1926"/>
        <v>11904412.037037039</v>
      </c>
      <c r="E13712" s="5">
        <f t="shared" si="1927"/>
        <v>52136.111111111117</v>
      </c>
      <c r="F13712" s="5">
        <f t="shared" si="1928"/>
        <v>228.33333333333334</v>
      </c>
      <c r="G13712" s="5">
        <f t="shared" si="1920"/>
        <v>0</v>
      </c>
      <c r="H13712" s="5">
        <f t="shared" si="1921"/>
        <v>0</v>
      </c>
      <c r="I13712" s="5">
        <f t="shared" si="1922"/>
        <v>0</v>
      </c>
      <c r="J13712" s="5">
        <f t="shared" si="1923"/>
        <v>0</v>
      </c>
      <c r="K13712" s="5">
        <f t="shared" si="1924"/>
        <v>0</v>
      </c>
      <c r="L13712" s="5">
        <f t="shared" si="1925"/>
        <v>228.33333333333334</v>
      </c>
      <c r="M13712" s="5">
        <f>$K13712+'2.Time_constants_correction'!$H$11*(3*$G13712*$E13712+2*$H13712*$F13712+$I13712)</f>
        <v>0</v>
      </c>
      <c r="N13712" s="38">
        <f>$K13712+'2.Time_constants_correction'!$I$11*(3*$G13712*$E13712+2*$H13712*$F13712+$I13712)+'2.Time_constants_correction'!$I$13*(6*$G13712*$F13712+2*$H13712)</f>
        <v>0</v>
      </c>
      <c r="O13712" s="5">
        <f>$K13712+'2.Time_constants_correction'!$J$11*(3*$G13712*$E13712+2*$H13712*$F13712+$I13712)+'2.Time_constants_correction'!$J$13*(6*$G13712*$F13712+2*$H13712)+'2.Time_constants_correction'!$J$15*(6*$G13712)</f>
        <v>0</v>
      </c>
    </row>
    <row r="13713" spans="1:15" x14ac:dyDescent="0.4">
      <c r="A13713" s="5">
        <f>'2.Time_constants_correction'!B13717</f>
        <v>228.35</v>
      </c>
      <c r="B13713" s="5">
        <f>'2.Time_constants_correction'!F13717</f>
        <v>0</v>
      </c>
      <c r="D13713" s="5">
        <f t="shared" si="1926"/>
        <v>11907019.032875</v>
      </c>
      <c r="E13713" s="5">
        <f t="shared" si="1927"/>
        <v>52143.722499999996</v>
      </c>
      <c r="F13713" s="5">
        <f t="shared" si="1928"/>
        <v>228.35</v>
      </c>
      <c r="G13713" s="5">
        <f t="shared" si="1920"/>
        <v>0</v>
      </c>
      <c r="H13713" s="5">
        <f t="shared" si="1921"/>
        <v>0</v>
      </c>
      <c r="I13713" s="5">
        <f t="shared" si="1922"/>
        <v>0</v>
      </c>
      <c r="J13713" s="5">
        <f t="shared" si="1923"/>
        <v>0</v>
      </c>
      <c r="K13713" s="5">
        <f t="shared" si="1924"/>
        <v>0</v>
      </c>
      <c r="L13713" s="5">
        <f t="shared" si="1925"/>
        <v>228.35</v>
      </c>
      <c r="M13713" s="5">
        <f>$K13713+'2.Time_constants_correction'!$H$11*(3*$G13713*$E13713+2*$H13713*$F13713+$I13713)</f>
        <v>0</v>
      </c>
      <c r="N13713" s="38">
        <f>$K13713+'2.Time_constants_correction'!$I$11*(3*$G13713*$E13713+2*$H13713*$F13713+$I13713)+'2.Time_constants_correction'!$I$13*(6*$G13713*$F13713+2*$H13713)</f>
        <v>0</v>
      </c>
      <c r="O13713" s="5">
        <f>$K13713+'2.Time_constants_correction'!$J$11*(3*$G13713*$E13713+2*$H13713*$F13713+$I13713)+'2.Time_constants_correction'!$J$13*(6*$G13713*$F13713+2*$H13713)+'2.Time_constants_correction'!$J$15*(6*$G13713)</f>
        <v>0</v>
      </c>
    </row>
    <row r="13714" spans="1:15" x14ac:dyDescent="0.4">
      <c r="A13714" s="5">
        <f>'2.Time_constants_correction'!B13718</f>
        <v>228.36666666666667</v>
      </c>
      <c r="B13714" s="5">
        <f>'2.Time_constants_correction'!F13718</f>
        <v>0</v>
      </c>
      <c r="D13714" s="5">
        <f t="shared" si="1926"/>
        <v>11909626.409296297</v>
      </c>
      <c r="E13714" s="5">
        <f t="shared" si="1927"/>
        <v>52151.334444444445</v>
      </c>
      <c r="F13714" s="5">
        <f t="shared" si="1928"/>
        <v>228.36666666666667</v>
      </c>
      <c r="G13714" s="5">
        <f t="shared" ref="G13714:G13777" si="1929">INDEX(LINEST(B13709:B13720,D13709:F13720),3)</f>
        <v>0</v>
      </c>
      <c r="H13714" s="5">
        <f t="shared" ref="H13714:H13777" si="1930">INDEX(LINEST(B13709:B13720,D13709:F13720),2)</f>
        <v>0</v>
      </c>
      <c r="I13714" s="5">
        <f t="shared" ref="I13714:I13777" si="1931">INDEX(LINEST(B13709:B13720,D13709:F13720),1)</f>
        <v>0</v>
      </c>
      <c r="J13714" s="5">
        <f t="shared" ref="J13714:J13777" si="1932">INDEX(LINEST(B13709:B13720,D13709:F13720),4)</f>
        <v>0</v>
      </c>
      <c r="K13714" s="5">
        <f t="shared" ref="K13714:K13777" si="1933">G13714*$D13714+H13714*$E13714+I13714*$F13714+J13714</f>
        <v>0</v>
      </c>
      <c r="L13714" s="5">
        <f t="shared" ref="L13714:L13777" si="1934">F13714</f>
        <v>228.36666666666667</v>
      </c>
      <c r="M13714" s="5">
        <f>$K13714+'2.Time_constants_correction'!$H$11*(3*$G13714*$E13714+2*$H13714*$F13714+$I13714)</f>
        <v>0</v>
      </c>
      <c r="N13714" s="38">
        <f>$K13714+'2.Time_constants_correction'!$I$11*(3*$G13714*$E13714+2*$H13714*$F13714+$I13714)+'2.Time_constants_correction'!$I$13*(6*$G13714*$F13714+2*$H13714)</f>
        <v>0</v>
      </c>
      <c r="O13714" s="5">
        <f>$K13714+'2.Time_constants_correction'!$J$11*(3*$G13714*$E13714+2*$H13714*$F13714+$I13714)+'2.Time_constants_correction'!$J$13*(6*$G13714*$F13714+2*$H13714)+'2.Time_constants_correction'!$J$15*(6*$G13714)</f>
        <v>0</v>
      </c>
    </row>
    <row r="13715" spans="1:15" x14ac:dyDescent="0.4">
      <c r="A13715" s="5">
        <f>'2.Time_constants_correction'!B13719</f>
        <v>228.38333333333333</v>
      </c>
      <c r="B13715" s="5">
        <f>'2.Time_constants_correction'!F13719</f>
        <v>0</v>
      </c>
      <c r="D13715" s="5">
        <f t="shared" si="1926"/>
        <v>11912234.166328702</v>
      </c>
      <c r="E13715" s="5">
        <f t="shared" si="1927"/>
        <v>52158.94694444444</v>
      </c>
      <c r="F13715" s="5">
        <f t="shared" si="1928"/>
        <v>228.38333333333333</v>
      </c>
      <c r="G13715" s="5">
        <f t="shared" si="1929"/>
        <v>0</v>
      </c>
      <c r="H13715" s="5">
        <f t="shared" si="1930"/>
        <v>0</v>
      </c>
      <c r="I13715" s="5">
        <f t="shared" si="1931"/>
        <v>0</v>
      </c>
      <c r="J13715" s="5">
        <f t="shared" si="1932"/>
        <v>0</v>
      </c>
      <c r="K13715" s="5">
        <f t="shared" si="1933"/>
        <v>0</v>
      </c>
      <c r="L13715" s="5">
        <f t="shared" si="1934"/>
        <v>228.38333333333333</v>
      </c>
      <c r="M13715" s="5">
        <f>$K13715+'2.Time_constants_correction'!$H$11*(3*$G13715*$E13715+2*$H13715*$F13715+$I13715)</f>
        <v>0</v>
      </c>
      <c r="N13715" s="38">
        <f>$K13715+'2.Time_constants_correction'!$I$11*(3*$G13715*$E13715+2*$H13715*$F13715+$I13715)+'2.Time_constants_correction'!$I$13*(6*$G13715*$F13715+2*$H13715)</f>
        <v>0</v>
      </c>
      <c r="O13715" s="5">
        <f>$K13715+'2.Time_constants_correction'!$J$11*(3*$G13715*$E13715+2*$H13715*$F13715+$I13715)+'2.Time_constants_correction'!$J$13*(6*$G13715*$F13715+2*$H13715)+'2.Time_constants_correction'!$J$15*(6*$G13715)</f>
        <v>0</v>
      </c>
    </row>
    <row r="13716" spans="1:15" x14ac:dyDescent="0.4">
      <c r="A13716" s="5">
        <f>'2.Time_constants_correction'!B13720</f>
        <v>228.4</v>
      </c>
      <c r="B13716" s="5">
        <f>'2.Time_constants_correction'!F13720</f>
        <v>0</v>
      </c>
      <c r="D13716" s="5">
        <f t="shared" si="1926"/>
        <v>11914842.304000001</v>
      </c>
      <c r="E13716" s="5">
        <f t="shared" si="1927"/>
        <v>52166.560000000005</v>
      </c>
      <c r="F13716" s="5">
        <f t="shared" si="1928"/>
        <v>228.4</v>
      </c>
      <c r="G13716" s="5">
        <f t="shared" si="1929"/>
        <v>0</v>
      </c>
      <c r="H13716" s="5">
        <f t="shared" si="1930"/>
        <v>0</v>
      </c>
      <c r="I13716" s="5">
        <f t="shared" si="1931"/>
        <v>0</v>
      </c>
      <c r="J13716" s="5">
        <f t="shared" si="1932"/>
        <v>0</v>
      </c>
      <c r="K13716" s="5">
        <f t="shared" si="1933"/>
        <v>0</v>
      </c>
      <c r="L13716" s="5">
        <f t="shared" si="1934"/>
        <v>228.4</v>
      </c>
      <c r="M13716" s="5">
        <f>$K13716+'2.Time_constants_correction'!$H$11*(3*$G13716*$E13716+2*$H13716*$F13716+$I13716)</f>
        <v>0</v>
      </c>
      <c r="N13716" s="38">
        <f>$K13716+'2.Time_constants_correction'!$I$11*(3*$G13716*$E13716+2*$H13716*$F13716+$I13716)+'2.Time_constants_correction'!$I$13*(6*$G13716*$F13716+2*$H13716)</f>
        <v>0</v>
      </c>
      <c r="O13716" s="5">
        <f>$K13716+'2.Time_constants_correction'!$J$11*(3*$G13716*$E13716+2*$H13716*$F13716+$I13716)+'2.Time_constants_correction'!$J$13*(6*$G13716*$F13716+2*$H13716)+'2.Time_constants_correction'!$J$15*(6*$G13716)</f>
        <v>0</v>
      </c>
    </row>
    <row r="13717" spans="1:15" x14ac:dyDescent="0.4">
      <c r="A13717" s="5">
        <f>'2.Time_constants_correction'!B13721</f>
        <v>228.41666666666666</v>
      </c>
      <c r="B13717" s="5">
        <f>'2.Time_constants_correction'!F13721</f>
        <v>0</v>
      </c>
      <c r="D13717" s="5">
        <f t="shared" si="1926"/>
        <v>11917450.822337963</v>
      </c>
      <c r="E13717" s="5">
        <f t="shared" si="1927"/>
        <v>52174.173611111109</v>
      </c>
      <c r="F13717" s="5">
        <f t="shared" si="1928"/>
        <v>228.41666666666666</v>
      </c>
      <c r="G13717" s="5">
        <f t="shared" si="1929"/>
        <v>0</v>
      </c>
      <c r="H13717" s="5">
        <f t="shared" si="1930"/>
        <v>0</v>
      </c>
      <c r="I13717" s="5">
        <f t="shared" si="1931"/>
        <v>0</v>
      </c>
      <c r="J13717" s="5">
        <f t="shared" si="1932"/>
        <v>0</v>
      </c>
      <c r="K13717" s="5">
        <f t="shared" si="1933"/>
        <v>0</v>
      </c>
      <c r="L13717" s="5">
        <f t="shared" si="1934"/>
        <v>228.41666666666666</v>
      </c>
      <c r="M13717" s="5">
        <f>$K13717+'2.Time_constants_correction'!$H$11*(3*$G13717*$E13717+2*$H13717*$F13717+$I13717)</f>
        <v>0</v>
      </c>
      <c r="N13717" s="38">
        <f>$K13717+'2.Time_constants_correction'!$I$11*(3*$G13717*$E13717+2*$H13717*$F13717+$I13717)+'2.Time_constants_correction'!$I$13*(6*$G13717*$F13717+2*$H13717)</f>
        <v>0</v>
      </c>
      <c r="O13717" s="5">
        <f>$K13717+'2.Time_constants_correction'!$J$11*(3*$G13717*$E13717+2*$H13717*$F13717+$I13717)+'2.Time_constants_correction'!$J$13*(6*$G13717*$F13717+2*$H13717)+'2.Time_constants_correction'!$J$15*(6*$G13717)</f>
        <v>0</v>
      </c>
    </row>
    <row r="13718" spans="1:15" x14ac:dyDescent="0.4">
      <c r="A13718" s="5">
        <f>'2.Time_constants_correction'!B13722</f>
        <v>228.43333333333334</v>
      </c>
      <c r="B13718" s="5">
        <f>'2.Time_constants_correction'!F13722</f>
        <v>0</v>
      </c>
      <c r="D13718" s="5">
        <f t="shared" si="1926"/>
        <v>11920059.721370371</v>
      </c>
      <c r="E13718" s="5">
        <f t="shared" si="1927"/>
        <v>52181.787777777783</v>
      </c>
      <c r="F13718" s="5">
        <f t="shared" si="1928"/>
        <v>228.43333333333334</v>
      </c>
      <c r="G13718" s="5">
        <f t="shared" si="1929"/>
        <v>0</v>
      </c>
      <c r="H13718" s="5">
        <f t="shared" si="1930"/>
        <v>0</v>
      </c>
      <c r="I13718" s="5">
        <f t="shared" si="1931"/>
        <v>0</v>
      </c>
      <c r="J13718" s="5">
        <f t="shared" si="1932"/>
        <v>0</v>
      </c>
      <c r="K13718" s="5">
        <f t="shared" si="1933"/>
        <v>0</v>
      </c>
      <c r="L13718" s="5">
        <f t="shared" si="1934"/>
        <v>228.43333333333334</v>
      </c>
      <c r="M13718" s="5">
        <f>$K13718+'2.Time_constants_correction'!$H$11*(3*$G13718*$E13718+2*$H13718*$F13718+$I13718)</f>
        <v>0</v>
      </c>
      <c r="N13718" s="38">
        <f>$K13718+'2.Time_constants_correction'!$I$11*(3*$G13718*$E13718+2*$H13718*$F13718+$I13718)+'2.Time_constants_correction'!$I$13*(6*$G13718*$F13718+2*$H13718)</f>
        <v>0</v>
      </c>
      <c r="O13718" s="5">
        <f>$K13718+'2.Time_constants_correction'!$J$11*(3*$G13718*$E13718+2*$H13718*$F13718+$I13718)+'2.Time_constants_correction'!$J$13*(6*$G13718*$F13718+2*$H13718)+'2.Time_constants_correction'!$J$15*(6*$G13718)</f>
        <v>0</v>
      </c>
    </row>
    <row r="13719" spans="1:15" x14ac:dyDescent="0.4">
      <c r="A13719" s="5">
        <f>'2.Time_constants_correction'!B13723</f>
        <v>228.45</v>
      </c>
      <c r="B13719" s="5">
        <f>'2.Time_constants_correction'!F13723</f>
        <v>0</v>
      </c>
      <c r="D13719" s="5">
        <f t="shared" si="1926"/>
        <v>11922669.001124999</v>
      </c>
      <c r="E13719" s="5">
        <f t="shared" si="1927"/>
        <v>52189.402499999997</v>
      </c>
      <c r="F13719" s="5">
        <f t="shared" si="1928"/>
        <v>228.45</v>
      </c>
      <c r="G13719" s="5">
        <f t="shared" si="1929"/>
        <v>0</v>
      </c>
      <c r="H13719" s="5">
        <f t="shared" si="1930"/>
        <v>0</v>
      </c>
      <c r="I13719" s="5">
        <f t="shared" si="1931"/>
        <v>0</v>
      </c>
      <c r="J13719" s="5">
        <f t="shared" si="1932"/>
        <v>0</v>
      </c>
      <c r="K13719" s="5">
        <f t="shared" si="1933"/>
        <v>0</v>
      </c>
      <c r="L13719" s="5">
        <f t="shared" si="1934"/>
        <v>228.45</v>
      </c>
      <c r="M13719" s="5">
        <f>$K13719+'2.Time_constants_correction'!$H$11*(3*$G13719*$E13719+2*$H13719*$F13719+$I13719)</f>
        <v>0</v>
      </c>
      <c r="N13719" s="38">
        <f>$K13719+'2.Time_constants_correction'!$I$11*(3*$G13719*$E13719+2*$H13719*$F13719+$I13719)+'2.Time_constants_correction'!$I$13*(6*$G13719*$F13719+2*$H13719)</f>
        <v>0</v>
      </c>
      <c r="O13719" s="5">
        <f>$K13719+'2.Time_constants_correction'!$J$11*(3*$G13719*$E13719+2*$H13719*$F13719+$I13719)+'2.Time_constants_correction'!$J$13*(6*$G13719*$F13719+2*$H13719)+'2.Time_constants_correction'!$J$15*(6*$G13719)</f>
        <v>0</v>
      </c>
    </row>
    <row r="13720" spans="1:15" x14ac:dyDescent="0.4">
      <c r="A13720" s="5">
        <f>'2.Time_constants_correction'!B13724</f>
        <v>228.46666666666667</v>
      </c>
      <c r="B13720" s="5">
        <f>'2.Time_constants_correction'!F13724</f>
        <v>0</v>
      </c>
      <c r="D13720" s="5">
        <f t="shared" si="1926"/>
        <v>11925278.66162963</v>
      </c>
      <c r="E13720" s="5">
        <f t="shared" si="1927"/>
        <v>52197.017777777779</v>
      </c>
      <c r="F13720" s="5">
        <f t="shared" si="1928"/>
        <v>228.46666666666667</v>
      </c>
      <c r="G13720" s="5">
        <f t="shared" si="1929"/>
        <v>0</v>
      </c>
      <c r="H13720" s="5">
        <f t="shared" si="1930"/>
        <v>0</v>
      </c>
      <c r="I13720" s="5">
        <f t="shared" si="1931"/>
        <v>0</v>
      </c>
      <c r="J13720" s="5">
        <f t="shared" si="1932"/>
        <v>0</v>
      </c>
      <c r="K13720" s="5">
        <f t="shared" si="1933"/>
        <v>0</v>
      </c>
      <c r="L13720" s="5">
        <f t="shared" si="1934"/>
        <v>228.46666666666667</v>
      </c>
      <c r="M13720" s="5">
        <f>$K13720+'2.Time_constants_correction'!$H$11*(3*$G13720*$E13720+2*$H13720*$F13720+$I13720)</f>
        <v>0</v>
      </c>
      <c r="N13720" s="38">
        <f>$K13720+'2.Time_constants_correction'!$I$11*(3*$G13720*$E13720+2*$H13720*$F13720+$I13720)+'2.Time_constants_correction'!$I$13*(6*$G13720*$F13720+2*$H13720)</f>
        <v>0</v>
      </c>
      <c r="O13720" s="5">
        <f>$K13720+'2.Time_constants_correction'!$J$11*(3*$G13720*$E13720+2*$H13720*$F13720+$I13720)+'2.Time_constants_correction'!$J$13*(6*$G13720*$F13720+2*$H13720)+'2.Time_constants_correction'!$J$15*(6*$G13720)</f>
        <v>0</v>
      </c>
    </row>
    <row r="13721" spans="1:15" x14ac:dyDescent="0.4">
      <c r="A13721" s="5">
        <f>'2.Time_constants_correction'!B13725</f>
        <v>228.48333333333332</v>
      </c>
      <c r="B13721" s="5">
        <f>'2.Time_constants_correction'!F13725</f>
        <v>0</v>
      </c>
      <c r="D13721" s="5">
        <f t="shared" si="1926"/>
        <v>11927888.702912036</v>
      </c>
      <c r="E13721" s="5">
        <f t="shared" si="1927"/>
        <v>52204.633611111109</v>
      </c>
      <c r="F13721" s="5">
        <f t="shared" si="1928"/>
        <v>228.48333333333332</v>
      </c>
      <c r="G13721" s="5">
        <f t="shared" si="1929"/>
        <v>0</v>
      </c>
      <c r="H13721" s="5">
        <f t="shared" si="1930"/>
        <v>0</v>
      </c>
      <c r="I13721" s="5">
        <f t="shared" si="1931"/>
        <v>0</v>
      </c>
      <c r="J13721" s="5">
        <f t="shared" si="1932"/>
        <v>0</v>
      </c>
      <c r="K13721" s="5">
        <f t="shared" si="1933"/>
        <v>0</v>
      </c>
      <c r="L13721" s="5">
        <f t="shared" si="1934"/>
        <v>228.48333333333332</v>
      </c>
      <c r="M13721" s="5">
        <f>$K13721+'2.Time_constants_correction'!$H$11*(3*$G13721*$E13721+2*$H13721*$F13721+$I13721)</f>
        <v>0</v>
      </c>
      <c r="N13721" s="38">
        <f>$K13721+'2.Time_constants_correction'!$I$11*(3*$G13721*$E13721+2*$H13721*$F13721+$I13721)+'2.Time_constants_correction'!$I$13*(6*$G13721*$F13721+2*$H13721)</f>
        <v>0</v>
      </c>
      <c r="O13721" s="5">
        <f>$K13721+'2.Time_constants_correction'!$J$11*(3*$G13721*$E13721+2*$H13721*$F13721+$I13721)+'2.Time_constants_correction'!$J$13*(6*$G13721*$F13721+2*$H13721)+'2.Time_constants_correction'!$J$15*(6*$G13721)</f>
        <v>0</v>
      </c>
    </row>
    <row r="13722" spans="1:15" x14ac:dyDescent="0.4">
      <c r="A13722" s="5">
        <f>'2.Time_constants_correction'!B13726</f>
        <v>228.5</v>
      </c>
      <c r="B13722" s="5">
        <f>'2.Time_constants_correction'!F13726</f>
        <v>0</v>
      </c>
      <c r="D13722" s="5">
        <f t="shared" si="1926"/>
        <v>11930499.125</v>
      </c>
      <c r="E13722" s="5">
        <f t="shared" si="1927"/>
        <v>52212.25</v>
      </c>
      <c r="F13722" s="5">
        <f t="shared" si="1928"/>
        <v>228.5</v>
      </c>
      <c r="G13722" s="5">
        <f t="shared" si="1929"/>
        <v>0</v>
      </c>
      <c r="H13722" s="5">
        <f t="shared" si="1930"/>
        <v>0</v>
      </c>
      <c r="I13722" s="5">
        <f t="shared" si="1931"/>
        <v>0</v>
      </c>
      <c r="J13722" s="5">
        <f t="shared" si="1932"/>
        <v>0</v>
      </c>
      <c r="K13722" s="5">
        <f t="shared" si="1933"/>
        <v>0</v>
      </c>
      <c r="L13722" s="5">
        <f t="shared" si="1934"/>
        <v>228.5</v>
      </c>
      <c r="M13722" s="5">
        <f>$K13722+'2.Time_constants_correction'!$H$11*(3*$G13722*$E13722+2*$H13722*$F13722+$I13722)</f>
        <v>0</v>
      </c>
      <c r="N13722" s="38">
        <f>$K13722+'2.Time_constants_correction'!$I$11*(3*$G13722*$E13722+2*$H13722*$F13722+$I13722)+'2.Time_constants_correction'!$I$13*(6*$G13722*$F13722+2*$H13722)</f>
        <v>0</v>
      </c>
      <c r="O13722" s="5">
        <f>$K13722+'2.Time_constants_correction'!$J$11*(3*$G13722*$E13722+2*$H13722*$F13722+$I13722)+'2.Time_constants_correction'!$J$13*(6*$G13722*$F13722+2*$H13722)+'2.Time_constants_correction'!$J$15*(6*$G13722)</f>
        <v>0</v>
      </c>
    </row>
    <row r="13723" spans="1:15" x14ac:dyDescent="0.4">
      <c r="A13723" s="5">
        <f>'2.Time_constants_correction'!B13727</f>
        <v>228.51666666666668</v>
      </c>
      <c r="B13723" s="5">
        <f>'2.Time_constants_correction'!F13727</f>
        <v>0</v>
      </c>
      <c r="D13723" s="5">
        <f t="shared" si="1926"/>
        <v>11933109.927921299</v>
      </c>
      <c r="E13723" s="5">
        <f t="shared" si="1927"/>
        <v>52219.866944444453</v>
      </c>
      <c r="F13723" s="5">
        <f t="shared" si="1928"/>
        <v>228.51666666666668</v>
      </c>
      <c r="G13723" s="5">
        <f t="shared" si="1929"/>
        <v>0</v>
      </c>
      <c r="H13723" s="5">
        <f t="shared" si="1930"/>
        <v>0</v>
      </c>
      <c r="I13723" s="5">
        <f t="shared" si="1931"/>
        <v>0</v>
      </c>
      <c r="J13723" s="5">
        <f t="shared" si="1932"/>
        <v>0</v>
      </c>
      <c r="K13723" s="5">
        <f t="shared" si="1933"/>
        <v>0</v>
      </c>
      <c r="L13723" s="5">
        <f t="shared" si="1934"/>
        <v>228.51666666666668</v>
      </c>
      <c r="M13723" s="5">
        <f>$K13723+'2.Time_constants_correction'!$H$11*(3*$G13723*$E13723+2*$H13723*$F13723+$I13723)</f>
        <v>0</v>
      </c>
      <c r="N13723" s="38">
        <f>$K13723+'2.Time_constants_correction'!$I$11*(3*$G13723*$E13723+2*$H13723*$F13723+$I13723)+'2.Time_constants_correction'!$I$13*(6*$G13723*$F13723+2*$H13723)</f>
        <v>0</v>
      </c>
      <c r="O13723" s="5">
        <f>$K13723+'2.Time_constants_correction'!$J$11*(3*$G13723*$E13723+2*$H13723*$F13723+$I13723)+'2.Time_constants_correction'!$J$13*(6*$G13723*$F13723+2*$H13723)+'2.Time_constants_correction'!$J$15*(6*$G13723)</f>
        <v>0</v>
      </c>
    </row>
    <row r="13724" spans="1:15" x14ac:dyDescent="0.4">
      <c r="A13724" s="5">
        <f>'2.Time_constants_correction'!B13728</f>
        <v>228.53333333333333</v>
      </c>
      <c r="B13724" s="5">
        <f>'2.Time_constants_correction'!F13728</f>
        <v>0</v>
      </c>
      <c r="D13724" s="5">
        <f t="shared" si="1926"/>
        <v>11935721.111703703</v>
      </c>
      <c r="E13724" s="5">
        <f t="shared" si="1927"/>
        <v>52227.484444444446</v>
      </c>
      <c r="F13724" s="5">
        <f t="shared" si="1928"/>
        <v>228.53333333333333</v>
      </c>
      <c r="G13724" s="5">
        <f t="shared" si="1929"/>
        <v>0</v>
      </c>
      <c r="H13724" s="5">
        <f t="shared" si="1930"/>
        <v>0</v>
      </c>
      <c r="I13724" s="5">
        <f t="shared" si="1931"/>
        <v>0</v>
      </c>
      <c r="J13724" s="5">
        <f t="shared" si="1932"/>
        <v>0</v>
      </c>
      <c r="K13724" s="5">
        <f t="shared" si="1933"/>
        <v>0</v>
      </c>
      <c r="L13724" s="5">
        <f t="shared" si="1934"/>
        <v>228.53333333333333</v>
      </c>
      <c r="M13724" s="5">
        <f>$K13724+'2.Time_constants_correction'!$H$11*(3*$G13724*$E13724+2*$H13724*$F13724+$I13724)</f>
        <v>0</v>
      </c>
      <c r="N13724" s="38">
        <f>$K13724+'2.Time_constants_correction'!$I$11*(3*$G13724*$E13724+2*$H13724*$F13724+$I13724)+'2.Time_constants_correction'!$I$13*(6*$G13724*$F13724+2*$H13724)</f>
        <v>0</v>
      </c>
      <c r="O13724" s="5">
        <f>$K13724+'2.Time_constants_correction'!$J$11*(3*$G13724*$E13724+2*$H13724*$F13724+$I13724)+'2.Time_constants_correction'!$J$13*(6*$G13724*$F13724+2*$H13724)+'2.Time_constants_correction'!$J$15*(6*$G13724)</f>
        <v>0</v>
      </c>
    </row>
    <row r="13725" spans="1:15" x14ac:dyDescent="0.4">
      <c r="A13725" s="5">
        <f>'2.Time_constants_correction'!B13729</f>
        <v>228.55</v>
      </c>
      <c r="B13725" s="5">
        <f>'2.Time_constants_correction'!F13729</f>
        <v>0</v>
      </c>
      <c r="D13725" s="5">
        <f t="shared" si="1926"/>
        <v>11938332.676375002</v>
      </c>
      <c r="E13725" s="5">
        <f t="shared" si="1927"/>
        <v>52235.102500000008</v>
      </c>
      <c r="F13725" s="5">
        <f t="shared" si="1928"/>
        <v>228.55</v>
      </c>
      <c r="G13725" s="5">
        <f t="shared" si="1929"/>
        <v>0</v>
      </c>
      <c r="H13725" s="5">
        <f t="shared" si="1930"/>
        <v>0</v>
      </c>
      <c r="I13725" s="5">
        <f t="shared" si="1931"/>
        <v>0</v>
      </c>
      <c r="J13725" s="5">
        <f t="shared" si="1932"/>
        <v>0</v>
      </c>
      <c r="K13725" s="5">
        <f t="shared" si="1933"/>
        <v>0</v>
      </c>
      <c r="L13725" s="5">
        <f t="shared" si="1934"/>
        <v>228.55</v>
      </c>
      <c r="M13725" s="5">
        <f>$K13725+'2.Time_constants_correction'!$H$11*(3*$G13725*$E13725+2*$H13725*$F13725+$I13725)</f>
        <v>0</v>
      </c>
      <c r="N13725" s="38">
        <f>$K13725+'2.Time_constants_correction'!$I$11*(3*$G13725*$E13725+2*$H13725*$F13725+$I13725)+'2.Time_constants_correction'!$I$13*(6*$G13725*$F13725+2*$H13725)</f>
        <v>0</v>
      </c>
      <c r="O13725" s="5">
        <f>$K13725+'2.Time_constants_correction'!$J$11*(3*$G13725*$E13725+2*$H13725*$F13725+$I13725)+'2.Time_constants_correction'!$J$13*(6*$G13725*$F13725+2*$H13725)+'2.Time_constants_correction'!$J$15*(6*$G13725)</f>
        <v>0</v>
      </c>
    </row>
    <row r="13726" spans="1:15" x14ac:dyDescent="0.4">
      <c r="A13726" s="5">
        <f>'2.Time_constants_correction'!B13730</f>
        <v>228.56666666666666</v>
      </c>
      <c r="B13726" s="5">
        <f>'2.Time_constants_correction'!F13730</f>
        <v>0</v>
      </c>
      <c r="D13726" s="5">
        <f t="shared" si="1926"/>
        <v>11940944.621962963</v>
      </c>
      <c r="E13726" s="5">
        <f t="shared" si="1927"/>
        <v>52242.72111111111</v>
      </c>
      <c r="F13726" s="5">
        <f t="shared" si="1928"/>
        <v>228.56666666666666</v>
      </c>
      <c r="G13726" s="5">
        <f t="shared" si="1929"/>
        <v>0</v>
      </c>
      <c r="H13726" s="5">
        <f t="shared" si="1930"/>
        <v>0</v>
      </c>
      <c r="I13726" s="5">
        <f t="shared" si="1931"/>
        <v>0</v>
      </c>
      <c r="J13726" s="5">
        <f t="shared" si="1932"/>
        <v>0</v>
      </c>
      <c r="K13726" s="5">
        <f t="shared" si="1933"/>
        <v>0</v>
      </c>
      <c r="L13726" s="5">
        <f t="shared" si="1934"/>
        <v>228.56666666666666</v>
      </c>
      <c r="M13726" s="5">
        <f>$K13726+'2.Time_constants_correction'!$H$11*(3*$G13726*$E13726+2*$H13726*$F13726+$I13726)</f>
        <v>0</v>
      </c>
      <c r="N13726" s="38">
        <f>$K13726+'2.Time_constants_correction'!$I$11*(3*$G13726*$E13726+2*$H13726*$F13726+$I13726)+'2.Time_constants_correction'!$I$13*(6*$G13726*$F13726+2*$H13726)</f>
        <v>0</v>
      </c>
      <c r="O13726" s="5">
        <f>$K13726+'2.Time_constants_correction'!$J$11*(3*$G13726*$E13726+2*$H13726*$F13726+$I13726)+'2.Time_constants_correction'!$J$13*(6*$G13726*$F13726+2*$H13726)+'2.Time_constants_correction'!$J$15*(6*$G13726)</f>
        <v>0</v>
      </c>
    </row>
    <row r="13727" spans="1:15" x14ac:dyDescent="0.4">
      <c r="A13727" s="5">
        <f>'2.Time_constants_correction'!B13731</f>
        <v>228.58333333333334</v>
      </c>
      <c r="B13727" s="5">
        <f>'2.Time_constants_correction'!F13731</f>
        <v>0</v>
      </c>
      <c r="D13727" s="5">
        <f t="shared" si="1926"/>
        <v>11943556.948495371</v>
      </c>
      <c r="E13727" s="5">
        <f t="shared" si="1927"/>
        <v>52250.340277777781</v>
      </c>
      <c r="F13727" s="5">
        <f t="shared" si="1928"/>
        <v>228.58333333333334</v>
      </c>
      <c r="G13727" s="5">
        <f t="shared" si="1929"/>
        <v>0</v>
      </c>
      <c r="H13727" s="5">
        <f t="shared" si="1930"/>
        <v>0</v>
      </c>
      <c r="I13727" s="5">
        <f t="shared" si="1931"/>
        <v>0</v>
      </c>
      <c r="J13727" s="5">
        <f t="shared" si="1932"/>
        <v>0</v>
      </c>
      <c r="K13727" s="5">
        <f t="shared" si="1933"/>
        <v>0</v>
      </c>
      <c r="L13727" s="5">
        <f t="shared" si="1934"/>
        <v>228.58333333333334</v>
      </c>
      <c r="M13727" s="5">
        <f>$K13727+'2.Time_constants_correction'!$H$11*(3*$G13727*$E13727+2*$H13727*$F13727+$I13727)</f>
        <v>0</v>
      </c>
      <c r="N13727" s="38">
        <f>$K13727+'2.Time_constants_correction'!$I$11*(3*$G13727*$E13727+2*$H13727*$F13727+$I13727)+'2.Time_constants_correction'!$I$13*(6*$G13727*$F13727+2*$H13727)</f>
        <v>0</v>
      </c>
      <c r="O13727" s="5">
        <f>$K13727+'2.Time_constants_correction'!$J$11*(3*$G13727*$E13727+2*$H13727*$F13727+$I13727)+'2.Time_constants_correction'!$J$13*(6*$G13727*$F13727+2*$H13727)+'2.Time_constants_correction'!$J$15*(6*$G13727)</f>
        <v>0</v>
      </c>
    </row>
    <row r="13728" spans="1:15" x14ac:dyDescent="0.4">
      <c r="A13728" s="5">
        <f>'2.Time_constants_correction'!B13732</f>
        <v>228.6</v>
      </c>
      <c r="B13728" s="5">
        <f>'2.Time_constants_correction'!F13732</f>
        <v>0</v>
      </c>
      <c r="D13728" s="5">
        <f t="shared" si="1926"/>
        <v>11946169.655999999</v>
      </c>
      <c r="E13728" s="5">
        <f t="shared" si="1927"/>
        <v>52257.96</v>
      </c>
      <c r="F13728" s="5">
        <f t="shared" si="1928"/>
        <v>228.6</v>
      </c>
      <c r="G13728" s="5">
        <f t="shared" si="1929"/>
        <v>0</v>
      </c>
      <c r="H13728" s="5">
        <f t="shared" si="1930"/>
        <v>0</v>
      </c>
      <c r="I13728" s="5">
        <f t="shared" si="1931"/>
        <v>0</v>
      </c>
      <c r="J13728" s="5">
        <f t="shared" si="1932"/>
        <v>0</v>
      </c>
      <c r="K13728" s="5">
        <f t="shared" si="1933"/>
        <v>0</v>
      </c>
      <c r="L13728" s="5">
        <f t="shared" si="1934"/>
        <v>228.6</v>
      </c>
      <c r="M13728" s="5">
        <f>$K13728+'2.Time_constants_correction'!$H$11*(3*$G13728*$E13728+2*$H13728*$F13728+$I13728)</f>
        <v>0</v>
      </c>
      <c r="N13728" s="38">
        <f>$K13728+'2.Time_constants_correction'!$I$11*(3*$G13728*$E13728+2*$H13728*$F13728+$I13728)+'2.Time_constants_correction'!$I$13*(6*$G13728*$F13728+2*$H13728)</f>
        <v>0</v>
      </c>
      <c r="O13728" s="5">
        <f>$K13728+'2.Time_constants_correction'!$J$11*(3*$G13728*$E13728+2*$H13728*$F13728+$I13728)+'2.Time_constants_correction'!$J$13*(6*$G13728*$F13728+2*$H13728)+'2.Time_constants_correction'!$J$15*(6*$G13728)</f>
        <v>0</v>
      </c>
    </row>
    <row r="13729" spans="1:15" x14ac:dyDescent="0.4">
      <c r="A13729" s="5">
        <f>'2.Time_constants_correction'!B13733</f>
        <v>228.61666666666667</v>
      </c>
      <c r="B13729" s="5">
        <f>'2.Time_constants_correction'!F13733</f>
        <v>0</v>
      </c>
      <c r="D13729" s="5">
        <f t="shared" si="1926"/>
        <v>11948782.744504631</v>
      </c>
      <c r="E13729" s="5">
        <f t="shared" si="1927"/>
        <v>52265.580277777779</v>
      </c>
      <c r="F13729" s="5">
        <f t="shared" si="1928"/>
        <v>228.61666666666667</v>
      </c>
      <c r="G13729" s="5">
        <f t="shared" si="1929"/>
        <v>0</v>
      </c>
      <c r="H13729" s="5">
        <f t="shared" si="1930"/>
        <v>0</v>
      </c>
      <c r="I13729" s="5">
        <f t="shared" si="1931"/>
        <v>0</v>
      </c>
      <c r="J13729" s="5">
        <f t="shared" si="1932"/>
        <v>0</v>
      </c>
      <c r="K13729" s="5">
        <f t="shared" si="1933"/>
        <v>0</v>
      </c>
      <c r="L13729" s="5">
        <f t="shared" si="1934"/>
        <v>228.61666666666667</v>
      </c>
      <c r="M13729" s="5">
        <f>$K13729+'2.Time_constants_correction'!$H$11*(3*$G13729*$E13729+2*$H13729*$F13729+$I13729)</f>
        <v>0</v>
      </c>
      <c r="N13729" s="38">
        <f>$K13729+'2.Time_constants_correction'!$I$11*(3*$G13729*$E13729+2*$H13729*$F13729+$I13729)+'2.Time_constants_correction'!$I$13*(6*$G13729*$F13729+2*$H13729)</f>
        <v>0</v>
      </c>
      <c r="O13729" s="5">
        <f>$K13729+'2.Time_constants_correction'!$J$11*(3*$G13729*$E13729+2*$H13729*$F13729+$I13729)+'2.Time_constants_correction'!$J$13*(6*$G13729*$F13729+2*$H13729)+'2.Time_constants_correction'!$J$15*(6*$G13729)</f>
        <v>0</v>
      </c>
    </row>
    <row r="13730" spans="1:15" x14ac:dyDescent="0.4">
      <c r="A13730" s="5">
        <f>'2.Time_constants_correction'!B13734</f>
        <v>228.63333333333333</v>
      </c>
      <c r="B13730" s="5">
        <f>'2.Time_constants_correction'!F13734</f>
        <v>0</v>
      </c>
      <c r="D13730" s="5">
        <f t="shared" si="1926"/>
        <v>11951396.214037035</v>
      </c>
      <c r="E13730" s="5">
        <f t="shared" si="1927"/>
        <v>52273.201111111106</v>
      </c>
      <c r="F13730" s="5">
        <f t="shared" si="1928"/>
        <v>228.63333333333333</v>
      </c>
      <c r="G13730" s="5">
        <f t="shared" si="1929"/>
        <v>0</v>
      </c>
      <c r="H13730" s="5">
        <f t="shared" si="1930"/>
        <v>0</v>
      </c>
      <c r="I13730" s="5">
        <f t="shared" si="1931"/>
        <v>0</v>
      </c>
      <c r="J13730" s="5">
        <f t="shared" si="1932"/>
        <v>0</v>
      </c>
      <c r="K13730" s="5">
        <f t="shared" si="1933"/>
        <v>0</v>
      </c>
      <c r="L13730" s="5">
        <f t="shared" si="1934"/>
        <v>228.63333333333333</v>
      </c>
      <c r="M13730" s="5">
        <f>$K13730+'2.Time_constants_correction'!$H$11*(3*$G13730*$E13730+2*$H13730*$F13730+$I13730)</f>
        <v>0</v>
      </c>
      <c r="N13730" s="38">
        <f>$K13730+'2.Time_constants_correction'!$I$11*(3*$G13730*$E13730+2*$H13730*$F13730+$I13730)+'2.Time_constants_correction'!$I$13*(6*$G13730*$F13730+2*$H13730)</f>
        <v>0</v>
      </c>
      <c r="O13730" s="5">
        <f>$K13730+'2.Time_constants_correction'!$J$11*(3*$G13730*$E13730+2*$H13730*$F13730+$I13730)+'2.Time_constants_correction'!$J$13*(6*$G13730*$F13730+2*$H13730)+'2.Time_constants_correction'!$J$15*(6*$G13730)</f>
        <v>0</v>
      </c>
    </row>
    <row r="13731" spans="1:15" x14ac:dyDescent="0.4">
      <c r="A13731" s="5">
        <f>'2.Time_constants_correction'!B13735</f>
        <v>228.65</v>
      </c>
      <c r="B13731" s="5">
        <f>'2.Time_constants_correction'!F13735</f>
        <v>0</v>
      </c>
      <c r="D13731" s="5">
        <f t="shared" si="1926"/>
        <v>11954010.064625001</v>
      </c>
      <c r="E13731" s="5">
        <f t="shared" si="1927"/>
        <v>52280.822500000002</v>
      </c>
      <c r="F13731" s="5">
        <f t="shared" si="1928"/>
        <v>228.65</v>
      </c>
      <c r="G13731" s="5">
        <f t="shared" si="1929"/>
        <v>0</v>
      </c>
      <c r="H13731" s="5">
        <f t="shared" si="1930"/>
        <v>0</v>
      </c>
      <c r="I13731" s="5">
        <f t="shared" si="1931"/>
        <v>0</v>
      </c>
      <c r="J13731" s="5">
        <f t="shared" si="1932"/>
        <v>0</v>
      </c>
      <c r="K13731" s="5">
        <f t="shared" si="1933"/>
        <v>0</v>
      </c>
      <c r="L13731" s="5">
        <f t="shared" si="1934"/>
        <v>228.65</v>
      </c>
      <c r="M13731" s="5">
        <f>$K13731+'2.Time_constants_correction'!$H$11*(3*$G13731*$E13731+2*$H13731*$F13731+$I13731)</f>
        <v>0</v>
      </c>
      <c r="N13731" s="38">
        <f>$K13731+'2.Time_constants_correction'!$I$11*(3*$G13731*$E13731+2*$H13731*$F13731+$I13731)+'2.Time_constants_correction'!$I$13*(6*$G13731*$F13731+2*$H13731)</f>
        <v>0</v>
      </c>
      <c r="O13731" s="5">
        <f>$K13731+'2.Time_constants_correction'!$J$11*(3*$G13731*$E13731+2*$H13731*$F13731+$I13731)+'2.Time_constants_correction'!$J$13*(6*$G13731*$F13731+2*$H13731)+'2.Time_constants_correction'!$J$15*(6*$G13731)</f>
        <v>0</v>
      </c>
    </row>
    <row r="13732" spans="1:15" x14ac:dyDescent="0.4">
      <c r="A13732" s="5">
        <f>'2.Time_constants_correction'!B13736</f>
        <v>228.66666666666666</v>
      </c>
      <c r="B13732" s="5">
        <f>'2.Time_constants_correction'!F13736</f>
        <v>0</v>
      </c>
      <c r="D13732" s="5">
        <f t="shared" si="1926"/>
        <v>11956624.296296295</v>
      </c>
      <c r="E13732" s="5">
        <f t="shared" si="1927"/>
        <v>52288.444444444438</v>
      </c>
      <c r="F13732" s="5">
        <f t="shared" si="1928"/>
        <v>228.66666666666666</v>
      </c>
      <c r="G13732" s="5">
        <f t="shared" si="1929"/>
        <v>0</v>
      </c>
      <c r="H13732" s="5">
        <f t="shared" si="1930"/>
        <v>0</v>
      </c>
      <c r="I13732" s="5">
        <f t="shared" si="1931"/>
        <v>0</v>
      </c>
      <c r="J13732" s="5">
        <f t="shared" si="1932"/>
        <v>0</v>
      </c>
      <c r="K13732" s="5">
        <f t="shared" si="1933"/>
        <v>0</v>
      </c>
      <c r="L13732" s="5">
        <f t="shared" si="1934"/>
        <v>228.66666666666666</v>
      </c>
      <c r="M13732" s="5">
        <f>$K13732+'2.Time_constants_correction'!$H$11*(3*$G13732*$E13732+2*$H13732*$F13732+$I13732)</f>
        <v>0</v>
      </c>
      <c r="N13732" s="38">
        <f>$K13732+'2.Time_constants_correction'!$I$11*(3*$G13732*$E13732+2*$H13732*$F13732+$I13732)+'2.Time_constants_correction'!$I$13*(6*$G13732*$F13732+2*$H13732)</f>
        <v>0</v>
      </c>
      <c r="O13732" s="5">
        <f>$K13732+'2.Time_constants_correction'!$J$11*(3*$G13732*$E13732+2*$H13732*$F13732+$I13732)+'2.Time_constants_correction'!$J$13*(6*$G13732*$F13732+2*$H13732)+'2.Time_constants_correction'!$J$15*(6*$G13732)</f>
        <v>0</v>
      </c>
    </row>
    <row r="13733" spans="1:15" x14ac:dyDescent="0.4">
      <c r="A13733" s="5">
        <f>'2.Time_constants_correction'!B13737</f>
        <v>228.68333333333334</v>
      </c>
      <c r="B13733" s="5">
        <f>'2.Time_constants_correction'!F13737</f>
        <v>0</v>
      </c>
      <c r="D13733" s="5">
        <f t="shared" si="1926"/>
        <v>11959238.909078704</v>
      </c>
      <c r="E13733" s="5">
        <f t="shared" si="1927"/>
        <v>52296.066944444443</v>
      </c>
      <c r="F13733" s="5">
        <f t="shared" si="1928"/>
        <v>228.68333333333334</v>
      </c>
      <c r="G13733" s="5">
        <f t="shared" si="1929"/>
        <v>0</v>
      </c>
      <c r="H13733" s="5">
        <f t="shared" si="1930"/>
        <v>0</v>
      </c>
      <c r="I13733" s="5">
        <f t="shared" si="1931"/>
        <v>0</v>
      </c>
      <c r="J13733" s="5">
        <f t="shared" si="1932"/>
        <v>0</v>
      </c>
      <c r="K13733" s="5">
        <f t="shared" si="1933"/>
        <v>0</v>
      </c>
      <c r="L13733" s="5">
        <f t="shared" si="1934"/>
        <v>228.68333333333334</v>
      </c>
      <c r="M13733" s="5">
        <f>$K13733+'2.Time_constants_correction'!$H$11*(3*$G13733*$E13733+2*$H13733*$F13733+$I13733)</f>
        <v>0</v>
      </c>
      <c r="N13733" s="38">
        <f>$K13733+'2.Time_constants_correction'!$I$11*(3*$G13733*$E13733+2*$H13733*$F13733+$I13733)+'2.Time_constants_correction'!$I$13*(6*$G13733*$F13733+2*$H13733)</f>
        <v>0</v>
      </c>
      <c r="O13733" s="5">
        <f>$K13733+'2.Time_constants_correction'!$J$11*(3*$G13733*$E13733+2*$H13733*$F13733+$I13733)+'2.Time_constants_correction'!$J$13*(6*$G13733*$F13733+2*$H13733)+'2.Time_constants_correction'!$J$15*(6*$G13733)</f>
        <v>0</v>
      </c>
    </row>
    <row r="13734" spans="1:15" x14ac:dyDescent="0.4">
      <c r="A13734" s="5">
        <f>'2.Time_constants_correction'!B13738</f>
        <v>228.7</v>
      </c>
      <c r="B13734" s="5">
        <f>'2.Time_constants_correction'!F13738</f>
        <v>0</v>
      </c>
      <c r="D13734" s="5">
        <f t="shared" si="1926"/>
        <v>11961853.902999999</v>
      </c>
      <c r="E13734" s="5">
        <f t="shared" si="1927"/>
        <v>52303.689999999995</v>
      </c>
      <c r="F13734" s="5">
        <f t="shared" si="1928"/>
        <v>228.7</v>
      </c>
      <c r="G13734" s="5">
        <f t="shared" si="1929"/>
        <v>0</v>
      </c>
      <c r="H13734" s="5">
        <f t="shared" si="1930"/>
        <v>0</v>
      </c>
      <c r="I13734" s="5">
        <f t="shared" si="1931"/>
        <v>0</v>
      </c>
      <c r="J13734" s="5">
        <f t="shared" si="1932"/>
        <v>0</v>
      </c>
      <c r="K13734" s="5">
        <f t="shared" si="1933"/>
        <v>0</v>
      </c>
      <c r="L13734" s="5">
        <f t="shared" si="1934"/>
        <v>228.7</v>
      </c>
      <c r="M13734" s="5">
        <f>$K13734+'2.Time_constants_correction'!$H$11*(3*$G13734*$E13734+2*$H13734*$F13734+$I13734)</f>
        <v>0</v>
      </c>
      <c r="N13734" s="38">
        <f>$K13734+'2.Time_constants_correction'!$I$11*(3*$G13734*$E13734+2*$H13734*$F13734+$I13734)+'2.Time_constants_correction'!$I$13*(6*$G13734*$F13734+2*$H13734)</f>
        <v>0</v>
      </c>
      <c r="O13734" s="5">
        <f>$K13734+'2.Time_constants_correction'!$J$11*(3*$G13734*$E13734+2*$H13734*$F13734+$I13734)+'2.Time_constants_correction'!$J$13*(6*$G13734*$F13734+2*$H13734)+'2.Time_constants_correction'!$J$15*(6*$G13734)</f>
        <v>0</v>
      </c>
    </row>
    <row r="13735" spans="1:15" x14ac:dyDescent="0.4">
      <c r="A13735" s="5">
        <f>'2.Time_constants_correction'!B13739</f>
        <v>228.71666666666667</v>
      </c>
      <c r="B13735" s="5">
        <f>'2.Time_constants_correction'!F13739</f>
        <v>0</v>
      </c>
      <c r="D13735" s="5">
        <f t="shared" si="1926"/>
        <v>11964469.278087962</v>
      </c>
      <c r="E13735" s="5">
        <f t="shared" si="1927"/>
        <v>52311.313611111109</v>
      </c>
      <c r="F13735" s="5">
        <f t="shared" si="1928"/>
        <v>228.71666666666667</v>
      </c>
      <c r="G13735" s="5">
        <f t="shared" si="1929"/>
        <v>0</v>
      </c>
      <c r="H13735" s="5">
        <f t="shared" si="1930"/>
        <v>0</v>
      </c>
      <c r="I13735" s="5">
        <f t="shared" si="1931"/>
        <v>0</v>
      </c>
      <c r="J13735" s="5">
        <f t="shared" si="1932"/>
        <v>0</v>
      </c>
      <c r="K13735" s="5">
        <f t="shared" si="1933"/>
        <v>0</v>
      </c>
      <c r="L13735" s="5">
        <f t="shared" si="1934"/>
        <v>228.71666666666667</v>
      </c>
      <c r="M13735" s="5">
        <f>$K13735+'2.Time_constants_correction'!$H$11*(3*$G13735*$E13735+2*$H13735*$F13735+$I13735)</f>
        <v>0</v>
      </c>
      <c r="N13735" s="38">
        <f>$K13735+'2.Time_constants_correction'!$I$11*(3*$G13735*$E13735+2*$H13735*$F13735+$I13735)+'2.Time_constants_correction'!$I$13*(6*$G13735*$F13735+2*$H13735)</f>
        <v>0</v>
      </c>
      <c r="O13735" s="5">
        <f>$K13735+'2.Time_constants_correction'!$J$11*(3*$G13735*$E13735+2*$H13735*$F13735+$I13735)+'2.Time_constants_correction'!$J$13*(6*$G13735*$F13735+2*$H13735)+'2.Time_constants_correction'!$J$15*(6*$G13735)</f>
        <v>0</v>
      </c>
    </row>
    <row r="13736" spans="1:15" x14ac:dyDescent="0.4">
      <c r="A13736" s="5">
        <f>'2.Time_constants_correction'!B13740</f>
        <v>228.73333333333332</v>
      </c>
      <c r="B13736" s="5">
        <f>'2.Time_constants_correction'!F13740</f>
        <v>0</v>
      </c>
      <c r="D13736" s="5">
        <f t="shared" si="1926"/>
        <v>11967085.034370368</v>
      </c>
      <c r="E13736" s="5">
        <f t="shared" si="1927"/>
        <v>52318.93777777777</v>
      </c>
      <c r="F13736" s="5">
        <f t="shared" si="1928"/>
        <v>228.73333333333332</v>
      </c>
      <c r="G13736" s="5">
        <f t="shared" si="1929"/>
        <v>0</v>
      </c>
      <c r="H13736" s="5">
        <f t="shared" si="1930"/>
        <v>0</v>
      </c>
      <c r="I13736" s="5">
        <f t="shared" si="1931"/>
        <v>0</v>
      </c>
      <c r="J13736" s="5">
        <f t="shared" si="1932"/>
        <v>0</v>
      </c>
      <c r="K13736" s="5">
        <f t="shared" si="1933"/>
        <v>0</v>
      </c>
      <c r="L13736" s="5">
        <f t="shared" si="1934"/>
        <v>228.73333333333332</v>
      </c>
      <c r="M13736" s="5">
        <f>$K13736+'2.Time_constants_correction'!$H$11*(3*$G13736*$E13736+2*$H13736*$F13736+$I13736)</f>
        <v>0</v>
      </c>
      <c r="N13736" s="38">
        <f>$K13736+'2.Time_constants_correction'!$I$11*(3*$G13736*$E13736+2*$H13736*$F13736+$I13736)+'2.Time_constants_correction'!$I$13*(6*$G13736*$F13736+2*$H13736)</f>
        <v>0</v>
      </c>
      <c r="O13736" s="5">
        <f>$K13736+'2.Time_constants_correction'!$J$11*(3*$G13736*$E13736+2*$H13736*$F13736+$I13736)+'2.Time_constants_correction'!$J$13*(6*$G13736*$F13736+2*$H13736)+'2.Time_constants_correction'!$J$15*(6*$G13736)</f>
        <v>0</v>
      </c>
    </row>
    <row r="13737" spans="1:15" x14ac:dyDescent="0.4">
      <c r="A13737" s="5">
        <f>'2.Time_constants_correction'!B13741</f>
        <v>228.75</v>
      </c>
      <c r="B13737" s="5">
        <f>'2.Time_constants_correction'!F13741</f>
        <v>0</v>
      </c>
      <c r="D13737" s="5">
        <f t="shared" si="1926"/>
        <v>11969701.171875</v>
      </c>
      <c r="E13737" s="5">
        <f t="shared" si="1927"/>
        <v>52326.5625</v>
      </c>
      <c r="F13737" s="5">
        <f t="shared" si="1928"/>
        <v>228.75</v>
      </c>
      <c r="G13737" s="5">
        <f t="shared" si="1929"/>
        <v>0</v>
      </c>
      <c r="H13737" s="5">
        <f t="shared" si="1930"/>
        <v>0</v>
      </c>
      <c r="I13737" s="5">
        <f t="shared" si="1931"/>
        <v>0</v>
      </c>
      <c r="J13737" s="5">
        <f t="shared" si="1932"/>
        <v>0</v>
      </c>
      <c r="K13737" s="5">
        <f t="shared" si="1933"/>
        <v>0</v>
      </c>
      <c r="L13737" s="5">
        <f t="shared" si="1934"/>
        <v>228.75</v>
      </c>
      <c r="M13737" s="5">
        <f>$K13737+'2.Time_constants_correction'!$H$11*(3*$G13737*$E13737+2*$H13737*$F13737+$I13737)</f>
        <v>0</v>
      </c>
      <c r="N13737" s="38">
        <f>$K13737+'2.Time_constants_correction'!$I$11*(3*$G13737*$E13737+2*$H13737*$F13737+$I13737)+'2.Time_constants_correction'!$I$13*(6*$G13737*$F13737+2*$H13737)</f>
        <v>0</v>
      </c>
      <c r="O13737" s="5">
        <f>$K13737+'2.Time_constants_correction'!$J$11*(3*$G13737*$E13737+2*$H13737*$F13737+$I13737)+'2.Time_constants_correction'!$J$13*(6*$G13737*$F13737+2*$H13737)+'2.Time_constants_correction'!$J$15*(6*$G13737)</f>
        <v>0</v>
      </c>
    </row>
    <row r="13738" spans="1:15" x14ac:dyDescent="0.4">
      <c r="A13738" s="5">
        <f>'2.Time_constants_correction'!B13742</f>
        <v>228.76666666666668</v>
      </c>
      <c r="B13738" s="5">
        <f>'2.Time_constants_correction'!F13742</f>
        <v>0</v>
      </c>
      <c r="D13738" s="5">
        <f t="shared" si="1926"/>
        <v>11972317.690629631</v>
      </c>
      <c r="E13738" s="5">
        <f t="shared" si="1927"/>
        <v>52334.187777777785</v>
      </c>
      <c r="F13738" s="5">
        <f t="shared" si="1928"/>
        <v>228.76666666666668</v>
      </c>
      <c r="G13738" s="5">
        <f t="shared" si="1929"/>
        <v>0</v>
      </c>
      <c r="H13738" s="5">
        <f t="shared" si="1930"/>
        <v>0</v>
      </c>
      <c r="I13738" s="5">
        <f t="shared" si="1931"/>
        <v>0</v>
      </c>
      <c r="J13738" s="5">
        <f t="shared" si="1932"/>
        <v>0</v>
      </c>
      <c r="K13738" s="5">
        <f t="shared" si="1933"/>
        <v>0</v>
      </c>
      <c r="L13738" s="5">
        <f t="shared" si="1934"/>
        <v>228.76666666666668</v>
      </c>
      <c r="M13738" s="5">
        <f>$K13738+'2.Time_constants_correction'!$H$11*(3*$G13738*$E13738+2*$H13738*$F13738+$I13738)</f>
        <v>0</v>
      </c>
      <c r="N13738" s="38">
        <f>$K13738+'2.Time_constants_correction'!$I$11*(3*$G13738*$E13738+2*$H13738*$F13738+$I13738)+'2.Time_constants_correction'!$I$13*(6*$G13738*$F13738+2*$H13738)</f>
        <v>0</v>
      </c>
      <c r="O13738" s="5">
        <f>$K13738+'2.Time_constants_correction'!$J$11*(3*$G13738*$E13738+2*$H13738*$F13738+$I13738)+'2.Time_constants_correction'!$J$13*(6*$G13738*$F13738+2*$H13738)+'2.Time_constants_correction'!$J$15*(6*$G13738)</f>
        <v>0</v>
      </c>
    </row>
    <row r="13739" spans="1:15" x14ac:dyDescent="0.4">
      <c r="A13739" s="5">
        <f>'2.Time_constants_correction'!B13743</f>
        <v>228.78333333333333</v>
      </c>
      <c r="B13739" s="5">
        <f>'2.Time_constants_correction'!F13743</f>
        <v>0</v>
      </c>
      <c r="D13739" s="5">
        <f t="shared" si="1926"/>
        <v>11974934.590662036</v>
      </c>
      <c r="E13739" s="5">
        <f t="shared" si="1927"/>
        <v>52341.813611111109</v>
      </c>
      <c r="F13739" s="5">
        <f t="shared" si="1928"/>
        <v>228.78333333333333</v>
      </c>
      <c r="G13739" s="5">
        <f t="shared" si="1929"/>
        <v>0</v>
      </c>
      <c r="H13739" s="5">
        <f t="shared" si="1930"/>
        <v>0</v>
      </c>
      <c r="I13739" s="5">
        <f t="shared" si="1931"/>
        <v>0</v>
      </c>
      <c r="J13739" s="5">
        <f t="shared" si="1932"/>
        <v>0</v>
      </c>
      <c r="K13739" s="5">
        <f t="shared" si="1933"/>
        <v>0</v>
      </c>
      <c r="L13739" s="5">
        <f t="shared" si="1934"/>
        <v>228.78333333333333</v>
      </c>
      <c r="M13739" s="5">
        <f>$K13739+'2.Time_constants_correction'!$H$11*(3*$G13739*$E13739+2*$H13739*$F13739+$I13739)</f>
        <v>0</v>
      </c>
      <c r="N13739" s="38">
        <f>$K13739+'2.Time_constants_correction'!$I$11*(3*$G13739*$E13739+2*$H13739*$F13739+$I13739)+'2.Time_constants_correction'!$I$13*(6*$G13739*$F13739+2*$H13739)</f>
        <v>0</v>
      </c>
      <c r="O13739" s="5">
        <f>$K13739+'2.Time_constants_correction'!$J$11*(3*$G13739*$E13739+2*$H13739*$F13739+$I13739)+'2.Time_constants_correction'!$J$13*(6*$G13739*$F13739+2*$H13739)+'2.Time_constants_correction'!$J$15*(6*$G13739)</f>
        <v>0</v>
      </c>
    </row>
    <row r="13740" spans="1:15" x14ac:dyDescent="0.4">
      <c r="A13740" s="5">
        <f>'2.Time_constants_correction'!B13744</f>
        <v>228.8</v>
      </c>
      <c r="B13740" s="5">
        <f>'2.Time_constants_correction'!F13744</f>
        <v>0</v>
      </c>
      <c r="D13740" s="5">
        <f t="shared" si="1926"/>
        <v>11977551.872000001</v>
      </c>
      <c r="E13740" s="5">
        <f t="shared" si="1927"/>
        <v>52349.440000000002</v>
      </c>
      <c r="F13740" s="5">
        <f t="shared" si="1928"/>
        <v>228.8</v>
      </c>
      <c r="G13740" s="5">
        <f t="shared" si="1929"/>
        <v>0</v>
      </c>
      <c r="H13740" s="5">
        <f t="shared" si="1930"/>
        <v>0</v>
      </c>
      <c r="I13740" s="5">
        <f t="shared" si="1931"/>
        <v>0</v>
      </c>
      <c r="J13740" s="5">
        <f t="shared" si="1932"/>
        <v>0</v>
      </c>
      <c r="K13740" s="5">
        <f t="shared" si="1933"/>
        <v>0</v>
      </c>
      <c r="L13740" s="5">
        <f t="shared" si="1934"/>
        <v>228.8</v>
      </c>
      <c r="M13740" s="5">
        <f>$K13740+'2.Time_constants_correction'!$H$11*(3*$G13740*$E13740+2*$H13740*$F13740+$I13740)</f>
        <v>0</v>
      </c>
      <c r="N13740" s="38">
        <f>$K13740+'2.Time_constants_correction'!$I$11*(3*$G13740*$E13740+2*$H13740*$F13740+$I13740)+'2.Time_constants_correction'!$I$13*(6*$G13740*$F13740+2*$H13740)</f>
        <v>0</v>
      </c>
      <c r="O13740" s="5">
        <f>$K13740+'2.Time_constants_correction'!$J$11*(3*$G13740*$E13740+2*$H13740*$F13740+$I13740)+'2.Time_constants_correction'!$J$13*(6*$G13740*$F13740+2*$H13740)+'2.Time_constants_correction'!$J$15*(6*$G13740)</f>
        <v>0</v>
      </c>
    </row>
    <row r="13741" spans="1:15" x14ac:dyDescent="0.4">
      <c r="A13741" s="5">
        <f>'2.Time_constants_correction'!B13745</f>
        <v>228.81666666666666</v>
      </c>
      <c r="B13741" s="5">
        <f>'2.Time_constants_correction'!F13745</f>
        <v>0</v>
      </c>
      <c r="D13741" s="5">
        <f t="shared" si="1926"/>
        <v>11980169.534671295</v>
      </c>
      <c r="E13741" s="5">
        <f t="shared" si="1927"/>
        <v>52357.066944444443</v>
      </c>
      <c r="F13741" s="5">
        <f t="shared" si="1928"/>
        <v>228.81666666666666</v>
      </c>
      <c r="G13741" s="5">
        <f t="shared" si="1929"/>
        <v>0</v>
      </c>
      <c r="H13741" s="5">
        <f t="shared" si="1930"/>
        <v>0</v>
      </c>
      <c r="I13741" s="5">
        <f t="shared" si="1931"/>
        <v>0</v>
      </c>
      <c r="J13741" s="5">
        <f t="shared" si="1932"/>
        <v>0</v>
      </c>
      <c r="K13741" s="5">
        <f t="shared" si="1933"/>
        <v>0</v>
      </c>
      <c r="L13741" s="5">
        <f t="shared" si="1934"/>
        <v>228.81666666666666</v>
      </c>
      <c r="M13741" s="5">
        <f>$K13741+'2.Time_constants_correction'!$H$11*(3*$G13741*$E13741+2*$H13741*$F13741+$I13741)</f>
        <v>0</v>
      </c>
      <c r="N13741" s="38">
        <f>$K13741+'2.Time_constants_correction'!$I$11*(3*$G13741*$E13741+2*$H13741*$F13741+$I13741)+'2.Time_constants_correction'!$I$13*(6*$G13741*$F13741+2*$H13741)</f>
        <v>0</v>
      </c>
      <c r="O13741" s="5">
        <f>$K13741+'2.Time_constants_correction'!$J$11*(3*$G13741*$E13741+2*$H13741*$F13741+$I13741)+'2.Time_constants_correction'!$J$13*(6*$G13741*$F13741+2*$H13741)+'2.Time_constants_correction'!$J$15*(6*$G13741)</f>
        <v>0</v>
      </c>
    </row>
    <row r="13742" spans="1:15" x14ac:dyDescent="0.4">
      <c r="A13742" s="5">
        <f>'2.Time_constants_correction'!B13746</f>
        <v>228.83333333333334</v>
      </c>
      <c r="B13742" s="5">
        <f>'2.Time_constants_correction'!F13746</f>
        <v>0</v>
      </c>
      <c r="D13742" s="5">
        <f t="shared" si="1926"/>
        <v>11982787.578703705</v>
      </c>
      <c r="E13742" s="5">
        <f t="shared" si="1927"/>
        <v>52364.694444444445</v>
      </c>
      <c r="F13742" s="5">
        <f t="shared" si="1928"/>
        <v>228.83333333333334</v>
      </c>
      <c r="G13742" s="5">
        <f t="shared" si="1929"/>
        <v>0</v>
      </c>
      <c r="H13742" s="5">
        <f t="shared" si="1930"/>
        <v>0</v>
      </c>
      <c r="I13742" s="5">
        <f t="shared" si="1931"/>
        <v>0</v>
      </c>
      <c r="J13742" s="5">
        <f t="shared" si="1932"/>
        <v>0</v>
      </c>
      <c r="K13742" s="5">
        <f t="shared" si="1933"/>
        <v>0</v>
      </c>
      <c r="L13742" s="5">
        <f t="shared" si="1934"/>
        <v>228.83333333333334</v>
      </c>
      <c r="M13742" s="5">
        <f>$K13742+'2.Time_constants_correction'!$H$11*(3*$G13742*$E13742+2*$H13742*$F13742+$I13742)</f>
        <v>0</v>
      </c>
      <c r="N13742" s="38">
        <f>$K13742+'2.Time_constants_correction'!$I$11*(3*$G13742*$E13742+2*$H13742*$F13742+$I13742)+'2.Time_constants_correction'!$I$13*(6*$G13742*$F13742+2*$H13742)</f>
        <v>0</v>
      </c>
      <c r="O13742" s="5">
        <f>$K13742+'2.Time_constants_correction'!$J$11*(3*$G13742*$E13742+2*$H13742*$F13742+$I13742)+'2.Time_constants_correction'!$J$13*(6*$G13742*$F13742+2*$H13742)+'2.Time_constants_correction'!$J$15*(6*$G13742)</f>
        <v>0</v>
      </c>
    </row>
    <row r="13743" spans="1:15" x14ac:dyDescent="0.4">
      <c r="A13743" s="5">
        <f>'2.Time_constants_correction'!B13747</f>
        <v>228.85</v>
      </c>
      <c r="B13743" s="5">
        <f>'2.Time_constants_correction'!F13747</f>
        <v>0</v>
      </c>
      <c r="D13743" s="5">
        <f t="shared" si="1926"/>
        <v>11985406.004124999</v>
      </c>
      <c r="E13743" s="5">
        <f t="shared" si="1927"/>
        <v>52372.322499999995</v>
      </c>
      <c r="F13743" s="5">
        <f t="shared" si="1928"/>
        <v>228.85</v>
      </c>
      <c r="G13743" s="5">
        <f t="shared" si="1929"/>
        <v>0</v>
      </c>
      <c r="H13743" s="5">
        <f t="shared" si="1930"/>
        <v>0</v>
      </c>
      <c r="I13743" s="5">
        <f t="shared" si="1931"/>
        <v>0</v>
      </c>
      <c r="J13743" s="5">
        <f t="shared" si="1932"/>
        <v>0</v>
      </c>
      <c r="K13743" s="5">
        <f t="shared" si="1933"/>
        <v>0</v>
      </c>
      <c r="L13743" s="5">
        <f t="shared" si="1934"/>
        <v>228.85</v>
      </c>
      <c r="M13743" s="5">
        <f>$K13743+'2.Time_constants_correction'!$H$11*(3*$G13743*$E13743+2*$H13743*$F13743+$I13743)</f>
        <v>0</v>
      </c>
      <c r="N13743" s="38">
        <f>$K13743+'2.Time_constants_correction'!$I$11*(3*$G13743*$E13743+2*$H13743*$F13743+$I13743)+'2.Time_constants_correction'!$I$13*(6*$G13743*$F13743+2*$H13743)</f>
        <v>0</v>
      </c>
      <c r="O13743" s="5">
        <f>$K13743+'2.Time_constants_correction'!$J$11*(3*$G13743*$E13743+2*$H13743*$F13743+$I13743)+'2.Time_constants_correction'!$J$13*(6*$G13743*$F13743+2*$H13743)+'2.Time_constants_correction'!$J$15*(6*$G13743)</f>
        <v>0</v>
      </c>
    </row>
    <row r="13744" spans="1:15" x14ac:dyDescent="0.4">
      <c r="A13744" s="5">
        <f>'2.Time_constants_correction'!B13748</f>
        <v>228.86666666666667</v>
      </c>
      <c r="B13744" s="5">
        <f>'2.Time_constants_correction'!F13748</f>
        <v>0</v>
      </c>
      <c r="D13744" s="5">
        <f t="shared" si="1926"/>
        <v>11988024.810962964</v>
      </c>
      <c r="E13744" s="5">
        <f t="shared" si="1927"/>
        <v>52379.951111111113</v>
      </c>
      <c r="F13744" s="5">
        <f t="shared" si="1928"/>
        <v>228.86666666666667</v>
      </c>
      <c r="G13744" s="5">
        <f t="shared" si="1929"/>
        <v>0</v>
      </c>
      <c r="H13744" s="5">
        <f t="shared" si="1930"/>
        <v>0</v>
      </c>
      <c r="I13744" s="5">
        <f t="shared" si="1931"/>
        <v>0</v>
      </c>
      <c r="J13744" s="5">
        <f t="shared" si="1932"/>
        <v>0</v>
      </c>
      <c r="K13744" s="5">
        <f t="shared" si="1933"/>
        <v>0</v>
      </c>
      <c r="L13744" s="5">
        <f t="shared" si="1934"/>
        <v>228.86666666666667</v>
      </c>
      <c r="M13744" s="5">
        <f>$K13744+'2.Time_constants_correction'!$H$11*(3*$G13744*$E13744+2*$H13744*$F13744+$I13744)</f>
        <v>0</v>
      </c>
      <c r="N13744" s="38">
        <f>$K13744+'2.Time_constants_correction'!$I$11*(3*$G13744*$E13744+2*$H13744*$F13744+$I13744)+'2.Time_constants_correction'!$I$13*(6*$G13744*$F13744+2*$H13744)</f>
        <v>0</v>
      </c>
      <c r="O13744" s="5">
        <f>$K13744+'2.Time_constants_correction'!$J$11*(3*$G13744*$E13744+2*$H13744*$F13744+$I13744)+'2.Time_constants_correction'!$J$13*(6*$G13744*$F13744+2*$H13744)+'2.Time_constants_correction'!$J$15*(6*$G13744)</f>
        <v>0</v>
      </c>
    </row>
    <row r="13745" spans="1:15" x14ac:dyDescent="0.4">
      <c r="A13745" s="5">
        <f>'2.Time_constants_correction'!B13749</f>
        <v>228.88333333333333</v>
      </c>
      <c r="B13745" s="5">
        <f>'2.Time_constants_correction'!F13749</f>
        <v>0</v>
      </c>
      <c r="D13745" s="5">
        <f t="shared" si="1926"/>
        <v>11990643.999245368</v>
      </c>
      <c r="E13745" s="5">
        <f t="shared" si="1927"/>
        <v>52387.580277777772</v>
      </c>
      <c r="F13745" s="5">
        <f t="shared" si="1928"/>
        <v>228.88333333333333</v>
      </c>
      <c r="G13745" s="5">
        <f t="shared" si="1929"/>
        <v>0</v>
      </c>
      <c r="H13745" s="5">
        <f t="shared" si="1930"/>
        <v>0</v>
      </c>
      <c r="I13745" s="5">
        <f t="shared" si="1931"/>
        <v>0</v>
      </c>
      <c r="J13745" s="5">
        <f t="shared" si="1932"/>
        <v>0</v>
      </c>
      <c r="K13745" s="5">
        <f t="shared" si="1933"/>
        <v>0</v>
      </c>
      <c r="L13745" s="5">
        <f t="shared" si="1934"/>
        <v>228.88333333333333</v>
      </c>
      <c r="M13745" s="5">
        <f>$K13745+'2.Time_constants_correction'!$H$11*(3*$G13745*$E13745+2*$H13745*$F13745+$I13745)</f>
        <v>0</v>
      </c>
      <c r="N13745" s="38">
        <f>$K13745+'2.Time_constants_correction'!$I$11*(3*$G13745*$E13745+2*$H13745*$F13745+$I13745)+'2.Time_constants_correction'!$I$13*(6*$G13745*$F13745+2*$H13745)</f>
        <v>0</v>
      </c>
      <c r="O13745" s="5">
        <f>$K13745+'2.Time_constants_correction'!$J$11*(3*$G13745*$E13745+2*$H13745*$F13745+$I13745)+'2.Time_constants_correction'!$J$13*(6*$G13745*$F13745+2*$H13745)+'2.Time_constants_correction'!$J$15*(6*$G13745)</f>
        <v>0</v>
      </c>
    </row>
    <row r="13746" spans="1:15" x14ac:dyDescent="0.4">
      <c r="A13746" s="5">
        <f>'2.Time_constants_correction'!B13750</f>
        <v>228.9</v>
      </c>
      <c r="B13746" s="5">
        <f>'2.Time_constants_correction'!F13750</f>
        <v>0</v>
      </c>
      <c r="D13746" s="5">
        <f t="shared" si="1926"/>
        <v>11993263.569</v>
      </c>
      <c r="E13746" s="5">
        <f t="shared" si="1927"/>
        <v>52395.21</v>
      </c>
      <c r="F13746" s="5">
        <f t="shared" si="1928"/>
        <v>228.9</v>
      </c>
      <c r="G13746" s="5">
        <f t="shared" si="1929"/>
        <v>0</v>
      </c>
      <c r="H13746" s="5">
        <f t="shared" si="1930"/>
        <v>0</v>
      </c>
      <c r="I13746" s="5">
        <f t="shared" si="1931"/>
        <v>0</v>
      </c>
      <c r="J13746" s="5">
        <f t="shared" si="1932"/>
        <v>0</v>
      </c>
      <c r="K13746" s="5">
        <f t="shared" si="1933"/>
        <v>0</v>
      </c>
      <c r="L13746" s="5">
        <f t="shared" si="1934"/>
        <v>228.9</v>
      </c>
      <c r="M13746" s="5">
        <f>$K13746+'2.Time_constants_correction'!$H$11*(3*$G13746*$E13746+2*$H13746*$F13746+$I13746)</f>
        <v>0</v>
      </c>
      <c r="N13746" s="38">
        <f>$K13746+'2.Time_constants_correction'!$I$11*(3*$G13746*$E13746+2*$H13746*$F13746+$I13746)+'2.Time_constants_correction'!$I$13*(6*$G13746*$F13746+2*$H13746)</f>
        <v>0</v>
      </c>
      <c r="O13746" s="5">
        <f>$K13746+'2.Time_constants_correction'!$J$11*(3*$G13746*$E13746+2*$H13746*$F13746+$I13746)+'2.Time_constants_correction'!$J$13*(6*$G13746*$F13746+2*$H13746)+'2.Time_constants_correction'!$J$15*(6*$G13746)</f>
        <v>0</v>
      </c>
    </row>
    <row r="13747" spans="1:15" x14ac:dyDescent="0.4">
      <c r="A13747" s="5">
        <f>'2.Time_constants_correction'!B13751</f>
        <v>228.91666666666666</v>
      </c>
      <c r="B13747" s="5">
        <f>'2.Time_constants_correction'!F13751</f>
        <v>0</v>
      </c>
      <c r="D13747" s="5">
        <f t="shared" si="1926"/>
        <v>11995883.520254629</v>
      </c>
      <c r="E13747" s="5">
        <f t="shared" si="1927"/>
        <v>52402.840277777774</v>
      </c>
      <c r="F13747" s="5">
        <f t="shared" si="1928"/>
        <v>228.91666666666666</v>
      </c>
      <c r="G13747" s="5">
        <f t="shared" si="1929"/>
        <v>0</v>
      </c>
      <c r="H13747" s="5">
        <f t="shared" si="1930"/>
        <v>0</v>
      </c>
      <c r="I13747" s="5">
        <f t="shared" si="1931"/>
        <v>0</v>
      </c>
      <c r="J13747" s="5">
        <f t="shared" si="1932"/>
        <v>0</v>
      </c>
      <c r="K13747" s="5">
        <f t="shared" si="1933"/>
        <v>0</v>
      </c>
      <c r="L13747" s="5">
        <f t="shared" si="1934"/>
        <v>228.91666666666666</v>
      </c>
      <c r="M13747" s="5">
        <f>$K13747+'2.Time_constants_correction'!$H$11*(3*$G13747*$E13747+2*$H13747*$F13747+$I13747)</f>
        <v>0</v>
      </c>
      <c r="N13747" s="38">
        <f>$K13747+'2.Time_constants_correction'!$I$11*(3*$G13747*$E13747+2*$H13747*$F13747+$I13747)+'2.Time_constants_correction'!$I$13*(6*$G13747*$F13747+2*$H13747)</f>
        <v>0</v>
      </c>
      <c r="O13747" s="5">
        <f>$K13747+'2.Time_constants_correction'!$J$11*(3*$G13747*$E13747+2*$H13747*$F13747+$I13747)+'2.Time_constants_correction'!$J$13*(6*$G13747*$F13747+2*$H13747)+'2.Time_constants_correction'!$J$15*(6*$G13747)</f>
        <v>0</v>
      </c>
    </row>
    <row r="13748" spans="1:15" x14ac:dyDescent="0.4">
      <c r="A13748" s="5">
        <f>'2.Time_constants_correction'!B13752</f>
        <v>228.93333333333334</v>
      </c>
      <c r="B13748" s="5">
        <f>'2.Time_constants_correction'!F13752</f>
        <v>0</v>
      </c>
      <c r="D13748" s="5">
        <f t="shared" si="1926"/>
        <v>11998503.853037037</v>
      </c>
      <c r="E13748" s="5">
        <f t="shared" si="1927"/>
        <v>52410.47111111111</v>
      </c>
      <c r="F13748" s="5">
        <f t="shared" si="1928"/>
        <v>228.93333333333334</v>
      </c>
      <c r="G13748" s="5">
        <f t="shared" si="1929"/>
        <v>0</v>
      </c>
      <c r="H13748" s="5">
        <f t="shared" si="1930"/>
        <v>0</v>
      </c>
      <c r="I13748" s="5">
        <f t="shared" si="1931"/>
        <v>0</v>
      </c>
      <c r="J13748" s="5">
        <f t="shared" si="1932"/>
        <v>0</v>
      </c>
      <c r="K13748" s="5">
        <f t="shared" si="1933"/>
        <v>0</v>
      </c>
      <c r="L13748" s="5">
        <f t="shared" si="1934"/>
        <v>228.93333333333334</v>
      </c>
      <c r="M13748" s="5">
        <f>$K13748+'2.Time_constants_correction'!$H$11*(3*$G13748*$E13748+2*$H13748*$F13748+$I13748)</f>
        <v>0</v>
      </c>
      <c r="N13748" s="38">
        <f>$K13748+'2.Time_constants_correction'!$I$11*(3*$G13748*$E13748+2*$H13748*$F13748+$I13748)+'2.Time_constants_correction'!$I$13*(6*$G13748*$F13748+2*$H13748)</f>
        <v>0</v>
      </c>
      <c r="O13748" s="5">
        <f>$K13748+'2.Time_constants_correction'!$J$11*(3*$G13748*$E13748+2*$H13748*$F13748+$I13748)+'2.Time_constants_correction'!$J$13*(6*$G13748*$F13748+2*$H13748)+'2.Time_constants_correction'!$J$15*(6*$G13748)</f>
        <v>0</v>
      </c>
    </row>
    <row r="13749" spans="1:15" x14ac:dyDescent="0.4">
      <c r="A13749" s="5">
        <f>'2.Time_constants_correction'!B13753</f>
        <v>228.95</v>
      </c>
      <c r="B13749" s="5">
        <f>'2.Time_constants_correction'!F13753</f>
        <v>0</v>
      </c>
      <c r="D13749" s="5">
        <f t="shared" si="1926"/>
        <v>12001124.567374999</v>
      </c>
      <c r="E13749" s="5">
        <f t="shared" si="1927"/>
        <v>52418.102499999994</v>
      </c>
      <c r="F13749" s="5">
        <f t="shared" si="1928"/>
        <v>228.95</v>
      </c>
      <c r="G13749" s="5">
        <f t="shared" si="1929"/>
        <v>0</v>
      </c>
      <c r="H13749" s="5">
        <f t="shared" si="1930"/>
        <v>0</v>
      </c>
      <c r="I13749" s="5">
        <f t="shared" si="1931"/>
        <v>0</v>
      </c>
      <c r="J13749" s="5">
        <f t="shared" si="1932"/>
        <v>0</v>
      </c>
      <c r="K13749" s="5">
        <f t="shared" si="1933"/>
        <v>0</v>
      </c>
      <c r="L13749" s="5">
        <f t="shared" si="1934"/>
        <v>228.95</v>
      </c>
      <c r="M13749" s="5">
        <f>$K13749+'2.Time_constants_correction'!$H$11*(3*$G13749*$E13749+2*$H13749*$F13749+$I13749)</f>
        <v>0</v>
      </c>
      <c r="N13749" s="38">
        <f>$K13749+'2.Time_constants_correction'!$I$11*(3*$G13749*$E13749+2*$H13749*$F13749+$I13749)+'2.Time_constants_correction'!$I$13*(6*$G13749*$F13749+2*$H13749)</f>
        <v>0</v>
      </c>
      <c r="O13749" s="5">
        <f>$K13749+'2.Time_constants_correction'!$J$11*(3*$G13749*$E13749+2*$H13749*$F13749+$I13749)+'2.Time_constants_correction'!$J$13*(6*$G13749*$F13749+2*$H13749)+'2.Time_constants_correction'!$J$15*(6*$G13749)</f>
        <v>0</v>
      </c>
    </row>
    <row r="13750" spans="1:15" x14ac:dyDescent="0.4">
      <c r="A13750" s="5">
        <f>'2.Time_constants_correction'!B13754</f>
        <v>228.96666666666667</v>
      </c>
      <c r="B13750" s="5">
        <f>'2.Time_constants_correction'!F13754</f>
        <v>0</v>
      </c>
      <c r="D13750" s="5">
        <f t="shared" si="1926"/>
        <v>12003745.663296297</v>
      </c>
      <c r="E13750" s="5">
        <f t="shared" si="1927"/>
        <v>52425.734444444446</v>
      </c>
      <c r="F13750" s="5">
        <f t="shared" si="1928"/>
        <v>228.96666666666667</v>
      </c>
      <c r="G13750" s="5">
        <f t="shared" si="1929"/>
        <v>0</v>
      </c>
      <c r="H13750" s="5">
        <f t="shared" si="1930"/>
        <v>0</v>
      </c>
      <c r="I13750" s="5">
        <f t="shared" si="1931"/>
        <v>0</v>
      </c>
      <c r="J13750" s="5">
        <f t="shared" si="1932"/>
        <v>0</v>
      </c>
      <c r="K13750" s="5">
        <f t="shared" si="1933"/>
        <v>0</v>
      </c>
      <c r="L13750" s="5">
        <f t="shared" si="1934"/>
        <v>228.96666666666667</v>
      </c>
      <c r="M13750" s="5">
        <f>$K13750+'2.Time_constants_correction'!$H$11*(3*$G13750*$E13750+2*$H13750*$F13750+$I13750)</f>
        <v>0</v>
      </c>
      <c r="N13750" s="38">
        <f>$K13750+'2.Time_constants_correction'!$I$11*(3*$G13750*$E13750+2*$H13750*$F13750+$I13750)+'2.Time_constants_correction'!$I$13*(6*$G13750*$F13750+2*$H13750)</f>
        <v>0</v>
      </c>
      <c r="O13750" s="5">
        <f>$K13750+'2.Time_constants_correction'!$J$11*(3*$G13750*$E13750+2*$H13750*$F13750+$I13750)+'2.Time_constants_correction'!$J$13*(6*$G13750*$F13750+2*$H13750)+'2.Time_constants_correction'!$J$15*(6*$G13750)</f>
        <v>0</v>
      </c>
    </row>
    <row r="13751" spans="1:15" x14ac:dyDescent="0.4">
      <c r="A13751" s="5">
        <f>'2.Time_constants_correction'!B13755</f>
        <v>228.98333333333332</v>
      </c>
      <c r="B13751" s="5">
        <f>'2.Time_constants_correction'!F13755</f>
        <v>0</v>
      </c>
      <c r="D13751" s="5">
        <f t="shared" si="1926"/>
        <v>12006367.140828701</v>
      </c>
      <c r="E13751" s="5">
        <f t="shared" si="1927"/>
        <v>52433.366944444439</v>
      </c>
      <c r="F13751" s="5">
        <f t="shared" si="1928"/>
        <v>228.98333333333332</v>
      </c>
      <c r="G13751" s="5">
        <f t="shared" si="1929"/>
        <v>0</v>
      </c>
      <c r="H13751" s="5">
        <f t="shared" si="1930"/>
        <v>0</v>
      </c>
      <c r="I13751" s="5">
        <f t="shared" si="1931"/>
        <v>0</v>
      </c>
      <c r="J13751" s="5">
        <f t="shared" si="1932"/>
        <v>0</v>
      </c>
      <c r="K13751" s="5">
        <f t="shared" si="1933"/>
        <v>0</v>
      </c>
      <c r="L13751" s="5">
        <f t="shared" si="1934"/>
        <v>228.98333333333332</v>
      </c>
      <c r="M13751" s="5">
        <f>$K13751+'2.Time_constants_correction'!$H$11*(3*$G13751*$E13751+2*$H13751*$F13751+$I13751)</f>
        <v>0</v>
      </c>
      <c r="N13751" s="38">
        <f>$K13751+'2.Time_constants_correction'!$I$11*(3*$G13751*$E13751+2*$H13751*$F13751+$I13751)+'2.Time_constants_correction'!$I$13*(6*$G13751*$F13751+2*$H13751)</f>
        <v>0</v>
      </c>
      <c r="O13751" s="5">
        <f>$K13751+'2.Time_constants_correction'!$J$11*(3*$G13751*$E13751+2*$H13751*$F13751+$I13751)+'2.Time_constants_correction'!$J$13*(6*$G13751*$F13751+2*$H13751)+'2.Time_constants_correction'!$J$15*(6*$G13751)</f>
        <v>0</v>
      </c>
    </row>
    <row r="13752" spans="1:15" x14ac:dyDescent="0.4">
      <c r="A13752" s="5">
        <f>'2.Time_constants_correction'!B13756</f>
        <v>229</v>
      </c>
      <c r="B13752" s="5">
        <f>'2.Time_constants_correction'!F13756</f>
        <v>0</v>
      </c>
      <c r="D13752" s="5">
        <f t="shared" si="1926"/>
        <v>12008989</v>
      </c>
      <c r="E13752" s="5">
        <f t="shared" si="1927"/>
        <v>52441</v>
      </c>
      <c r="F13752" s="5">
        <f t="shared" si="1928"/>
        <v>229</v>
      </c>
      <c r="G13752" s="5">
        <f t="shared" si="1929"/>
        <v>0</v>
      </c>
      <c r="H13752" s="5">
        <f t="shared" si="1930"/>
        <v>0</v>
      </c>
      <c r="I13752" s="5">
        <f t="shared" si="1931"/>
        <v>0</v>
      </c>
      <c r="J13752" s="5">
        <f t="shared" si="1932"/>
        <v>0</v>
      </c>
      <c r="K13752" s="5">
        <f t="shared" si="1933"/>
        <v>0</v>
      </c>
      <c r="L13752" s="5">
        <f t="shared" si="1934"/>
        <v>229</v>
      </c>
      <c r="M13752" s="5">
        <f>$K13752+'2.Time_constants_correction'!$H$11*(3*$G13752*$E13752+2*$H13752*$F13752+$I13752)</f>
        <v>0</v>
      </c>
      <c r="N13752" s="38">
        <f>$K13752+'2.Time_constants_correction'!$I$11*(3*$G13752*$E13752+2*$H13752*$F13752+$I13752)+'2.Time_constants_correction'!$I$13*(6*$G13752*$F13752+2*$H13752)</f>
        <v>0</v>
      </c>
      <c r="O13752" s="5">
        <f>$K13752+'2.Time_constants_correction'!$J$11*(3*$G13752*$E13752+2*$H13752*$F13752+$I13752)+'2.Time_constants_correction'!$J$13*(6*$G13752*$F13752+2*$H13752)+'2.Time_constants_correction'!$J$15*(6*$G13752)</f>
        <v>0</v>
      </c>
    </row>
    <row r="13753" spans="1:15" x14ac:dyDescent="0.4">
      <c r="A13753" s="5">
        <f>'2.Time_constants_correction'!B13757</f>
        <v>229.01666666666668</v>
      </c>
      <c r="B13753" s="5">
        <f>'2.Time_constants_correction'!F13757</f>
        <v>0</v>
      </c>
      <c r="D13753" s="5">
        <f t="shared" si="1926"/>
        <v>12011611.240837965</v>
      </c>
      <c r="E13753" s="5">
        <f t="shared" si="1927"/>
        <v>52448.633611111116</v>
      </c>
      <c r="F13753" s="5">
        <f t="shared" si="1928"/>
        <v>229.01666666666668</v>
      </c>
      <c r="G13753" s="5">
        <f t="shared" si="1929"/>
        <v>0</v>
      </c>
      <c r="H13753" s="5">
        <f t="shared" si="1930"/>
        <v>0</v>
      </c>
      <c r="I13753" s="5">
        <f t="shared" si="1931"/>
        <v>0</v>
      </c>
      <c r="J13753" s="5">
        <f t="shared" si="1932"/>
        <v>0</v>
      </c>
      <c r="K13753" s="5">
        <f t="shared" si="1933"/>
        <v>0</v>
      </c>
      <c r="L13753" s="5">
        <f t="shared" si="1934"/>
        <v>229.01666666666668</v>
      </c>
      <c r="M13753" s="5">
        <f>$K13753+'2.Time_constants_correction'!$H$11*(3*$G13753*$E13753+2*$H13753*$F13753+$I13753)</f>
        <v>0</v>
      </c>
      <c r="N13753" s="38">
        <f>$K13753+'2.Time_constants_correction'!$I$11*(3*$G13753*$E13753+2*$H13753*$F13753+$I13753)+'2.Time_constants_correction'!$I$13*(6*$G13753*$F13753+2*$H13753)</f>
        <v>0</v>
      </c>
      <c r="O13753" s="5">
        <f>$K13753+'2.Time_constants_correction'!$J$11*(3*$G13753*$E13753+2*$H13753*$F13753+$I13753)+'2.Time_constants_correction'!$J$13*(6*$G13753*$F13753+2*$H13753)+'2.Time_constants_correction'!$J$15*(6*$G13753)</f>
        <v>0</v>
      </c>
    </row>
    <row r="13754" spans="1:15" x14ac:dyDescent="0.4">
      <c r="A13754" s="5">
        <f>'2.Time_constants_correction'!B13758</f>
        <v>229.03333333333333</v>
      </c>
      <c r="B13754" s="5">
        <f>'2.Time_constants_correction'!F13758</f>
        <v>0</v>
      </c>
      <c r="D13754" s="5">
        <f t="shared" si="1926"/>
        <v>12014233.86337037</v>
      </c>
      <c r="E13754" s="5">
        <f t="shared" si="1927"/>
        <v>52456.267777777779</v>
      </c>
      <c r="F13754" s="5">
        <f t="shared" si="1928"/>
        <v>229.03333333333333</v>
      </c>
      <c r="G13754" s="5">
        <f t="shared" si="1929"/>
        <v>0</v>
      </c>
      <c r="H13754" s="5">
        <f t="shared" si="1930"/>
        <v>0</v>
      </c>
      <c r="I13754" s="5">
        <f t="shared" si="1931"/>
        <v>0</v>
      </c>
      <c r="J13754" s="5">
        <f t="shared" si="1932"/>
        <v>0</v>
      </c>
      <c r="K13754" s="5">
        <f t="shared" si="1933"/>
        <v>0</v>
      </c>
      <c r="L13754" s="5">
        <f t="shared" si="1934"/>
        <v>229.03333333333333</v>
      </c>
      <c r="M13754" s="5">
        <f>$K13754+'2.Time_constants_correction'!$H$11*(3*$G13754*$E13754+2*$H13754*$F13754+$I13754)</f>
        <v>0</v>
      </c>
      <c r="N13754" s="38">
        <f>$K13754+'2.Time_constants_correction'!$I$11*(3*$G13754*$E13754+2*$H13754*$F13754+$I13754)+'2.Time_constants_correction'!$I$13*(6*$G13754*$F13754+2*$H13754)</f>
        <v>0</v>
      </c>
      <c r="O13754" s="5">
        <f>$K13754+'2.Time_constants_correction'!$J$11*(3*$G13754*$E13754+2*$H13754*$F13754+$I13754)+'2.Time_constants_correction'!$J$13*(6*$G13754*$F13754+2*$H13754)+'2.Time_constants_correction'!$J$15*(6*$G13754)</f>
        <v>0</v>
      </c>
    </row>
    <row r="13755" spans="1:15" x14ac:dyDescent="0.4">
      <c r="A13755" s="5">
        <f>'2.Time_constants_correction'!B13759</f>
        <v>229.05</v>
      </c>
      <c r="B13755" s="5">
        <f>'2.Time_constants_correction'!F13759</f>
        <v>0</v>
      </c>
      <c r="D13755" s="5">
        <f t="shared" si="1926"/>
        <v>12016856.867625002</v>
      </c>
      <c r="E13755" s="5">
        <f t="shared" si="1927"/>
        <v>52463.902500000004</v>
      </c>
      <c r="F13755" s="5">
        <f t="shared" si="1928"/>
        <v>229.05</v>
      </c>
      <c r="G13755" s="5">
        <f t="shared" si="1929"/>
        <v>0</v>
      </c>
      <c r="H13755" s="5">
        <f t="shared" si="1930"/>
        <v>0</v>
      </c>
      <c r="I13755" s="5">
        <f t="shared" si="1931"/>
        <v>0</v>
      </c>
      <c r="J13755" s="5">
        <f t="shared" si="1932"/>
        <v>0</v>
      </c>
      <c r="K13755" s="5">
        <f t="shared" si="1933"/>
        <v>0</v>
      </c>
      <c r="L13755" s="5">
        <f t="shared" si="1934"/>
        <v>229.05</v>
      </c>
      <c r="M13755" s="5">
        <f>$K13755+'2.Time_constants_correction'!$H$11*(3*$G13755*$E13755+2*$H13755*$F13755+$I13755)</f>
        <v>0</v>
      </c>
      <c r="N13755" s="38">
        <f>$K13755+'2.Time_constants_correction'!$I$11*(3*$G13755*$E13755+2*$H13755*$F13755+$I13755)+'2.Time_constants_correction'!$I$13*(6*$G13755*$F13755+2*$H13755)</f>
        <v>0</v>
      </c>
      <c r="O13755" s="5">
        <f>$K13755+'2.Time_constants_correction'!$J$11*(3*$G13755*$E13755+2*$H13755*$F13755+$I13755)+'2.Time_constants_correction'!$J$13*(6*$G13755*$F13755+2*$H13755)+'2.Time_constants_correction'!$J$15*(6*$G13755)</f>
        <v>0</v>
      </c>
    </row>
    <row r="13756" spans="1:15" x14ac:dyDescent="0.4">
      <c r="A13756" s="5">
        <f>'2.Time_constants_correction'!B13760</f>
        <v>229.06666666666666</v>
      </c>
      <c r="B13756" s="5">
        <f>'2.Time_constants_correction'!F13760</f>
        <v>0</v>
      </c>
      <c r="D13756" s="5">
        <f t="shared" si="1926"/>
        <v>12019480.253629629</v>
      </c>
      <c r="E13756" s="5">
        <f t="shared" si="1927"/>
        <v>52471.537777777776</v>
      </c>
      <c r="F13756" s="5">
        <f t="shared" si="1928"/>
        <v>229.06666666666666</v>
      </c>
      <c r="G13756" s="5">
        <f t="shared" si="1929"/>
        <v>0</v>
      </c>
      <c r="H13756" s="5">
        <f t="shared" si="1930"/>
        <v>0</v>
      </c>
      <c r="I13756" s="5">
        <f t="shared" si="1931"/>
        <v>0</v>
      </c>
      <c r="J13756" s="5">
        <f t="shared" si="1932"/>
        <v>0</v>
      </c>
      <c r="K13756" s="5">
        <f t="shared" si="1933"/>
        <v>0</v>
      </c>
      <c r="L13756" s="5">
        <f t="shared" si="1934"/>
        <v>229.06666666666666</v>
      </c>
      <c r="M13756" s="5">
        <f>$K13756+'2.Time_constants_correction'!$H$11*(3*$G13756*$E13756+2*$H13756*$F13756+$I13756)</f>
        <v>0</v>
      </c>
      <c r="N13756" s="38">
        <f>$K13756+'2.Time_constants_correction'!$I$11*(3*$G13756*$E13756+2*$H13756*$F13756+$I13756)+'2.Time_constants_correction'!$I$13*(6*$G13756*$F13756+2*$H13756)</f>
        <v>0</v>
      </c>
      <c r="O13756" s="5">
        <f>$K13756+'2.Time_constants_correction'!$J$11*(3*$G13756*$E13756+2*$H13756*$F13756+$I13756)+'2.Time_constants_correction'!$J$13*(6*$G13756*$F13756+2*$H13756)+'2.Time_constants_correction'!$J$15*(6*$G13756)</f>
        <v>0</v>
      </c>
    </row>
    <row r="13757" spans="1:15" x14ac:dyDescent="0.4">
      <c r="A13757" s="5">
        <f>'2.Time_constants_correction'!B13761</f>
        <v>229.08333333333334</v>
      </c>
      <c r="B13757" s="5">
        <f>'2.Time_constants_correction'!F13761</f>
        <v>0</v>
      </c>
      <c r="D13757" s="5">
        <f t="shared" si="1926"/>
        <v>12022104.021412039</v>
      </c>
      <c r="E13757" s="5">
        <f t="shared" si="1927"/>
        <v>52479.173611111117</v>
      </c>
      <c r="F13757" s="5">
        <f t="shared" si="1928"/>
        <v>229.08333333333334</v>
      </c>
      <c r="G13757" s="5">
        <f t="shared" si="1929"/>
        <v>0</v>
      </c>
      <c r="H13757" s="5">
        <f t="shared" si="1930"/>
        <v>0</v>
      </c>
      <c r="I13757" s="5">
        <f t="shared" si="1931"/>
        <v>0</v>
      </c>
      <c r="J13757" s="5">
        <f t="shared" si="1932"/>
        <v>0</v>
      </c>
      <c r="K13757" s="5">
        <f t="shared" si="1933"/>
        <v>0</v>
      </c>
      <c r="L13757" s="5">
        <f t="shared" si="1934"/>
        <v>229.08333333333334</v>
      </c>
      <c r="M13757" s="5">
        <f>$K13757+'2.Time_constants_correction'!$H$11*(3*$G13757*$E13757+2*$H13757*$F13757+$I13757)</f>
        <v>0</v>
      </c>
      <c r="N13757" s="38">
        <f>$K13757+'2.Time_constants_correction'!$I$11*(3*$G13757*$E13757+2*$H13757*$F13757+$I13757)+'2.Time_constants_correction'!$I$13*(6*$G13757*$F13757+2*$H13757)</f>
        <v>0</v>
      </c>
      <c r="O13757" s="5">
        <f>$K13757+'2.Time_constants_correction'!$J$11*(3*$G13757*$E13757+2*$H13757*$F13757+$I13757)+'2.Time_constants_correction'!$J$13*(6*$G13757*$F13757+2*$H13757)+'2.Time_constants_correction'!$J$15*(6*$G13757)</f>
        <v>0</v>
      </c>
    </row>
    <row r="13758" spans="1:15" x14ac:dyDescent="0.4">
      <c r="A13758" s="5">
        <f>'2.Time_constants_correction'!B13762</f>
        <v>229.1</v>
      </c>
      <c r="B13758" s="5">
        <f>'2.Time_constants_correction'!F13762</f>
        <v>0</v>
      </c>
      <c r="D13758" s="5">
        <f t="shared" si="1926"/>
        <v>12024728.171</v>
      </c>
      <c r="E13758" s="5">
        <f t="shared" si="1927"/>
        <v>52486.81</v>
      </c>
      <c r="F13758" s="5">
        <f t="shared" si="1928"/>
        <v>229.1</v>
      </c>
      <c r="G13758" s="5">
        <f t="shared" si="1929"/>
        <v>0</v>
      </c>
      <c r="H13758" s="5">
        <f t="shared" si="1930"/>
        <v>0</v>
      </c>
      <c r="I13758" s="5">
        <f t="shared" si="1931"/>
        <v>0</v>
      </c>
      <c r="J13758" s="5">
        <f t="shared" si="1932"/>
        <v>0</v>
      </c>
      <c r="K13758" s="5">
        <f t="shared" si="1933"/>
        <v>0</v>
      </c>
      <c r="L13758" s="5">
        <f t="shared" si="1934"/>
        <v>229.1</v>
      </c>
      <c r="M13758" s="5">
        <f>$K13758+'2.Time_constants_correction'!$H$11*(3*$G13758*$E13758+2*$H13758*$F13758+$I13758)</f>
        <v>0</v>
      </c>
      <c r="N13758" s="38">
        <f>$K13758+'2.Time_constants_correction'!$I$11*(3*$G13758*$E13758+2*$H13758*$F13758+$I13758)+'2.Time_constants_correction'!$I$13*(6*$G13758*$F13758+2*$H13758)</f>
        <v>0</v>
      </c>
      <c r="O13758" s="5">
        <f>$K13758+'2.Time_constants_correction'!$J$11*(3*$G13758*$E13758+2*$H13758*$F13758+$I13758)+'2.Time_constants_correction'!$J$13*(6*$G13758*$F13758+2*$H13758)+'2.Time_constants_correction'!$J$15*(6*$G13758)</f>
        <v>0</v>
      </c>
    </row>
    <row r="13759" spans="1:15" x14ac:dyDescent="0.4">
      <c r="A13759" s="5">
        <f>'2.Time_constants_correction'!B13763</f>
        <v>229.11666666666667</v>
      </c>
      <c r="B13759" s="5">
        <f>'2.Time_constants_correction'!F13763</f>
        <v>0</v>
      </c>
      <c r="D13759" s="5">
        <f t="shared" si="1926"/>
        <v>12027352.702421298</v>
      </c>
      <c r="E13759" s="5">
        <f t="shared" si="1927"/>
        <v>52494.446944444448</v>
      </c>
      <c r="F13759" s="5">
        <f t="shared" si="1928"/>
        <v>229.11666666666667</v>
      </c>
      <c r="G13759" s="5">
        <f t="shared" si="1929"/>
        <v>0</v>
      </c>
      <c r="H13759" s="5">
        <f t="shared" si="1930"/>
        <v>0</v>
      </c>
      <c r="I13759" s="5">
        <f t="shared" si="1931"/>
        <v>0</v>
      </c>
      <c r="J13759" s="5">
        <f t="shared" si="1932"/>
        <v>0</v>
      </c>
      <c r="K13759" s="5">
        <f t="shared" si="1933"/>
        <v>0</v>
      </c>
      <c r="L13759" s="5">
        <f t="shared" si="1934"/>
        <v>229.11666666666667</v>
      </c>
      <c r="M13759" s="5">
        <f>$K13759+'2.Time_constants_correction'!$H$11*(3*$G13759*$E13759+2*$H13759*$F13759+$I13759)</f>
        <v>0</v>
      </c>
      <c r="N13759" s="38">
        <f>$K13759+'2.Time_constants_correction'!$I$11*(3*$G13759*$E13759+2*$H13759*$F13759+$I13759)+'2.Time_constants_correction'!$I$13*(6*$G13759*$F13759+2*$H13759)</f>
        <v>0</v>
      </c>
      <c r="O13759" s="5">
        <f>$K13759+'2.Time_constants_correction'!$J$11*(3*$G13759*$E13759+2*$H13759*$F13759+$I13759)+'2.Time_constants_correction'!$J$13*(6*$G13759*$F13759+2*$H13759)+'2.Time_constants_correction'!$J$15*(6*$G13759)</f>
        <v>0</v>
      </c>
    </row>
    <row r="13760" spans="1:15" x14ac:dyDescent="0.4">
      <c r="A13760" s="5">
        <f>'2.Time_constants_correction'!B13764</f>
        <v>229.13333333333333</v>
      </c>
      <c r="B13760" s="5">
        <f>'2.Time_constants_correction'!F13764</f>
        <v>0</v>
      </c>
      <c r="D13760" s="5">
        <f t="shared" si="1926"/>
        <v>12029977.615703702</v>
      </c>
      <c r="E13760" s="5">
        <f t="shared" si="1927"/>
        <v>52502.084444444437</v>
      </c>
      <c r="F13760" s="5">
        <f t="shared" si="1928"/>
        <v>229.13333333333333</v>
      </c>
      <c r="G13760" s="5">
        <f t="shared" si="1929"/>
        <v>0</v>
      </c>
      <c r="H13760" s="5">
        <f t="shared" si="1930"/>
        <v>0</v>
      </c>
      <c r="I13760" s="5">
        <f t="shared" si="1931"/>
        <v>0</v>
      </c>
      <c r="J13760" s="5">
        <f t="shared" si="1932"/>
        <v>0</v>
      </c>
      <c r="K13760" s="5">
        <f t="shared" si="1933"/>
        <v>0</v>
      </c>
      <c r="L13760" s="5">
        <f t="shared" si="1934"/>
        <v>229.13333333333333</v>
      </c>
      <c r="M13760" s="5">
        <f>$K13760+'2.Time_constants_correction'!$H$11*(3*$G13760*$E13760+2*$H13760*$F13760+$I13760)</f>
        <v>0</v>
      </c>
      <c r="N13760" s="38">
        <f>$K13760+'2.Time_constants_correction'!$I$11*(3*$G13760*$E13760+2*$H13760*$F13760+$I13760)+'2.Time_constants_correction'!$I$13*(6*$G13760*$F13760+2*$H13760)</f>
        <v>0</v>
      </c>
      <c r="O13760" s="5">
        <f>$K13760+'2.Time_constants_correction'!$J$11*(3*$G13760*$E13760+2*$H13760*$F13760+$I13760)+'2.Time_constants_correction'!$J$13*(6*$G13760*$F13760+2*$H13760)+'2.Time_constants_correction'!$J$15*(6*$G13760)</f>
        <v>0</v>
      </c>
    </row>
    <row r="13761" spans="1:15" x14ac:dyDescent="0.4">
      <c r="A13761" s="5">
        <f>'2.Time_constants_correction'!B13765</f>
        <v>229.15</v>
      </c>
      <c r="B13761" s="5">
        <f>'2.Time_constants_correction'!F13765</f>
        <v>0</v>
      </c>
      <c r="D13761" s="5">
        <f t="shared" si="1926"/>
        <v>12032602.910875002</v>
      </c>
      <c r="E13761" s="5">
        <f t="shared" si="1927"/>
        <v>52509.722500000003</v>
      </c>
      <c r="F13761" s="5">
        <f t="shared" si="1928"/>
        <v>229.15</v>
      </c>
      <c r="G13761" s="5">
        <f t="shared" si="1929"/>
        <v>0</v>
      </c>
      <c r="H13761" s="5">
        <f t="shared" si="1930"/>
        <v>0</v>
      </c>
      <c r="I13761" s="5">
        <f t="shared" si="1931"/>
        <v>0</v>
      </c>
      <c r="J13761" s="5">
        <f t="shared" si="1932"/>
        <v>0</v>
      </c>
      <c r="K13761" s="5">
        <f t="shared" si="1933"/>
        <v>0</v>
      </c>
      <c r="L13761" s="5">
        <f t="shared" si="1934"/>
        <v>229.15</v>
      </c>
      <c r="M13761" s="5">
        <f>$K13761+'2.Time_constants_correction'!$H$11*(3*$G13761*$E13761+2*$H13761*$F13761+$I13761)</f>
        <v>0</v>
      </c>
      <c r="N13761" s="38">
        <f>$K13761+'2.Time_constants_correction'!$I$11*(3*$G13761*$E13761+2*$H13761*$F13761+$I13761)+'2.Time_constants_correction'!$I$13*(6*$G13761*$F13761+2*$H13761)</f>
        <v>0</v>
      </c>
      <c r="O13761" s="5">
        <f>$K13761+'2.Time_constants_correction'!$J$11*(3*$G13761*$E13761+2*$H13761*$F13761+$I13761)+'2.Time_constants_correction'!$J$13*(6*$G13761*$F13761+2*$H13761)+'2.Time_constants_correction'!$J$15*(6*$G13761)</f>
        <v>0</v>
      </c>
    </row>
    <row r="13762" spans="1:15" x14ac:dyDescent="0.4">
      <c r="A13762" s="5">
        <f>'2.Time_constants_correction'!B13766</f>
        <v>229.16666666666666</v>
      </c>
      <c r="B13762" s="5">
        <f>'2.Time_constants_correction'!F13766</f>
        <v>0</v>
      </c>
      <c r="D13762" s="5">
        <f t="shared" si="1926"/>
        <v>12035228.587962963</v>
      </c>
      <c r="E13762" s="5">
        <f t="shared" si="1927"/>
        <v>52517.361111111109</v>
      </c>
      <c r="F13762" s="5">
        <f t="shared" si="1928"/>
        <v>229.16666666666666</v>
      </c>
      <c r="G13762" s="5">
        <f t="shared" si="1929"/>
        <v>0</v>
      </c>
      <c r="H13762" s="5">
        <f t="shared" si="1930"/>
        <v>0</v>
      </c>
      <c r="I13762" s="5">
        <f t="shared" si="1931"/>
        <v>0</v>
      </c>
      <c r="J13762" s="5">
        <f t="shared" si="1932"/>
        <v>0</v>
      </c>
      <c r="K13762" s="5">
        <f t="shared" si="1933"/>
        <v>0</v>
      </c>
      <c r="L13762" s="5">
        <f t="shared" si="1934"/>
        <v>229.16666666666666</v>
      </c>
      <c r="M13762" s="5">
        <f>$K13762+'2.Time_constants_correction'!$H$11*(3*$G13762*$E13762+2*$H13762*$F13762+$I13762)</f>
        <v>0</v>
      </c>
      <c r="N13762" s="38">
        <f>$K13762+'2.Time_constants_correction'!$I$11*(3*$G13762*$E13762+2*$H13762*$F13762+$I13762)+'2.Time_constants_correction'!$I$13*(6*$G13762*$F13762+2*$H13762)</f>
        <v>0</v>
      </c>
      <c r="O13762" s="5">
        <f>$K13762+'2.Time_constants_correction'!$J$11*(3*$G13762*$E13762+2*$H13762*$F13762+$I13762)+'2.Time_constants_correction'!$J$13*(6*$G13762*$F13762+2*$H13762)+'2.Time_constants_correction'!$J$15*(6*$G13762)</f>
        <v>0</v>
      </c>
    </row>
    <row r="13763" spans="1:15" x14ac:dyDescent="0.4">
      <c r="A13763" s="5">
        <f>'2.Time_constants_correction'!B13767</f>
        <v>229.18333333333334</v>
      </c>
      <c r="B13763" s="5">
        <f>'2.Time_constants_correction'!F13767</f>
        <v>0</v>
      </c>
      <c r="D13763" s="5">
        <f t="shared" si="1926"/>
        <v>12037854.646995371</v>
      </c>
      <c r="E13763" s="5">
        <f t="shared" si="1927"/>
        <v>52525.000277777777</v>
      </c>
      <c r="F13763" s="5">
        <f t="shared" si="1928"/>
        <v>229.18333333333334</v>
      </c>
      <c r="G13763" s="5">
        <f t="shared" si="1929"/>
        <v>0</v>
      </c>
      <c r="H13763" s="5">
        <f t="shared" si="1930"/>
        <v>0</v>
      </c>
      <c r="I13763" s="5">
        <f t="shared" si="1931"/>
        <v>0</v>
      </c>
      <c r="J13763" s="5">
        <f t="shared" si="1932"/>
        <v>0</v>
      </c>
      <c r="K13763" s="5">
        <f t="shared" si="1933"/>
        <v>0</v>
      </c>
      <c r="L13763" s="5">
        <f t="shared" si="1934"/>
        <v>229.18333333333334</v>
      </c>
      <c r="M13763" s="5">
        <f>$K13763+'2.Time_constants_correction'!$H$11*(3*$G13763*$E13763+2*$H13763*$F13763+$I13763)</f>
        <v>0</v>
      </c>
      <c r="N13763" s="38">
        <f>$K13763+'2.Time_constants_correction'!$I$11*(3*$G13763*$E13763+2*$H13763*$F13763+$I13763)+'2.Time_constants_correction'!$I$13*(6*$G13763*$F13763+2*$H13763)</f>
        <v>0</v>
      </c>
      <c r="O13763" s="5">
        <f>$K13763+'2.Time_constants_correction'!$J$11*(3*$G13763*$E13763+2*$H13763*$F13763+$I13763)+'2.Time_constants_correction'!$J$13*(6*$G13763*$F13763+2*$H13763)+'2.Time_constants_correction'!$J$15*(6*$G13763)</f>
        <v>0</v>
      </c>
    </row>
    <row r="13764" spans="1:15" x14ac:dyDescent="0.4">
      <c r="A13764" s="5">
        <f>'2.Time_constants_correction'!B13768</f>
        <v>229.2</v>
      </c>
      <c r="B13764" s="5">
        <f>'2.Time_constants_correction'!F13768</f>
        <v>0</v>
      </c>
      <c r="D13764" s="5">
        <f t="shared" si="1926"/>
        <v>12040481.087999998</v>
      </c>
      <c r="E13764" s="5">
        <f t="shared" si="1927"/>
        <v>52532.639999999992</v>
      </c>
      <c r="F13764" s="5">
        <f t="shared" si="1928"/>
        <v>229.2</v>
      </c>
      <c r="G13764" s="5">
        <f t="shared" si="1929"/>
        <v>0</v>
      </c>
      <c r="H13764" s="5">
        <f t="shared" si="1930"/>
        <v>0</v>
      </c>
      <c r="I13764" s="5">
        <f t="shared" si="1931"/>
        <v>0</v>
      </c>
      <c r="J13764" s="5">
        <f t="shared" si="1932"/>
        <v>0</v>
      </c>
      <c r="K13764" s="5">
        <f t="shared" si="1933"/>
        <v>0</v>
      </c>
      <c r="L13764" s="5">
        <f t="shared" si="1934"/>
        <v>229.2</v>
      </c>
      <c r="M13764" s="5">
        <f>$K13764+'2.Time_constants_correction'!$H$11*(3*$G13764*$E13764+2*$H13764*$F13764+$I13764)</f>
        <v>0</v>
      </c>
      <c r="N13764" s="38">
        <f>$K13764+'2.Time_constants_correction'!$I$11*(3*$G13764*$E13764+2*$H13764*$F13764+$I13764)+'2.Time_constants_correction'!$I$13*(6*$G13764*$F13764+2*$H13764)</f>
        <v>0</v>
      </c>
      <c r="O13764" s="5">
        <f>$K13764+'2.Time_constants_correction'!$J$11*(3*$G13764*$E13764+2*$H13764*$F13764+$I13764)+'2.Time_constants_correction'!$J$13*(6*$G13764*$F13764+2*$H13764)+'2.Time_constants_correction'!$J$15*(6*$G13764)</f>
        <v>0</v>
      </c>
    </row>
    <row r="13765" spans="1:15" x14ac:dyDescent="0.4">
      <c r="A13765" s="5">
        <f>'2.Time_constants_correction'!B13769</f>
        <v>229.21666666666667</v>
      </c>
      <c r="B13765" s="5">
        <f>'2.Time_constants_correction'!F13769</f>
        <v>0</v>
      </c>
      <c r="D13765" s="5">
        <f t="shared" si="1926"/>
        <v>12043107.911004629</v>
      </c>
      <c r="E13765" s="5">
        <f t="shared" si="1927"/>
        <v>52540.280277777776</v>
      </c>
      <c r="F13765" s="5">
        <f t="shared" si="1928"/>
        <v>229.21666666666667</v>
      </c>
      <c r="G13765" s="5">
        <f t="shared" si="1929"/>
        <v>0</v>
      </c>
      <c r="H13765" s="5">
        <f t="shared" si="1930"/>
        <v>0</v>
      </c>
      <c r="I13765" s="5">
        <f t="shared" si="1931"/>
        <v>0</v>
      </c>
      <c r="J13765" s="5">
        <f t="shared" si="1932"/>
        <v>0</v>
      </c>
      <c r="K13765" s="5">
        <f t="shared" si="1933"/>
        <v>0</v>
      </c>
      <c r="L13765" s="5">
        <f t="shared" si="1934"/>
        <v>229.21666666666667</v>
      </c>
      <c r="M13765" s="5">
        <f>$K13765+'2.Time_constants_correction'!$H$11*(3*$G13765*$E13765+2*$H13765*$F13765+$I13765)</f>
        <v>0</v>
      </c>
      <c r="N13765" s="38">
        <f>$K13765+'2.Time_constants_correction'!$I$11*(3*$G13765*$E13765+2*$H13765*$F13765+$I13765)+'2.Time_constants_correction'!$I$13*(6*$G13765*$F13765+2*$H13765)</f>
        <v>0</v>
      </c>
      <c r="O13765" s="5">
        <f>$K13765+'2.Time_constants_correction'!$J$11*(3*$G13765*$E13765+2*$H13765*$F13765+$I13765)+'2.Time_constants_correction'!$J$13*(6*$G13765*$F13765+2*$H13765)+'2.Time_constants_correction'!$J$15*(6*$G13765)</f>
        <v>0</v>
      </c>
    </row>
    <row r="13766" spans="1:15" x14ac:dyDescent="0.4">
      <c r="A13766" s="5">
        <f>'2.Time_constants_correction'!B13770</f>
        <v>229.23333333333332</v>
      </c>
      <c r="B13766" s="5">
        <f>'2.Time_constants_correction'!F13770</f>
        <v>0</v>
      </c>
      <c r="D13766" s="5">
        <f t="shared" si="1926"/>
        <v>12045735.116037035</v>
      </c>
      <c r="E13766" s="5">
        <f t="shared" si="1927"/>
        <v>52547.921111111107</v>
      </c>
      <c r="F13766" s="5">
        <f t="shared" si="1928"/>
        <v>229.23333333333332</v>
      </c>
      <c r="G13766" s="5">
        <f t="shared" si="1929"/>
        <v>0</v>
      </c>
      <c r="H13766" s="5">
        <f t="shared" si="1930"/>
        <v>0</v>
      </c>
      <c r="I13766" s="5">
        <f t="shared" si="1931"/>
        <v>0</v>
      </c>
      <c r="J13766" s="5">
        <f t="shared" si="1932"/>
        <v>0</v>
      </c>
      <c r="K13766" s="5">
        <f t="shared" si="1933"/>
        <v>0</v>
      </c>
      <c r="L13766" s="5">
        <f t="shared" si="1934"/>
        <v>229.23333333333332</v>
      </c>
      <c r="M13766" s="5">
        <f>$K13766+'2.Time_constants_correction'!$H$11*(3*$G13766*$E13766+2*$H13766*$F13766+$I13766)</f>
        <v>0</v>
      </c>
      <c r="N13766" s="38">
        <f>$K13766+'2.Time_constants_correction'!$I$11*(3*$G13766*$E13766+2*$H13766*$F13766+$I13766)+'2.Time_constants_correction'!$I$13*(6*$G13766*$F13766+2*$H13766)</f>
        <v>0</v>
      </c>
      <c r="O13766" s="5">
        <f>$K13766+'2.Time_constants_correction'!$J$11*(3*$G13766*$E13766+2*$H13766*$F13766+$I13766)+'2.Time_constants_correction'!$J$13*(6*$G13766*$F13766+2*$H13766)+'2.Time_constants_correction'!$J$15*(6*$G13766)</f>
        <v>0</v>
      </c>
    </row>
    <row r="13767" spans="1:15" x14ac:dyDescent="0.4">
      <c r="A13767" s="5">
        <f>'2.Time_constants_correction'!B13771</f>
        <v>229.25</v>
      </c>
      <c r="B13767" s="5">
        <f>'2.Time_constants_correction'!F13771</f>
        <v>0</v>
      </c>
      <c r="D13767" s="5">
        <f t="shared" si="1926"/>
        <v>12048362.703125</v>
      </c>
      <c r="E13767" s="5">
        <f t="shared" si="1927"/>
        <v>52555.5625</v>
      </c>
      <c r="F13767" s="5">
        <f t="shared" si="1928"/>
        <v>229.25</v>
      </c>
      <c r="G13767" s="5">
        <f t="shared" si="1929"/>
        <v>0</v>
      </c>
      <c r="H13767" s="5">
        <f t="shared" si="1930"/>
        <v>0</v>
      </c>
      <c r="I13767" s="5">
        <f t="shared" si="1931"/>
        <v>0</v>
      </c>
      <c r="J13767" s="5">
        <f t="shared" si="1932"/>
        <v>0</v>
      </c>
      <c r="K13767" s="5">
        <f t="shared" si="1933"/>
        <v>0</v>
      </c>
      <c r="L13767" s="5">
        <f t="shared" si="1934"/>
        <v>229.25</v>
      </c>
      <c r="M13767" s="5">
        <f>$K13767+'2.Time_constants_correction'!$H$11*(3*$G13767*$E13767+2*$H13767*$F13767+$I13767)</f>
        <v>0</v>
      </c>
      <c r="N13767" s="38">
        <f>$K13767+'2.Time_constants_correction'!$I$11*(3*$G13767*$E13767+2*$H13767*$F13767+$I13767)+'2.Time_constants_correction'!$I$13*(6*$G13767*$F13767+2*$H13767)</f>
        <v>0</v>
      </c>
      <c r="O13767" s="5">
        <f>$K13767+'2.Time_constants_correction'!$J$11*(3*$G13767*$E13767+2*$H13767*$F13767+$I13767)+'2.Time_constants_correction'!$J$13*(6*$G13767*$F13767+2*$H13767)+'2.Time_constants_correction'!$J$15*(6*$G13767)</f>
        <v>0</v>
      </c>
    </row>
    <row r="13768" spans="1:15" x14ac:dyDescent="0.4">
      <c r="A13768" s="5">
        <f>'2.Time_constants_correction'!B13772</f>
        <v>229.26666666666668</v>
      </c>
      <c r="B13768" s="5">
        <f>'2.Time_constants_correction'!F13772</f>
        <v>0</v>
      </c>
      <c r="D13768" s="5">
        <f t="shared" si="1926"/>
        <v>12050990.672296297</v>
      </c>
      <c r="E13768" s="5">
        <f t="shared" si="1927"/>
        <v>52563.204444444447</v>
      </c>
      <c r="F13768" s="5">
        <f t="shared" si="1928"/>
        <v>229.26666666666668</v>
      </c>
      <c r="G13768" s="5">
        <f t="shared" si="1929"/>
        <v>0</v>
      </c>
      <c r="H13768" s="5">
        <f t="shared" si="1930"/>
        <v>0</v>
      </c>
      <c r="I13768" s="5">
        <f t="shared" si="1931"/>
        <v>0</v>
      </c>
      <c r="J13768" s="5">
        <f t="shared" si="1932"/>
        <v>0</v>
      </c>
      <c r="K13768" s="5">
        <f t="shared" si="1933"/>
        <v>0</v>
      </c>
      <c r="L13768" s="5">
        <f t="shared" si="1934"/>
        <v>229.26666666666668</v>
      </c>
      <c r="M13768" s="5">
        <f>$K13768+'2.Time_constants_correction'!$H$11*(3*$G13768*$E13768+2*$H13768*$F13768+$I13768)</f>
        <v>0</v>
      </c>
      <c r="N13768" s="38">
        <f>$K13768+'2.Time_constants_correction'!$I$11*(3*$G13768*$E13768+2*$H13768*$F13768+$I13768)+'2.Time_constants_correction'!$I$13*(6*$G13768*$F13768+2*$H13768)</f>
        <v>0</v>
      </c>
      <c r="O13768" s="5">
        <f>$K13768+'2.Time_constants_correction'!$J$11*(3*$G13768*$E13768+2*$H13768*$F13768+$I13768)+'2.Time_constants_correction'!$J$13*(6*$G13768*$F13768+2*$H13768)+'2.Time_constants_correction'!$J$15*(6*$G13768)</f>
        <v>0</v>
      </c>
    </row>
    <row r="13769" spans="1:15" x14ac:dyDescent="0.4">
      <c r="A13769" s="5">
        <f>'2.Time_constants_correction'!B13773</f>
        <v>229.28333333333333</v>
      </c>
      <c r="B13769" s="5">
        <f>'2.Time_constants_correction'!F13773</f>
        <v>0</v>
      </c>
      <c r="D13769" s="5">
        <f t="shared" si="1926"/>
        <v>12053619.023578703</v>
      </c>
      <c r="E13769" s="5">
        <f t="shared" si="1927"/>
        <v>52570.846944444442</v>
      </c>
      <c r="F13769" s="5">
        <f t="shared" si="1928"/>
        <v>229.28333333333333</v>
      </c>
      <c r="G13769" s="5">
        <f t="shared" si="1929"/>
        <v>0</v>
      </c>
      <c r="H13769" s="5">
        <f t="shared" si="1930"/>
        <v>0</v>
      </c>
      <c r="I13769" s="5">
        <f t="shared" si="1931"/>
        <v>0</v>
      </c>
      <c r="J13769" s="5">
        <f t="shared" si="1932"/>
        <v>0</v>
      </c>
      <c r="K13769" s="5">
        <f t="shared" si="1933"/>
        <v>0</v>
      </c>
      <c r="L13769" s="5">
        <f t="shared" si="1934"/>
        <v>229.28333333333333</v>
      </c>
      <c r="M13769" s="5">
        <f>$K13769+'2.Time_constants_correction'!$H$11*(3*$G13769*$E13769+2*$H13769*$F13769+$I13769)</f>
        <v>0</v>
      </c>
      <c r="N13769" s="38">
        <f>$K13769+'2.Time_constants_correction'!$I$11*(3*$G13769*$E13769+2*$H13769*$F13769+$I13769)+'2.Time_constants_correction'!$I$13*(6*$G13769*$F13769+2*$H13769)</f>
        <v>0</v>
      </c>
      <c r="O13769" s="5">
        <f>$K13769+'2.Time_constants_correction'!$J$11*(3*$G13769*$E13769+2*$H13769*$F13769+$I13769)+'2.Time_constants_correction'!$J$13*(6*$G13769*$F13769+2*$H13769)+'2.Time_constants_correction'!$J$15*(6*$G13769)</f>
        <v>0</v>
      </c>
    </row>
    <row r="13770" spans="1:15" x14ac:dyDescent="0.4">
      <c r="A13770" s="5">
        <f>'2.Time_constants_correction'!B13774</f>
        <v>229.3</v>
      </c>
      <c r="B13770" s="5">
        <f>'2.Time_constants_correction'!F13774</f>
        <v>0</v>
      </c>
      <c r="D13770" s="5">
        <f t="shared" si="1926"/>
        <v>12056247.757000001</v>
      </c>
      <c r="E13770" s="5">
        <f t="shared" si="1927"/>
        <v>52578.490000000005</v>
      </c>
      <c r="F13770" s="5">
        <f t="shared" si="1928"/>
        <v>229.3</v>
      </c>
      <c r="G13770" s="5">
        <f t="shared" si="1929"/>
        <v>0</v>
      </c>
      <c r="H13770" s="5">
        <f t="shared" si="1930"/>
        <v>0</v>
      </c>
      <c r="I13770" s="5">
        <f t="shared" si="1931"/>
        <v>0</v>
      </c>
      <c r="J13770" s="5">
        <f t="shared" si="1932"/>
        <v>0</v>
      </c>
      <c r="K13770" s="5">
        <f t="shared" si="1933"/>
        <v>0</v>
      </c>
      <c r="L13770" s="5">
        <f t="shared" si="1934"/>
        <v>229.3</v>
      </c>
      <c r="M13770" s="5">
        <f>$K13770+'2.Time_constants_correction'!$H$11*(3*$G13770*$E13770+2*$H13770*$F13770+$I13770)</f>
        <v>0</v>
      </c>
      <c r="N13770" s="38">
        <f>$K13770+'2.Time_constants_correction'!$I$11*(3*$G13770*$E13770+2*$H13770*$F13770+$I13770)+'2.Time_constants_correction'!$I$13*(6*$G13770*$F13770+2*$H13770)</f>
        <v>0</v>
      </c>
      <c r="O13770" s="5">
        <f>$K13770+'2.Time_constants_correction'!$J$11*(3*$G13770*$E13770+2*$H13770*$F13770+$I13770)+'2.Time_constants_correction'!$J$13*(6*$G13770*$F13770+2*$H13770)+'2.Time_constants_correction'!$J$15*(6*$G13770)</f>
        <v>0</v>
      </c>
    </row>
    <row r="13771" spans="1:15" x14ac:dyDescent="0.4">
      <c r="A13771" s="5">
        <f>'2.Time_constants_correction'!B13775</f>
        <v>229.31666666666666</v>
      </c>
      <c r="B13771" s="5">
        <f>'2.Time_constants_correction'!F13775</f>
        <v>0</v>
      </c>
      <c r="D13771" s="5">
        <f t="shared" si="1926"/>
        <v>12058876.872587962</v>
      </c>
      <c r="E13771" s="5">
        <f t="shared" si="1927"/>
        <v>52586.133611111109</v>
      </c>
      <c r="F13771" s="5">
        <f t="shared" si="1928"/>
        <v>229.31666666666666</v>
      </c>
      <c r="G13771" s="5">
        <f t="shared" si="1929"/>
        <v>0</v>
      </c>
      <c r="H13771" s="5">
        <f t="shared" si="1930"/>
        <v>0</v>
      </c>
      <c r="I13771" s="5">
        <f t="shared" si="1931"/>
        <v>0</v>
      </c>
      <c r="J13771" s="5">
        <f t="shared" si="1932"/>
        <v>0</v>
      </c>
      <c r="K13771" s="5">
        <f t="shared" si="1933"/>
        <v>0</v>
      </c>
      <c r="L13771" s="5">
        <f t="shared" si="1934"/>
        <v>229.31666666666666</v>
      </c>
      <c r="M13771" s="5">
        <f>$K13771+'2.Time_constants_correction'!$H$11*(3*$G13771*$E13771+2*$H13771*$F13771+$I13771)</f>
        <v>0</v>
      </c>
      <c r="N13771" s="38">
        <f>$K13771+'2.Time_constants_correction'!$I$11*(3*$G13771*$E13771+2*$H13771*$F13771+$I13771)+'2.Time_constants_correction'!$I$13*(6*$G13771*$F13771+2*$H13771)</f>
        <v>0</v>
      </c>
      <c r="O13771" s="5">
        <f>$K13771+'2.Time_constants_correction'!$J$11*(3*$G13771*$E13771+2*$H13771*$F13771+$I13771)+'2.Time_constants_correction'!$J$13*(6*$G13771*$F13771+2*$H13771)+'2.Time_constants_correction'!$J$15*(6*$G13771)</f>
        <v>0</v>
      </c>
    </row>
    <row r="13772" spans="1:15" x14ac:dyDescent="0.4">
      <c r="A13772" s="5">
        <f>'2.Time_constants_correction'!B13776</f>
        <v>229.33333333333334</v>
      </c>
      <c r="B13772" s="5">
        <f>'2.Time_constants_correction'!F13776</f>
        <v>0</v>
      </c>
      <c r="D13772" s="5">
        <f t="shared" ref="D13772:D13835" si="1935">A13772^3</f>
        <v>12061506.370370371</v>
      </c>
      <c r="E13772" s="5">
        <f t="shared" ref="E13772:E13835" si="1936">A13772^2</f>
        <v>52593.777777777781</v>
      </c>
      <c r="F13772" s="5">
        <f t="shared" ref="F13772:F13835" si="1937">A13772</f>
        <v>229.33333333333334</v>
      </c>
      <c r="G13772" s="5">
        <f t="shared" si="1929"/>
        <v>0</v>
      </c>
      <c r="H13772" s="5">
        <f t="shared" si="1930"/>
        <v>0</v>
      </c>
      <c r="I13772" s="5">
        <f t="shared" si="1931"/>
        <v>0</v>
      </c>
      <c r="J13772" s="5">
        <f t="shared" si="1932"/>
        <v>0</v>
      </c>
      <c r="K13772" s="5">
        <f t="shared" si="1933"/>
        <v>0</v>
      </c>
      <c r="L13772" s="5">
        <f t="shared" si="1934"/>
        <v>229.33333333333334</v>
      </c>
      <c r="M13772" s="5">
        <f>$K13772+'2.Time_constants_correction'!$H$11*(3*$G13772*$E13772+2*$H13772*$F13772+$I13772)</f>
        <v>0</v>
      </c>
      <c r="N13772" s="38">
        <f>$K13772+'2.Time_constants_correction'!$I$11*(3*$G13772*$E13772+2*$H13772*$F13772+$I13772)+'2.Time_constants_correction'!$I$13*(6*$G13772*$F13772+2*$H13772)</f>
        <v>0</v>
      </c>
      <c r="O13772" s="5">
        <f>$K13772+'2.Time_constants_correction'!$J$11*(3*$G13772*$E13772+2*$H13772*$F13772+$I13772)+'2.Time_constants_correction'!$J$13*(6*$G13772*$F13772+2*$H13772)+'2.Time_constants_correction'!$J$15*(6*$G13772)</f>
        <v>0</v>
      </c>
    </row>
    <row r="13773" spans="1:15" x14ac:dyDescent="0.4">
      <c r="A13773" s="5">
        <f>'2.Time_constants_correction'!B13777</f>
        <v>229.35</v>
      </c>
      <c r="B13773" s="5">
        <f>'2.Time_constants_correction'!F13777</f>
        <v>0</v>
      </c>
      <c r="D13773" s="5">
        <f t="shared" si="1935"/>
        <v>12064136.250375001</v>
      </c>
      <c r="E13773" s="5">
        <f t="shared" si="1936"/>
        <v>52601.422500000001</v>
      </c>
      <c r="F13773" s="5">
        <f t="shared" si="1937"/>
        <v>229.35</v>
      </c>
      <c r="G13773" s="5">
        <f t="shared" si="1929"/>
        <v>0</v>
      </c>
      <c r="H13773" s="5">
        <f t="shared" si="1930"/>
        <v>0</v>
      </c>
      <c r="I13773" s="5">
        <f t="shared" si="1931"/>
        <v>0</v>
      </c>
      <c r="J13773" s="5">
        <f t="shared" si="1932"/>
        <v>0</v>
      </c>
      <c r="K13773" s="5">
        <f t="shared" si="1933"/>
        <v>0</v>
      </c>
      <c r="L13773" s="5">
        <f t="shared" si="1934"/>
        <v>229.35</v>
      </c>
      <c r="M13773" s="5">
        <f>$K13773+'2.Time_constants_correction'!$H$11*(3*$G13773*$E13773+2*$H13773*$F13773+$I13773)</f>
        <v>0</v>
      </c>
      <c r="N13773" s="38">
        <f>$K13773+'2.Time_constants_correction'!$I$11*(3*$G13773*$E13773+2*$H13773*$F13773+$I13773)+'2.Time_constants_correction'!$I$13*(6*$G13773*$F13773+2*$H13773)</f>
        <v>0</v>
      </c>
      <c r="O13773" s="5">
        <f>$K13773+'2.Time_constants_correction'!$J$11*(3*$G13773*$E13773+2*$H13773*$F13773+$I13773)+'2.Time_constants_correction'!$J$13*(6*$G13773*$F13773+2*$H13773)+'2.Time_constants_correction'!$J$15*(6*$G13773)</f>
        <v>0</v>
      </c>
    </row>
    <row r="13774" spans="1:15" x14ac:dyDescent="0.4">
      <c r="A13774" s="5">
        <f>'2.Time_constants_correction'!B13778</f>
        <v>229.36666666666667</v>
      </c>
      <c r="B13774" s="5">
        <f>'2.Time_constants_correction'!F13778</f>
        <v>0</v>
      </c>
      <c r="D13774" s="5">
        <f t="shared" si="1935"/>
        <v>12066766.51262963</v>
      </c>
      <c r="E13774" s="5">
        <f t="shared" si="1936"/>
        <v>52609.067777777782</v>
      </c>
      <c r="F13774" s="5">
        <f t="shared" si="1937"/>
        <v>229.36666666666667</v>
      </c>
      <c r="G13774" s="5">
        <f t="shared" si="1929"/>
        <v>0</v>
      </c>
      <c r="H13774" s="5">
        <f t="shared" si="1930"/>
        <v>0</v>
      </c>
      <c r="I13774" s="5">
        <f t="shared" si="1931"/>
        <v>0</v>
      </c>
      <c r="J13774" s="5">
        <f t="shared" si="1932"/>
        <v>0</v>
      </c>
      <c r="K13774" s="5">
        <f t="shared" si="1933"/>
        <v>0</v>
      </c>
      <c r="L13774" s="5">
        <f t="shared" si="1934"/>
        <v>229.36666666666667</v>
      </c>
      <c r="M13774" s="5">
        <f>$K13774+'2.Time_constants_correction'!$H$11*(3*$G13774*$E13774+2*$H13774*$F13774+$I13774)</f>
        <v>0</v>
      </c>
      <c r="N13774" s="38">
        <f>$K13774+'2.Time_constants_correction'!$I$11*(3*$G13774*$E13774+2*$H13774*$F13774+$I13774)+'2.Time_constants_correction'!$I$13*(6*$G13774*$F13774+2*$H13774)</f>
        <v>0</v>
      </c>
      <c r="O13774" s="5">
        <f>$K13774+'2.Time_constants_correction'!$J$11*(3*$G13774*$E13774+2*$H13774*$F13774+$I13774)+'2.Time_constants_correction'!$J$13*(6*$G13774*$F13774+2*$H13774)+'2.Time_constants_correction'!$J$15*(6*$G13774)</f>
        <v>0</v>
      </c>
    </row>
    <row r="13775" spans="1:15" x14ac:dyDescent="0.4">
      <c r="A13775" s="5">
        <f>'2.Time_constants_correction'!B13779</f>
        <v>229.38333333333333</v>
      </c>
      <c r="B13775" s="5">
        <f>'2.Time_constants_correction'!F13779</f>
        <v>0</v>
      </c>
      <c r="D13775" s="5">
        <f t="shared" si="1935"/>
        <v>12069397.157162037</v>
      </c>
      <c r="E13775" s="5">
        <f t="shared" si="1936"/>
        <v>52616.71361111111</v>
      </c>
      <c r="F13775" s="5">
        <f t="shared" si="1937"/>
        <v>229.38333333333333</v>
      </c>
      <c r="G13775" s="5">
        <f t="shared" si="1929"/>
        <v>0</v>
      </c>
      <c r="H13775" s="5">
        <f t="shared" si="1930"/>
        <v>0</v>
      </c>
      <c r="I13775" s="5">
        <f t="shared" si="1931"/>
        <v>0</v>
      </c>
      <c r="J13775" s="5">
        <f t="shared" si="1932"/>
        <v>0</v>
      </c>
      <c r="K13775" s="5">
        <f t="shared" si="1933"/>
        <v>0</v>
      </c>
      <c r="L13775" s="5">
        <f t="shared" si="1934"/>
        <v>229.38333333333333</v>
      </c>
      <c r="M13775" s="5">
        <f>$K13775+'2.Time_constants_correction'!$H$11*(3*$G13775*$E13775+2*$H13775*$F13775+$I13775)</f>
        <v>0</v>
      </c>
      <c r="N13775" s="38">
        <f>$K13775+'2.Time_constants_correction'!$I$11*(3*$G13775*$E13775+2*$H13775*$F13775+$I13775)+'2.Time_constants_correction'!$I$13*(6*$G13775*$F13775+2*$H13775)</f>
        <v>0</v>
      </c>
      <c r="O13775" s="5">
        <f>$K13775+'2.Time_constants_correction'!$J$11*(3*$G13775*$E13775+2*$H13775*$F13775+$I13775)+'2.Time_constants_correction'!$J$13*(6*$G13775*$F13775+2*$H13775)+'2.Time_constants_correction'!$J$15*(6*$G13775)</f>
        <v>0</v>
      </c>
    </row>
    <row r="13776" spans="1:15" x14ac:dyDescent="0.4">
      <c r="A13776" s="5">
        <f>'2.Time_constants_correction'!B13780</f>
        <v>229.4</v>
      </c>
      <c r="B13776" s="5">
        <f>'2.Time_constants_correction'!F13780</f>
        <v>0</v>
      </c>
      <c r="D13776" s="5">
        <f t="shared" si="1935"/>
        <v>12072028.184</v>
      </c>
      <c r="E13776" s="5">
        <f t="shared" si="1936"/>
        <v>52624.36</v>
      </c>
      <c r="F13776" s="5">
        <f t="shared" si="1937"/>
        <v>229.4</v>
      </c>
      <c r="G13776" s="5">
        <f t="shared" si="1929"/>
        <v>0</v>
      </c>
      <c r="H13776" s="5">
        <f t="shared" si="1930"/>
        <v>0</v>
      </c>
      <c r="I13776" s="5">
        <f t="shared" si="1931"/>
        <v>0</v>
      </c>
      <c r="J13776" s="5">
        <f t="shared" si="1932"/>
        <v>0</v>
      </c>
      <c r="K13776" s="5">
        <f t="shared" si="1933"/>
        <v>0</v>
      </c>
      <c r="L13776" s="5">
        <f t="shared" si="1934"/>
        <v>229.4</v>
      </c>
      <c r="M13776" s="5">
        <f>$K13776+'2.Time_constants_correction'!$H$11*(3*$G13776*$E13776+2*$H13776*$F13776+$I13776)</f>
        <v>0</v>
      </c>
      <c r="N13776" s="38">
        <f>$K13776+'2.Time_constants_correction'!$I$11*(3*$G13776*$E13776+2*$H13776*$F13776+$I13776)+'2.Time_constants_correction'!$I$13*(6*$G13776*$F13776+2*$H13776)</f>
        <v>0</v>
      </c>
      <c r="O13776" s="5">
        <f>$K13776+'2.Time_constants_correction'!$J$11*(3*$G13776*$E13776+2*$H13776*$F13776+$I13776)+'2.Time_constants_correction'!$J$13*(6*$G13776*$F13776+2*$H13776)+'2.Time_constants_correction'!$J$15*(6*$G13776)</f>
        <v>0</v>
      </c>
    </row>
    <row r="13777" spans="1:15" x14ac:dyDescent="0.4">
      <c r="A13777" s="5">
        <f>'2.Time_constants_correction'!B13781</f>
        <v>229.41666666666666</v>
      </c>
      <c r="B13777" s="5">
        <f>'2.Time_constants_correction'!F13781</f>
        <v>0</v>
      </c>
      <c r="D13777" s="5">
        <f t="shared" si="1935"/>
        <v>12074659.593171295</v>
      </c>
      <c r="E13777" s="5">
        <f t="shared" si="1936"/>
        <v>52632.006944444438</v>
      </c>
      <c r="F13777" s="5">
        <f t="shared" si="1937"/>
        <v>229.41666666666666</v>
      </c>
      <c r="G13777" s="5">
        <f t="shared" si="1929"/>
        <v>0</v>
      </c>
      <c r="H13777" s="5">
        <f t="shared" si="1930"/>
        <v>0</v>
      </c>
      <c r="I13777" s="5">
        <f t="shared" si="1931"/>
        <v>0</v>
      </c>
      <c r="J13777" s="5">
        <f t="shared" si="1932"/>
        <v>0</v>
      </c>
      <c r="K13777" s="5">
        <f t="shared" si="1933"/>
        <v>0</v>
      </c>
      <c r="L13777" s="5">
        <f t="shared" si="1934"/>
        <v>229.41666666666666</v>
      </c>
      <c r="M13777" s="5">
        <f>$K13777+'2.Time_constants_correction'!$H$11*(3*$G13777*$E13777+2*$H13777*$F13777+$I13777)</f>
        <v>0</v>
      </c>
      <c r="N13777" s="38">
        <f>$K13777+'2.Time_constants_correction'!$I$11*(3*$G13777*$E13777+2*$H13777*$F13777+$I13777)+'2.Time_constants_correction'!$I$13*(6*$G13777*$F13777+2*$H13777)</f>
        <v>0</v>
      </c>
      <c r="O13777" s="5">
        <f>$K13777+'2.Time_constants_correction'!$J$11*(3*$G13777*$E13777+2*$H13777*$F13777+$I13777)+'2.Time_constants_correction'!$J$13*(6*$G13777*$F13777+2*$H13777)+'2.Time_constants_correction'!$J$15*(6*$G13777)</f>
        <v>0</v>
      </c>
    </row>
    <row r="13778" spans="1:15" x14ac:dyDescent="0.4">
      <c r="A13778" s="5">
        <f>'2.Time_constants_correction'!B13782</f>
        <v>229.43333333333334</v>
      </c>
      <c r="B13778" s="5">
        <f>'2.Time_constants_correction'!F13782</f>
        <v>0</v>
      </c>
      <c r="D13778" s="5">
        <f t="shared" si="1935"/>
        <v>12077291.384703703</v>
      </c>
      <c r="E13778" s="5">
        <f t="shared" si="1936"/>
        <v>52639.654444444444</v>
      </c>
      <c r="F13778" s="5">
        <f t="shared" si="1937"/>
        <v>229.43333333333334</v>
      </c>
      <c r="G13778" s="5">
        <f t="shared" ref="G13778:G13841" si="1938">INDEX(LINEST(B13773:B13784,D13773:F13784),3)</f>
        <v>0</v>
      </c>
      <c r="H13778" s="5">
        <f t="shared" ref="H13778:H13841" si="1939">INDEX(LINEST(B13773:B13784,D13773:F13784),2)</f>
        <v>0</v>
      </c>
      <c r="I13778" s="5">
        <f t="shared" ref="I13778:I13841" si="1940">INDEX(LINEST(B13773:B13784,D13773:F13784),1)</f>
        <v>0</v>
      </c>
      <c r="J13778" s="5">
        <f t="shared" ref="J13778:J13841" si="1941">INDEX(LINEST(B13773:B13784,D13773:F13784),4)</f>
        <v>0</v>
      </c>
      <c r="K13778" s="5">
        <f t="shared" ref="K13778:K13841" si="1942">G13778*$D13778+H13778*$E13778+I13778*$F13778+J13778</f>
        <v>0</v>
      </c>
      <c r="L13778" s="5">
        <f t="shared" ref="L13778:L13841" si="1943">F13778</f>
        <v>229.43333333333334</v>
      </c>
      <c r="M13778" s="5">
        <f>$K13778+'2.Time_constants_correction'!$H$11*(3*$G13778*$E13778+2*$H13778*$F13778+$I13778)</f>
        <v>0</v>
      </c>
      <c r="N13778" s="38">
        <f>$K13778+'2.Time_constants_correction'!$I$11*(3*$G13778*$E13778+2*$H13778*$F13778+$I13778)+'2.Time_constants_correction'!$I$13*(6*$G13778*$F13778+2*$H13778)</f>
        <v>0</v>
      </c>
      <c r="O13778" s="5">
        <f>$K13778+'2.Time_constants_correction'!$J$11*(3*$G13778*$E13778+2*$H13778*$F13778+$I13778)+'2.Time_constants_correction'!$J$13*(6*$G13778*$F13778+2*$H13778)+'2.Time_constants_correction'!$J$15*(6*$G13778)</f>
        <v>0</v>
      </c>
    </row>
    <row r="13779" spans="1:15" x14ac:dyDescent="0.4">
      <c r="A13779" s="5">
        <f>'2.Time_constants_correction'!B13783</f>
        <v>229.45</v>
      </c>
      <c r="B13779" s="5">
        <f>'2.Time_constants_correction'!F13783</f>
        <v>0</v>
      </c>
      <c r="D13779" s="5">
        <f t="shared" si="1935"/>
        <v>12079923.558625</v>
      </c>
      <c r="E13779" s="5">
        <f t="shared" si="1936"/>
        <v>52647.302499999998</v>
      </c>
      <c r="F13779" s="5">
        <f t="shared" si="1937"/>
        <v>229.45</v>
      </c>
      <c r="G13779" s="5">
        <f t="shared" si="1938"/>
        <v>0</v>
      </c>
      <c r="H13779" s="5">
        <f t="shared" si="1939"/>
        <v>0</v>
      </c>
      <c r="I13779" s="5">
        <f t="shared" si="1940"/>
        <v>0</v>
      </c>
      <c r="J13779" s="5">
        <f t="shared" si="1941"/>
        <v>0</v>
      </c>
      <c r="K13779" s="5">
        <f t="shared" si="1942"/>
        <v>0</v>
      </c>
      <c r="L13779" s="5">
        <f t="shared" si="1943"/>
        <v>229.45</v>
      </c>
      <c r="M13779" s="5">
        <f>$K13779+'2.Time_constants_correction'!$H$11*(3*$G13779*$E13779+2*$H13779*$F13779+$I13779)</f>
        <v>0</v>
      </c>
      <c r="N13779" s="38">
        <f>$K13779+'2.Time_constants_correction'!$I$11*(3*$G13779*$E13779+2*$H13779*$F13779+$I13779)+'2.Time_constants_correction'!$I$13*(6*$G13779*$F13779+2*$H13779)</f>
        <v>0</v>
      </c>
      <c r="O13779" s="5">
        <f>$K13779+'2.Time_constants_correction'!$J$11*(3*$G13779*$E13779+2*$H13779*$F13779+$I13779)+'2.Time_constants_correction'!$J$13*(6*$G13779*$F13779+2*$H13779)+'2.Time_constants_correction'!$J$15*(6*$G13779)</f>
        <v>0</v>
      </c>
    </row>
    <row r="13780" spans="1:15" x14ac:dyDescent="0.4">
      <c r="A13780" s="5">
        <f>'2.Time_constants_correction'!B13784</f>
        <v>229.46666666666667</v>
      </c>
      <c r="B13780" s="5">
        <f>'2.Time_constants_correction'!F13784</f>
        <v>0</v>
      </c>
      <c r="D13780" s="5">
        <f t="shared" si="1935"/>
        <v>12082556.114962963</v>
      </c>
      <c r="E13780" s="5">
        <f t="shared" si="1936"/>
        <v>52654.951111111113</v>
      </c>
      <c r="F13780" s="5">
        <f t="shared" si="1937"/>
        <v>229.46666666666667</v>
      </c>
      <c r="G13780" s="5">
        <f t="shared" si="1938"/>
        <v>0</v>
      </c>
      <c r="H13780" s="5">
        <f t="shared" si="1939"/>
        <v>0</v>
      </c>
      <c r="I13780" s="5">
        <f t="shared" si="1940"/>
        <v>0</v>
      </c>
      <c r="J13780" s="5">
        <f t="shared" si="1941"/>
        <v>0</v>
      </c>
      <c r="K13780" s="5">
        <f t="shared" si="1942"/>
        <v>0</v>
      </c>
      <c r="L13780" s="5">
        <f t="shared" si="1943"/>
        <v>229.46666666666667</v>
      </c>
      <c r="M13780" s="5">
        <f>$K13780+'2.Time_constants_correction'!$H$11*(3*$G13780*$E13780+2*$H13780*$F13780+$I13780)</f>
        <v>0</v>
      </c>
      <c r="N13780" s="38">
        <f>$K13780+'2.Time_constants_correction'!$I$11*(3*$G13780*$E13780+2*$H13780*$F13780+$I13780)+'2.Time_constants_correction'!$I$13*(6*$G13780*$F13780+2*$H13780)</f>
        <v>0</v>
      </c>
      <c r="O13780" s="5">
        <f>$K13780+'2.Time_constants_correction'!$J$11*(3*$G13780*$E13780+2*$H13780*$F13780+$I13780)+'2.Time_constants_correction'!$J$13*(6*$G13780*$F13780+2*$H13780)+'2.Time_constants_correction'!$J$15*(6*$G13780)</f>
        <v>0</v>
      </c>
    </row>
    <row r="13781" spans="1:15" x14ac:dyDescent="0.4">
      <c r="A13781" s="5">
        <f>'2.Time_constants_correction'!B13785</f>
        <v>229.48333333333332</v>
      </c>
      <c r="B13781" s="5">
        <f>'2.Time_constants_correction'!F13785</f>
        <v>0</v>
      </c>
      <c r="D13781" s="5">
        <f t="shared" si="1935"/>
        <v>12085189.053745367</v>
      </c>
      <c r="E13781" s="5">
        <f t="shared" si="1936"/>
        <v>52662.600277777768</v>
      </c>
      <c r="F13781" s="5">
        <f t="shared" si="1937"/>
        <v>229.48333333333332</v>
      </c>
      <c r="G13781" s="5">
        <f t="shared" si="1938"/>
        <v>0</v>
      </c>
      <c r="H13781" s="5">
        <f t="shared" si="1939"/>
        <v>0</v>
      </c>
      <c r="I13781" s="5">
        <f t="shared" si="1940"/>
        <v>0</v>
      </c>
      <c r="J13781" s="5">
        <f t="shared" si="1941"/>
        <v>0</v>
      </c>
      <c r="K13781" s="5">
        <f t="shared" si="1942"/>
        <v>0</v>
      </c>
      <c r="L13781" s="5">
        <f t="shared" si="1943"/>
        <v>229.48333333333332</v>
      </c>
      <c r="M13781" s="5">
        <f>$K13781+'2.Time_constants_correction'!$H$11*(3*$G13781*$E13781+2*$H13781*$F13781+$I13781)</f>
        <v>0</v>
      </c>
      <c r="N13781" s="38">
        <f>$K13781+'2.Time_constants_correction'!$I$11*(3*$G13781*$E13781+2*$H13781*$F13781+$I13781)+'2.Time_constants_correction'!$I$13*(6*$G13781*$F13781+2*$H13781)</f>
        <v>0</v>
      </c>
      <c r="O13781" s="5">
        <f>$K13781+'2.Time_constants_correction'!$J$11*(3*$G13781*$E13781+2*$H13781*$F13781+$I13781)+'2.Time_constants_correction'!$J$13*(6*$G13781*$F13781+2*$H13781)+'2.Time_constants_correction'!$J$15*(6*$G13781)</f>
        <v>0</v>
      </c>
    </row>
    <row r="13782" spans="1:15" x14ac:dyDescent="0.4">
      <c r="A13782" s="5">
        <f>'2.Time_constants_correction'!B13786</f>
        <v>229.5</v>
      </c>
      <c r="B13782" s="5">
        <f>'2.Time_constants_correction'!F13786</f>
        <v>0</v>
      </c>
      <c r="D13782" s="5">
        <f t="shared" si="1935"/>
        <v>12087822.375</v>
      </c>
      <c r="E13782" s="5">
        <f t="shared" si="1936"/>
        <v>52670.25</v>
      </c>
      <c r="F13782" s="5">
        <f t="shared" si="1937"/>
        <v>229.5</v>
      </c>
      <c r="G13782" s="5">
        <f t="shared" si="1938"/>
        <v>0</v>
      </c>
      <c r="H13782" s="5">
        <f t="shared" si="1939"/>
        <v>0</v>
      </c>
      <c r="I13782" s="5">
        <f t="shared" si="1940"/>
        <v>0</v>
      </c>
      <c r="J13782" s="5">
        <f t="shared" si="1941"/>
        <v>0</v>
      </c>
      <c r="K13782" s="5">
        <f t="shared" si="1942"/>
        <v>0</v>
      </c>
      <c r="L13782" s="5">
        <f t="shared" si="1943"/>
        <v>229.5</v>
      </c>
      <c r="M13782" s="5">
        <f>$K13782+'2.Time_constants_correction'!$H$11*(3*$G13782*$E13782+2*$H13782*$F13782+$I13782)</f>
        <v>0</v>
      </c>
      <c r="N13782" s="38">
        <f>$K13782+'2.Time_constants_correction'!$I$11*(3*$G13782*$E13782+2*$H13782*$F13782+$I13782)+'2.Time_constants_correction'!$I$13*(6*$G13782*$F13782+2*$H13782)</f>
        <v>0</v>
      </c>
      <c r="O13782" s="5">
        <f>$K13782+'2.Time_constants_correction'!$J$11*(3*$G13782*$E13782+2*$H13782*$F13782+$I13782)+'2.Time_constants_correction'!$J$13*(6*$G13782*$F13782+2*$H13782)+'2.Time_constants_correction'!$J$15*(6*$G13782)</f>
        <v>0</v>
      </c>
    </row>
    <row r="13783" spans="1:15" x14ac:dyDescent="0.4">
      <c r="A13783" s="5">
        <f>'2.Time_constants_correction'!B13787</f>
        <v>229.51666666666668</v>
      </c>
      <c r="B13783" s="5">
        <f>'2.Time_constants_correction'!F13787</f>
        <v>0</v>
      </c>
      <c r="D13783" s="5">
        <f t="shared" si="1935"/>
        <v>12090456.078754632</v>
      </c>
      <c r="E13783" s="5">
        <f t="shared" si="1936"/>
        <v>52677.900277777786</v>
      </c>
      <c r="F13783" s="5">
        <f t="shared" si="1937"/>
        <v>229.51666666666668</v>
      </c>
      <c r="G13783" s="5">
        <f t="shared" si="1938"/>
        <v>0</v>
      </c>
      <c r="H13783" s="5">
        <f t="shared" si="1939"/>
        <v>0</v>
      </c>
      <c r="I13783" s="5">
        <f t="shared" si="1940"/>
        <v>0</v>
      </c>
      <c r="J13783" s="5">
        <f t="shared" si="1941"/>
        <v>0</v>
      </c>
      <c r="K13783" s="5">
        <f t="shared" si="1942"/>
        <v>0</v>
      </c>
      <c r="L13783" s="5">
        <f t="shared" si="1943"/>
        <v>229.51666666666668</v>
      </c>
      <c r="M13783" s="5">
        <f>$K13783+'2.Time_constants_correction'!$H$11*(3*$G13783*$E13783+2*$H13783*$F13783+$I13783)</f>
        <v>0</v>
      </c>
      <c r="N13783" s="38">
        <f>$K13783+'2.Time_constants_correction'!$I$11*(3*$G13783*$E13783+2*$H13783*$F13783+$I13783)+'2.Time_constants_correction'!$I$13*(6*$G13783*$F13783+2*$H13783)</f>
        <v>0</v>
      </c>
      <c r="O13783" s="5">
        <f>$K13783+'2.Time_constants_correction'!$J$11*(3*$G13783*$E13783+2*$H13783*$F13783+$I13783)+'2.Time_constants_correction'!$J$13*(6*$G13783*$F13783+2*$H13783)+'2.Time_constants_correction'!$J$15*(6*$G13783)</f>
        <v>0</v>
      </c>
    </row>
    <row r="13784" spans="1:15" x14ac:dyDescent="0.4">
      <c r="A13784" s="5">
        <f>'2.Time_constants_correction'!B13788</f>
        <v>229.53333333333333</v>
      </c>
      <c r="B13784" s="5">
        <f>'2.Time_constants_correction'!F13788</f>
        <v>0</v>
      </c>
      <c r="D13784" s="5">
        <f t="shared" si="1935"/>
        <v>12093090.165037038</v>
      </c>
      <c r="E13784" s="5">
        <f t="shared" si="1936"/>
        <v>52685.551111111112</v>
      </c>
      <c r="F13784" s="5">
        <f t="shared" si="1937"/>
        <v>229.53333333333333</v>
      </c>
      <c r="G13784" s="5">
        <f t="shared" si="1938"/>
        <v>0</v>
      </c>
      <c r="H13784" s="5">
        <f t="shared" si="1939"/>
        <v>0</v>
      </c>
      <c r="I13784" s="5">
        <f t="shared" si="1940"/>
        <v>0</v>
      </c>
      <c r="J13784" s="5">
        <f t="shared" si="1941"/>
        <v>0</v>
      </c>
      <c r="K13784" s="5">
        <f t="shared" si="1942"/>
        <v>0</v>
      </c>
      <c r="L13784" s="5">
        <f t="shared" si="1943"/>
        <v>229.53333333333333</v>
      </c>
      <c r="M13784" s="5">
        <f>$K13784+'2.Time_constants_correction'!$H$11*(3*$G13784*$E13784+2*$H13784*$F13784+$I13784)</f>
        <v>0</v>
      </c>
      <c r="N13784" s="38">
        <f>$K13784+'2.Time_constants_correction'!$I$11*(3*$G13784*$E13784+2*$H13784*$F13784+$I13784)+'2.Time_constants_correction'!$I$13*(6*$G13784*$F13784+2*$H13784)</f>
        <v>0</v>
      </c>
      <c r="O13784" s="5">
        <f>$K13784+'2.Time_constants_correction'!$J$11*(3*$G13784*$E13784+2*$H13784*$F13784+$I13784)+'2.Time_constants_correction'!$J$13*(6*$G13784*$F13784+2*$H13784)+'2.Time_constants_correction'!$J$15*(6*$G13784)</f>
        <v>0</v>
      </c>
    </row>
    <row r="13785" spans="1:15" x14ac:dyDescent="0.4">
      <c r="A13785" s="5">
        <f>'2.Time_constants_correction'!B13789</f>
        <v>229.55</v>
      </c>
      <c r="B13785" s="5">
        <f>'2.Time_constants_correction'!F13789</f>
        <v>0</v>
      </c>
      <c r="D13785" s="5">
        <f t="shared" si="1935"/>
        <v>12095724.633875001</v>
      </c>
      <c r="E13785" s="5">
        <f t="shared" si="1936"/>
        <v>52693.202500000007</v>
      </c>
      <c r="F13785" s="5">
        <f t="shared" si="1937"/>
        <v>229.55</v>
      </c>
      <c r="G13785" s="5">
        <f t="shared" si="1938"/>
        <v>0</v>
      </c>
      <c r="H13785" s="5">
        <f t="shared" si="1939"/>
        <v>0</v>
      </c>
      <c r="I13785" s="5">
        <f t="shared" si="1940"/>
        <v>0</v>
      </c>
      <c r="J13785" s="5">
        <f t="shared" si="1941"/>
        <v>0</v>
      </c>
      <c r="K13785" s="5">
        <f t="shared" si="1942"/>
        <v>0</v>
      </c>
      <c r="L13785" s="5">
        <f t="shared" si="1943"/>
        <v>229.55</v>
      </c>
      <c r="M13785" s="5">
        <f>$K13785+'2.Time_constants_correction'!$H$11*(3*$G13785*$E13785+2*$H13785*$F13785+$I13785)</f>
        <v>0</v>
      </c>
      <c r="N13785" s="38">
        <f>$K13785+'2.Time_constants_correction'!$I$11*(3*$G13785*$E13785+2*$H13785*$F13785+$I13785)+'2.Time_constants_correction'!$I$13*(6*$G13785*$F13785+2*$H13785)</f>
        <v>0</v>
      </c>
      <c r="O13785" s="5">
        <f>$K13785+'2.Time_constants_correction'!$J$11*(3*$G13785*$E13785+2*$H13785*$F13785+$I13785)+'2.Time_constants_correction'!$J$13*(6*$G13785*$F13785+2*$H13785)+'2.Time_constants_correction'!$J$15*(6*$G13785)</f>
        <v>0</v>
      </c>
    </row>
    <row r="13786" spans="1:15" x14ac:dyDescent="0.4">
      <c r="A13786" s="5">
        <f>'2.Time_constants_correction'!B13790</f>
        <v>229.56666666666666</v>
      </c>
      <c r="B13786" s="5">
        <f>'2.Time_constants_correction'!F13790</f>
        <v>0</v>
      </c>
      <c r="D13786" s="5">
        <f t="shared" si="1935"/>
        <v>12098359.485296296</v>
      </c>
      <c r="E13786" s="5">
        <f t="shared" si="1936"/>
        <v>52700.854444444441</v>
      </c>
      <c r="F13786" s="5">
        <f t="shared" si="1937"/>
        <v>229.56666666666666</v>
      </c>
      <c r="G13786" s="5">
        <f t="shared" si="1938"/>
        <v>0</v>
      </c>
      <c r="H13786" s="5">
        <f t="shared" si="1939"/>
        <v>0</v>
      </c>
      <c r="I13786" s="5">
        <f t="shared" si="1940"/>
        <v>0</v>
      </c>
      <c r="J13786" s="5">
        <f t="shared" si="1941"/>
        <v>0</v>
      </c>
      <c r="K13786" s="5">
        <f t="shared" si="1942"/>
        <v>0</v>
      </c>
      <c r="L13786" s="5">
        <f t="shared" si="1943"/>
        <v>229.56666666666666</v>
      </c>
      <c r="M13786" s="5">
        <f>$K13786+'2.Time_constants_correction'!$H$11*(3*$G13786*$E13786+2*$H13786*$F13786+$I13786)</f>
        <v>0</v>
      </c>
      <c r="N13786" s="38">
        <f>$K13786+'2.Time_constants_correction'!$I$11*(3*$G13786*$E13786+2*$H13786*$F13786+$I13786)+'2.Time_constants_correction'!$I$13*(6*$G13786*$F13786+2*$H13786)</f>
        <v>0</v>
      </c>
      <c r="O13786" s="5">
        <f>$K13786+'2.Time_constants_correction'!$J$11*(3*$G13786*$E13786+2*$H13786*$F13786+$I13786)+'2.Time_constants_correction'!$J$13*(6*$G13786*$F13786+2*$H13786)+'2.Time_constants_correction'!$J$15*(6*$G13786)</f>
        <v>0</v>
      </c>
    </row>
    <row r="13787" spans="1:15" x14ac:dyDescent="0.4">
      <c r="A13787" s="5">
        <f>'2.Time_constants_correction'!B13791</f>
        <v>229.58333333333334</v>
      </c>
      <c r="B13787" s="5">
        <f>'2.Time_constants_correction'!F13791</f>
        <v>0</v>
      </c>
      <c r="D13787" s="5">
        <f t="shared" si="1935"/>
        <v>12100994.719328705</v>
      </c>
      <c r="E13787" s="5">
        <f t="shared" si="1936"/>
        <v>52708.506944444445</v>
      </c>
      <c r="F13787" s="5">
        <f t="shared" si="1937"/>
        <v>229.58333333333334</v>
      </c>
      <c r="G13787" s="5">
        <f t="shared" si="1938"/>
        <v>0</v>
      </c>
      <c r="H13787" s="5">
        <f t="shared" si="1939"/>
        <v>0</v>
      </c>
      <c r="I13787" s="5">
        <f t="shared" si="1940"/>
        <v>0</v>
      </c>
      <c r="J13787" s="5">
        <f t="shared" si="1941"/>
        <v>0</v>
      </c>
      <c r="K13787" s="5">
        <f t="shared" si="1942"/>
        <v>0</v>
      </c>
      <c r="L13787" s="5">
        <f t="shared" si="1943"/>
        <v>229.58333333333334</v>
      </c>
      <c r="M13787" s="5">
        <f>$K13787+'2.Time_constants_correction'!$H$11*(3*$G13787*$E13787+2*$H13787*$F13787+$I13787)</f>
        <v>0</v>
      </c>
      <c r="N13787" s="38">
        <f>$K13787+'2.Time_constants_correction'!$I$11*(3*$G13787*$E13787+2*$H13787*$F13787+$I13787)+'2.Time_constants_correction'!$I$13*(6*$G13787*$F13787+2*$H13787)</f>
        <v>0</v>
      </c>
      <c r="O13787" s="5">
        <f>$K13787+'2.Time_constants_correction'!$J$11*(3*$G13787*$E13787+2*$H13787*$F13787+$I13787)+'2.Time_constants_correction'!$J$13*(6*$G13787*$F13787+2*$H13787)+'2.Time_constants_correction'!$J$15*(6*$G13787)</f>
        <v>0</v>
      </c>
    </row>
    <row r="13788" spans="1:15" x14ac:dyDescent="0.4">
      <c r="A13788" s="5">
        <f>'2.Time_constants_correction'!B13792</f>
        <v>229.6</v>
      </c>
      <c r="B13788" s="5">
        <f>'2.Time_constants_correction'!F13792</f>
        <v>0</v>
      </c>
      <c r="D13788" s="5">
        <f t="shared" si="1935"/>
        <v>12103630.335999999</v>
      </c>
      <c r="E13788" s="5">
        <f t="shared" si="1936"/>
        <v>52716.159999999996</v>
      </c>
      <c r="F13788" s="5">
        <f t="shared" si="1937"/>
        <v>229.6</v>
      </c>
      <c r="G13788" s="5">
        <f t="shared" si="1938"/>
        <v>0</v>
      </c>
      <c r="H13788" s="5">
        <f t="shared" si="1939"/>
        <v>0</v>
      </c>
      <c r="I13788" s="5">
        <f t="shared" si="1940"/>
        <v>0</v>
      </c>
      <c r="J13788" s="5">
        <f t="shared" si="1941"/>
        <v>0</v>
      </c>
      <c r="K13788" s="5">
        <f t="shared" si="1942"/>
        <v>0</v>
      </c>
      <c r="L13788" s="5">
        <f t="shared" si="1943"/>
        <v>229.6</v>
      </c>
      <c r="M13788" s="5">
        <f>$K13788+'2.Time_constants_correction'!$H$11*(3*$G13788*$E13788+2*$H13788*$F13788+$I13788)</f>
        <v>0</v>
      </c>
      <c r="N13788" s="38">
        <f>$K13788+'2.Time_constants_correction'!$I$11*(3*$G13788*$E13788+2*$H13788*$F13788+$I13788)+'2.Time_constants_correction'!$I$13*(6*$G13788*$F13788+2*$H13788)</f>
        <v>0</v>
      </c>
      <c r="O13788" s="5">
        <f>$K13788+'2.Time_constants_correction'!$J$11*(3*$G13788*$E13788+2*$H13788*$F13788+$I13788)+'2.Time_constants_correction'!$J$13*(6*$G13788*$F13788+2*$H13788)+'2.Time_constants_correction'!$J$15*(6*$G13788)</f>
        <v>0</v>
      </c>
    </row>
    <row r="13789" spans="1:15" x14ac:dyDescent="0.4">
      <c r="A13789" s="5">
        <f>'2.Time_constants_correction'!B13793</f>
        <v>229.61666666666667</v>
      </c>
      <c r="B13789" s="5">
        <f>'2.Time_constants_correction'!F13793</f>
        <v>0</v>
      </c>
      <c r="D13789" s="5">
        <f t="shared" si="1935"/>
        <v>12106266.335337965</v>
      </c>
      <c r="E13789" s="5">
        <f t="shared" si="1936"/>
        <v>52723.813611111116</v>
      </c>
      <c r="F13789" s="5">
        <f t="shared" si="1937"/>
        <v>229.61666666666667</v>
      </c>
      <c r="G13789" s="5">
        <f t="shared" si="1938"/>
        <v>0</v>
      </c>
      <c r="H13789" s="5">
        <f t="shared" si="1939"/>
        <v>0</v>
      </c>
      <c r="I13789" s="5">
        <f t="shared" si="1940"/>
        <v>0</v>
      </c>
      <c r="J13789" s="5">
        <f t="shared" si="1941"/>
        <v>0</v>
      </c>
      <c r="K13789" s="5">
        <f t="shared" si="1942"/>
        <v>0</v>
      </c>
      <c r="L13789" s="5">
        <f t="shared" si="1943"/>
        <v>229.61666666666667</v>
      </c>
      <c r="M13789" s="5">
        <f>$K13789+'2.Time_constants_correction'!$H$11*(3*$G13789*$E13789+2*$H13789*$F13789+$I13789)</f>
        <v>0</v>
      </c>
      <c r="N13789" s="38">
        <f>$K13789+'2.Time_constants_correction'!$I$11*(3*$G13789*$E13789+2*$H13789*$F13789+$I13789)+'2.Time_constants_correction'!$I$13*(6*$G13789*$F13789+2*$H13789)</f>
        <v>0</v>
      </c>
      <c r="O13789" s="5">
        <f>$K13789+'2.Time_constants_correction'!$J$11*(3*$G13789*$E13789+2*$H13789*$F13789+$I13789)+'2.Time_constants_correction'!$J$13*(6*$G13789*$F13789+2*$H13789)+'2.Time_constants_correction'!$J$15*(6*$G13789)</f>
        <v>0</v>
      </c>
    </row>
    <row r="13790" spans="1:15" x14ac:dyDescent="0.4">
      <c r="A13790" s="5">
        <f>'2.Time_constants_correction'!B13794</f>
        <v>229.63333333333333</v>
      </c>
      <c r="B13790" s="5">
        <f>'2.Time_constants_correction'!F13794</f>
        <v>0</v>
      </c>
      <c r="D13790" s="5">
        <f t="shared" si="1935"/>
        <v>12108902.71737037</v>
      </c>
      <c r="E13790" s="5">
        <f t="shared" si="1936"/>
        <v>52731.467777777776</v>
      </c>
      <c r="F13790" s="5">
        <f t="shared" si="1937"/>
        <v>229.63333333333333</v>
      </c>
      <c r="G13790" s="5">
        <f t="shared" si="1938"/>
        <v>0</v>
      </c>
      <c r="H13790" s="5">
        <f t="shared" si="1939"/>
        <v>0</v>
      </c>
      <c r="I13790" s="5">
        <f t="shared" si="1940"/>
        <v>0</v>
      </c>
      <c r="J13790" s="5">
        <f t="shared" si="1941"/>
        <v>0</v>
      </c>
      <c r="K13790" s="5">
        <f t="shared" si="1942"/>
        <v>0</v>
      </c>
      <c r="L13790" s="5">
        <f t="shared" si="1943"/>
        <v>229.63333333333333</v>
      </c>
      <c r="M13790" s="5">
        <f>$K13790+'2.Time_constants_correction'!$H$11*(3*$G13790*$E13790+2*$H13790*$F13790+$I13790)</f>
        <v>0</v>
      </c>
      <c r="N13790" s="38">
        <f>$K13790+'2.Time_constants_correction'!$I$11*(3*$G13790*$E13790+2*$H13790*$F13790+$I13790)+'2.Time_constants_correction'!$I$13*(6*$G13790*$F13790+2*$H13790)</f>
        <v>0</v>
      </c>
      <c r="O13790" s="5">
        <f>$K13790+'2.Time_constants_correction'!$J$11*(3*$G13790*$E13790+2*$H13790*$F13790+$I13790)+'2.Time_constants_correction'!$J$13*(6*$G13790*$F13790+2*$H13790)+'2.Time_constants_correction'!$J$15*(6*$G13790)</f>
        <v>0</v>
      </c>
    </row>
    <row r="13791" spans="1:15" x14ac:dyDescent="0.4">
      <c r="A13791" s="5">
        <f>'2.Time_constants_correction'!B13795</f>
        <v>229.65</v>
      </c>
      <c r="B13791" s="5">
        <f>'2.Time_constants_correction'!F13795</f>
        <v>0</v>
      </c>
      <c r="D13791" s="5">
        <f t="shared" si="1935"/>
        <v>12111539.482125001</v>
      </c>
      <c r="E13791" s="5">
        <f t="shared" si="1936"/>
        <v>52739.122500000005</v>
      </c>
      <c r="F13791" s="5">
        <f t="shared" si="1937"/>
        <v>229.65</v>
      </c>
      <c r="G13791" s="5">
        <f t="shared" si="1938"/>
        <v>0</v>
      </c>
      <c r="H13791" s="5">
        <f t="shared" si="1939"/>
        <v>0</v>
      </c>
      <c r="I13791" s="5">
        <f t="shared" si="1940"/>
        <v>0</v>
      </c>
      <c r="J13791" s="5">
        <f t="shared" si="1941"/>
        <v>0</v>
      </c>
      <c r="K13791" s="5">
        <f t="shared" si="1942"/>
        <v>0</v>
      </c>
      <c r="L13791" s="5">
        <f t="shared" si="1943"/>
        <v>229.65</v>
      </c>
      <c r="M13791" s="5">
        <f>$K13791+'2.Time_constants_correction'!$H$11*(3*$G13791*$E13791+2*$H13791*$F13791+$I13791)</f>
        <v>0</v>
      </c>
      <c r="N13791" s="38">
        <f>$K13791+'2.Time_constants_correction'!$I$11*(3*$G13791*$E13791+2*$H13791*$F13791+$I13791)+'2.Time_constants_correction'!$I$13*(6*$G13791*$F13791+2*$H13791)</f>
        <v>0</v>
      </c>
      <c r="O13791" s="5">
        <f>$K13791+'2.Time_constants_correction'!$J$11*(3*$G13791*$E13791+2*$H13791*$F13791+$I13791)+'2.Time_constants_correction'!$J$13*(6*$G13791*$F13791+2*$H13791)+'2.Time_constants_correction'!$J$15*(6*$G13791)</f>
        <v>0</v>
      </c>
    </row>
    <row r="13792" spans="1:15" x14ac:dyDescent="0.4">
      <c r="A13792" s="5">
        <f>'2.Time_constants_correction'!B13796</f>
        <v>229.66666666666666</v>
      </c>
      <c r="B13792" s="5">
        <f>'2.Time_constants_correction'!F13796</f>
        <v>0</v>
      </c>
      <c r="D13792" s="5">
        <f t="shared" si="1935"/>
        <v>12114176.629629629</v>
      </c>
      <c r="E13792" s="5">
        <f t="shared" si="1936"/>
        <v>52746.777777777774</v>
      </c>
      <c r="F13792" s="5">
        <f t="shared" si="1937"/>
        <v>229.66666666666666</v>
      </c>
      <c r="G13792" s="5">
        <f t="shared" si="1938"/>
        <v>0</v>
      </c>
      <c r="H13792" s="5">
        <f t="shared" si="1939"/>
        <v>0</v>
      </c>
      <c r="I13792" s="5">
        <f t="shared" si="1940"/>
        <v>0</v>
      </c>
      <c r="J13792" s="5">
        <f t="shared" si="1941"/>
        <v>0</v>
      </c>
      <c r="K13792" s="5">
        <f t="shared" si="1942"/>
        <v>0</v>
      </c>
      <c r="L13792" s="5">
        <f t="shared" si="1943"/>
        <v>229.66666666666666</v>
      </c>
      <c r="M13792" s="5">
        <f>$K13792+'2.Time_constants_correction'!$H$11*(3*$G13792*$E13792+2*$H13792*$F13792+$I13792)</f>
        <v>0</v>
      </c>
      <c r="N13792" s="38">
        <f>$K13792+'2.Time_constants_correction'!$I$11*(3*$G13792*$E13792+2*$H13792*$F13792+$I13792)+'2.Time_constants_correction'!$I$13*(6*$G13792*$F13792+2*$H13792)</f>
        <v>0</v>
      </c>
      <c r="O13792" s="5">
        <f>$K13792+'2.Time_constants_correction'!$J$11*(3*$G13792*$E13792+2*$H13792*$F13792+$I13792)+'2.Time_constants_correction'!$J$13*(6*$G13792*$F13792+2*$H13792)+'2.Time_constants_correction'!$J$15*(6*$G13792)</f>
        <v>0</v>
      </c>
    </row>
    <row r="13793" spans="1:15" x14ac:dyDescent="0.4">
      <c r="A13793" s="5">
        <f>'2.Time_constants_correction'!B13797</f>
        <v>229.68333333333334</v>
      </c>
      <c r="B13793" s="5">
        <f>'2.Time_constants_correction'!F13797</f>
        <v>0</v>
      </c>
      <c r="D13793" s="5">
        <f t="shared" si="1935"/>
        <v>12116814.159912037</v>
      </c>
      <c r="E13793" s="5">
        <f t="shared" si="1936"/>
        <v>52754.433611111112</v>
      </c>
      <c r="F13793" s="5">
        <f t="shared" si="1937"/>
        <v>229.68333333333334</v>
      </c>
      <c r="G13793" s="5">
        <f t="shared" si="1938"/>
        <v>0</v>
      </c>
      <c r="H13793" s="5">
        <f t="shared" si="1939"/>
        <v>0</v>
      </c>
      <c r="I13793" s="5">
        <f t="shared" si="1940"/>
        <v>0</v>
      </c>
      <c r="J13793" s="5">
        <f t="shared" si="1941"/>
        <v>0</v>
      </c>
      <c r="K13793" s="5">
        <f t="shared" si="1942"/>
        <v>0</v>
      </c>
      <c r="L13793" s="5">
        <f t="shared" si="1943"/>
        <v>229.68333333333334</v>
      </c>
      <c r="M13793" s="5">
        <f>$K13793+'2.Time_constants_correction'!$H$11*(3*$G13793*$E13793+2*$H13793*$F13793+$I13793)</f>
        <v>0</v>
      </c>
      <c r="N13793" s="38">
        <f>$K13793+'2.Time_constants_correction'!$I$11*(3*$G13793*$E13793+2*$H13793*$F13793+$I13793)+'2.Time_constants_correction'!$I$13*(6*$G13793*$F13793+2*$H13793)</f>
        <v>0</v>
      </c>
      <c r="O13793" s="5">
        <f>$K13793+'2.Time_constants_correction'!$J$11*(3*$G13793*$E13793+2*$H13793*$F13793+$I13793)+'2.Time_constants_correction'!$J$13*(6*$G13793*$F13793+2*$H13793)+'2.Time_constants_correction'!$J$15*(6*$G13793)</f>
        <v>0</v>
      </c>
    </row>
    <row r="13794" spans="1:15" x14ac:dyDescent="0.4">
      <c r="A13794" s="5">
        <f>'2.Time_constants_correction'!B13798</f>
        <v>229.7</v>
      </c>
      <c r="B13794" s="5">
        <f>'2.Time_constants_correction'!F13798</f>
        <v>0</v>
      </c>
      <c r="D13794" s="5">
        <f t="shared" si="1935"/>
        <v>12119452.072999999</v>
      </c>
      <c r="E13794" s="5">
        <f t="shared" si="1936"/>
        <v>52762.09</v>
      </c>
      <c r="F13794" s="5">
        <f t="shared" si="1937"/>
        <v>229.7</v>
      </c>
      <c r="G13794" s="5">
        <f t="shared" si="1938"/>
        <v>0</v>
      </c>
      <c r="H13794" s="5">
        <f t="shared" si="1939"/>
        <v>0</v>
      </c>
      <c r="I13794" s="5">
        <f t="shared" si="1940"/>
        <v>0</v>
      </c>
      <c r="J13794" s="5">
        <f t="shared" si="1941"/>
        <v>0</v>
      </c>
      <c r="K13794" s="5">
        <f t="shared" si="1942"/>
        <v>0</v>
      </c>
      <c r="L13794" s="5">
        <f t="shared" si="1943"/>
        <v>229.7</v>
      </c>
      <c r="M13794" s="5">
        <f>$K13794+'2.Time_constants_correction'!$H$11*(3*$G13794*$E13794+2*$H13794*$F13794+$I13794)</f>
        <v>0</v>
      </c>
      <c r="N13794" s="38">
        <f>$K13794+'2.Time_constants_correction'!$I$11*(3*$G13794*$E13794+2*$H13794*$F13794+$I13794)+'2.Time_constants_correction'!$I$13*(6*$G13794*$F13794+2*$H13794)</f>
        <v>0</v>
      </c>
      <c r="O13794" s="5">
        <f>$K13794+'2.Time_constants_correction'!$J$11*(3*$G13794*$E13794+2*$H13794*$F13794+$I13794)+'2.Time_constants_correction'!$J$13*(6*$G13794*$F13794+2*$H13794)+'2.Time_constants_correction'!$J$15*(6*$G13794)</f>
        <v>0</v>
      </c>
    </row>
    <row r="13795" spans="1:15" x14ac:dyDescent="0.4">
      <c r="A13795" s="5">
        <f>'2.Time_constants_correction'!B13799</f>
        <v>229.71666666666667</v>
      </c>
      <c r="B13795" s="5">
        <f>'2.Time_constants_correction'!F13799</f>
        <v>0</v>
      </c>
      <c r="D13795" s="5">
        <f t="shared" si="1935"/>
        <v>12122090.368921297</v>
      </c>
      <c r="E13795" s="5">
        <f t="shared" si="1936"/>
        <v>52769.746944444443</v>
      </c>
      <c r="F13795" s="5">
        <f t="shared" si="1937"/>
        <v>229.71666666666667</v>
      </c>
      <c r="G13795" s="5">
        <f t="shared" si="1938"/>
        <v>0</v>
      </c>
      <c r="H13795" s="5">
        <f t="shared" si="1939"/>
        <v>0</v>
      </c>
      <c r="I13795" s="5">
        <f t="shared" si="1940"/>
        <v>0</v>
      </c>
      <c r="J13795" s="5">
        <f t="shared" si="1941"/>
        <v>0</v>
      </c>
      <c r="K13795" s="5">
        <f t="shared" si="1942"/>
        <v>0</v>
      </c>
      <c r="L13795" s="5">
        <f t="shared" si="1943"/>
        <v>229.71666666666667</v>
      </c>
      <c r="M13795" s="5">
        <f>$K13795+'2.Time_constants_correction'!$H$11*(3*$G13795*$E13795+2*$H13795*$F13795+$I13795)</f>
        <v>0</v>
      </c>
      <c r="N13795" s="38">
        <f>$K13795+'2.Time_constants_correction'!$I$11*(3*$G13795*$E13795+2*$H13795*$F13795+$I13795)+'2.Time_constants_correction'!$I$13*(6*$G13795*$F13795+2*$H13795)</f>
        <v>0</v>
      </c>
      <c r="O13795" s="5">
        <f>$K13795+'2.Time_constants_correction'!$J$11*(3*$G13795*$E13795+2*$H13795*$F13795+$I13795)+'2.Time_constants_correction'!$J$13*(6*$G13795*$F13795+2*$H13795)+'2.Time_constants_correction'!$J$15*(6*$G13795)</f>
        <v>0</v>
      </c>
    </row>
    <row r="13796" spans="1:15" x14ac:dyDescent="0.4">
      <c r="A13796" s="5">
        <f>'2.Time_constants_correction'!B13800</f>
        <v>229.73333333333332</v>
      </c>
      <c r="B13796" s="5">
        <f>'2.Time_constants_correction'!F13800</f>
        <v>0</v>
      </c>
      <c r="D13796" s="5">
        <f t="shared" si="1935"/>
        <v>12124729.047703702</v>
      </c>
      <c r="E13796" s="5">
        <f t="shared" si="1936"/>
        <v>52777.404444444437</v>
      </c>
      <c r="F13796" s="5">
        <f t="shared" si="1937"/>
        <v>229.73333333333332</v>
      </c>
      <c r="G13796" s="5">
        <f t="shared" si="1938"/>
        <v>0</v>
      </c>
      <c r="H13796" s="5">
        <f t="shared" si="1939"/>
        <v>0</v>
      </c>
      <c r="I13796" s="5">
        <f t="shared" si="1940"/>
        <v>0</v>
      </c>
      <c r="J13796" s="5">
        <f t="shared" si="1941"/>
        <v>0</v>
      </c>
      <c r="K13796" s="5">
        <f t="shared" si="1942"/>
        <v>0</v>
      </c>
      <c r="L13796" s="5">
        <f t="shared" si="1943"/>
        <v>229.73333333333332</v>
      </c>
      <c r="M13796" s="5">
        <f>$K13796+'2.Time_constants_correction'!$H$11*(3*$G13796*$E13796+2*$H13796*$F13796+$I13796)</f>
        <v>0</v>
      </c>
      <c r="N13796" s="38">
        <f>$K13796+'2.Time_constants_correction'!$I$11*(3*$G13796*$E13796+2*$H13796*$F13796+$I13796)+'2.Time_constants_correction'!$I$13*(6*$G13796*$F13796+2*$H13796)</f>
        <v>0</v>
      </c>
      <c r="O13796" s="5">
        <f>$K13796+'2.Time_constants_correction'!$J$11*(3*$G13796*$E13796+2*$H13796*$F13796+$I13796)+'2.Time_constants_correction'!$J$13*(6*$G13796*$F13796+2*$H13796)+'2.Time_constants_correction'!$J$15*(6*$G13796)</f>
        <v>0</v>
      </c>
    </row>
    <row r="13797" spans="1:15" x14ac:dyDescent="0.4">
      <c r="A13797" s="5">
        <f>'2.Time_constants_correction'!B13801</f>
        <v>229.75</v>
      </c>
      <c r="B13797" s="5">
        <f>'2.Time_constants_correction'!F13801</f>
        <v>0</v>
      </c>
      <c r="D13797" s="5">
        <f t="shared" si="1935"/>
        <v>12127368.109375</v>
      </c>
      <c r="E13797" s="5">
        <f t="shared" si="1936"/>
        <v>52785.0625</v>
      </c>
      <c r="F13797" s="5">
        <f t="shared" si="1937"/>
        <v>229.75</v>
      </c>
      <c r="G13797" s="5">
        <f t="shared" si="1938"/>
        <v>0</v>
      </c>
      <c r="H13797" s="5">
        <f t="shared" si="1939"/>
        <v>0</v>
      </c>
      <c r="I13797" s="5">
        <f t="shared" si="1940"/>
        <v>0</v>
      </c>
      <c r="J13797" s="5">
        <f t="shared" si="1941"/>
        <v>0</v>
      </c>
      <c r="K13797" s="5">
        <f t="shared" si="1942"/>
        <v>0</v>
      </c>
      <c r="L13797" s="5">
        <f t="shared" si="1943"/>
        <v>229.75</v>
      </c>
      <c r="M13797" s="5">
        <f>$K13797+'2.Time_constants_correction'!$H$11*(3*$G13797*$E13797+2*$H13797*$F13797+$I13797)</f>
        <v>0</v>
      </c>
      <c r="N13797" s="38">
        <f>$K13797+'2.Time_constants_correction'!$I$11*(3*$G13797*$E13797+2*$H13797*$F13797+$I13797)+'2.Time_constants_correction'!$I$13*(6*$G13797*$F13797+2*$H13797)</f>
        <v>0</v>
      </c>
      <c r="O13797" s="5">
        <f>$K13797+'2.Time_constants_correction'!$J$11*(3*$G13797*$E13797+2*$H13797*$F13797+$I13797)+'2.Time_constants_correction'!$J$13*(6*$G13797*$F13797+2*$H13797)+'2.Time_constants_correction'!$J$15*(6*$G13797)</f>
        <v>0</v>
      </c>
    </row>
    <row r="13798" spans="1:15" x14ac:dyDescent="0.4">
      <c r="A13798" s="5">
        <f>'2.Time_constants_correction'!B13802</f>
        <v>229.76666666666668</v>
      </c>
      <c r="B13798" s="5">
        <f>'2.Time_constants_correction'!F13802</f>
        <v>0</v>
      </c>
      <c r="D13798" s="5">
        <f t="shared" si="1935"/>
        <v>12130007.553962965</v>
      </c>
      <c r="E13798" s="5">
        <f t="shared" si="1936"/>
        <v>52792.721111111117</v>
      </c>
      <c r="F13798" s="5">
        <f t="shared" si="1937"/>
        <v>229.76666666666668</v>
      </c>
      <c r="G13798" s="5">
        <f t="shared" si="1938"/>
        <v>0</v>
      </c>
      <c r="H13798" s="5">
        <f t="shared" si="1939"/>
        <v>0</v>
      </c>
      <c r="I13798" s="5">
        <f t="shared" si="1940"/>
        <v>0</v>
      </c>
      <c r="J13798" s="5">
        <f t="shared" si="1941"/>
        <v>0</v>
      </c>
      <c r="K13798" s="5">
        <f t="shared" si="1942"/>
        <v>0</v>
      </c>
      <c r="L13798" s="5">
        <f t="shared" si="1943"/>
        <v>229.76666666666668</v>
      </c>
      <c r="M13798" s="5">
        <f>$K13798+'2.Time_constants_correction'!$H$11*(3*$G13798*$E13798+2*$H13798*$F13798+$I13798)</f>
        <v>0</v>
      </c>
      <c r="N13798" s="38">
        <f>$K13798+'2.Time_constants_correction'!$I$11*(3*$G13798*$E13798+2*$H13798*$F13798+$I13798)+'2.Time_constants_correction'!$I$13*(6*$G13798*$F13798+2*$H13798)</f>
        <v>0</v>
      </c>
      <c r="O13798" s="5">
        <f>$K13798+'2.Time_constants_correction'!$J$11*(3*$G13798*$E13798+2*$H13798*$F13798+$I13798)+'2.Time_constants_correction'!$J$13*(6*$G13798*$F13798+2*$H13798)+'2.Time_constants_correction'!$J$15*(6*$G13798)</f>
        <v>0</v>
      </c>
    </row>
    <row r="13799" spans="1:15" x14ac:dyDescent="0.4">
      <c r="A13799" s="5">
        <f>'2.Time_constants_correction'!B13803</f>
        <v>229.78333333333333</v>
      </c>
      <c r="B13799" s="5">
        <f>'2.Time_constants_correction'!F13803</f>
        <v>0</v>
      </c>
      <c r="D13799" s="5">
        <f t="shared" si="1935"/>
        <v>12132647.38149537</v>
      </c>
      <c r="E13799" s="5">
        <f t="shared" si="1936"/>
        <v>52800.380277777775</v>
      </c>
      <c r="F13799" s="5">
        <f t="shared" si="1937"/>
        <v>229.78333333333333</v>
      </c>
      <c r="G13799" s="5">
        <f t="shared" si="1938"/>
        <v>0</v>
      </c>
      <c r="H13799" s="5">
        <f t="shared" si="1939"/>
        <v>0</v>
      </c>
      <c r="I13799" s="5">
        <f t="shared" si="1940"/>
        <v>0</v>
      </c>
      <c r="J13799" s="5">
        <f t="shared" si="1941"/>
        <v>0</v>
      </c>
      <c r="K13799" s="5">
        <f t="shared" si="1942"/>
        <v>0</v>
      </c>
      <c r="L13799" s="5">
        <f t="shared" si="1943"/>
        <v>229.78333333333333</v>
      </c>
      <c r="M13799" s="5">
        <f>$K13799+'2.Time_constants_correction'!$H$11*(3*$G13799*$E13799+2*$H13799*$F13799+$I13799)</f>
        <v>0</v>
      </c>
      <c r="N13799" s="38">
        <f>$K13799+'2.Time_constants_correction'!$I$11*(3*$G13799*$E13799+2*$H13799*$F13799+$I13799)+'2.Time_constants_correction'!$I$13*(6*$G13799*$F13799+2*$H13799)</f>
        <v>0</v>
      </c>
      <c r="O13799" s="5">
        <f>$K13799+'2.Time_constants_correction'!$J$11*(3*$G13799*$E13799+2*$H13799*$F13799+$I13799)+'2.Time_constants_correction'!$J$13*(6*$G13799*$F13799+2*$H13799)+'2.Time_constants_correction'!$J$15*(6*$G13799)</f>
        <v>0</v>
      </c>
    </row>
    <row r="13800" spans="1:15" x14ac:dyDescent="0.4">
      <c r="A13800" s="5">
        <f>'2.Time_constants_correction'!B13804</f>
        <v>229.8</v>
      </c>
      <c r="B13800" s="5">
        <f>'2.Time_constants_correction'!F13804</f>
        <v>0</v>
      </c>
      <c r="D13800" s="5">
        <f t="shared" si="1935"/>
        <v>12135287.592000002</v>
      </c>
      <c r="E13800" s="5">
        <f t="shared" si="1936"/>
        <v>52808.040000000008</v>
      </c>
      <c r="F13800" s="5">
        <f t="shared" si="1937"/>
        <v>229.8</v>
      </c>
      <c r="G13800" s="5">
        <f t="shared" si="1938"/>
        <v>0</v>
      </c>
      <c r="H13800" s="5">
        <f t="shared" si="1939"/>
        <v>0</v>
      </c>
      <c r="I13800" s="5">
        <f t="shared" si="1940"/>
        <v>0</v>
      </c>
      <c r="J13800" s="5">
        <f t="shared" si="1941"/>
        <v>0</v>
      </c>
      <c r="K13800" s="5">
        <f t="shared" si="1942"/>
        <v>0</v>
      </c>
      <c r="L13800" s="5">
        <f t="shared" si="1943"/>
        <v>229.8</v>
      </c>
      <c r="M13800" s="5">
        <f>$K13800+'2.Time_constants_correction'!$H$11*(3*$G13800*$E13800+2*$H13800*$F13800+$I13800)</f>
        <v>0</v>
      </c>
      <c r="N13800" s="38">
        <f>$K13800+'2.Time_constants_correction'!$I$11*(3*$G13800*$E13800+2*$H13800*$F13800+$I13800)+'2.Time_constants_correction'!$I$13*(6*$G13800*$F13800+2*$H13800)</f>
        <v>0</v>
      </c>
      <c r="O13800" s="5">
        <f>$K13800+'2.Time_constants_correction'!$J$11*(3*$G13800*$E13800+2*$H13800*$F13800+$I13800)+'2.Time_constants_correction'!$J$13*(6*$G13800*$F13800+2*$H13800)+'2.Time_constants_correction'!$J$15*(6*$G13800)</f>
        <v>0</v>
      </c>
    </row>
    <row r="13801" spans="1:15" x14ac:dyDescent="0.4">
      <c r="A13801" s="5">
        <f>'2.Time_constants_correction'!B13805</f>
        <v>229.81666666666666</v>
      </c>
      <c r="B13801" s="5">
        <f>'2.Time_constants_correction'!F13805</f>
        <v>0</v>
      </c>
      <c r="D13801" s="5">
        <f t="shared" si="1935"/>
        <v>12137928.185504628</v>
      </c>
      <c r="E13801" s="5">
        <f t="shared" si="1936"/>
        <v>52815.700277777774</v>
      </c>
      <c r="F13801" s="5">
        <f t="shared" si="1937"/>
        <v>229.81666666666666</v>
      </c>
      <c r="G13801" s="5">
        <f t="shared" si="1938"/>
        <v>0</v>
      </c>
      <c r="H13801" s="5">
        <f t="shared" si="1939"/>
        <v>0</v>
      </c>
      <c r="I13801" s="5">
        <f t="shared" si="1940"/>
        <v>0</v>
      </c>
      <c r="J13801" s="5">
        <f t="shared" si="1941"/>
        <v>0</v>
      </c>
      <c r="K13801" s="5">
        <f t="shared" si="1942"/>
        <v>0</v>
      </c>
      <c r="L13801" s="5">
        <f t="shared" si="1943"/>
        <v>229.81666666666666</v>
      </c>
      <c r="M13801" s="5">
        <f>$K13801+'2.Time_constants_correction'!$H$11*(3*$G13801*$E13801+2*$H13801*$F13801+$I13801)</f>
        <v>0</v>
      </c>
      <c r="N13801" s="38">
        <f>$K13801+'2.Time_constants_correction'!$I$11*(3*$G13801*$E13801+2*$H13801*$F13801+$I13801)+'2.Time_constants_correction'!$I$13*(6*$G13801*$F13801+2*$H13801)</f>
        <v>0</v>
      </c>
      <c r="O13801" s="5">
        <f>$K13801+'2.Time_constants_correction'!$J$11*(3*$G13801*$E13801+2*$H13801*$F13801+$I13801)+'2.Time_constants_correction'!$J$13*(6*$G13801*$F13801+2*$H13801)+'2.Time_constants_correction'!$J$15*(6*$G13801)</f>
        <v>0</v>
      </c>
    </row>
    <row r="13802" spans="1:15" x14ac:dyDescent="0.4">
      <c r="A13802" s="5">
        <f>'2.Time_constants_correction'!B13806</f>
        <v>229.83333333333334</v>
      </c>
      <c r="B13802" s="5">
        <f>'2.Time_constants_correction'!F13806</f>
        <v>0</v>
      </c>
      <c r="D13802" s="5">
        <f t="shared" si="1935"/>
        <v>12140569.162037039</v>
      </c>
      <c r="E13802" s="5">
        <f t="shared" si="1936"/>
        <v>52823.361111111117</v>
      </c>
      <c r="F13802" s="5">
        <f t="shared" si="1937"/>
        <v>229.83333333333334</v>
      </c>
      <c r="G13802" s="5">
        <f t="shared" si="1938"/>
        <v>0</v>
      </c>
      <c r="H13802" s="5">
        <f t="shared" si="1939"/>
        <v>0</v>
      </c>
      <c r="I13802" s="5">
        <f t="shared" si="1940"/>
        <v>0</v>
      </c>
      <c r="J13802" s="5">
        <f t="shared" si="1941"/>
        <v>0</v>
      </c>
      <c r="K13802" s="5">
        <f t="shared" si="1942"/>
        <v>0</v>
      </c>
      <c r="L13802" s="5">
        <f t="shared" si="1943"/>
        <v>229.83333333333334</v>
      </c>
      <c r="M13802" s="5">
        <f>$K13802+'2.Time_constants_correction'!$H$11*(3*$G13802*$E13802+2*$H13802*$F13802+$I13802)</f>
        <v>0</v>
      </c>
      <c r="N13802" s="38">
        <f>$K13802+'2.Time_constants_correction'!$I$11*(3*$G13802*$E13802+2*$H13802*$F13802+$I13802)+'2.Time_constants_correction'!$I$13*(6*$G13802*$F13802+2*$H13802)</f>
        <v>0</v>
      </c>
      <c r="O13802" s="5">
        <f>$K13802+'2.Time_constants_correction'!$J$11*(3*$G13802*$E13802+2*$H13802*$F13802+$I13802)+'2.Time_constants_correction'!$J$13*(6*$G13802*$F13802+2*$H13802)+'2.Time_constants_correction'!$J$15*(6*$G13802)</f>
        <v>0</v>
      </c>
    </row>
    <row r="13803" spans="1:15" x14ac:dyDescent="0.4">
      <c r="A13803" s="5">
        <f>'2.Time_constants_correction'!B13807</f>
        <v>229.85</v>
      </c>
      <c r="B13803" s="5">
        <f>'2.Time_constants_correction'!F13807</f>
        <v>0</v>
      </c>
      <c r="D13803" s="5">
        <f t="shared" si="1935"/>
        <v>12143210.521624999</v>
      </c>
      <c r="E13803" s="5">
        <f t="shared" si="1936"/>
        <v>52831.022499999999</v>
      </c>
      <c r="F13803" s="5">
        <f t="shared" si="1937"/>
        <v>229.85</v>
      </c>
      <c r="G13803" s="5">
        <f t="shared" si="1938"/>
        <v>0</v>
      </c>
      <c r="H13803" s="5">
        <f t="shared" si="1939"/>
        <v>0</v>
      </c>
      <c r="I13803" s="5">
        <f t="shared" si="1940"/>
        <v>0</v>
      </c>
      <c r="J13803" s="5">
        <f t="shared" si="1941"/>
        <v>0</v>
      </c>
      <c r="K13803" s="5">
        <f t="shared" si="1942"/>
        <v>0</v>
      </c>
      <c r="L13803" s="5">
        <f t="shared" si="1943"/>
        <v>229.85</v>
      </c>
      <c r="M13803" s="5">
        <f>$K13803+'2.Time_constants_correction'!$H$11*(3*$G13803*$E13803+2*$H13803*$F13803+$I13803)</f>
        <v>0</v>
      </c>
      <c r="N13803" s="38">
        <f>$K13803+'2.Time_constants_correction'!$I$11*(3*$G13803*$E13803+2*$H13803*$F13803+$I13803)+'2.Time_constants_correction'!$I$13*(6*$G13803*$F13803+2*$H13803)</f>
        <v>0</v>
      </c>
      <c r="O13803" s="5">
        <f>$K13803+'2.Time_constants_correction'!$J$11*(3*$G13803*$E13803+2*$H13803*$F13803+$I13803)+'2.Time_constants_correction'!$J$13*(6*$G13803*$F13803+2*$H13803)+'2.Time_constants_correction'!$J$15*(6*$G13803)</f>
        <v>0</v>
      </c>
    </row>
    <row r="13804" spans="1:15" x14ac:dyDescent="0.4">
      <c r="A13804" s="5">
        <f>'2.Time_constants_correction'!B13808</f>
        <v>229.86666666666667</v>
      </c>
      <c r="B13804" s="5">
        <f>'2.Time_constants_correction'!F13808</f>
        <v>0</v>
      </c>
      <c r="D13804" s="5">
        <f t="shared" si="1935"/>
        <v>12145852.264296299</v>
      </c>
      <c r="E13804" s="5">
        <f t="shared" si="1936"/>
        <v>52838.68444444445</v>
      </c>
      <c r="F13804" s="5">
        <f t="shared" si="1937"/>
        <v>229.86666666666667</v>
      </c>
      <c r="G13804" s="5">
        <f t="shared" si="1938"/>
        <v>0</v>
      </c>
      <c r="H13804" s="5">
        <f t="shared" si="1939"/>
        <v>0</v>
      </c>
      <c r="I13804" s="5">
        <f t="shared" si="1940"/>
        <v>0</v>
      </c>
      <c r="J13804" s="5">
        <f t="shared" si="1941"/>
        <v>0</v>
      </c>
      <c r="K13804" s="5">
        <f t="shared" si="1942"/>
        <v>0</v>
      </c>
      <c r="L13804" s="5">
        <f t="shared" si="1943"/>
        <v>229.86666666666667</v>
      </c>
      <c r="M13804" s="5">
        <f>$K13804+'2.Time_constants_correction'!$H$11*(3*$G13804*$E13804+2*$H13804*$F13804+$I13804)</f>
        <v>0</v>
      </c>
      <c r="N13804" s="38">
        <f>$K13804+'2.Time_constants_correction'!$I$11*(3*$G13804*$E13804+2*$H13804*$F13804+$I13804)+'2.Time_constants_correction'!$I$13*(6*$G13804*$F13804+2*$H13804)</f>
        <v>0</v>
      </c>
      <c r="O13804" s="5">
        <f>$K13804+'2.Time_constants_correction'!$J$11*(3*$G13804*$E13804+2*$H13804*$F13804+$I13804)+'2.Time_constants_correction'!$J$13*(6*$G13804*$F13804+2*$H13804)+'2.Time_constants_correction'!$J$15*(6*$G13804)</f>
        <v>0</v>
      </c>
    </row>
    <row r="13805" spans="1:15" x14ac:dyDescent="0.4">
      <c r="A13805" s="5">
        <f>'2.Time_constants_correction'!B13809</f>
        <v>229.88333333333333</v>
      </c>
      <c r="B13805" s="5">
        <f>'2.Time_constants_correction'!F13809</f>
        <v>0</v>
      </c>
      <c r="D13805" s="5">
        <f t="shared" si="1935"/>
        <v>12148494.390078703</v>
      </c>
      <c r="E13805" s="5">
        <f t="shared" si="1936"/>
        <v>52846.346944444442</v>
      </c>
      <c r="F13805" s="5">
        <f t="shared" si="1937"/>
        <v>229.88333333333333</v>
      </c>
      <c r="G13805" s="5">
        <f t="shared" si="1938"/>
        <v>0</v>
      </c>
      <c r="H13805" s="5">
        <f t="shared" si="1939"/>
        <v>0</v>
      </c>
      <c r="I13805" s="5">
        <f t="shared" si="1940"/>
        <v>0</v>
      </c>
      <c r="J13805" s="5">
        <f t="shared" si="1941"/>
        <v>0</v>
      </c>
      <c r="K13805" s="5">
        <f t="shared" si="1942"/>
        <v>0</v>
      </c>
      <c r="L13805" s="5">
        <f t="shared" si="1943"/>
        <v>229.88333333333333</v>
      </c>
      <c r="M13805" s="5">
        <f>$K13805+'2.Time_constants_correction'!$H$11*(3*$G13805*$E13805+2*$H13805*$F13805+$I13805)</f>
        <v>0</v>
      </c>
      <c r="N13805" s="38">
        <f>$K13805+'2.Time_constants_correction'!$I$11*(3*$G13805*$E13805+2*$H13805*$F13805+$I13805)+'2.Time_constants_correction'!$I$13*(6*$G13805*$F13805+2*$H13805)</f>
        <v>0</v>
      </c>
      <c r="O13805" s="5">
        <f>$K13805+'2.Time_constants_correction'!$J$11*(3*$G13805*$E13805+2*$H13805*$F13805+$I13805)+'2.Time_constants_correction'!$J$13*(6*$G13805*$F13805+2*$H13805)+'2.Time_constants_correction'!$J$15*(6*$G13805)</f>
        <v>0</v>
      </c>
    </row>
    <row r="13806" spans="1:15" x14ac:dyDescent="0.4">
      <c r="A13806" s="5">
        <f>'2.Time_constants_correction'!B13810</f>
        <v>229.9</v>
      </c>
      <c r="B13806" s="5">
        <f>'2.Time_constants_correction'!F13810</f>
        <v>0</v>
      </c>
      <c r="D13806" s="5">
        <f t="shared" si="1935"/>
        <v>12151136.899</v>
      </c>
      <c r="E13806" s="5">
        <f t="shared" si="1936"/>
        <v>52854.01</v>
      </c>
      <c r="F13806" s="5">
        <f t="shared" si="1937"/>
        <v>229.9</v>
      </c>
      <c r="G13806" s="5">
        <f t="shared" si="1938"/>
        <v>0</v>
      </c>
      <c r="H13806" s="5">
        <f t="shared" si="1939"/>
        <v>0</v>
      </c>
      <c r="I13806" s="5">
        <f t="shared" si="1940"/>
        <v>0</v>
      </c>
      <c r="J13806" s="5">
        <f t="shared" si="1941"/>
        <v>0</v>
      </c>
      <c r="K13806" s="5">
        <f t="shared" si="1942"/>
        <v>0</v>
      </c>
      <c r="L13806" s="5">
        <f t="shared" si="1943"/>
        <v>229.9</v>
      </c>
      <c r="M13806" s="5">
        <f>$K13806+'2.Time_constants_correction'!$H$11*(3*$G13806*$E13806+2*$H13806*$F13806+$I13806)</f>
        <v>0</v>
      </c>
      <c r="N13806" s="38">
        <f>$K13806+'2.Time_constants_correction'!$I$11*(3*$G13806*$E13806+2*$H13806*$F13806+$I13806)+'2.Time_constants_correction'!$I$13*(6*$G13806*$F13806+2*$H13806)</f>
        <v>0</v>
      </c>
      <c r="O13806" s="5">
        <f>$K13806+'2.Time_constants_correction'!$J$11*(3*$G13806*$E13806+2*$H13806*$F13806+$I13806)+'2.Time_constants_correction'!$J$13*(6*$G13806*$F13806+2*$H13806)+'2.Time_constants_correction'!$J$15*(6*$G13806)</f>
        <v>0</v>
      </c>
    </row>
    <row r="13807" spans="1:15" x14ac:dyDescent="0.4">
      <c r="A13807" s="5">
        <f>'2.Time_constants_correction'!B13811</f>
        <v>229.91666666666666</v>
      </c>
      <c r="B13807" s="5">
        <f>'2.Time_constants_correction'!F13811</f>
        <v>0</v>
      </c>
      <c r="D13807" s="5">
        <f t="shared" si="1935"/>
        <v>12153779.791087963</v>
      </c>
      <c r="E13807" s="5">
        <f t="shared" si="1936"/>
        <v>52861.673611111109</v>
      </c>
      <c r="F13807" s="5">
        <f t="shared" si="1937"/>
        <v>229.91666666666666</v>
      </c>
      <c r="G13807" s="5">
        <f t="shared" si="1938"/>
        <v>0</v>
      </c>
      <c r="H13807" s="5">
        <f t="shared" si="1939"/>
        <v>0</v>
      </c>
      <c r="I13807" s="5">
        <f t="shared" si="1940"/>
        <v>0</v>
      </c>
      <c r="J13807" s="5">
        <f t="shared" si="1941"/>
        <v>0</v>
      </c>
      <c r="K13807" s="5">
        <f t="shared" si="1942"/>
        <v>0</v>
      </c>
      <c r="L13807" s="5">
        <f t="shared" si="1943"/>
        <v>229.91666666666666</v>
      </c>
      <c r="M13807" s="5">
        <f>$K13807+'2.Time_constants_correction'!$H$11*(3*$G13807*$E13807+2*$H13807*$F13807+$I13807)</f>
        <v>0</v>
      </c>
      <c r="N13807" s="38">
        <f>$K13807+'2.Time_constants_correction'!$I$11*(3*$G13807*$E13807+2*$H13807*$F13807+$I13807)+'2.Time_constants_correction'!$I$13*(6*$G13807*$F13807+2*$H13807)</f>
        <v>0</v>
      </c>
      <c r="O13807" s="5">
        <f>$K13807+'2.Time_constants_correction'!$J$11*(3*$G13807*$E13807+2*$H13807*$F13807+$I13807)+'2.Time_constants_correction'!$J$13*(6*$G13807*$F13807+2*$H13807)+'2.Time_constants_correction'!$J$15*(6*$G13807)</f>
        <v>0</v>
      </c>
    </row>
    <row r="13808" spans="1:15" x14ac:dyDescent="0.4">
      <c r="A13808" s="5">
        <f>'2.Time_constants_correction'!B13812</f>
        <v>229.93333333333334</v>
      </c>
      <c r="B13808" s="5">
        <f>'2.Time_constants_correction'!F13812</f>
        <v>0</v>
      </c>
      <c r="D13808" s="5">
        <f t="shared" si="1935"/>
        <v>12156423.06637037</v>
      </c>
      <c r="E13808" s="5">
        <f t="shared" si="1936"/>
        <v>52869.337777777779</v>
      </c>
      <c r="F13808" s="5">
        <f t="shared" si="1937"/>
        <v>229.93333333333334</v>
      </c>
      <c r="G13808" s="5">
        <f t="shared" si="1938"/>
        <v>0</v>
      </c>
      <c r="H13808" s="5">
        <f t="shared" si="1939"/>
        <v>0</v>
      </c>
      <c r="I13808" s="5">
        <f t="shared" si="1940"/>
        <v>0</v>
      </c>
      <c r="J13808" s="5">
        <f t="shared" si="1941"/>
        <v>0</v>
      </c>
      <c r="K13808" s="5">
        <f t="shared" si="1942"/>
        <v>0</v>
      </c>
      <c r="L13808" s="5">
        <f t="shared" si="1943"/>
        <v>229.93333333333334</v>
      </c>
      <c r="M13808" s="5">
        <f>$K13808+'2.Time_constants_correction'!$H$11*(3*$G13808*$E13808+2*$H13808*$F13808+$I13808)</f>
        <v>0</v>
      </c>
      <c r="N13808" s="38">
        <f>$K13808+'2.Time_constants_correction'!$I$11*(3*$G13808*$E13808+2*$H13808*$F13808+$I13808)+'2.Time_constants_correction'!$I$13*(6*$G13808*$F13808+2*$H13808)</f>
        <v>0</v>
      </c>
      <c r="O13808" s="5">
        <f>$K13808+'2.Time_constants_correction'!$J$11*(3*$G13808*$E13808+2*$H13808*$F13808+$I13808)+'2.Time_constants_correction'!$J$13*(6*$G13808*$F13808+2*$H13808)+'2.Time_constants_correction'!$J$15*(6*$G13808)</f>
        <v>0</v>
      </c>
    </row>
    <row r="13809" spans="1:15" x14ac:dyDescent="0.4">
      <c r="A13809" s="5">
        <f>'2.Time_constants_correction'!B13813</f>
        <v>229.95</v>
      </c>
      <c r="B13809" s="5">
        <f>'2.Time_constants_correction'!F13813</f>
        <v>0</v>
      </c>
      <c r="D13809" s="5">
        <f t="shared" si="1935"/>
        <v>12159066.724874998</v>
      </c>
      <c r="E13809" s="5">
        <f t="shared" si="1936"/>
        <v>52877.002499999995</v>
      </c>
      <c r="F13809" s="5">
        <f t="shared" si="1937"/>
        <v>229.95</v>
      </c>
      <c r="G13809" s="5">
        <f t="shared" si="1938"/>
        <v>0</v>
      </c>
      <c r="H13809" s="5">
        <f t="shared" si="1939"/>
        <v>0</v>
      </c>
      <c r="I13809" s="5">
        <f t="shared" si="1940"/>
        <v>0</v>
      </c>
      <c r="J13809" s="5">
        <f t="shared" si="1941"/>
        <v>0</v>
      </c>
      <c r="K13809" s="5">
        <f t="shared" si="1942"/>
        <v>0</v>
      </c>
      <c r="L13809" s="5">
        <f t="shared" si="1943"/>
        <v>229.95</v>
      </c>
      <c r="M13809" s="5">
        <f>$K13809+'2.Time_constants_correction'!$H$11*(3*$G13809*$E13809+2*$H13809*$F13809+$I13809)</f>
        <v>0</v>
      </c>
      <c r="N13809" s="38">
        <f>$K13809+'2.Time_constants_correction'!$I$11*(3*$G13809*$E13809+2*$H13809*$F13809+$I13809)+'2.Time_constants_correction'!$I$13*(6*$G13809*$F13809+2*$H13809)</f>
        <v>0</v>
      </c>
      <c r="O13809" s="5">
        <f>$K13809+'2.Time_constants_correction'!$J$11*(3*$G13809*$E13809+2*$H13809*$F13809+$I13809)+'2.Time_constants_correction'!$J$13*(6*$G13809*$F13809+2*$H13809)+'2.Time_constants_correction'!$J$15*(6*$G13809)</f>
        <v>0</v>
      </c>
    </row>
    <row r="13810" spans="1:15" x14ac:dyDescent="0.4">
      <c r="A13810" s="5">
        <f>'2.Time_constants_correction'!B13814</f>
        <v>229.96666666666667</v>
      </c>
      <c r="B13810" s="5">
        <f>'2.Time_constants_correction'!F13814</f>
        <v>0</v>
      </c>
      <c r="D13810" s="5">
        <f t="shared" si="1935"/>
        <v>12161710.766629631</v>
      </c>
      <c r="E13810" s="5">
        <f t="shared" si="1936"/>
        <v>52884.66777777778</v>
      </c>
      <c r="F13810" s="5">
        <f t="shared" si="1937"/>
        <v>229.96666666666667</v>
      </c>
      <c r="G13810" s="5">
        <f t="shared" si="1938"/>
        <v>0</v>
      </c>
      <c r="H13810" s="5">
        <f t="shared" si="1939"/>
        <v>0</v>
      </c>
      <c r="I13810" s="5">
        <f t="shared" si="1940"/>
        <v>0</v>
      </c>
      <c r="J13810" s="5">
        <f t="shared" si="1941"/>
        <v>0</v>
      </c>
      <c r="K13810" s="5">
        <f t="shared" si="1942"/>
        <v>0</v>
      </c>
      <c r="L13810" s="5">
        <f t="shared" si="1943"/>
        <v>229.96666666666667</v>
      </c>
      <c r="M13810" s="5">
        <f>$K13810+'2.Time_constants_correction'!$H$11*(3*$G13810*$E13810+2*$H13810*$F13810+$I13810)</f>
        <v>0</v>
      </c>
      <c r="N13810" s="38">
        <f>$K13810+'2.Time_constants_correction'!$I$11*(3*$G13810*$E13810+2*$H13810*$F13810+$I13810)+'2.Time_constants_correction'!$I$13*(6*$G13810*$F13810+2*$H13810)</f>
        <v>0</v>
      </c>
      <c r="O13810" s="5">
        <f>$K13810+'2.Time_constants_correction'!$J$11*(3*$G13810*$E13810+2*$H13810*$F13810+$I13810)+'2.Time_constants_correction'!$J$13*(6*$G13810*$F13810+2*$H13810)+'2.Time_constants_correction'!$J$15*(6*$G13810)</f>
        <v>0</v>
      </c>
    </row>
    <row r="13811" spans="1:15" x14ac:dyDescent="0.4">
      <c r="A13811" s="5">
        <f>'2.Time_constants_correction'!B13815</f>
        <v>229.98333333333332</v>
      </c>
      <c r="B13811" s="5">
        <f>'2.Time_constants_correction'!F13815</f>
        <v>0</v>
      </c>
      <c r="D13811" s="5">
        <f t="shared" si="1935"/>
        <v>12164355.191662036</v>
      </c>
      <c r="E13811" s="5">
        <f t="shared" si="1936"/>
        <v>52892.333611111106</v>
      </c>
      <c r="F13811" s="5">
        <f t="shared" si="1937"/>
        <v>229.98333333333332</v>
      </c>
      <c r="G13811" s="5">
        <f t="shared" si="1938"/>
        <v>0</v>
      </c>
      <c r="H13811" s="5">
        <f t="shared" si="1939"/>
        <v>0</v>
      </c>
      <c r="I13811" s="5">
        <f t="shared" si="1940"/>
        <v>0</v>
      </c>
      <c r="J13811" s="5">
        <f t="shared" si="1941"/>
        <v>0</v>
      </c>
      <c r="K13811" s="5">
        <f t="shared" si="1942"/>
        <v>0</v>
      </c>
      <c r="L13811" s="5">
        <f t="shared" si="1943"/>
        <v>229.98333333333332</v>
      </c>
      <c r="M13811" s="5">
        <f>$K13811+'2.Time_constants_correction'!$H$11*(3*$G13811*$E13811+2*$H13811*$F13811+$I13811)</f>
        <v>0</v>
      </c>
      <c r="N13811" s="38">
        <f>$K13811+'2.Time_constants_correction'!$I$11*(3*$G13811*$E13811+2*$H13811*$F13811+$I13811)+'2.Time_constants_correction'!$I$13*(6*$G13811*$F13811+2*$H13811)</f>
        <v>0</v>
      </c>
      <c r="O13811" s="5">
        <f>$K13811+'2.Time_constants_correction'!$J$11*(3*$G13811*$E13811+2*$H13811*$F13811+$I13811)+'2.Time_constants_correction'!$J$13*(6*$G13811*$F13811+2*$H13811)+'2.Time_constants_correction'!$J$15*(6*$G13811)</f>
        <v>0</v>
      </c>
    </row>
    <row r="13812" spans="1:15" x14ac:dyDescent="0.4">
      <c r="A13812" s="5">
        <f>'2.Time_constants_correction'!B13816</f>
        <v>230</v>
      </c>
      <c r="B13812" s="5">
        <f>'2.Time_constants_correction'!F13816</f>
        <v>0</v>
      </c>
      <c r="D13812" s="5">
        <f t="shared" si="1935"/>
        <v>12167000</v>
      </c>
      <c r="E13812" s="5">
        <f t="shared" si="1936"/>
        <v>52900</v>
      </c>
      <c r="F13812" s="5">
        <f t="shared" si="1937"/>
        <v>230</v>
      </c>
      <c r="G13812" s="5">
        <f t="shared" si="1938"/>
        <v>0</v>
      </c>
      <c r="H13812" s="5">
        <f t="shared" si="1939"/>
        <v>0</v>
      </c>
      <c r="I13812" s="5">
        <f t="shared" si="1940"/>
        <v>0</v>
      </c>
      <c r="J13812" s="5">
        <f t="shared" si="1941"/>
        <v>0</v>
      </c>
      <c r="K13812" s="5">
        <f t="shared" si="1942"/>
        <v>0</v>
      </c>
      <c r="L13812" s="5">
        <f t="shared" si="1943"/>
        <v>230</v>
      </c>
      <c r="M13812" s="5">
        <f>$K13812+'2.Time_constants_correction'!$H$11*(3*$G13812*$E13812+2*$H13812*$F13812+$I13812)</f>
        <v>0</v>
      </c>
      <c r="N13812" s="38">
        <f>$K13812+'2.Time_constants_correction'!$I$11*(3*$G13812*$E13812+2*$H13812*$F13812+$I13812)+'2.Time_constants_correction'!$I$13*(6*$G13812*$F13812+2*$H13812)</f>
        <v>0</v>
      </c>
      <c r="O13812" s="5">
        <f>$K13812+'2.Time_constants_correction'!$J$11*(3*$G13812*$E13812+2*$H13812*$F13812+$I13812)+'2.Time_constants_correction'!$J$13*(6*$G13812*$F13812+2*$H13812)+'2.Time_constants_correction'!$J$15*(6*$G13812)</f>
        <v>0</v>
      </c>
    </row>
    <row r="13813" spans="1:15" x14ac:dyDescent="0.4">
      <c r="A13813" s="5">
        <f>'2.Time_constants_correction'!B13817</f>
        <v>230.01666666666668</v>
      </c>
      <c r="B13813" s="5">
        <f>'2.Time_constants_correction'!F13817</f>
        <v>0</v>
      </c>
      <c r="D13813" s="5">
        <f t="shared" si="1935"/>
        <v>12169645.191671299</v>
      </c>
      <c r="E13813" s="5">
        <f t="shared" si="1936"/>
        <v>52907.666944444449</v>
      </c>
      <c r="F13813" s="5">
        <f t="shared" si="1937"/>
        <v>230.01666666666668</v>
      </c>
      <c r="G13813" s="5">
        <f t="shared" si="1938"/>
        <v>0</v>
      </c>
      <c r="H13813" s="5">
        <f t="shared" si="1939"/>
        <v>0</v>
      </c>
      <c r="I13813" s="5">
        <f t="shared" si="1940"/>
        <v>0</v>
      </c>
      <c r="J13813" s="5">
        <f t="shared" si="1941"/>
        <v>0</v>
      </c>
      <c r="K13813" s="5">
        <f t="shared" si="1942"/>
        <v>0</v>
      </c>
      <c r="L13813" s="5">
        <f t="shared" si="1943"/>
        <v>230.01666666666668</v>
      </c>
      <c r="M13813" s="5">
        <f>$K13813+'2.Time_constants_correction'!$H$11*(3*$G13813*$E13813+2*$H13813*$F13813+$I13813)</f>
        <v>0</v>
      </c>
      <c r="N13813" s="38">
        <f>$K13813+'2.Time_constants_correction'!$I$11*(3*$G13813*$E13813+2*$H13813*$F13813+$I13813)+'2.Time_constants_correction'!$I$13*(6*$G13813*$F13813+2*$H13813)</f>
        <v>0</v>
      </c>
      <c r="O13813" s="5">
        <f>$K13813+'2.Time_constants_correction'!$J$11*(3*$G13813*$E13813+2*$H13813*$F13813+$I13813)+'2.Time_constants_correction'!$J$13*(6*$G13813*$F13813+2*$H13813)+'2.Time_constants_correction'!$J$15*(6*$G13813)</f>
        <v>0</v>
      </c>
    </row>
    <row r="13814" spans="1:15" x14ac:dyDescent="0.4">
      <c r="A13814" s="5">
        <f>'2.Time_constants_correction'!B13818</f>
        <v>230.03333333333333</v>
      </c>
      <c r="B13814" s="5">
        <f>'2.Time_constants_correction'!F13818</f>
        <v>0</v>
      </c>
      <c r="D13814" s="5">
        <f t="shared" si="1935"/>
        <v>12172290.766703704</v>
      </c>
      <c r="E13814" s="5">
        <f t="shared" si="1936"/>
        <v>52915.334444444445</v>
      </c>
      <c r="F13814" s="5">
        <f t="shared" si="1937"/>
        <v>230.03333333333333</v>
      </c>
      <c r="G13814" s="5">
        <f t="shared" si="1938"/>
        <v>0</v>
      </c>
      <c r="H13814" s="5">
        <f t="shared" si="1939"/>
        <v>0</v>
      </c>
      <c r="I13814" s="5">
        <f t="shared" si="1940"/>
        <v>0</v>
      </c>
      <c r="J13814" s="5">
        <f t="shared" si="1941"/>
        <v>0</v>
      </c>
      <c r="K13814" s="5">
        <f t="shared" si="1942"/>
        <v>0</v>
      </c>
      <c r="L13814" s="5">
        <f t="shared" si="1943"/>
        <v>230.03333333333333</v>
      </c>
      <c r="M13814" s="5">
        <f>$K13814+'2.Time_constants_correction'!$H$11*(3*$G13814*$E13814+2*$H13814*$F13814+$I13814)</f>
        <v>0</v>
      </c>
      <c r="N13814" s="38">
        <f>$K13814+'2.Time_constants_correction'!$I$11*(3*$G13814*$E13814+2*$H13814*$F13814+$I13814)+'2.Time_constants_correction'!$I$13*(6*$G13814*$F13814+2*$H13814)</f>
        <v>0</v>
      </c>
      <c r="O13814" s="5">
        <f>$K13814+'2.Time_constants_correction'!$J$11*(3*$G13814*$E13814+2*$H13814*$F13814+$I13814)+'2.Time_constants_correction'!$J$13*(6*$G13814*$F13814+2*$H13814)+'2.Time_constants_correction'!$J$15*(6*$G13814)</f>
        <v>0</v>
      </c>
    </row>
    <row r="13815" spans="1:15" x14ac:dyDescent="0.4">
      <c r="A13815" s="5">
        <f>'2.Time_constants_correction'!B13819</f>
        <v>230.05</v>
      </c>
      <c r="B13815" s="5">
        <f>'2.Time_constants_correction'!F13819</f>
        <v>0</v>
      </c>
      <c r="D13815" s="5">
        <f t="shared" si="1935"/>
        <v>12174936.725125002</v>
      </c>
      <c r="E13815" s="5">
        <f t="shared" si="1936"/>
        <v>52923.002500000002</v>
      </c>
      <c r="F13815" s="5">
        <f t="shared" si="1937"/>
        <v>230.05</v>
      </c>
      <c r="G13815" s="5">
        <f t="shared" si="1938"/>
        <v>0</v>
      </c>
      <c r="H13815" s="5">
        <f t="shared" si="1939"/>
        <v>0</v>
      </c>
      <c r="I13815" s="5">
        <f t="shared" si="1940"/>
        <v>0</v>
      </c>
      <c r="J13815" s="5">
        <f t="shared" si="1941"/>
        <v>0</v>
      </c>
      <c r="K13815" s="5">
        <f t="shared" si="1942"/>
        <v>0</v>
      </c>
      <c r="L13815" s="5">
        <f t="shared" si="1943"/>
        <v>230.05</v>
      </c>
      <c r="M13815" s="5">
        <f>$K13815+'2.Time_constants_correction'!$H$11*(3*$G13815*$E13815+2*$H13815*$F13815+$I13815)</f>
        <v>0</v>
      </c>
      <c r="N13815" s="38">
        <f>$K13815+'2.Time_constants_correction'!$I$11*(3*$G13815*$E13815+2*$H13815*$F13815+$I13815)+'2.Time_constants_correction'!$I$13*(6*$G13815*$F13815+2*$H13815)</f>
        <v>0</v>
      </c>
      <c r="O13815" s="5">
        <f>$K13815+'2.Time_constants_correction'!$J$11*(3*$G13815*$E13815+2*$H13815*$F13815+$I13815)+'2.Time_constants_correction'!$J$13*(6*$G13815*$F13815+2*$H13815)+'2.Time_constants_correction'!$J$15*(6*$G13815)</f>
        <v>0</v>
      </c>
    </row>
    <row r="13816" spans="1:15" x14ac:dyDescent="0.4">
      <c r="A13816" s="5">
        <f>'2.Time_constants_correction'!B13820</f>
        <v>230.06666666666666</v>
      </c>
      <c r="B13816" s="5">
        <f>'2.Time_constants_correction'!F13820</f>
        <v>0</v>
      </c>
      <c r="D13816" s="5">
        <f t="shared" si="1935"/>
        <v>12177583.066962961</v>
      </c>
      <c r="E13816" s="5">
        <f t="shared" si="1936"/>
        <v>52930.671111111107</v>
      </c>
      <c r="F13816" s="5">
        <f t="shared" si="1937"/>
        <v>230.06666666666666</v>
      </c>
      <c r="G13816" s="5">
        <f t="shared" si="1938"/>
        <v>0</v>
      </c>
      <c r="H13816" s="5">
        <f t="shared" si="1939"/>
        <v>0</v>
      </c>
      <c r="I13816" s="5">
        <f t="shared" si="1940"/>
        <v>0</v>
      </c>
      <c r="J13816" s="5">
        <f t="shared" si="1941"/>
        <v>0</v>
      </c>
      <c r="K13816" s="5">
        <f t="shared" si="1942"/>
        <v>0</v>
      </c>
      <c r="L13816" s="5">
        <f t="shared" si="1943"/>
        <v>230.06666666666666</v>
      </c>
      <c r="M13816" s="5">
        <f>$K13816+'2.Time_constants_correction'!$H$11*(3*$G13816*$E13816+2*$H13816*$F13816+$I13816)</f>
        <v>0</v>
      </c>
      <c r="N13816" s="38">
        <f>$K13816+'2.Time_constants_correction'!$I$11*(3*$G13816*$E13816+2*$H13816*$F13816+$I13816)+'2.Time_constants_correction'!$I$13*(6*$G13816*$F13816+2*$H13816)</f>
        <v>0</v>
      </c>
      <c r="O13816" s="5">
        <f>$K13816+'2.Time_constants_correction'!$J$11*(3*$G13816*$E13816+2*$H13816*$F13816+$I13816)+'2.Time_constants_correction'!$J$13*(6*$G13816*$F13816+2*$H13816)+'2.Time_constants_correction'!$J$15*(6*$G13816)</f>
        <v>0</v>
      </c>
    </row>
    <row r="13817" spans="1:15" x14ac:dyDescent="0.4">
      <c r="A13817" s="5">
        <f>'2.Time_constants_correction'!B13821</f>
        <v>230.08333333333334</v>
      </c>
      <c r="B13817" s="5">
        <f>'2.Time_constants_correction'!F13821</f>
        <v>0</v>
      </c>
      <c r="D13817" s="5">
        <f t="shared" si="1935"/>
        <v>12180229.792245371</v>
      </c>
      <c r="E13817" s="5">
        <f t="shared" si="1936"/>
        <v>52938.340277777781</v>
      </c>
      <c r="F13817" s="5">
        <f t="shared" si="1937"/>
        <v>230.08333333333334</v>
      </c>
      <c r="G13817" s="5">
        <f t="shared" si="1938"/>
        <v>0</v>
      </c>
      <c r="H13817" s="5">
        <f t="shared" si="1939"/>
        <v>0</v>
      </c>
      <c r="I13817" s="5">
        <f t="shared" si="1940"/>
        <v>0</v>
      </c>
      <c r="J13817" s="5">
        <f t="shared" si="1941"/>
        <v>0</v>
      </c>
      <c r="K13817" s="5">
        <f t="shared" si="1942"/>
        <v>0</v>
      </c>
      <c r="L13817" s="5">
        <f t="shared" si="1943"/>
        <v>230.08333333333334</v>
      </c>
      <c r="M13817" s="5">
        <f>$K13817+'2.Time_constants_correction'!$H$11*(3*$G13817*$E13817+2*$H13817*$F13817+$I13817)</f>
        <v>0</v>
      </c>
      <c r="N13817" s="38">
        <f>$K13817+'2.Time_constants_correction'!$I$11*(3*$G13817*$E13817+2*$H13817*$F13817+$I13817)+'2.Time_constants_correction'!$I$13*(6*$G13817*$F13817+2*$H13817)</f>
        <v>0</v>
      </c>
      <c r="O13817" s="5">
        <f>$K13817+'2.Time_constants_correction'!$J$11*(3*$G13817*$E13817+2*$H13817*$F13817+$I13817)+'2.Time_constants_correction'!$J$13*(6*$G13817*$F13817+2*$H13817)+'2.Time_constants_correction'!$J$15*(6*$G13817)</f>
        <v>0</v>
      </c>
    </row>
    <row r="13818" spans="1:15" x14ac:dyDescent="0.4">
      <c r="A13818" s="5">
        <f>'2.Time_constants_correction'!B13822</f>
        <v>230.1</v>
      </c>
      <c r="B13818" s="5">
        <f>'2.Time_constants_correction'!F13822</f>
        <v>0</v>
      </c>
      <c r="D13818" s="5">
        <f t="shared" si="1935"/>
        <v>12182876.900999999</v>
      </c>
      <c r="E13818" s="5">
        <f t="shared" si="1936"/>
        <v>52946.009999999995</v>
      </c>
      <c r="F13818" s="5">
        <f t="shared" si="1937"/>
        <v>230.1</v>
      </c>
      <c r="G13818" s="5">
        <f t="shared" si="1938"/>
        <v>0</v>
      </c>
      <c r="H13818" s="5">
        <f t="shared" si="1939"/>
        <v>0</v>
      </c>
      <c r="I13818" s="5">
        <f t="shared" si="1940"/>
        <v>0</v>
      </c>
      <c r="J13818" s="5">
        <f t="shared" si="1941"/>
        <v>0</v>
      </c>
      <c r="K13818" s="5">
        <f t="shared" si="1942"/>
        <v>0</v>
      </c>
      <c r="L13818" s="5">
        <f t="shared" si="1943"/>
        <v>230.1</v>
      </c>
      <c r="M13818" s="5">
        <f>$K13818+'2.Time_constants_correction'!$H$11*(3*$G13818*$E13818+2*$H13818*$F13818+$I13818)</f>
        <v>0</v>
      </c>
      <c r="N13818" s="38">
        <f>$K13818+'2.Time_constants_correction'!$I$11*(3*$G13818*$E13818+2*$H13818*$F13818+$I13818)+'2.Time_constants_correction'!$I$13*(6*$G13818*$F13818+2*$H13818)</f>
        <v>0</v>
      </c>
      <c r="O13818" s="5">
        <f>$K13818+'2.Time_constants_correction'!$J$11*(3*$G13818*$E13818+2*$H13818*$F13818+$I13818)+'2.Time_constants_correction'!$J$13*(6*$G13818*$F13818+2*$H13818)+'2.Time_constants_correction'!$J$15*(6*$G13818)</f>
        <v>0</v>
      </c>
    </row>
    <row r="13819" spans="1:15" x14ac:dyDescent="0.4">
      <c r="A13819" s="5">
        <f>'2.Time_constants_correction'!B13823</f>
        <v>230.11666666666667</v>
      </c>
      <c r="B13819" s="5">
        <f>'2.Time_constants_correction'!F13823</f>
        <v>0</v>
      </c>
      <c r="D13819" s="5">
        <f t="shared" si="1935"/>
        <v>12185524.393254632</v>
      </c>
      <c r="E13819" s="5">
        <f t="shared" si="1936"/>
        <v>52953.680277777785</v>
      </c>
      <c r="F13819" s="5">
        <f t="shared" si="1937"/>
        <v>230.11666666666667</v>
      </c>
      <c r="G13819" s="5">
        <f t="shared" si="1938"/>
        <v>0</v>
      </c>
      <c r="H13819" s="5">
        <f t="shared" si="1939"/>
        <v>0</v>
      </c>
      <c r="I13819" s="5">
        <f t="shared" si="1940"/>
        <v>0</v>
      </c>
      <c r="J13819" s="5">
        <f t="shared" si="1941"/>
        <v>0</v>
      </c>
      <c r="K13819" s="5">
        <f t="shared" si="1942"/>
        <v>0</v>
      </c>
      <c r="L13819" s="5">
        <f t="shared" si="1943"/>
        <v>230.11666666666667</v>
      </c>
      <c r="M13819" s="5">
        <f>$K13819+'2.Time_constants_correction'!$H$11*(3*$G13819*$E13819+2*$H13819*$F13819+$I13819)</f>
        <v>0</v>
      </c>
      <c r="N13819" s="38">
        <f>$K13819+'2.Time_constants_correction'!$I$11*(3*$G13819*$E13819+2*$H13819*$F13819+$I13819)+'2.Time_constants_correction'!$I$13*(6*$G13819*$F13819+2*$H13819)</f>
        <v>0</v>
      </c>
      <c r="O13819" s="5">
        <f>$K13819+'2.Time_constants_correction'!$J$11*(3*$G13819*$E13819+2*$H13819*$F13819+$I13819)+'2.Time_constants_correction'!$J$13*(6*$G13819*$F13819+2*$H13819)+'2.Time_constants_correction'!$J$15*(6*$G13819)</f>
        <v>0</v>
      </c>
    </row>
    <row r="13820" spans="1:15" x14ac:dyDescent="0.4">
      <c r="A13820" s="5">
        <f>'2.Time_constants_correction'!B13824</f>
        <v>230.13333333333333</v>
      </c>
      <c r="B13820" s="5">
        <f>'2.Time_constants_correction'!F13824</f>
        <v>0</v>
      </c>
      <c r="D13820" s="5">
        <f t="shared" si="1935"/>
        <v>12188172.269037036</v>
      </c>
      <c r="E13820" s="5">
        <f t="shared" si="1936"/>
        <v>52961.351111111107</v>
      </c>
      <c r="F13820" s="5">
        <f t="shared" si="1937"/>
        <v>230.13333333333333</v>
      </c>
      <c r="G13820" s="5">
        <f t="shared" si="1938"/>
        <v>0</v>
      </c>
      <c r="H13820" s="5">
        <f t="shared" si="1939"/>
        <v>0</v>
      </c>
      <c r="I13820" s="5">
        <f t="shared" si="1940"/>
        <v>0</v>
      </c>
      <c r="J13820" s="5">
        <f t="shared" si="1941"/>
        <v>0</v>
      </c>
      <c r="K13820" s="5">
        <f t="shared" si="1942"/>
        <v>0</v>
      </c>
      <c r="L13820" s="5">
        <f t="shared" si="1943"/>
        <v>230.13333333333333</v>
      </c>
      <c r="M13820" s="5">
        <f>$K13820+'2.Time_constants_correction'!$H$11*(3*$G13820*$E13820+2*$H13820*$F13820+$I13820)</f>
        <v>0</v>
      </c>
      <c r="N13820" s="38">
        <f>$K13820+'2.Time_constants_correction'!$I$11*(3*$G13820*$E13820+2*$H13820*$F13820+$I13820)+'2.Time_constants_correction'!$I$13*(6*$G13820*$F13820+2*$H13820)</f>
        <v>0</v>
      </c>
      <c r="O13820" s="5">
        <f>$K13820+'2.Time_constants_correction'!$J$11*(3*$G13820*$E13820+2*$H13820*$F13820+$I13820)+'2.Time_constants_correction'!$J$13*(6*$G13820*$F13820+2*$H13820)+'2.Time_constants_correction'!$J$15*(6*$G13820)</f>
        <v>0</v>
      </c>
    </row>
    <row r="13821" spans="1:15" x14ac:dyDescent="0.4">
      <c r="A13821" s="5">
        <f>'2.Time_constants_correction'!B13825</f>
        <v>230.15</v>
      </c>
      <c r="B13821" s="5">
        <f>'2.Time_constants_correction'!F13825</f>
        <v>0</v>
      </c>
      <c r="D13821" s="5">
        <f t="shared" si="1935"/>
        <v>12190820.528375</v>
      </c>
      <c r="E13821" s="5">
        <f t="shared" si="1936"/>
        <v>52969.022499999999</v>
      </c>
      <c r="F13821" s="5">
        <f t="shared" si="1937"/>
        <v>230.15</v>
      </c>
      <c r="G13821" s="5">
        <f t="shared" si="1938"/>
        <v>0</v>
      </c>
      <c r="H13821" s="5">
        <f t="shared" si="1939"/>
        <v>0</v>
      </c>
      <c r="I13821" s="5">
        <f t="shared" si="1940"/>
        <v>0</v>
      </c>
      <c r="J13821" s="5">
        <f t="shared" si="1941"/>
        <v>0</v>
      </c>
      <c r="K13821" s="5">
        <f t="shared" si="1942"/>
        <v>0</v>
      </c>
      <c r="L13821" s="5">
        <f t="shared" si="1943"/>
        <v>230.15</v>
      </c>
      <c r="M13821" s="5">
        <f>$K13821+'2.Time_constants_correction'!$H$11*(3*$G13821*$E13821+2*$H13821*$F13821+$I13821)</f>
        <v>0</v>
      </c>
      <c r="N13821" s="38">
        <f>$K13821+'2.Time_constants_correction'!$I$11*(3*$G13821*$E13821+2*$H13821*$F13821+$I13821)+'2.Time_constants_correction'!$I$13*(6*$G13821*$F13821+2*$H13821)</f>
        <v>0</v>
      </c>
      <c r="O13821" s="5">
        <f>$K13821+'2.Time_constants_correction'!$J$11*(3*$G13821*$E13821+2*$H13821*$F13821+$I13821)+'2.Time_constants_correction'!$J$13*(6*$G13821*$F13821+2*$H13821)+'2.Time_constants_correction'!$J$15*(6*$G13821)</f>
        <v>0</v>
      </c>
    </row>
    <row r="13822" spans="1:15" x14ac:dyDescent="0.4">
      <c r="A13822" s="5">
        <f>'2.Time_constants_correction'!B13826</f>
        <v>230.16666666666666</v>
      </c>
      <c r="B13822" s="5">
        <f>'2.Time_constants_correction'!F13826</f>
        <v>0</v>
      </c>
      <c r="D13822" s="5">
        <f t="shared" si="1935"/>
        <v>12193469.171296295</v>
      </c>
      <c r="E13822" s="5">
        <f t="shared" si="1936"/>
        <v>52976.694444444438</v>
      </c>
      <c r="F13822" s="5">
        <f t="shared" si="1937"/>
        <v>230.16666666666666</v>
      </c>
      <c r="G13822" s="5">
        <f t="shared" si="1938"/>
        <v>0</v>
      </c>
      <c r="H13822" s="5">
        <f t="shared" si="1939"/>
        <v>0</v>
      </c>
      <c r="I13822" s="5">
        <f t="shared" si="1940"/>
        <v>0</v>
      </c>
      <c r="J13822" s="5">
        <f t="shared" si="1941"/>
        <v>0</v>
      </c>
      <c r="K13822" s="5">
        <f t="shared" si="1942"/>
        <v>0</v>
      </c>
      <c r="L13822" s="5">
        <f t="shared" si="1943"/>
        <v>230.16666666666666</v>
      </c>
      <c r="M13822" s="5">
        <f>$K13822+'2.Time_constants_correction'!$H$11*(3*$G13822*$E13822+2*$H13822*$F13822+$I13822)</f>
        <v>0</v>
      </c>
      <c r="N13822" s="38">
        <f>$K13822+'2.Time_constants_correction'!$I$11*(3*$G13822*$E13822+2*$H13822*$F13822+$I13822)+'2.Time_constants_correction'!$I$13*(6*$G13822*$F13822+2*$H13822)</f>
        <v>0</v>
      </c>
      <c r="O13822" s="5">
        <f>$K13822+'2.Time_constants_correction'!$J$11*(3*$G13822*$E13822+2*$H13822*$F13822+$I13822)+'2.Time_constants_correction'!$J$13*(6*$G13822*$F13822+2*$H13822)+'2.Time_constants_correction'!$J$15*(6*$G13822)</f>
        <v>0</v>
      </c>
    </row>
    <row r="13823" spans="1:15" x14ac:dyDescent="0.4">
      <c r="A13823" s="5">
        <f>'2.Time_constants_correction'!B13827</f>
        <v>230.18333333333334</v>
      </c>
      <c r="B13823" s="5">
        <f>'2.Time_constants_correction'!F13827</f>
        <v>0</v>
      </c>
      <c r="D13823" s="5">
        <f t="shared" si="1935"/>
        <v>12196118.197828704</v>
      </c>
      <c r="E13823" s="5">
        <f t="shared" si="1936"/>
        <v>52984.366944444446</v>
      </c>
      <c r="F13823" s="5">
        <f t="shared" si="1937"/>
        <v>230.18333333333334</v>
      </c>
      <c r="G13823" s="5">
        <f t="shared" si="1938"/>
        <v>0</v>
      </c>
      <c r="H13823" s="5">
        <f t="shared" si="1939"/>
        <v>0</v>
      </c>
      <c r="I13823" s="5">
        <f t="shared" si="1940"/>
        <v>0</v>
      </c>
      <c r="J13823" s="5">
        <f t="shared" si="1941"/>
        <v>0</v>
      </c>
      <c r="K13823" s="5">
        <f t="shared" si="1942"/>
        <v>0</v>
      </c>
      <c r="L13823" s="5">
        <f t="shared" si="1943"/>
        <v>230.18333333333334</v>
      </c>
      <c r="M13823" s="5">
        <f>$K13823+'2.Time_constants_correction'!$H$11*(3*$G13823*$E13823+2*$H13823*$F13823+$I13823)</f>
        <v>0</v>
      </c>
      <c r="N13823" s="38">
        <f>$K13823+'2.Time_constants_correction'!$I$11*(3*$G13823*$E13823+2*$H13823*$F13823+$I13823)+'2.Time_constants_correction'!$I$13*(6*$G13823*$F13823+2*$H13823)</f>
        <v>0</v>
      </c>
      <c r="O13823" s="5">
        <f>$K13823+'2.Time_constants_correction'!$J$11*(3*$G13823*$E13823+2*$H13823*$F13823+$I13823)+'2.Time_constants_correction'!$J$13*(6*$G13823*$F13823+2*$H13823)+'2.Time_constants_correction'!$J$15*(6*$G13823)</f>
        <v>0</v>
      </c>
    </row>
    <row r="13824" spans="1:15" x14ac:dyDescent="0.4">
      <c r="A13824" s="5">
        <f>'2.Time_constants_correction'!B13828</f>
        <v>230.2</v>
      </c>
      <c r="B13824" s="5">
        <f>'2.Time_constants_correction'!F13828</f>
        <v>0</v>
      </c>
      <c r="D13824" s="5">
        <f t="shared" si="1935"/>
        <v>12198767.607999997</v>
      </c>
      <c r="E13824" s="5">
        <f t="shared" si="1936"/>
        <v>52992.039999999994</v>
      </c>
      <c r="F13824" s="5">
        <f t="shared" si="1937"/>
        <v>230.2</v>
      </c>
      <c r="G13824" s="5">
        <f t="shared" si="1938"/>
        <v>0</v>
      </c>
      <c r="H13824" s="5">
        <f t="shared" si="1939"/>
        <v>0</v>
      </c>
      <c r="I13824" s="5">
        <f t="shared" si="1940"/>
        <v>0</v>
      </c>
      <c r="J13824" s="5">
        <f t="shared" si="1941"/>
        <v>0</v>
      </c>
      <c r="K13824" s="5">
        <f t="shared" si="1942"/>
        <v>0</v>
      </c>
      <c r="L13824" s="5">
        <f t="shared" si="1943"/>
        <v>230.2</v>
      </c>
      <c r="M13824" s="5">
        <f>$K13824+'2.Time_constants_correction'!$H$11*(3*$G13824*$E13824+2*$H13824*$F13824+$I13824)</f>
        <v>0</v>
      </c>
      <c r="N13824" s="38">
        <f>$K13824+'2.Time_constants_correction'!$I$11*(3*$G13824*$E13824+2*$H13824*$F13824+$I13824)+'2.Time_constants_correction'!$I$13*(6*$G13824*$F13824+2*$H13824)</f>
        <v>0</v>
      </c>
      <c r="O13824" s="5">
        <f>$K13824+'2.Time_constants_correction'!$J$11*(3*$G13824*$E13824+2*$H13824*$F13824+$I13824)+'2.Time_constants_correction'!$J$13*(6*$G13824*$F13824+2*$H13824)+'2.Time_constants_correction'!$J$15*(6*$G13824)</f>
        <v>0</v>
      </c>
    </row>
    <row r="13825" spans="1:15" x14ac:dyDescent="0.4">
      <c r="A13825" s="5">
        <f>'2.Time_constants_correction'!B13829</f>
        <v>230.21666666666667</v>
      </c>
      <c r="B13825" s="5">
        <f>'2.Time_constants_correction'!F13829</f>
        <v>0</v>
      </c>
      <c r="D13825" s="5">
        <f t="shared" si="1935"/>
        <v>12201417.401837964</v>
      </c>
      <c r="E13825" s="5">
        <f t="shared" si="1936"/>
        <v>52999.71361111111</v>
      </c>
      <c r="F13825" s="5">
        <f t="shared" si="1937"/>
        <v>230.21666666666667</v>
      </c>
      <c r="G13825" s="5">
        <f t="shared" si="1938"/>
        <v>0</v>
      </c>
      <c r="H13825" s="5">
        <f t="shared" si="1939"/>
        <v>0</v>
      </c>
      <c r="I13825" s="5">
        <f t="shared" si="1940"/>
        <v>0</v>
      </c>
      <c r="J13825" s="5">
        <f t="shared" si="1941"/>
        <v>0</v>
      </c>
      <c r="K13825" s="5">
        <f t="shared" si="1942"/>
        <v>0</v>
      </c>
      <c r="L13825" s="5">
        <f t="shared" si="1943"/>
        <v>230.21666666666667</v>
      </c>
      <c r="M13825" s="5">
        <f>$K13825+'2.Time_constants_correction'!$H$11*(3*$G13825*$E13825+2*$H13825*$F13825+$I13825)</f>
        <v>0</v>
      </c>
      <c r="N13825" s="38">
        <f>$K13825+'2.Time_constants_correction'!$I$11*(3*$G13825*$E13825+2*$H13825*$F13825+$I13825)+'2.Time_constants_correction'!$I$13*(6*$G13825*$F13825+2*$H13825)</f>
        <v>0</v>
      </c>
      <c r="O13825" s="5">
        <f>$K13825+'2.Time_constants_correction'!$J$11*(3*$G13825*$E13825+2*$H13825*$F13825+$I13825)+'2.Time_constants_correction'!$J$13*(6*$G13825*$F13825+2*$H13825)+'2.Time_constants_correction'!$J$15*(6*$G13825)</f>
        <v>0</v>
      </c>
    </row>
    <row r="13826" spans="1:15" x14ac:dyDescent="0.4">
      <c r="A13826" s="5">
        <f>'2.Time_constants_correction'!B13830</f>
        <v>230.23333333333332</v>
      </c>
      <c r="B13826" s="5">
        <f>'2.Time_constants_correction'!F13830</f>
        <v>0</v>
      </c>
      <c r="D13826" s="5">
        <f t="shared" si="1935"/>
        <v>12204067.579370368</v>
      </c>
      <c r="E13826" s="5">
        <f t="shared" si="1936"/>
        <v>53007.387777777774</v>
      </c>
      <c r="F13826" s="5">
        <f t="shared" si="1937"/>
        <v>230.23333333333332</v>
      </c>
      <c r="G13826" s="5">
        <f t="shared" si="1938"/>
        <v>0</v>
      </c>
      <c r="H13826" s="5">
        <f t="shared" si="1939"/>
        <v>0</v>
      </c>
      <c r="I13826" s="5">
        <f t="shared" si="1940"/>
        <v>0</v>
      </c>
      <c r="J13826" s="5">
        <f t="shared" si="1941"/>
        <v>0</v>
      </c>
      <c r="K13826" s="5">
        <f t="shared" si="1942"/>
        <v>0</v>
      </c>
      <c r="L13826" s="5">
        <f t="shared" si="1943"/>
        <v>230.23333333333332</v>
      </c>
      <c r="M13826" s="5">
        <f>$K13826+'2.Time_constants_correction'!$H$11*(3*$G13826*$E13826+2*$H13826*$F13826+$I13826)</f>
        <v>0</v>
      </c>
      <c r="N13826" s="38">
        <f>$K13826+'2.Time_constants_correction'!$I$11*(3*$G13826*$E13826+2*$H13826*$F13826+$I13826)+'2.Time_constants_correction'!$I$13*(6*$G13826*$F13826+2*$H13826)</f>
        <v>0</v>
      </c>
      <c r="O13826" s="5">
        <f>$K13826+'2.Time_constants_correction'!$J$11*(3*$G13826*$E13826+2*$H13826*$F13826+$I13826)+'2.Time_constants_correction'!$J$13*(6*$G13826*$F13826+2*$H13826)+'2.Time_constants_correction'!$J$15*(6*$G13826)</f>
        <v>0</v>
      </c>
    </row>
    <row r="13827" spans="1:15" x14ac:dyDescent="0.4">
      <c r="A13827" s="5">
        <f>'2.Time_constants_correction'!B13831</f>
        <v>230.25</v>
      </c>
      <c r="B13827" s="5">
        <f>'2.Time_constants_correction'!F13831</f>
        <v>0</v>
      </c>
      <c r="D13827" s="5">
        <f t="shared" si="1935"/>
        <v>12206718.140625</v>
      </c>
      <c r="E13827" s="5">
        <f t="shared" si="1936"/>
        <v>53015.0625</v>
      </c>
      <c r="F13827" s="5">
        <f t="shared" si="1937"/>
        <v>230.25</v>
      </c>
      <c r="G13827" s="5">
        <f t="shared" si="1938"/>
        <v>0</v>
      </c>
      <c r="H13827" s="5">
        <f t="shared" si="1939"/>
        <v>0</v>
      </c>
      <c r="I13827" s="5">
        <f t="shared" si="1940"/>
        <v>0</v>
      </c>
      <c r="J13827" s="5">
        <f t="shared" si="1941"/>
        <v>0</v>
      </c>
      <c r="K13827" s="5">
        <f t="shared" si="1942"/>
        <v>0</v>
      </c>
      <c r="L13827" s="5">
        <f t="shared" si="1943"/>
        <v>230.25</v>
      </c>
      <c r="M13827" s="5">
        <f>$K13827+'2.Time_constants_correction'!$H$11*(3*$G13827*$E13827+2*$H13827*$F13827+$I13827)</f>
        <v>0</v>
      </c>
      <c r="N13827" s="38">
        <f>$K13827+'2.Time_constants_correction'!$I$11*(3*$G13827*$E13827+2*$H13827*$F13827+$I13827)+'2.Time_constants_correction'!$I$13*(6*$G13827*$F13827+2*$H13827)</f>
        <v>0</v>
      </c>
      <c r="O13827" s="5">
        <f>$K13827+'2.Time_constants_correction'!$J$11*(3*$G13827*$E13827+2*$H13827*$F13827+$I13827)+'2.Time_constants_correction'!$J$13*(6*$G13827*$F13827+2*$H13827)+'2.Time_constants_correction'!$J$15*(6*$G13827)</f>
        <v>0</v>
      </c>
    </row>
    <row r="13828" spans="1:15" x14ac:dyDescent="0.4">
      <c r="A13828" s="5">
        <f>'2.Time_constants_correction'!B13832</f>
        <v>230.26666666666668</v>
      </c>
      <c r="B13828" s="5">
        <f>'2.Time_constants_correction'!F13832</f>
        <v>0</v>
      </c>
      <c r="D13828" s="5">
        <f t="shared" si="1935"/>
        <v>12209369.085629633</v>
      </c>
      <c r="E13828" s="5">
        <f t="shared" si="1936"/>
        <v>53022.737777777787</v>
      </c>
      <c r="F13828" s="5">
        <f t="shared" si="1937"/>
        <v>230.26666666666668</v>
      </c>
      <c r="G13828" s="5">
        <f t="shared" si="1938"/>
        <v>0</v>
      </c>
      <c r="H13828" s="5">
        <f t="shared" si="1939"/>
        <v>0</v>
      </c>
      <c r="I13828" s="5">
        <f t="shared" si="1940"/>
        <v>0</v>
      </c>
      <c r="J13828" s="5">
        <f t="shared" si="1941"/>
        <v>0</v>
      </c>
      <c r="K13828" s="5">
        <f t="shared" si="1942"/>
        <v>0</v>
      </c>
      <c r="L13828" s="5">
        <f t="shared" si="1943"/>
        <v>230.26666666666668</v>
      </c>
      <c r="M13828" s="5">
        <f>$K13828+'2.Time_constants_correction'!$H$11*(3*$G13828*$E13828+2*$H13828*$F13828+$I13828)</f>
        <v>0</v>
      </c>
      <c r="N13828" s="38">
        <f>$K13828+'2.Time_constants_correction'!$I$11*(3*$G13828*$E13828+2*$H13828*$F13828+$I13828)+'2.Time_constants_correction'!$I$13*(6*$G13828*$F13828+2*$H13828)</f>
        <v>0</v>
      </c>
      <c r="O13828" s="5">
        <f>$K13828+'2.Time_constants_correction'!$J$11*(3*$G13828*$E13828+2*$H13828*$F13828+$I13828)+'2.Time_constants_correction'!$J$13*(6*$G13828*$F13828+2*$H13828)+'2.Time_constants_correction'!$J$15*(6*$G13828)</f>
        <v>0</v>
      </c>
    </row>
    <row r="13829" spans="1:15" x14ac:dyDescent="0.4">
      <c r="A13829" s="5">
        <f>'2.Time_constants_correction'!B13833</f>
        <v>230.28333333333333</v>
      </c>
      <c r="B13829" s="5">
        <f>'2.Time_constants_correction'!F13833</f>
        <v>0</v>
      </c>
      <c r="D13829" s="5">
        <f t="shared" si="1935"/>
        <v>12212020.414412037</v>
      </c>
      <c r="E13829" s="5">
        <f t="shared" si="1936"/>
        <v>53030.413611111107</v>
      </c>
      <c r="F13829" s="5">
        <f t="shared" si="1937"/>
        <v>230.28333333333333</v>
      </c>
      <c r="G13829" s="5">
        <f t="shared" si="1938"/>
        <v>0</v>
      </c>
      <c r="H13829" s="5">
        <f t="shared" si="1939"/>
        <v>0</v>
      </c>
      <c r="I13829" s="5">
        <f t="shared" si="1940"/>
        <v>0</v>
      </c>
      <c r="J13829" s="5">
        <f t="shared" si="1941"/>
        <v>0</v>
      </c>
      <c r="K13829" s="5">
        <f t="shared" si="1942"/>
        <v>0</v>
      </c>
      <c r="L13829" s="5">
        <f t="shared" si="1943"/>
        <v>230.28333333333333</v>
      </c>
      <c r="M13829" s="5">
        <f>$K13829+'2.Time_constants_correction'!$H$11*(3*$G13829*$E13829+2*$H13829*$F13829+$I13829)</f>
        <v>0</v>
      </c>
      <c r="N13829" s="38">
        <f>$K13829+'2.Time_constants_correction'!$I$11*(3*$G13829*$E13829+2*$H13829*$F13829+$I13829)+'2.Time_constants_correction'!$I$13*(6*$G13829*$F13829+2*$H13829)</f>
        <v>0</v>
      </c>
      <c r="O13829" s="5">
        <f>$K13829+'2.Time_constants_correction'!$J$11*(3*$G13829*$E13829+2*$H13829*$F13829+$I13829)+'2.Time_constants_correction'!$J$13*(6*$G13829*$F13829+2*$H13829)+'2.Time_constants_correction'!$J$15*(6*$G13829)</f>
        <v>0</v>
      </c>
    </row>
    <row r="13830" spans="1:15" x14ac:dyDescent="0.4">
      <c r="A13830" s="5">
        <f>'2.Time_constants_correction'!B13834</f>
        <v>230.3</v>
      </c>
      <c r="B13830" s="5">
        <f>'2.Time_constants_correction'!F13834</f>
        <v>0</v>
      </c>
      <c r="D13830" s="5">
        <f t="shared" si="1935"/>
        <v>12214672.127000002</v>
      </c>
      <c r="E13830" s="5">
        <f t="shared" si="1936"/>
        <v>53038.090000000004</v>
      </c>
      <c r="F13830" s="5">
        <f t="shared" si="1937"/>
        <v>230.3</v>
      </c>
      <c r="G13830" s="5">
        <f t="shared" si="1938"/>
        <v>0</v>
      </c>
      <c r="H13830" s="5">
        <f t="shared" si="1939"/>
        <v>0</v>
      </c>
      <c r="I13830" s="5">
        <f t="shared" si="1940"/>
        <v>0</v>
      </c>
      <c r="J13830" s="5">
        <f t="shared" si="1941"/>
        <v>0</v>
      </c>
      <c r="K13830" s="5">
        <f t="shared" si="1942"/>
        <v>0</v>
      </c>
      <c r="L13830" s="5">
        <f t="shared" si="1943"/>
        <v>230.3</v>
      </c>
      <c r="M13830" s="5">
        <f>$K13830+'2.Time_constants_correction'!$H$11*(3*$G13830*$E13830+2*$H13830*$F13830+$I13830)</f>
        <v>0</v>
      </c>
      <c r="N13830" s="38">
        <f>$K13830+'2.Time_constants_correction'!$I$11*(3*$G13830*$E13830+2*$H13830*$F13830+$I13830)+'2.Time_constants_correction'!$I$13*(6*$G13830*$F13830+2*$H13830)</f>
        <v>0</v>
      </c>
      <c r="O13830" s="5">
        <f>$K13830+'2.Time_constants_correction'!$J$11*(3*$G13830*$E13830+2*$H13830*$F13830+$I13830)+'2.Time_constants_correction'!$J$13*(6*$G13830*$F13830+2*$H13830)+'2.Time_constants_correction'!$J$15*(6*$G13830)</f>
        <v>0</v>
      </c>
    </row>
    <row r="13831" spans="1:15" x14ac:dyDescent="0.4">
      <c r="A13831" s="5">
        <f>'2.Time_constants_correction'!B13835</f>
        <v>230.31666666666666</v>
      </c>
      <c r="B13831" s="5">
        <f>'2.Time_constants_correction'!F13835</f>
        <v>0</v>
      </c>
      <c r="D13831" s="5">
        <f t="shared" si="1935"/>
        <v>12217324.223421294</v>
      </c>
      <c r="E13831" s="5">
        <f t="shared" si="1936"/>
        <v>53045.76694444444</v>
      </c>
      <c r="F13831" s="5">
        <f t="shared" si="1937"/>
        <v>230.31666666666666</v>
      </c>
      <c r="G13831" s="5">
        <f t="shared" si="1938"/>
        <v>0</v>
      </c>
      <c r="H13831" s="5">
        <f t="shared" si="1939"/>
        <v>0</v>
      </c>
      <c r="I13831" s="5">
        <f t="shared" si="1940"/>
        <v>0</v>
      </c>
      <c r="J13831" s="5">
        <f t="shared" si="1941"/>
        <v>0</v>
      </c>
      <c r="K13831" s="5">
        <f t="shared" si="1942"/>
        <v>0</v>
      </c>
      <c r="L13831" s="5">
        <f t="shared" si="1943"/>
        <v>230.31666666666666</v>
      </c>
      <c r="M13831" s="5">
        <f>$K13831+'2.Time_constants_correction'!$H$11*(3*$G13831*$E13831+2*$H13831*$F13831+$I13831)</f>
        <v>0</v>
      </c>
      <c r="N13831" s="38">
        <f>$K13831+'2.Time_constants_correction'!$I$11*(3*$G13831*$E13831+2*$H13831*$F13831+$I13831)+'2.Time_constants_correction'!$I$13*(6*$G13831*$F13831+2*$H13831)</f>
        <v>0</v>
      </c>
      <c r="O13831" s="5">
        <f>$K13831+'2.Time_constants_correction'!$J$11*(3*$G13831*$E13831+2*$H13831*$F13831+$I13831)+'2.Time_constants_correction'!$J$13*(6*$G13831*$F13831+2*$H13831)+'2.Time_constants_correction'!$J$15*(6*$G13831)</f>
        <v>0</v>
      </c>
    </row>
    <row r="13832" spans="1:15" x14ac:dyDescent="0.4">
      <c r="A13832" s="5">
        <f>'2.Time_constants_correction'!B13836</f>
        <v>230.33333333333334</v>
      </c>
      <c r="B13832" s="5">
        <f>'2.Time_constants_correction'!F13836</f>
        <v>0</v>
      </c>
      <c r="D13832" s="5">
        <f t="shared" si="1935"/>
        <v>12219976.703703705</v>
      </c>
      <c r="E13832" s="5">
        <f t="shared" si="1936"/>
        <v>53053.444444444445</v>
      </c>
      <c r="F13832" s="5">
        <f t="shared" si="1937"/>
        <v>230.33333333333334</v>
      </c>
      <c r="G13832" s="5">
        <f t="shared" si="1938"/>
        <v>0</v>
      </c>
      <c r="H13832" s="5">
        <f t="shared" si="1939"/>
        <v>0</v>
      </c>
      <c r="I13832" s="5">
        <f t="shared" si="1940"/>
        <v>0</v>
      </c>
      <c r="J13832" s="5">
        <f t="shared" si="1941"/>
        <v>0</v>
      </c>
      <c r="K13832" s="5">
        <f t="shared" si="1942"/>
        <v>0</v>
      </c>
      <c r="L13832" s="5">
        <f t="shared" si="1943"/>
        <v>230.33333333333334</v>
      </c>
      <c r="M13832" s="5">
        <f>$K13832+'2.Time_constants_correction'!$H$11*(3*$G13832*$E13832+2*$H13832*$F13832+$I13832)</f>
        <v>0</v>
      </c>
      <c r="N13832" s="38">
        <f>$K13832+'2.Time_constants_correction'!$I$11*(3*$G13832*$E13832+2*$H13832*$F13832+$I13832)+'2.Time_constants_correction'!$I$13*(6*$G13832*$F13832+2*$H13832)</f>
        <v>0</v>
      </c>
      <c r="O13832" s="5">
        <f>$K13832+'2.Time_constants_correction'!$J$11*(3*$G13832*$E13832+2*$H13832*$F13832+$I13832)+'2.Time_constants_correction'!$J$13*(6*$G13832*$F13832+2*$H13832)+'2.Time_constants_correction'!$J$15*(6*$G13832)</f>
        <v>0</v>
      </c>
    </row>
    <row r="13833" spans="1:15" x14ac:dyDescent="0.4">
      <c r="A13833" s="5">
        <f>'2.Time_constants_correction'!B13837</f>
        <v>230.35</v>
      </c>
      <c r="B13833" s="5">
        <f>'2.Time_constants_correction'!F13837</f>
        <v>0</v>
      </c>
      <c r="D13833" s="5">
        <f t="shared" si="1935"/>
        <v>12222629.567875</v>
      </c>
      <c r="E13833" s="5">
        <f t="shared" si="1936"/>
        <v>53061.122499999998</v>
      </c>
      <c r="F13833" s="5">
        <f t="shared" si="1937"/>
        <v>230.35</v>
      </c>
      <c r="G13833" s="5">
        <f t="shared" si="1938"/>
        <v>0</v>
      </c>
      <c r="H13833" s="5">
        <f t="shared" si="1939"/>
        <v>0</v>
      </c>
      <c r="I13833" s="5">
        <f t="shared" si="1940"/>
        <v>0</v>
      </c>
      <c r="J13833" s="5">
        <f t="shared" si="1941"/>
        <v>0</v>
      </c>
      <c r="K13833" s="5">
        <f t="shared" si="1942"/>
        <v>0</v>
      </c>
      <c r="L13833" s="5">
        <f t="shared" si="1943"/>
        <v>230.35</v>
      </c>
      <c r="M13833" s="5">
        <f>$K13833+'2.Time_constants_correction'!$H$11*(3*$G13833*$E13833+2*$H13833*$F13833+$I13833)</f>
        <v>0</v>
      </c>
      <c r="N13833" s="38">
        <f>$K13833+'2.Time_constants_correction'!$I$11*(3*$G13833*$E13833+2*$H13833*$F13833+$I13833)+'2.Time_constants_correction'!$I$13*(6*$G13833*$F13833+2*$H13833)</f>
        <v>0</v>
      </c>
      <c r="O13833" s="5">
        <f>$K13833+'2.Time_constants_correction'!$J$11*(3*$G13833*$E13833+2*$H13833*$F13833+$I13833)+'2.Time_constants_correction'!$J$13*(6*$G13833*$F13833+2*$H13833)+'2.Time_constants_correction'!$J$15*(6*$G13833)</f>
        <v>0</v>
      </c>
    </row>
    <row r="13834" spans="1:15" x14ac:dyDescent="0.4">
      <c r="A13834" s="5">
        <f>'2.Time_constants_correction'!B13838</f>
        <v>230.36666666666667</v>
      </c>
      <c r="B13834" s="5">
        <f>'2.Time_constants_correction'!F13838</f>
        <v>0</v>
      </c>
      <c r="D13834" s="5">
        <f t="shared" si="1935"/>
        <v>12225282.815962963</v>
      </c>
      <c r="E13834" s="5">
        <f t="shared" si="1936"/>
        <v>53068.801111111112</v>
      </c>
      <c r="F13834" s="5">
        <f t="shared" si="1937"/>
        <v>230.36666666666667</v>
      </c>
      <c r="G13834" s="5">
        <f t="shared" si="1938"/>
        <v>0</v>
      </c>
      <c r="H13834" s="5">
        <f t="shared" si="1939"/>
        <v>0</v>
      </c>
      <c r="I13834" s="5">
        <f t="shared" si="1940"/>
        <v>0</v>
      </c>
      <c r="J13834" s="5">
        <f t="shared" si="1941"/>
        <v>0</v>
      </c>
      <c r="K13834" s="5">
        <f t="shared" si="1942"/>
        <v>0</v>
      </c>
      <c r="L13834" s="5">
        <f t="shared" si="1943"/>
        <v>230.36666666666667</v>
      </c>
      <c r="M13834" s="5">
        <f>$K13834+'2.Time_constants_correction'!$H$11*(3*$G13834*$E13834+2*$H13834*$F13834+$I13834)</f>
        <v>0</v>
      </c>
      <c r="N13834" s="38">
        <f>$K13834+'2.Time_constants_correction'!$I$11*(3*$G13834*$E13834+2*$H13834*$F13834+$I13834)+'2.Time_constants_correction'!$I$13*(6*$G13834*$F13834+2*$H13834)</f>
        <v>0</v>
      </c>
      <c r="O13834" s="5">
        <f>$K13834+'2.Time_constants_correction'!$J$11*(3*$G13834*$E13834+2*$H13834*$F13834+$I13834)+'2.Time_constants_correction'!$J$13*(6*$G13834*$F13834+2*$H13834)+'2.Time_constants_correction'!$J$15*(6*$G13834)</f>
        <v>0</v>
      </c>
    </row>
    <row r="13835" spans="1:15" x14ac:dyDescent="0.4">
      <c r="A13835" s="5">
        <f>'2.Time_constants_correction'!B13839</f>
        <v>230.38333333333333</v>
      </c>
      <c r="B13835" s="5">
        <f>'2.Time_constants_correction'!F13839</f>
        <v>0</v>
      </c>
      <c r="D13835" s="5">
        <f t="shared" si="1935"/>
        <v>12227936.447995368</v>
      </c>
      <c r="E13835" s="5">
        <f t="shared" si="1936"/>
        <v>53076.480277777773</v>
      </c>
      <c r="F13835" s="5">
        <f t="shared" si="1937"/>
        <v>230.38333333333333</v>
      </c>
      <c r="G13835" s="5">
        <f t="shared" si="1938"/>
        <v>0</v>
      </c>
      <c r="H13835" s="5">
        <f t="shared" si="1939"/>
        <v>0</v>
      </c>
      <c r="I13835" s="5">
        <f t="shared" si="1940"/>
        <v>0</v>
      </c>
      <c r="J13835" s="5">
        <f t="shared" si="1941"/>
        <v>0</v>
      </c>
      <c r="K13835" s="5">
        <f t="shared" si="1942"/>
        <v>0</v>
      </c>
      <c r="L13835" s="5">
        <f t="shared" si="1943"/>
        <v>230.38333333333333</v>
      </c>
      <c r="M13835" s="5">
        <f>$K13835+'2.Time_constants_correction'!$H$11*(3*$G13835*$E13835+2*$H13835*$F13835+$I13835)</f>
        <v>0</v>
      </c>
      <c r="N13835" s="38">
        <f>$K13835+'2.Time_constants_correction'!$I$11*(3*$G13835*$E13835+2*$H13835*$F13835+$I13835)+'2.Time_constants_correction'!$I$13*(6*$G13835*$F13835+2*$H13835)</f>
        <v>0</v>
      </c>
      <c r="O13835" s="5">
        <f>$K13835+'2.Time_constants_correction'!$J$11*(3*$G13835*$E13835+2*$H13835*$F13835+$I13835)+'2.Time_constants_correction'!$J$13*(6*$G13835*$F13835+2*$H13835)+'2.Time_constants_correction'!$J$15*(6*$G13835)</f>
        <v>0</v>
      </c>
    </row>
    <row r="13836" spans="1:15" x14ac:dyDescent="0.4">
      <c r="A13836" s="5">
        <f>'2.Time_constants_correction'!B13840</f>
        <v>230.4</v>
      </c>
      <c r="B13836" s="5">
        <f>'2.Time_constants_correction'!F13840</f>
        <v>0</v>
      </c>
      <c r="D13836" s="5">
        <f t="shared" ref="D13836:D13899" si="1944">A13836^3</f>
        <v>12230590.464000002</v>
      </c>
      <c r="E13836" s="5">
        <f t="shared" ref="E13836:E13899" si="1945">A13836^2</f>
        <v>53084.160000000003</v>
      </c>
      <c r="F13836" s="5">
        <f t="shared" ref="F13836:F13899" si="1946">A13836</f>
        <v>230.4</v>
      </c>
      <c r="G13836" s="5">
        <f t="shared" si="1938"/>
        <v>0</v>
      </c>
      <c r="H13836" s="5">
        <f t="shared" si="1939"/>
        <v>0</v>
      </c>
      <c r="I13836" s="5">
        <f t="shared" si="1940"/>
        <v>0</v>
      </c>
      <c r="J13836" s="5">
        <f t="shared" si="1941"/>
        <v>0</v>
      </c>
      <c r="K13836" s="5">
        <f t="shared" si="1942"/>
        <v>0</v>
      </c>
      <c r="L13836" s="5">
        <f t="shared" si="1943"/>
        <v>230.4</v>
      </c>
      <c r="M13836" s="5">
        <f>$K13836+'2.Time_constants_correction'!$H$11*(3*$G13836*$E13836+2*$H13836*$F13836+$I13836)</f>
        <v>0</v>
      </c>
      <c r="N13836" s="38">
        <f>$K13836+'2.Time_constants_correction'!$I$11*(3*$G13836*$E13836+2*$H13836*$F13836+$I13836)+'2.Time_constants_correction'!$I$13*(6*$G13836*$F13836+2*$H13836)</f>
        <v>0</v>
      </c>
      <c r="O13836" s="5">
        <f>$K13836+'2.Time_constants_correction'!$J$11*(3*$G13836*$E13836+2*$H13836*$F13836+$I13836)+'2.Time_constants_correction'!$J$13*(6*$G13836*$F13836+2*$H13836)+'2.Time_constants_correction'!$J$15*(6*$G13836)</f>
        <v>0</v>
      </c>
    </row>
    <row r="13837" spans="1:15" x14ac:dyDescent="0.4">
      <c r="A13837" s="5">
        <f>'2.Time_constants_correction'!B13841</f>
        <v>230.41666666666666</v>
      </c>
      <c r="B13837" s="5">
        <f>'2.Time_constants_correction'!F13841</f>
        <v>0</v>
      </c>
      <c r="D13837" s="5">
        <f t="shared" si="1944"/>
        <v>12233244.864004629</v>
      </c>
      <c r="E13837" s="5">
        <f t="shared" si="1945"/>
        <v>53091.840277777774</v>
      </c>
      <c r="F13837" s="5">
        <f t="shared" si="1946"/>
        <v>230.41666666666666</v>
      </c>
      <c r="G13837" s="5">
        <f t="shared" si="1938"/>
        <v>0</v>
      </c>
      <c r="H13837" s="5">
        <f t="shared" si="1939"/>
        <v>0</v>
      </c>
      <c r="I13837" s="5">
        <f t="shared" si="1940"/>
        <v>0</v>
      </c>
      <c r="J13837" s="5">
        <f t="shared" si="1941"/>
        <v>0</v>
      </c>
      <c r="K13837" s="5">
        <f t="shared" si="1942"/>
        <v>0</v>
      </c>
      <c r="L13837" s="5">
        <f t="shared" si="1943"/>
        <v>230.41666666666666</v>
      </c>
      <c r="M13837" s="5">
        <f>$K13837+'2.Time_constants_correction'!$H$11*(3*$G13837*$E13837+2*$H13837*$F13837+$I13837)</f>
        <v>0</v>
      </c>
      <c r="N13837" s="38">
        <f>$K13837+'2.Time_constants_correction'!$I$11*(3*$G13837*$E13837+2*$H13837*$F13837+$I13837)+'2.Time_constants_correction'!$I$13*(6*$G13837*$F13837+2*$H13837)</f>
        <v>0</v>
      </c>
      <c r="O13837" s="5">
        <f>$K13837+'2.Time_constants_correction'!$J$11*(3*$G13837*$E13837+2*$H13837*$F13837+$I13837)+'2.Time_constants_correction'!$J$13*(6*$G13837*$F13837+2*$H13837)+'2.Time_constants_correction'!$J$15*(6*$G13837)</f>
        <v>0</v>
      </c>
    </row>
    <row r="13838" spans="1:15" x14ac:dyDescent="0.4">
      <c r="A13838" s="5">
        <f>'2.Time_constants_correction'!B13842</f>
        <v>230.43333333333334</v>
      </c>
      <c r="B13838" s="5">
        <f>'2.Time_constants_correction'!F13842</f>
        <v>0</v>
      </c>
      <c r="D13838" s="5">
        <f t="shared" si="1944"/>
        <v>12235899.648037037</v>
      </c>
      <c r="E13838" s="5">
        <f t="shared" si="1945"/>
        <v>53099.521111111113</v>
      </c>
      <c r="F13838" s="5">
        <f t="shared" si="1946"/>
        <v>230.43333333333334</v>
      </c>
      <c r="G13838" s="5">
        <f t="shared" si="1938"/>
        <v>0</v>
      </c>
      <c r="H13838" s="5">
        <f t="shared" si="1939"/>
        <v>0</v>
      </c>
      <c r="I13838" s="5">
        <f t="shared" si="1940"/>
        <v>0</v>
      </c>
      <c r="J13838" s="5">
        <f t="shared" si="1941"/>
        <v>0</v>
      </c>
      <c r="K13838" s="5">
        <f t="shared" si="1942"/>
        <v>0</v>
      </c>
      <c r="L13838" s="5">
        <f t="shared" si="1943"/>
        <v>230.43333333333334</v>
      </c>
      <c r="M13838" s="5">
        <f>$K13838+'2.Time_constants_correction'!$H$11*(3*$G13838*$E13838+2*$H13838*$F13838+$I13838)</f>
        <v>0</v>
      </c>
      <c r="N13838" s="38">
        <f>$K13838+'2.Time_constants_correction'!$I$11*(3*$G13838*$E13838+2*$H13838*$F13838+$I13838)+'2.Time_constants_correction'!$I$13*(6*$G13838*$F13838+2*$H13838)</f>
        <v>0</v>
      </c>
      <c r="O13838" s="5">
        <f>$K13838+'2.Time_constants_correction'!$J$11*(3*$G13838*$E13838+2*$H13838*$F13838+$I13838)+'2.Time_constants_correction'!$J$13*(6*$G13838*$F13838+2*$H13838)+'2.Time_constants_correction'!$J$15*(6*$G13838)</f>
        <v>0</v>
      </c>
    </row>
    <row r="13839" spans="1:15" x14ac:dyDescent="0.4">
      <c r="A13839" s="5">
        <f>'2.Time_constants_correction'!B13843</f>
        <v>230.45</v>
      </c>
      <c r="B13839" s="5">
        <f>'2.Time_constants_correction'!F13843</f>
        <v>0</v>
      </c>
      <c r="D13839" s="5">
        <f t="shared" si="1944"/>
        <v>12238554.816124998</v>
      </c>
      <c r="E13839" s="5">
        <f t="shared" si="1945"/>
        <v>53107.202499999992</v>
      </c>
      <c r="F13839" s="5">
        <f t="shared" si="1946"/>
        <v>230.45</v>
      </c>
      <c r="G13839" s="5">
        <f t="shared" si="1938"/>
        <v>0</v>
      </c>
      <c r="H13839" s="5">
        <f t="shared" si="1939"/>
        <v>0</v>
      </c>
      <c r="I13839" s="5">
        <f t="shared" si="1940"/>
        <v>0</v>
      </c>
      <c r="J13839" s="5">
        <f t="shared" si="1941"/>
        <v>0</v>
      </c>
      <c r="K13839" s="5">
        <f t="shared" si="1942"/>
        <v>0</v>
      </c>
      <c r="L13839" s="5">
        <f t="shared" si="1943"/>
        <v>230.45</v>
      </c>
      <c r="M13839" s="5">
        <f>$K13839+'2.Time_constants_correction'!$H$11*(3*$G13839*$E13839+2*$H13839*$F13839+$I13839)</f>
        <v>0</v>
      </c>
      <c r="N13839" s="38">
        <f>$K13839+'2.Time_constants_correction'!$I$11*(3*$G13839*$E13839+2*$H13839*$F13839+$I13839)+'2.Time_constants_correction'!$I$13*(6*$G13839*$F13839+2*$H13839)</f>
        <v>0</v>
      </c>
      <c r="O13839" s="5">
        <f>$K13839+'2.Time_constants_correction'!$J$11*(3*$G13839*$E13839+2*$H13839*$F13839+$I13839)+'2.Time_constants_correction'!$J$13*(6*$G13839*$F13839+2*$H13839)+'2.Time_constants_correction'!$J$15*(6*$G13839)</f>
        <v>0</v>
      </c>
    </row>
    <row r="13840" spans="1:15" x14ac:dyDescent="0.4">
      <c r="A13840" s="5">
        <f>'2.Time_constants_correction'!B13844</f>
        <v>230.46666666666667</v>
      </c>
      <c r="B13840" s="5">
        <f>'2.Time_constants_correction'!F13844</f>
        <v>0</v>
      </c>
      <c r="D13840" s="5">
        <f t="shared" si="1944"/>
        <v>12241210.368296297</v>
      </c>
      <c r="E13840" s="5">
        <f t="shared" si="1945"/>
        <v>53114.884444444448</v>
      </c>
      <c r="F13840" s="5">
        <f t="shared" si="1946"/>
        <v>230.46666666666667</v>
      </c>
      <c r="G13840" s="5">
        <f t="shared" si="1938"/>
        <v>0</v>
      </c>
      <c r="H13840" s="5">
        <f t="shared" si="1939"/>
        <v>0</v>
      </c>
      <c r="I13840" s="5">
        <f t="shared" si="1940"/>
        <v>0</v>
      </c>
      <c r="J13840" s="5">
        <f t="shared" si="1941"/>
        <v>0</v>
      </c>
      <c r="K13840" s="5">
        <f t="shared" si="1942"/>
        <v>0</v>
      </c>
      <c r="L13840" s="5">
        <f t="shared" si="1943"/>
        <v>230.46666666666667</v>
      </c>
      <c r="M13840" s="5">
        <f>$K13840+'2.Time_constants_correction'!$H$11*(3*$G13840*$E13840+2*$H13840*$F13840+$I13840)</f>
        <v>0</v>
      </c>
      <c r="N13840" s="38">
        <f>$K13840+'2.Time_constants_correction'!$I$11*(3*$G13840*$E13840+2*$H13840*$F13840+$I13840)+'2.Time_constants_correction'!$I$13*(6*$G13840*$F13840+2*$H13840)</f>
        <v>0</v>
      </c>
      <c r="O13840" s="5">
        <f>$K13840+'2.Time_constants_correction'!$J$11*(3*$G13840*$E13840+2*$H13840*$F13840+$I13840)+'2.Time_constants_correction'!$J$13*(6*$G13840*$F13840+2*$H13840)+'2.Time_constants_correction'!$J$15*(6*$G13840)</f>
        <v>0</v>
      </c>
    </row>
    <row r="13841" spans="1:15" x14ac:dyDescent="0.4">
      <c r="A13841" s="5">
        <f>'2.Time_constants_correction'!B13845</f>
        <v>230.48333333333332</v>
      </c>
      <c r="B13841" s="5">
        <f>'2.Time_constants_correction'!F13845</f>
        <v>0</v>
      </c>
      <c r="D13841" s="5">
        <f t="shared" si="1944"/>
        <v>12243866.304578701</v>
      </c>
      <c r="E13841" s="5">
        <f t="shared" si="1945"/>
        <v>53122.566944444436</v>
      </c>
      <c r="F13841" s="5">
        <f t="shared" si="1946"/>
        <v>230.48333333333332</v>
      </c>
      <c r="G13841" s="5">
        <f t="shared" si="1938"/>
        <v>0</v>
      </c>
      <c r="H13841" s="5">
        <f t="shared" si="1939"/>
        <v>0</v>
      </c>
      <c r="I13841" s="5">
        <f t="shared" si="1940"/>
        <v>0</v>
      </c>
      <c r="J13841" s="5">
        <f t="shared" si="1941"/>
        <v>0</v>
      </c>
      <c r="K13841" s="5">
        <f t="shared" si="1942"/>
        <v>0</v>
      </c>
      <c r="L13841" s="5">
        <f t="shared" si="1943"/>
        <v>230.48333333333332</v>
      </c>
      <c r="M13841" s="5">
        <f>$K13841+'2.Time_constants_correction'!$H$11*(3*$G13841*$E13841+2*$H13841*$F13841+$I13841)</f>
        <v>0</v>
      </c>
      <c r="N13841" s="38">
        <f>$K13841+'2.Time_constants_correction'!$I$11*(3*$G13841*$E13841+2*$H13841*$F13841+$I13841)+'2.Time_constants_correction'!$I$13*(6*$G13841*$F13841+2*$H13841)</f>
        <v>0</v>
      </c>
      <c r="O13841" s="5">
        <f>$K13841+'2.Time_constants_correction'!$J$11*(3*$G13841*$E13841+2*$H13841*$F13841+$I13841)+'2.Time_constants_correction'!$J$13*(6*$G13841*$F13841+2*$H13841)+'2.Time_constants_correction'!$J$15*(6*$G13841)</f>
        <v>0</v>
      </c>
    </row>
    <row r="13842" spans="1:15" x14ac:dyDescent="0.4">
      <c r="A13842" s="5">
        <f>'2.Time_constants_correction'!B13846</f>
        <v>230.5</v>
      </c>
      <c r="B13842" s="5">
        <f>'2.Time_constants_correction'!F13846</f>
        <v>0</v>
      </c>
      <c r="D13842" s="5">
        <f t="shared" si="1944"/>
        <v>12246522.625</v>
      </c>
      <c r="E13842" s="5">
        <f t="shared" si="1945"/>
        <v>53130.25</v>
      </c>
      <c r="F13842" s="5">
        <f t="shared" si="1946"/>
        <v>230.5</v>
      </c>
      <c r="G13842" s="5">
        <f t="shared" ref="G13842:G13905" si="1947">INDEX(LINEST(B13837:B13848,D13837:F13848),3)</f>
        <v>0</v>
      </c>
      <c r="H13842" s="5">
        <f t="shared" ref="H13842:H13905" si="1948">INDEX(LINEST(B13837:B13848,D13837:F13848),2)</f>
        <v>0</v>
      </c>
      <c r="I13842" s="5">
        <f t="shared" ref="I13842:I13905" si="1949">INDEX(LINEST(B13837:B13848,D13837:F13848),1)</f>
        <v>0</v>
      </c>
      <c r="J13842" s="5">
        <f t="shared" ref="J13842:J13905" si="1950">INDEX(LINEST(B13837:B13848,D13837:F13848),4)</f>
        <v>0</v>
      </c>
      <c r="K13842" s="5">
        <f t="shared" ref="K13842:K13905" si="1951">G13842*$D13842+H13842*$E13842+I13842*$F13842+J13842</f>
        <v>0</v>
      </c>
      <c r="L13842" s="5">
        <f t="shared" ref="L13842:L13905" si="1952">F13842</f>
        <v>230.5</v>
      </c>
      <c r="M13842" s="5">
        <f>$K13842+'2.Time_constants_correction'!$H$11*(3*$G13842*$E13842+2*$H13842*$F13842+$I13842)</f>
        <v>0</v>
      </c>
      <c r="N13842" s="38">
        <f>$K13842+'2.Time_constants_correction'!$I$11*(3*$G13842*$E13842+2*$H13842*$F13842+$I13842)+'2.Time_constants_correction'!$I$13*(6*$G13842*$F13842+2*$H13842)</f>
        <v>0</v>
      </c>
      <c r="O13842" s="5">
        <f>$K13842+'2.Time_constants_correction'!$J$11*(3*$G13842*$E13842+2*$H13842*$F13842+$I13842)+'2.Time_constants_correction'!$J$13*(6*$G13842*$F13842+2*$H13842)+'2.Time_constants_correction'!$J$15*(6*$G13842)</f>
        <v>0</v>
      </c>
    </row>
    <row r="13843" spans="1:15" x14ac:dyDescent="0.4">
      <c r="A13843" s="5">
        <f>'2.Time_constants_correction'!B13847</f>
        <v>230.51666666666668</v>
      </c>
      <c r="B13843" s="5">
        <f>'2.Time_constants_correction'!F13847</f>
        <v>0</v>
      </c>
      <c r="D13843" s="5">
        <f t="shared" si="1944"/>
        <v>12249179.329587966</v>
      </c>
      <c r="E13843" s="5">
        <f t="shared" si="1945"/>
        <v>53137.933611111119</v>
      </c>
      <c r="F13843" s="5">
        <f t="shared" si="1946"/>
        <v>230.51666666666668</v>
      </c>
      <c r="G13843" s="5">
        <f t="shared" si="1947"/>
        <v>0</v>
      </c>
      <c r="H13843" s="5">
        <f t="shared" si="1948"/>
        <v>0</v>
      </c>
      <c r="I13843" s="5">
        <f t="shared" si="1949"/>
        <v>0</v>
      </c>
      <c r="J13843" s="5">
        <f t="shared" si="1950"/>
        <v>0</v>
      </c>
      <c r="K13843" s="5">
        <f t="shared" si="1951"/>
        <v>0</v>
      </c>
      <c r="L13843" s="5">
        <f t="shared" si="1952"/>
        <v>230.51666666666668</v>
      </c>
      <c r="M13843" s="5">
        <f>$K13843+'2.Time_constants_correction'!$H$11*(3*$G13843*$E13843+2*$H13843*$F13843+$I13843)</f>
        <v>0</v>
      </c>
      <c r="N13843" s="38">
        <f>$K13843+'2.Time_constants_correction'!$I$11*(3*$G13843*$E13843+2*$H13843*$F13843+$I13843)+'2.Time_constants_correction'!$I$13*(6*$G13843*$F13843+2*$H13843)</f>
        <v>0</v>
      </c>
      <c r="O13843" s="5">
        <f>$K13843+'2.Time_constants_correction'!$J$11*(3*$G13843*$E13843+2*$H13843*$F13843+$I13843)+'2.Time_constants_correction'!$J$13*(6*$G13843*$F13843+2*$H13843)+'2.Time_constants_correction'!$J$15*(6*$G13843)</f>
        <v>0</v>
      </c>
    </row>
    <row r="13844" spans="1:15" x14ac:dyDescent="0.4">
      <c r="A13844" s="5">
        <f>'2.Time_constants_correction'!B13848</f>
        <v>230.53333333333333</v>
      </c>
      <c r="B13844" s="5">
        <f>'2.Time_constants_correction'!F13848</f>
        <v>0</v>
      </c>
      <c r="D13844" s="5">
        <f t="shared" si="1944"/>
        <v>12251836.41837037</v>
      </c>
      <c r="E13844" s="5">
        <f t="shared" si="1945"/>
        <v>53145.617777777778</v>
      </c>
      <c r="F13844" s="5">
        <f t="shared" si="1946"/>
        <v>230.53333333333333</v>
      </c>
      <c r="G13844" s="5">
        <f t="shared" si="1947"/>
        <v>0</v>
      </c>
      <c r="H13844" s="5">
        <f t="shared" si="1948"/>
        <v>0</v>
      </c>
      <c r="I13844" s="5">
        <f t="shared" si="1949"/>
        <v>0</v>
      </c>
      <c r="J13844" s="5">
        <f t="shared" si="1950"/>
        <v>0</v>
      </c>
      <c r="K13844" s="5">
        <f t="shared" si="1951"/>
        <v>0</v>
      </c>
      <c r="L13844" s="5">
        <f t="shared" si="1952"/>
        <v>230.53333333333333</v>
      </c>
      <c r="M13844" s="5">
        <f>$K13844+'2.Time_constants_correction'!$H$11*(3*$G13844*$E13844+2*$H13844*$F13844+$I13844)</f>
        <v>0</v>
      </c>
      <c r="N13844" s="38">
        <f>$K13844+'2.Time_constants_correction'!$I$11*(3*$G13844*$E13844+2*$H13844*$F13844+$I13844)+'2.Time_constants_correction'!$I$13*(6*$G13844*$F13844+2*$H13844)</f>
        <v>0</v>
      </c>
      <c r="O13844" s="5">
        <f>$K13844+'2.Time_constants_correction'!$J$11*(3*$G13844*$E13844+2*$H13844*$F13844+$I13844)+'2.Time_constants_correction'!$J$13*(6*$G13844*$F13844+2*$H13844)+'2.Time_constants_correction'!$J$15*(6*$G13844)</f>
        <v>0</v>
      </c>
    </row>
    <row r="13845" spans="1:15" x14ac:dyDescent="0.4">
      <c r="A13845" s="5">
        <f>'2.Time_constants_correction'!B13849</f>
        <v>230.55</v>
      </c>
      <c r="B13845" s="5">
        <f>'2.Time_constants_correction'!F13849</f>
        <v>0</v>
      </c>
      <c r="D13845" s="5">
        <f t="shared" si="1944"/>
        <v>12254493.891375002</v>
      </c>
      <c r="E13845" s="5">
        <f t="shared" si="1945"/>
        <v>53153.302500000005</v>
      </c>
      <c r="F13845" s="5">
        <f t="shared" si="1946"/>
        <v>230.55</v>
      </c>
      <c r="G13845" s="5">
        <f t="shared" si="1947"/>
        <v>0</v>
      </c>
      <c r="H13845" s="5">
        <f t="shared" si="1948"/>
        <v>0</v>
      </c>
      <c r="I13845" s="5">
        <f t="shared" si="1949"/>
        <v>0</v>
      </c>
      <c r="J13845" s="5">
        <f t="shared" si="1950"/>
        <v>0</v>
      </c>
      <c r="K13845" s="5">
        <f t="shared" si="1951"/>
        <v>0</v>
      </c>
      <c r="L13845" s="5">
        <f t="shared" si="1952"/>
        <v>230.55</v>
      </c>
      <c r="M13845" s="5">
        <f>$K13845+'2.Time_constants_correction'!$H$11*(3*$G13845*$E13845+2*$H13845*$F13845+$I13845)</f>
        <v>0</v>
      </c>
      <c r="N13845" s="38">
        <f>$K13845+'2.Time_constants_correction'!$I$11*(3*$G13845*$E13845+2*$H13845*$F13845+$I13845)+'2.Time_constants_correction'!$I$13*(6*$G13845*$F13845+2*$H13845)</f>
        <v>0</v>
      </c>
      <c r="O13845" s="5">
        <f>$K13845+'2.Time_constants_correction'!$J$11*(3*$G13845*$E13845+2*$H13845*$F13845+$I13845)+'2.Time_constants_correction'!$J$13*(6*$G13845*$F13845+2*$H13845)+'2.Time_constants_correction'!$J$15*(6*$G13845)</f>
        <v>0</v>
      </c>
    </row>
    <row r="13846" spans="1:15" x14ac:dyDescent="0.4">
      <c r="A13846" s="5">
        <f>'2.Time_constants_correction'!B13850</f>
        <v>230.56666666666666</v>
      </c>
      <c r="B13846" s="5">
        <f>'2.Time_constants_correction'!F13850</f>
        <v>0</v>
      </c>
      <c r="D13846" s="5">
        <f t="shared" si="1944"/>
        <v>12257151.748629628</v>
      </c>
      <c r="E13846" s="5">
        <f t="shared" si="1945"/>
        <v>53160.987777777773</v>
      </c>
      <c r="F13846" s="5">
        <f t="shared" si="1946"/>
        <v>230.56666666666666</v>
      </c>
      <c r="G13846" s="5">
        <f t="shared" si="1947"/>
        <v>0</v>
      </c>
      <c r="H13846" s="5">
        <f t="shared" si="1948"/>
        <v>0</v>
      </c>
      <c r="I13846" s="5">
        <f t="shared" si="1949"/>
        <v>0</v>
      </c>
      <c r="J13846" s="5">
        <f t="shared" si="1950"/>
        <v>0</v>
      </c>
      <c r="K13846" s="5">
        <f t="shared" si="1951"/>
        <v>0</v>
      </c>
      <c r="L13846" s="5">
        <f t="shared" si="1952"/>
        <v>230.56666666666666</v>
      </c>
      <c r="M13846" s="5">
        <f>$K13846+'2.Time_constants_correction'!$H$11*(3*$G13846*$E13846+2*$H13846*$F13846+$I13846)</f>
        <v>0</v>
      </c>
      <c r="N13846" s="38">
        <f>$K13846+'2.Time_constants_correction'!$I$11*(3*$G13846*$E13846+2*$H13846*$F13846+$I13846)+'2.Time_constants_correction'!$I$13*(6*$G13846*$F13846+2*$H13846)</f>
        <v>0</v>
      </c>
      <c r="O13846" s="5">
        <f>$K13846+'2.Time_constants_correction'!$J$11*(3*$G13846*$E13846+2*$H13846*$F13846+$I13846)+'2.Time_constants_correction'!$J$13*(6*$G13846*$F13846+2*$H13846)+'2.Time_constants_correction'!$J$15*(6*$G13846)</f>
        <v>0</v>
      </c>
    </row>
    <row r="13847" spans="1:15" x14ac:dyDescent="0.4">
      <c r="A13847" s="5">
        <f>'2.Time_constants_correction'!B13851</f>
        <v>230.58333333333334</v>
      </c>
      <c r="B13847" s="5">
        <f>'2.Time_constants_correction'!F13851</f>
        <v>0</v>
      </c>
      <c r="D13847" s="5">
        <f t="shared" si="1944"/>
        <v>12259809.990162039</v>
      </c>
      <c r="E13847" s="5">
        <f t="shared" si="1945"/>
        <v>53168.673611111117</v>
      </c>
      <c r="F13847" s="5">
        <f t="shared" si="1946"/>
        <v>230.58333333333334</v>
      </c>
      <c r="G13847" s="5">
        <f t="shared" si="1947"/>
        <v>0</v>
      </c>
      <c r="H13847" s="5">
        <f t="shared" si="1948"/>
        <v>0</v>
      </c>
      <c r="I13847" s="5">
        <f t="shared" si="1949"/>
        <v>0</v>
      </c>
      <c r="J13847" s="5">
        <f t="shared" si="1950"/>
        <v>0</v>
      </c>
      <c r="K13847" s="5">
        <f t="shared" si="1951"/>
        <v>0</v>
      </c>
      <c r="L13847" s="5">
        <f t="shared" si="1952"/>
        <v>230.58333333333334</v>
      </c>
      <c r="M13847" s="5">
        <f>$K13847+'2.Time_constants_correction'!$H$11*(3*$G13847*$E13847+2*$H13847*$F13847+$I13847)</f>
        <v>0</v>
      </c>
      <c r="N13847" s="38">
        <f>$K13847+'2.Time_constants_correction'!$I$11*(3*$G13847*$E13847+2*$H13847*$F13847+$I13847)+'2.Time_constants_correction'!$I$13*(6*$G13847*$F13847+2*$H13847)</f>
        <v>0</v>
      </c>
      <c r="O13847" s="5">
        <f>$K13847+'2.Time_constants_correction'!$J$11*(3*$G13847*$E13847+2*$H13847*$F13847+$I13847)+'2.Time_constants_correction'!$J$13*(6*$G13847*$F13847+2*$H13847)+'2.Time_constants_correction'!$J$15*(6*$G13847)</f>
        <v>0</v>
      </c>
    </row>
    <row r="13848" spans="1:15" x14ac:dyDescent="0.4">
      <c r="A13848" s="5">
        <f>'2.Time_constants_correction'!B13852</f>
        <v>230.6</v>
      </c>
      <c r="B13848" s="5">
        <f>'2.Time_constants_correction'!F13852</f>
        <v>0</v>
      </c>
      <c r="D13848" s="5">
        <f t="shared" si="1944"/>
        <v>12262468.616</v>
      </c>
      <c r="E13848" s="5">
        <f t="shared" si="1945"/>
        <v>53176.36</v>
      </c>
      <c r="F13848" s="5">
        <f t="shared" si="1946"/>
        <v>230.6</v>
      </c>
      <c r="G13848" s="5">
        <f t="shared" si="1947"/>
        <v>0</v>
      </c>
      <c r="H13848" s="5">
        <f t="shared" si="1948"/>
        <v>0</v>
      </c>
      <c r="I13848" s="5">
        <f t="shared" si="1949"/>
        <v>0</v>
      </c>
      <c r="J13848" s="5">
        <f t="shared" si="1950"/>
        <v>0</v>
      </c>
      <c r="K13848" s="5">
        <f t="shared" si="1951"/>
        <v>0</v>
      </c>
      <c r="L13848" s="5">
        <f t="shared" si="1952"/>
        <v>230.6</v>
      </c>
      <c r="M13848" s="5">
        <f>$K13848+'2.Time_constants_correction'!$H$11*(3*$G13848*$E13848+2*$H13848*$F13848+$I13848)</f>
        <v>0</v>
      </c>
      <c r="N13848" s="38">
        <f>$K13848+'2.Time_constants_correction'!$I$11*(3*$G13848*$E13848+2*$H13848*$F13848+$I13848)+'2.Time_constants_correction'!$I$13*(6*$G13848*$F13848+2*$H13848)</f>
        <v>0</v>
      </c>
      <c r="O13848" s="5">
        <f>$K13848+'2.Time_constants_correction'!$J$11*(3*$G13848*$E13848+2*$H13848*$F13848+$I13848)+'2.Time_constants_correction'!$J$13*(6*$G13848*$F13848+2*$H13848)+'2.Time_constants_correction'!$J$15*(6*$G13848)</f>
        <v>0</v>
      </c>
    </row>
    <row r="13849" spans="1:15" x14ac:dyDescent="0.4">
      <c r="A13849" s="5">
        <f>'2.Time_constants_correction'!B13853</f>
        <v>230.61666666666667</v>
      </c>
      <c r="B13849" s="5">
        <f>'2.Time_constants_correction'!F13853</f>
        <v>0</v>
      </c>
      <c r="D13849" s="5">
        <f t="shared" si="1944"/>
        <v>12265127.626171296</v>
      </c>
      <c r="E13849" s="5">
        <f t="shared" si="1945"/>
        <v>53184.046944444446</v>
      </c>
      <c r="F13849" s="5">
        <f t="shared" si="1946"/>
        <v>230.61666666666667</v>
      </c>
      <c r="G13849" s="5">
        <f t="shared" si="1947"/>
        <v>0</v>
      </c>
      <c r="H13849" s="5">
        <f t="shared" si="1948"/>
        <v>0</v>
      </c>
      <c r="I13849" s="5">
        <f t="shared" si="1949"/>
        <v>0</v>
      </c>
      <c r="J13849" s="5">
        <f t="shared" si="1950"/>
        <v>0</v>
      </c>
      <c r="K13849" s="5">
        <f t="shared" si="1951"/>
        <v>0</v>
      </c>
      <c r="L13849" s="5">
        <f t="shared" si="1952"/>
        <v>230.61666666666667</v>
      </c>
      <c r="M13849" s="5">
        <f>$K13849+'2.Time_constants_correction'!$H$11*(3*$G13849*$E13849+2*$H13849*$F13849+$I13849)</f>
        <v>0</v>
      </c>
      <c r="N13849" s="38">
        <f>$K13849+'2.Time_constants_correction'!$I$11*(3*$G13849*$E13849+2*$H13849*$F13849+$I13849)+'2.Time_constants_correction'!$I$13*(6*$G13849*$F13849+2*$H13849)</f>
        <v>0</v>
      </c>
      <c r="O13849" s="5">
        <f>$K13849+'2.Time_constants_correction'!$J$11*(3*$G13849*$E13849+2*$H13849*$F13849+$I13849)+'2.Time_constants_correction'!$J$13*(6*$G13849*$F13849+2*$H13849)+'2.Time_constants_correction'!$J$15*(6*$G13849)</f>
        <v>0</v>
      </c>
    </row>
    <row r="13850" spans="1:15" x14ac:dyDescent="0.4">
      <c r="A13850" s="5">
        <f>'2.Time_constants_correction'!B13854</f>
        <v>230.63333333333333</v>
      </c>
      <c r="B13850" s="5">
        <f>'2.Time_constants_correction'!F13854</f>
        <v>0</v>
      </c>
      <c r="D13850" s="5">
        <f t="shared" si="1944"/>
        <v>12267787.020703701</v>
      </c>
      <c r="E13850" s="5">
        <f t="shared" si="1945"/>
        <v>53191.734444444439</v>
      </c>
      <c r="F13850" s="5">
        <f t="shared" si="1946"/>
        <v>230.63333333333333</v>
      </c>
      <c r="G13850" s="5">
        <f t="shared" si="1947"/>
        <v>0</v>
      </c>
      <c r="H13850" s="5">
        <f t="shared" si="1948"/>
        <v>0</v>
      </c>
      <c r="I13850" s="5">
        <f t="shared" si="1949"/>
        <v>0</v>
      </c>
      <c r="J13850" s="5">
        <f t="shared" si="1950"/>
        <v>0</v>
      </c>
      <c r="K13850" s="5">
        <f t="shared" si="1951"/>
        <v>0</v>
      </c>
      <c r="L13850" s="5">
        <f t="shared" si="1952"/>
        <v>230.63333333333333</v>
      </c>
      <c r="M13850" s="5">
        <f>$K13850+'2.Time_constants_correction'!$H$11*(3*$G13850*$E13850+2*$H13850*$F13850+$I13850)</f>
        <v>0</v>
      </c>
      <c r="N13850" s="38">
        <f>$K13850+'2.Time_constants_correction'!$I$11*(3*$G13850*$E13850+2*$H13850*$F13850+$I13850)+'2.Time_constants_correction'!$I$13*(6*$G13850*$F13850+2*$H13850)</f>
        <v>0</v>
      </c>
      <c r="O13850" s="5">
        <f>$K13850+'2.Time_constants_correction'!$J$11*(3*$G13850*$E13850+2*$H13850*$F13850+$I13850)+'2.Time_constants_correction'!$J$13*(6*$G13850*$F13850+2*$H13850)+'2.Time_constants_correction'!$J$15*(6*$G13850)</f>
        <v>0</v>
      </c>
    </row>
    <row r="13851" spans="1:15" x14ac:dyDescent="0.4">
      <c r="A13851" s="5">
        <f>'2.Time_constants_correction'!B13855</f>
        <v>230.65</v>
      </c>
      <c r="B13851" s="5">
        <f>'2.Time_constants_correction'!F13855</f>
        <v>0</v>
      </c>
      <c r="D13851" s="5">
        <f t="shared" si="1944"/>
        <v>12270446.799625</v>
      </c>
      <c r="E13851" s="5">
        <f t="shared" si="1945"/>
        <v>53199.422500000001</v>
      </c>
      <c r="F13851" s="5">
        <f t="shared" si="1946"/>
        <v>230.65</v>
      </c>
      <c r="G13851" s="5">
        <f t="shared" si="1947"/>
        <v>0</v>
      </c>
      <c r="H13851" s="5">
        <f t="shared" si="1948"/>
        <v>0</v>
      </c>
      <c r="I13851" s="5">
        <f t="shared" si="1949"/>
        <v>0</v>
      </c>
      <c r="J13851" s="5">
        <f t="shared" si="1950"/>
        <v>0</v>
      </c>
      <c r="K13851" s="5">
        <f t="shared" si="1951"/>
        <v>0</v>
      </c>
      <c r="L13851" s="5">
        <f t="shared" si="1952"/>
        <v>230.65</v>
      </c>
      <c r="M13851" s="5">
        <f>$K13851+'2.Time_constants_correction'!$H$11*(3*$G13851*$E13851+2*$H13851*$F13851+$I13851)</f>
        <v>0</v>
      </c>
      <c r="N13851" s="38">
        <f>$K13851+'2.Time_constants_correction'!$I$11*(3*$G13851*$E13851+2*$H13851*$F13851+$I13851)+'2.Time_constants_correction'!$I$13*(6*$G13851*$F13851+2*$H13851)</f>
        <v>0</v>
      </c>
      <c r="O13851" s="5">
        <f>$K13851+'2.Time_constants_correction'!$J$11*(3*$G13851*$E13851+2*$H13851*$F13851+$I13851)+'2.Time_constants_correction'!$J$13*(6*$G13851*$F13851+2*$H13851)+'2.Time_constants_correction'!$J$15*(6*$G13851)</f>
        <v>0</v>
      </c>
    </row>
    <row r="13852" spans="1:15" x14ac:dyDescent="0.4">
      <c r="A13852" s="5">
        <f>'2.Time_constants_correction'!B13856</f>
        <v>230.66666666666666</v>
      </c>
      <c r="B13852" s="5">
        <f>'2.Time_constants_correction'!F13856</f>
        <v>0</v>
      </c>
      <c r="D13852" s="5">
        <f t="shared" si="1944"/>
        <v>12273106.962962963</v>
      </c>
      <c r="E13852" s="5">
        <f t="shared" si="1945"/>
        <v>53207.111111111109</v>
      </c>
      <c r="F13852" s="5">
        <f t="shared" si="1946"/>
        <v>230.66666666666666</v>
      </c>
      <c r="G13852" s="5">
        <f t="shared" si="1947"/>
        <v>0</v>
      </c>
      <c r="H13852" s="5">
        <f t="shared" si="1948"/>
        <v>0</v>
      </c>
      <c r="I13852" s="5">
        <f t="shared" si="1949"/>
        <v>0</v>
      </c>
      <c r="J13852" s="5">
        <f t="shared" si="1950"/>
        <v>0</v>
      </c>
      <c r="K13852" s="5">
        <f t="shared" si="1951"/>
        <v>0</v>
      </c>
      <c r="L13852" s="5">
        <f t="shared" si="1952"/>
        <v>230.66666666666666</v>
      </c>
      <c r="M13852" s="5">
        <f>$K13852+'2.Time_constants_correction'!$H$11*(3*$G13852*$E13852+2*$H13852*$F13852+$I13852)</f>
        <v>0</v>
      </c>
      <c r="N13852" s="38">
        <f>$K13852+'2.Time_constants_correction'!$I$11*(3*$G13852*$E13852+2*$H13852*$F13852+$I13852)+'2.Time_constants_correction'!$I$13*(6*$G13852*$F13852+2*$H13852)</f>
        <v>0</v>
      </c>
      <c r="O13852" s="5">
        <f>$K13852+'2.Time_constants_correction'!$J$11*(3*$G13852*$E13852+2*$H13852*$F13852+$I13852)+'2.Time_constants_correction'!$J$13*(6*$G13852*$F13852+2*$H13852)+'2.Time_constants_correction'!$J$15*(6*$G13852)</f>
        <v>0</v>
      </c>
    </row>
    <row r="13853" spans="1:15" x14ac:dyDescent="0.4">
      <c r="A13853" s="5">
        <f>'2.Time_constants_correction'!B13857</f>
        <v>230.68333333333334</v>
      </c>
      <c r="B13853" s="5">
        <f>'2.Time_constants_correction'!F13857</f>
        <v>0</v>
      </c>
      <c r="D13853" s="5">
        <f t="shared" si="1944"/>
        <v>12275767.510745371</v>
      </c>
      <c r="E13853" s="5">
        <f t="shared" si="1945"/>
        <v>53214.80027777778</v>
      </c>
      <c r="F13853" s="5">
        <f t="shared" si="1946"/>
        <v>230.68333333333334</v>
      </c>
      <c r="G13853" s="5">
        <f t="shared" si="1947"/>
        <v>0</v>
      </c>
      <c r="H13853" s="5">
        <f t="shared" si="1948"/>
        <v>0</v>
      </c>
      <c r="I13853" s="5">
        <f t="shared" si="1949"/>
        <v>0</v>
      </c>
      <c r="J13853" s="5">
        <f t="shared" si="1950"/>
        <v>0</v>
      </c>
      <c r="K13853" s="5">
        <f t="shared" si="1951"/>
        <v>0</v>
      </c>
      <c r="L13853" s="5">
        <f t="shared" si="1952"/>
        <v>230.68333333333334</v>
      </c>
      <c r="M13853" s="5">
        <f>$K13853+'2.Time_constants_correction'!$H$11*(3*$G13853*$E13853+2*$H13853*$F13853+$I13853)</f>
        <v>0</v>
      </c>
      <c r="N13853" s="38">
        <f>$K13853+'2.Time_constants_correction'!$I$11*(3*$G13853*$E13853+2*$H13853*$F13853+$I13853)+'2.Time_constants_correction'!$I$13*(6*$G13853*$F13853+2*$H13853)</f>
        <v>0</v>
      </c>
      <c r="O13853" s="5">
        <f>$K13853+'2.Time_constants_correction'!$J$11*(3*$G13853*$E13853+2*$H13853*$F13853+$I13853)+'2.Time_constants_correction'!$J$13*(6*$G13853*$F13853+2*$H13853)+'2.Time_constants_correction'!$J$15*(6*$G13853)</f>
        <v>0</v>
      </c>
    </row>
    <row r="13854" spans="1:15" x14ac:dyDescent="0.4">
      <c r="A13854" s="5">
        <f>'2.Time_constants_correction'!B13858</f>
        <v>230.7</v>
      </c>
      <c r="B13854" s="5">
        <f>'2.Time_constants_correction'!F13858</f>
        <v>0</v>
      </c>
      <c r="D13854" s="5">
        <f t="shared" si="1944"/>
        <v>12278428.442999998</v>
      </c>
      <c r="E13854" s="5">
        <f t="shared" si="1945"/>
        <v>53222.49</v>
      </c>
      <c r="F13854" s="5">
        <f t="shared" si="1946"/>
        <v>230.7</v>
      </c>
      <c r="G13854" s="5">
        <f t="shared" si="1947"/>
        <v>0</v>
      </c>
      <c r="H13854" s="5">
        <f t="shared" si="1948"/>
        <v>0</v>
      </c>
      <c r="I13854" s="5">
        <f t="shared" si="1949"/>
        <v>0</v>
      </c>
      <c r="J13854" s="5">
        <f t="shared" si="1950"/>
        <v>0</v>
      </c>
      <c r="K13854" s="5">
        <f t="shared" si="1951"/>
        <v>0</v>
      </c>
      <c r="L13854" s="5">
        <f t="shared" si="1952"/>
        <v>230.7</v>
      </c>
      <c r="M13854" s="5">
        <f>$K13854+'2.Time_constants_correction'!$H$11*(3*$G13854*$E13854+2*$H13854*$F13854+$I13854)</f>
        <v>0</v>
      </c>
      <c r="N13854" s="38">
        <f>$K13854+'2.Time_constants_correction'!$I$11*(3*$G13854*$E13854+2*$H13854*$F13854+$I13854)+'2.Time_constants_correction'!$I$13*(6*$G13854*$F13854+2*$H13854)</f>
        <v>0</v>
      </c>
      <c r="O13854" s="5">
        <f>$K13854+'2.Time_constants_correction'!$J$11*(3*$G13854*$E13854+2*$H13854*$F13854+$I13854)+'2.Time_constants_correction'!$J$13*(6*$G13854*$F13854+2*$H13854)+'2.Time_constants_correction'!$J$15*(6*$G13854)</f>
        <v>0</v>
      </c>
    </row>
    <row r="13855" spans="1:15" x14ac:dyDescent="0.4">
      <c r="A13855" s="5">
        <f>'2.Time_constants_correction'!B13859</f>
        <v>230.71666666666667</v>
      </c>
      <c r="B13855" s="5">
        <f>'2.Time_constants_correction'!F13859</f>
        <v>0</v>
      </c>
      <c r="D13855" s="5">
        <f t="shared" si="1944"/>
        <v>12281089.75975463</v>
      </c>
      <c r="E13855" s="5">
        <f t="shared" si="1945"/>
        <v>53230.180277777778</v>
      </c>
      <c r="F13855" s="5">
        <f t="shared" si="1946"/>
        <v>230.71666666666667</v>
      </c>
      <c r="G13855" s="5">
        <f t="shared" si="1947"/>
        <v>0</v>
      </c>
      <c r="H13855" s="5">
        <f t="shared" si="1948"/>
        <v>0</v>
      </c>
      <c r="I13855" s="5">
        <f t="shared" si="1949"/>
        <v>0</v>
      </c>
      <c r="J13855" s="5">
        <f t="shared" si="1950"/>
        <v>0</v>
      </c>
      <c r="K13855" s="5">
        <f t="shared" si="1951"/>
        <v>0</v>
      </c>
      <c r="L13855" s="5">
        <f t="shared" si="1952"/>
        <v>230.71666666666667</v>
      </c>
      <c r="M13855" s="5">
        <f>$K13855+'2.Time_constants_correction'!$H$11*(3*$G13855*$E13855+2*$H13855*$F13855+$I13855)</f>
        <v>0</v>
      </c>
      <c r="N13855" s="38">
        <f>$K13855+'2.Time_constants_correction'!$I$11*(3*$G13855*$E13855+2*$H13855*$F13855+$I13855)+'2.Time_constants_correction'!$I$13*(6*$G13855*$F13855+2*$H13855)</f>
        <v>0</v>
      </c>
      <c r="O13855" s="5">
        <f>$K13855+'2.Time_constants_correction'!$J$11*(3*$G13855*$E13855+2*$H13855*$F13855+$I13855)+'2.Time_constants_correction'!$J$13*(6*$G13855*$F13855+2*$H13855)+'2.Time_constants_correction'!$J$15*(6*$G13855)</f>
        <v>0</v>
      </c>
    </row>
    <row r="13856" spans="1:15" x14ac:dyDescent="0.4">
      <c r="A13856" s="5">
        <f>'2.Time_constants_correction'!B13860</f>
        <v>230.73333333333332</v>
      </c>
      <c r="B13856" s="5">
        <f>'2.Time_constants_correction'!F13860</f>
        <v>0</v>
      </c>
      <c r="D13856" s="5">
        <f t="shared" si="1944"/>
        <v>12283751.461037034</v>
      </c>
      <c r="E13856" s="5">
        <f t="shared" si="1945"/>
        <v>53237.871111111104</v>
      </c>
      <c r="F13856" s="5">
        <f t="shared" si="1946"/>
        <v>230.73333333333332</v>
      </c>
      <c r="G13856" s="5">
        <f t="shared" si="1947"/>
        <v>0</v>
      </c>
      <c r="H13856" s="5">
        <f t="shared" si="1948"/>
        <v>0</v>
      </c>
      <c r="I13856" s="5">
        <f t="shared" si="1949"/>
        <v>0</v>
      </c>
      <c r="J13856" s="5">
        <f t="shared" si="1950"/>
        <v>0</v>
      </c>
      <c r="K13856" s="5">
        <f t="shared" si="1951"/>
        <v>0</v>
      </c>
      <c r="L13856" s="5">
        <f t="shared" si="1952"/>
        <v>230.73333333333332</v>
      </c>
      <c r="M13856" s="5">
        <f>$K13856+'2.Time_constants_correction'!$H$11*(3*$G13856*$E13856+2*$H13856*$F13856+$I13856)</f>
        <v>0</v>
      </c>
      <c r="N13856" s="38">
        <f>$K13856+'2.Time_constants_correction'!$I$11*(3*$G13856*$E13856+2*$H13856*$F13856+$I13856)+'2.Time_constants_correction'!$I$13*(6*$G13856*$F13856+2*$H13856)</f>
        <v>0</v>
      </c>
      <c r="O13856" s="5">
        <f>$K13856+'2.Time_constants_correction'!$J$11*(3*$G13856*$E13856+2*$H13856*$F13856+$I13856)+'2.Time_constants_correction'!$J$13*(6*$G13856*$F13856+2*$H13856)+'2.Time_constants_correction'!$J$15*(6*$G13856)</f>
        <v>0</v>
      </c>
    </row>
    <row r="13857" spans="1:15" x14ac:dyDescent="0.4">
      <c r="A13857" s="5">
        <f>'2.Time_constants_correction'!B13861</f>
        <v>230.75</v>
      </c>
      <c r="B13857" s="5">
        <f>'2.Time_constants_correction'!F13861</f>
        <v>0</v>
      </c>
      <c r="D13857" s="5">
        <f t="shared" si="1944"/>
        <v>12286413.546875</v>
      </c>
      <c r="E13857" s="5">
        <f t="shared" si="1945"/>
        <v>53245.5625</v>
      </c>
      <c r="F13857" s="5">
        <f t="shared" si="1946"/>
        <v>230.75</v>
      </c>
      <c r="G13857" s="5">
        <f t="shared" si="1947"/>
        <v>0</v>
      </c>
      <c r="H13857" s="5">
        <f t="shared" si="1948"/>
        <v>0</v>
      </c>
      <c r="I13857" s="5">
        <f t="shared" si="1949"/>
        <v>0</v>
      </c>
      <c r="J13857" s="5">
        <f t="shared" si="1950"/>
        <v>0</v>
      </c>
      <c r="K13857" s="5">
        <f t="shared" si="1951"/>
        <v>0</v>
      </c>
      <c r="L13857" s="5">
        <f t="shared" si="1952"/>
        <v>230.75</v>
      </c>
      <c r="M13857" s="5">
        <f>$K13857+'2.Time_constants_correction'!$H$11*(3*$G13857*$E13857+2*$H13857*$F13857+$I13857)</f>
        <v>0</v>
      </c>
      <c r="N13857" s="38">
        <f>$K13857+'2.Time_constants_correction'!$I$11*(3*$G13857*$E13857+2*$H13857*$F13857+$I13857)+'2.Time_constants_correction'!$I$13*(6*$G13857*$F13857+2*$H13857)</f>
        <v>0</v>
      </c>
      <c r="O13857" s="5">
        <f>$K13857+'2.Time_constants_correction'!$J$11*(3*$G13857*$E13857+2*$H13857*$F13857+$I13857)+'2.Time_constants_correction'!$J$13*(6*$G13857*$F13857+2*$H13857)+'2.Time_constants_correction'!$J$15*(6*$G13857)</f>
        <v>0</v>
      </c>
    </row>
    <row r="13858" spans="1:15" x14ac:dyDescent="0.4">
      <c r="A13858" s="5">
        <f>'2.Time_constants_correction'!B13862</f>
        <v>230.76666666666668</v>
      </c>
      <c r="B13858" s="5">
        <f>'2.Time_constants_correction'!F13862</f>
        <v>0</v>
      </c>
      <c r="D13858" s="5">
        <f t="shared" si="1944"/>
        <v>12289076.017296297</v>
      </c>
      <c r="E13858" s="5">
        <f t="shared" si="1945"/>
        <v>53253.25444444445</v>
      </c>
      <c r="F13858" s="5">
        <f t="shared" si="1946"/>
        <v>230.76666666666668</v>
      </c>
      <c r="G13858" s="5">
        <f t="shared" si="1947"/>
        <v>0</v>
      </c>
      <c r="H13858" s="5">
        <f t="shared" si="1948"/>
        <v>0</v>
      </c>
      <c r="I13858" s="5">
        <f t="shared" si="1949"/>
        <v>0</v>
      </c>
      <c r="J13858" s="5">
        <f t="shared" si="1950"/>
        <v>0</v>
      </c>
      <c r="K13858" s="5">
        <f t="shared" si="1951"/>
        <v>0</v>
      </c>
      <c r="L13858" s="5">
        <f t="shared" si="1952"/>
        <v>230.76666666666668</v>
      </c>
      <c r="M13858" s="5">
        <f>$K13858+'2.Time_constants_correction'!$H$11*(3*$G13858*$E13858+2*$H13858*$F13858+$I13858)</f>
        <v>0</v>
      </c>
      <c r="N13858" s="38">
        <f>$K13858+'2.Time_constants_correction'!$I$11*(3*$G13858*$E13858+2*$H13858*$F13858+$I13858)+'2.Time_constants_correction'!$I$13*(6*$G13858*$F13858+2*$H13858)</f>
        <v>0</v>
      </c>
      <c r="O13858" s="5">
        <f>$K13858+'2.Time_constants_correction'!$J$11*(3*$G13858*$E13858+2*$H13858*$F13858+$I13858)+'2.Time_constants_correction'!$J$13*(6*$G13858*$F13858+2*$H13858)+'2.Time_constants_correction'!$J$15*(6*$G13858)</f>
        <v>0</v>
      </c>
    </row>
    <row r="13859" spans="1:15" x14ac:dyDescent="0.4">
      <c r="A13859" s="5">
        <f>'2.Time_constants_correction'!B13863</f>
        <v>230.78333333333333</v>
      </c>
      <c r="B13859" s="5">
        <f>'2.Time_constants_correction'!F13863</f>
        <v>0</v>
      </c>
      <c r="D13859" s="5">
        <f t="shared" si="1944"/>
        <v>12291738.872328702</v>
      </c>
      <c r="E13859" s="5">
        <f t="shared" si="1945"/>
        <v>53260.94694444444</v>
      </c>
      <c r="F13859" s="5">
        <f t="shared" si="1946"/>
        <v>230.78333333333333</v>
      </c>
      <c r="G13859" s="5">
        <f t="shared" si="1947"/>
        <v>0</v>
      </c>
      <c r="H13859" s="5">
        <f t="shared" si="1948"/>
        <v>0</v>
      </c>
      <c r="I13859" s="5">
        <f t="shared" si="1949"/>
        <v>0</v>
      </c>
      <c r="J13859" s="5">
        <f t="shared" si="1950"/>
        <v>0</v>
      </c>
      <c r="K13859" s="5">
        <f t="shared" si="1951"/>
        <v>0</v>
      </c>
      <c r="L13859" s="5">
        <f t="shared" si="1952"/>
        <v>230.78333333333333</v>
      </c>
      <c r="M13859" s="5">
        <f>$K13859+'2.Time_constants_correction'!$H$11*(3*$G13859*$E13859+2*$H13859*$F13859+$I13859)</f>
        <v>0</v>
      </c>
      <c r="N13859" s="38">
        <f>$K13859+'2.Time_constants_correction'!$I$11*(3*$G13859*$E13859+2*$H13859*$F13859+$I13859)+'2.Time_constants_correction'!$I$13*(6*$G13859*$F13859+2*$H13859)</f>
        <v>0</v>
      </c>
      <c r="O13859" s="5">
        <f>$K13859+'2.Time_constants_correction'!$J$11*(3*$G13859*$E13859+2*$H13859*$F13859+$I13859)+'2.Time_constants_correction'!$J$13*(6*$G13859*$F13859+2*$H13859)+'2.Time_constants_correction'!$J$15*(6*$G13859)</f>
        <v>0</v>
      </c>
    </row>
    <row r="13860" spans="1:15" x14ac:dyDescent="0.4">
      <c r="A13860" s="5">
        <f>'2.Time_constants_correction'!B13864</f>
        <v>230.8</v>
      </c>
      <c r="B13860" s="5">
        <f>'2.Time_constants_correction'!F13864</f>
        <v>0</v>
      </c>
      <c r="D13860" s="5">
        <f t="shared" si="1944"/>
        <v>12294402.112000002</v>
      </c>
      <c r="E13860" s="5">
        <f t="shared" si="1945"/>
        <v>53268.640000000007</v>
      </c>
      <c r="F13860" s="5">
        <f t="shared" si="1946"/>
        <v>230.8</v>
      </c>
      <c r="G13860" s="5">
        <f t="shared" si="1947"/>
        <v>0</v>
      </c>
      <c r="H13860" s="5">
        <f t="shared" si="1948"/>
        <v>0</v>
      </c>
      <c r="I13860" s="5">
        <f t="shared" si="1949"/>
        <v>0</v>
      </c>
      <c r="J13860" s="5">
        <f t="shared" si="1950"/>
        <v>0</v>
      </c>
      <c r="K13860" s="5">
        <f t="shared" si="1951"/>
        <v>0</v>
      </c>
      <c r="L13860" s="5">
        <f t="shared" si="1952"/>
        <v>230.8</v>
      </c>
      <c r="M13860" s="5">
        <f>$K13860+'2.Time_constants_correction'!$H$11*(3*$G13860*$E13860+2*$H13860*$F13860+$I13860)</f>
        <v>0</v>
      </c>
      <c r="N13860" s="38">
        <f>$K13860+'2.Time_constants_correction'!$I$11*(3*$G13860*$E13860+2*$H13860*$F13860+$I13860)+'2.Time_constants_correction'!$I$13*(6*$G13860*$F13860+2*$H13860)</f>
        <v>0</v>
      </c>
      <c r="O13860" s="5">
        <f>$K13860+'2.Time_constants_correction'!$J$11*(3*$G13860*$E13860+2*$H13860*$F13860+$I13860)+'2.Time_constants_correction'!$J$13*(6*$G13860*$F13860+2*$H13860)+'2.Time_constants_correction'!$J$15*(6*$G13860)</f>
        <v>0</v>
      </c>
    </row>
    <row r="13861" spans="1:15" x14ac:dyDescent="0.4">
      <c r="A13861" s="5">
        <f>'2.Time_constants_correction'!B13865</f>
        <v>230.81666666666666</v>
      </c>
      <c r="B13861" s="5">
        <f>'2.Time_constants_correction'!F13865</f>
        <v>0</v>
      </c>
      <c r="D13861" s="5">
        <f t="shared" si="1944"/>
        <v>12297065.736337963</v>
      </c>
      <c r="E13861" s="5">
        <f t="shared" si="1945"/>
        <v>53276.333611111113</v>
      </c>
      <c r="F13861" s="5">
        <f t="shared" si="1946"/>
        <v>230.81666666666666</v>
      </c>
      <c r="G13861" s="5">
        <f t="shared" si="1947"/>
        <v>0</v>
      </c>
      <c r="H13861" s="5">
        <f t="shared" si="1948"/>
        <v>0</v>
      </c>
      <c r="I13861" s="5">
        <f t="shared" si="1949"/>
        <v>0</v>
      </c>
      <c r="J13861" s="5">
        <f t="shared" si="1950"/>
        <v>0</v>
      </c>
      <c r="K13861" s="5">
        <f t="shared" si="1951"/>
        <v>0</v>
      </c>
      <c r="L13861" s="5">
        <f t="shared" si="1952"/>
        <v>230.81666666666666</v>
      </c>
      <c r="M13861" s="5">
        <f>$K13861+'2.Time_constants_correction'!$H$11*(3*$G13861*$E13861+2*$H13861*$F13861+$I13861)</f>
        <v>0</v>
      </c>
      <c r="N13861" s="38">
        <f>$K13861+'2.Time_constants_correction'!$I$11*(3*$G13861*$E13861+2*$H13861*$F13861+$I13861)+'2.Time_constants_correction'!$I$13*(6*$G13861*$F13861+2*$H13861)</f>
        <v>0</v>
      </c>
      <c r="O13861" s="5">
        <f>$K13861+'2.Time_constants_correction'!$J$11*(3*$G13861*$E13861+2*$H13861*$F13861+$I13861)+'2.Time_constants_correction'!$J$13*(6*$G13861*$F13861+2*$H13861)+'2.Time_constants_correction'!$J$15*(6*$G13861)</f>
        <v>0</v>
      </c>
    </row>
    <row r="13862" spans="1:15" x14ac:dyDescent="0.4">
      <c r="A13862" s="5">
        <f>'2.Time_constants_correction'!B13866</f>
        <v>230.83333333333334</v>
      </c>
      <c r="B13862" s="5">
        <f>'2.Time_constants_correction'!F13866</f>
        <v>0</v>
      </c>
      <c r="D13862" s="5">
        <f t="shared" si="1944"/>
        <v>12299729.745370371</v>
      </c>
      <c r="E13862" s="5">
        <f t="shared" si="1945"/>
        <v>53284.027777777781</v>
      </c>
      <c r="F13862" s="5">
        <f t="shared" si="1946"/>
        <v>230.83333333333334</v>
      </c>
      <c r="G13862" s="5">
        <f t="shared" si="1947"/>
        <v>0</v>
      </c>
      <c r="H13862" s="5">
        <f t="shared" si="1948"/>
        <v>0</v>
      </c>
      <c r="I13862" s="5">
        <f t="shared" si="1949"/>
        <v>0</v>
      </c>
      <c r="J13862" s="5">
        <f t="shared" si="1950"/>
        <v>0</v>
      </c>
      <c r="K13862" s="5">
        <f t="shared" si="1951"/>
        <v>0</v>
      </c>
      <c r="L13862" s="5">
        <f t="shared" si="1952"/>
        <v>230.83333333333334</v>
      </c>
      <c r="M13862" s="5">
        <f>$K13862+'2.Time_constants_correction'!$H$11*(3*$G13862*$E13862+2*$H13862*$F13862+$I13862)</f>
        <v>0</v>
      </c>
      <c r="N13862" s="38">
        <f>$K13862+'2.Time_constants_correction'!$I$11*(3*$G13862*$E13862+2*$H13862*$F13862+$I13862)+'2.Time_constants_correction'!$I$13*(6*$G13862*$F13862+2*$H13862)</f>
        <v>0</v>
      </c>
      <c r="O13862" s="5">
        <f>$K13862+'2.Time_constants_correction'!$J$11*(3*$G13862*$E13862+2*$H13862*$F13862+$I13862)+'2.Time_constants_correction'!$J$13*(6*$G13862*$F13862+2*$H13862)+'2.Time_constants_correction'!$J$15*(6*$G13862)</f>
        <v>0</v>
      </c>
    </row>
    <row r="13863" spans="1:15" x14ac:dyDescent="0.4">
      <c r="A13863" s="5">
        <f>'2.Time_constants_correction'!B13867</f>
        <v>230.85</v>
      </c>
      <c r="B13863" s="5">
        <f>'2.Time_constants_correction'!F13867</f>
        <v>0</v>
      </c>
      <c r="D13863" s="5">
        <f t="shared" si="1944"/>
        <v>12302394.139124999</v>
      </c>
      <c r="E13863" s="5">
        <f t="shared" si="1945"/>
        <v>53291.722499999996</v>
      </c>
      <c r="F13863" s="5">
        <f t="shared" si="1946"/>
        <v>230.85</v>
      </c>
      <c r="G13863" s="5">
        <f t="shared" si="1947"/>
        <v>0</v>
      </c>
      <c r="H13863" s="5">
        <f t="shared" si="1948"/>
        <v>0</v>
      </c>
      <c r="I13863" s="5">
        <f t="shared" si="1949"/>
        <v>0</v>
      </c>
      <c r="J13863" s="5">
        <f t="shared" si="1950"/>
        <v>0</v>
      </c>
      <c r="K13863" s="5">
        <f t="shared" si="1951"/>
        <v>0</v>
      </c>
      <c r="L13863" s="5">
        <f t="shared" si="1952"/>
        <v>230.85</v>
      </c>
      <c r="M13863" s="5">
        <f>$K13863+'2.Time_constants_correction'!$H$11*(3*$G13863*$E13863+2*$H13863*$F13863+$I13863)</f>
        <v>0</v>
      </c>
      <c r="N13863" s="38">
        <f>$K13863+'2.Time_constants_correction'!$I$11*(3*$G13863*$E13863+2*$H13863*$F13863+$I13863)+'2.Time_constants_correction'!$I$13*(6*$G13863*$F13863+2*$H13863)</f>
        <v>0</v>
      </c>
      <c r="O13863" s="5">
        <f>$K13863+'2.Time_constants_correction'!$J$11*(3*$G13863*$E13863+2*$H13863*$F13863+$I13863)+'2.Time_constants_correction'!$J$13*(6*$G13863*$F13863+2*$H13863)+'2.Time_constants_correction'!$J$15*(6*$G13863)</f>
        <v>0</v>
      </c>
    </row>
    <row r="13864" spans="1:15" x14ac:dyDescent="0.4">
      <c r="A13864" s="5">
        <f>'2.Time_constants_correction'!B13868</f>
        <v>230.86666666666667</v>
      </c>
      <c r="B13864" s="5">
        <f>'2.Time_constants_correction'!F13868</f>
        <v>0</v>
      </c>
      <c r="D13864" s="5">
        <f t="shared" si="1944"/>
        <v>12305058.917629631</v>
      </c>
      <c r="E13864" s="5">
        <f t="shared" si="1945"/>
        <v>53299.41777777778</v>
      </c>
      <c r="F13864" s="5">
        <f t="shared" si="1946"/>
        <v>230.86666666666667</v>
      </c>
      <c r="G13864" s="5">
        <f t="shared" si="1947"/>
        <v>0</v>
      </c>
      <c r="H13864" s="5">
        <f t="shared" si="1948"/>
        <v>0</v>
      </c>
      <c r="I13864" s="5">
        <f t="shared" si="1949"/>
        <v>0</v>
      </c>
      <c r="J13864" s="5">
        <f t="shared" si="1950"/>
        <v>0</v>
      </c>
      <c r="K13864" s="5">
        <f t="shared" si="1951"/>
        <v>0</v>
      </c>
      <c r="L13864" s="5">
        <f t="shared" si="1952"/>
        <v>230.86666666666667</v>
      </c>
      <c r="M13864" s="5">
        <f>$K13864+'2.Time_constants_correction'!$H$11*(3*$G13864*$E13864+2*$H13864*$F13864+$I13864)</f>
        <v>0</v>
      </c>
      <c r="N13864" s="38">
        <f>$K13864+'2.Time_constants_correction'!$I$11*(3*$G13864*$E13864+2*$H13864*$F13864+$I13864)+'2.Time_constants_correction'!$I$13*(6*$G13864*$F13864+2*$H13864)</f>
        <v>0</v>
      </c>
      <c r="O13864" s="5">
        <f>$K13864+'2.Time_constants_correction'!$J$11*(3*$G13864*$E13864+2*$H13864*$F13864+$I13864)+'2.Time_constants_correction'!$J$13*(6*$G13864*$F13864+2*$H13864)+'2.Time_constants_correction'!$J$15*(6*$G13864)</f>
        <v>0</v>
      </c>
    </row>
    <row r="13865" spans="1:15" x14ac:dyDescent="0.4">
      <c r="A13865" s="5">
        <f>'2.Time_constants_correction'!B13869</f>
        <v>230.88333333333333</v>
      </c>
      <c r="B13865" s="5">
        <f>'2.Time_constants_correction'!F13869</f>
        <v>0</v>
      </c>
      <c r="D13865" s="5">
        <f t="shared" si="1944"/>
        <v>12307724.080912035</v>
      </c>
      <c r="E13865" s="5">
        <f t="shared" si="1945"/>
        <v>53307.113611111105</v>
      </c>
      <c r="F13865" s="5">
        <f t="shared" si="1946"/>
        <v>230.88333333333333</v>
      </c>
      <c r="G13865" s="5">
        <f t="shared" si="1947"/>
        <v>0</v>
      </c>
      <c r="H13865" s="5">
        <f t="shared" si="1948"/>
        <v>0</v>
      </c>
      <c r="I13865" s="5">
        <f t="shared" si="1949"/>
        <v>0</v>
      </c>
      <c r="J13865" s="5">
        <f t="shared" si="1950"/>
        <v>0</v>
      </c>
      <c r="K13865" s="5">
        <f t="shared" si="1951"/>
        <v>0</v>
      </c>
      <c r="L13865" s="5">
        <f t="shared" si="1952"/>
        <v>230.88333333333333</v>
      </c>
      <c r="M13865" s="5">
        <f>$K13865+'2.Time_constants_correction'!$H$11*(3*$G13865*$E13865+2*$H13865*$F13865+$I13865)</f>
        <v>0</v>
      </c>
      <c r="N13865" s="38">
        <f>$K13865+'2.Time_constants_correction'!$I$11*(3*$G13865*$E13865+2*$H13865*$F13865+$I13865)+'2.Time_constants_correction'!$I$13*(6*$G13865*$F13865+2*$H13865)</f>
        <v>0</v>
      </c>
      <c r="O13865" s="5">
        <f>$K13865+'2.Time_constants_correction'!$J$11*(3*$G13865*$E13865+2*$H13865*$F13865+$I13865)+'2.Time_constants_correction'!$J$13*(6*$G13865*$F13865+2*$H13865)+'2.Time_constants_correction'!$J$15*(6*$G13865)</f>
        <v>0</v>
      </c>
    </row>
    <row r="13866" spans="1:15" x14ac:dyDescent="0.4">
      <c r="A13866" s="5">
        <f>'2.Time_constants_correction'!B13870</f>
        <v>230.9</v>
      </c>
      <c r="B13866" s="5">
        <f>'2.Time_constants_correction'!F13870</f>
        <v>0</v>
      </c>
      <c r="D13866" s="5">
        <f t="shared" si="1944"/>
        <v>12310389.629000001</v>
      </c>
      <c r="E13866" s="5">
        <f t="shared" si="1945"/>
        <v>53314.810000000005</v>
      </c>
      <c r="F13866" s="5">
        <f t="shared" si="1946"/>
        <v>230.9</v>
      </c>
      <c r="G13866" s="5">
        <f t="shared" si="1947"/>
        <v>0</v>
      </c>
      <c r="H13866" s="5">
        <f t="shared" si="1948"/>
        <v>0</v>
      </c>
      <c r="I13866" s="5">
        <f t="shared" si="1949"/>
        <v>0</v>
      </c>
      <c r="J13866" s="5">
        <f t="shared" si="1950"/>
        <v>0</v>
      </c>
      <c r="K13866" s="5">
        <f t="shared" si="1951"/>
        <v>0</v>
      </c>
      <c r="L13866" s="5">
        <f t="shared" si="1952"/>
        <v>230.9</v>
      </c>
      <c r="M13866" s="5">
        <f>$K13866+'2.Time_constants_correction'!$H$11*(3*$G13866*$E13866+2*$H13866*$F13866+$I13866)</f>
        <v>0</v>
      </c>
      <c r="N13866" s="38">
        <f>$K13866+'2.Time_constants_correction'!$I$11*(3*$G13866*$E13866+2*$H13866*$F13866+$I13866)+'2.Time_constants_correction'!$I$13*(6*$G13866*$F13866+2*$H13866)</f>
        <v>0</v>
      </c>
      <c r="O13866" s="5">
        <f>$K13866+'2.Time_constants_correction'!$J$11*(3*$G13866*$E13866+2*$H13866*$F13866+$I13866)+'2.Time_constants_correction'!$J$13*(6*$G13866*$F13866+2*$H13866)+'2.Time_constants_correction'!$J$15*(6*$G13866)</f>
        <v>0</v>
      </c>
    </row>
    <row r="13867" spans="1:15" x14ac:dyDescent="0.4">
      <c r="A13867" s="5">
        <f>'2.Time_constants_correction'!B13871</f>
        <v>230.91666666666666</v>
      </c>
      <c r="B13867" s="5">
        <f>'2.Time_constants_correction'!F13871</f>
        <v>0</v>
      </c>
      <c r="D13867" s="5">
        <f t="shared" si="1944"/>
        <v>12313055.561921295</v>
      </c>
      <c r="E13867" s="5">
        <f t="shared" si="1945"/>
        <v>53322.506944444438</v>
      </c>
      <c r="F13867" s="5">
        <f t="shared" si="1946"/>
        <v>230.91666666666666</v>
      </c>
      <c r="G13867" s="5">
        <f t="shared" si="1947"/>
        <v>0</v>
      </c>
      <c r="H13867" s="5">
        <f t="shared" si="1948"/>
        <v>0</v>
      </c>
      <c r="I13867" s="5">
        <f t="shared" si="1949"/>
        <v>0</v>
      </c>
      <c r="J13867" s="5">
        <f t="shared" si="1950"/>
        <v>0</v>
      </c>
      <c r="K13867" s="5">
        <f t="shared" si="1951"/>
        <v>0</v>
      </c>
      <c r="L13867" s="5">
        <f t="shared" si="1952"/>
        <v>230.91666666666666</v>
      </c>
      <c r="M13867" s="5">
        <f>$K13867+'2.Time_constants_correction'!$H$11*(3*$G13867*$E13867+2*$H13867*$F13867+$I13867)</f>
        <v>0</v>
      </c>
      <c r="N13867" s="38">
        <f>$K13867+'2.Time_constants_correction'!$I$11*(3*$G13867*$E13867+2*$H13867*$F13867+$I13867)+'2.Time_constants_correction'!$I$13*(6*$G13867*$F13867+2*$H13867)</f>
        <v>0</v>
      </c>
      <c r="O13867" s="5">
        <f>$K13867+'2.Time_constants_correction'!$J$11*(3*$G13867*$E13867+2*$H13867*$F13867+$I13867)+'2.Time_constants_correction'!$J$13*(6*$G13867*$F13867+2*$H13867)+'2.Time_constants_correction'!$J$15*(6*$G13867)</f>
        <v>0</v>
      </c>
    </row>
    <row r="13868" spans="1:15" x14ac:dyDescent="0.4">
      <c r="A13868" s="5">
        <f>'2.Time_constants_correction'!B13872</f>
        <v>230.93333333333334</v>
      </c>
      <c r="B13868" s="5">
        <f>'2.Time_constants_correction'!F13872</f>
        <v>0</v>
      </c>
      <c r="D13868" s="5">
        <f t="shared" si="1944"/>
        <v>12315721.879703704</v>
      </c>
      <c r="E13868" s="5">
        <f t="shared" si="1945"/>
        <v>53330.204444444447</v>
      </c>
      <c r="F13868" s="5">
        <f t="shared" si="1946"/>
        <v>230.93333333333334</v>
      </c>
      <c r="G13868" s="5">
        <f t="shared" si="1947"/>
        <v>0</v>
      </c>
      <c r="H13868" s="5">
        <f t="shared" si="1948"/>
        <v>0</v>
      </c>
      <c r="I13868" s="5">
        <f t="shared" si="1949"/>
        <v>0</v>
      </c>
      <c r="J13868" s="5">
        <f t="shared" si="1950"/>
        <v>0</v>
      </c>
      <c r="K13868" s="5">
        <f t="shared" si="1951"/>
        <v>0</v>
      </c>
      <c r="L13868" s="5">
        <f t="shared" si="1952"/>
        <v>230.93333333333334</v>
      </c>
      <c r="M13868" s="5">
        <f>$K13868+'2.Time_constants_correction'!$H$11*(3*$G13868*$E13868+2*$H13868*$F13868+$I13868)</f>
        <v>0</v>
      </c>
      <c r="N13868" s="38">
        <f>$K13868+'2.Time_constants_correction'!$I$11*(3*$G13868*$E13868+2*$H13868*$F13868+$I13868)+'2.Time_constants_correction'!$I$13*(6*$G13868*$F13868+2*$H13868)</f>
        <v>0</v>
      </c>
      <c r="O13868" s="5">
        <f>$K13868+'2.Time_constants_correction'!$J$11*(3*$G13868*$E13868+2*$H13868*$F13868+$I13868)+'2.Time_constants_correction'!$J$13*(6*$G13868*$F13868+2*$H13868)+'2.Time_constants_correction'!$J$15*(6*$G13868)</f>
        <v>0</v>
      </c>
    </row>
    <row r="13869" spans="1:15" x14ac:dyDescent="0.4">
      <c r="A13869" s="5">
        <f>'2.Time_constants_correction'!B13873</f>
        <v>230.95</v>
      </c>
      <c r="B13869" s="5">
        <f>'2.Time_constants_correction'!F13873</f>
        <v>0</v>
      </c>
      <c r="D13869" s="5">
        <f t="shared" si="1944"/>
        <v>12318388.582374999</v>
      </c>
      <c r="E13869" s="5">
        <f t="shared" si="1945"/>
        <v>53337.902499999997</v>
      </c>
      <c r="F13869" s="5">
        <f t="shared" si="1946"/>
        <v>230.95</v>
      </c>
      <c r="G13869" s="5">
        <f t="shared" si="1947"/>
        <v>0</v>
      </c>
      <c r="H13869" s="5">
        <f t="shared" si="1948"/>
        <v>0</v>
      </c>
      <c r="I13869" s="5">
        <f t="shared" si="1949"/>
        <v>0</v>
      </c>
      <c r="J13869" s="5">
        <f t="shared" si="1950"/>
        <v>0</v>
      </c>
      <c r="K13869" s="5">
        <f t="shared" si="1951"/>
        <v>0</v>
      </c>
      <c r="L13869" s="5">
        <f t="shared" si="1952"/>
        <v>230.95</v>
      </c>
      <c r="M13869" s="5">
        <f>$K13869+'2.Time_constants_correction'!$H$11*(3*$G13869*$E13869+2*$H13869*$F13869+$I13869)</f>
        <v>0</v>
      </c>
      <c r="N13869" s="38">
        <f>$K13869+'2.Time_constants_correction'!$I$11*(3*$G13869*$E13869+2*$H13869*$F13869+$I13869)+'2.Time_constants_correction'!$I$13*(6*$G13869*$F13869+2*$H13869)</f>
        <v>0</v>
      </c>
      <c r="O13869" s="5">
        <f>$K13869+'2.Time_constants_correction'!$J$11*(3*$G13869*$E13869+2*$H13869*$F13869+$I13869)+'2.Time_constants_correction'!$J$13*(6*$G13869*$F13869+2*$H13869)+'2.Time_constants_correction'!$J$15*(6*$G13869)</f>
        <v>0</v>
      </c>
    </row>
    <row r="13870" spans="1:15" x14ac:dyDescent="0.4">
      <c r="A13870" s="5">
        <f>'2.Time_constants_correction'!B13874</f>
        <v>230.96666666666667</v>
      </c>
      <c r="B13870" s="5">
        <f>'2.Time_constants_correction'!F13874</f>
        <v>0</v>
      </c>
      <c r="D13870" s="5">
        <f t="shared" si="1944"/>
        <v>12321055.669962963</v>
      </c>
      <c r="E13870" s="5">
        <f t="shared" si="1945"/>
        <v>53345.601111111115</v>
      </c>
      <c r="F13870" s="5">
        <f t="shared" si="1946"/>
        <v>230.96666666666667</v>
      </c>
      <c r="G13870" s="5">
        <f t="shared" si="1947"/>
        <v>0</v>
      </c>
      <c r="H13870" s="5">
        <f t="shared" si="1948"/>
        <v>0</v>
      </c>
      <c r="I13870" s="5">
        <f t="shared" si="1949"/>
        <v>0</v>
      </c>
      <c r="J13870" s="5">
        <f t="shared" si="1950"/>
        <v>0</v>
      </c>
      <c r="K13870" s="5">
        <f t="shared" si="1951"/>
        <v>0</v>
      </c>
      <c r="L13870" s="5">
        <f t="shared" si="1952"/>
        <v>230.96666666666667</v>
      </c>
      <c r="M13870" s="5">
        <f>$K13870+'2.Time_constants_correction'!$H$11*(3*$G13870*$E13870+2*$H13870*$F13870+$I13870)</f>
        <v>0</v>
      </c>
      <c r="N13870" s="38">
        <f>$K13870+'2.Time_constants_correction'!$I$11*(3*$G13870*$E13870+2*$H13870*$F13870+$I13870)+'2.Time_constants_correction'!$I$13*(6*$G13870*$F13870+2*$H13870)</f>
        <v>0</v>
      </c>
      <c r="O13870" s="5">
        <f>$K13870+'2.Time_constants_correction'!$J$11*(3*$G13870*$E13870+2*$H13870*$F13870+$I13870)+'2.Time_constants_correction'!$J$13*(6*$G13870*$F13870+2*$H13870)+'2.Time_constants_correction'!$J$15*(6*$G13870)</f>
        <v>0</v>
      </c>
    </row>
    <row r="13871" spans="1:15" x14ac:dyDescent="0.4">
      <c r="A13871" s="5">
        <f>'2.Time_constants_correction'!B13875</f>
        <v>230.98333333333332</v>
      </c>
      <c r="B13871" s="5">
        <f>'2.Time_constants_correction'!F13875</f>
        <v>0</v>
      </c>
      <c r="D13871" s="5">
        <f t="shared" si="1944"/>
        <v>12323723.142495368</v>
      </c>
      <c r="E13871" s="5">
        <f t="shared" si="1945"/>
        <v>53353.300277777773</v>
      </c>
      <c r="F13871" s="5">
        <f t="shared" si="1946"/>
        <v>230.98333333333332</v>
      </c>
      <c r="G13871" s="5">
        <f t="shared" si="1947"/>
        <v>0</v>
      </c>
      <c r="H13871" s="5">
        <f t="shared" si="1948"/>
        <v>0</v>
      </c>
      <c r="I13871" s="5">
        <f t="shared" si="1949"/>
        <v>0</v>
      </c>
      <c r="J13871" s="5">
        <f t="shared" si="1950"/>
        <v>0</v>
      </c>
      <c r="K13871" s="5">
        <f t="shared" si="1951"/>
        <v>0</v>
      </c>
      <c r="L13871" s="5">
        <f t="shared" si="1952"/>
        <v>230.98333333333332</v>
      </c>
      <c r="M13871" s="5">
        <f>$K13871+'2.Time_constants_correction'!$H$11*(3*$G13871*$E13871+2*$H13871*$F13871+$I13871)</f>
        <v>0</v>
      </c>
      <c r="N13871" s="38">
        <f>$K13871+'2.Time_constants_correction'!$I$11*(3*$G13871*$E13871+2*$H13871*$F13871+$I13871)+'2.Time_constants_correction'!$I$13*(6*$G13871*$F13871+2*$H13871)</f>
        <v>0</v>
      </c>
      <c r="O13871" s="5">
        <f>$K13871+'2.Time_constants_correction'!$J$11*(3*$G13871*$E13871+2*$H13871*$F13871+$I13871)+'2.Time_constants_correction'!$J$13*(6*$G13871*$F13871+2*$H13871)+'2.Time_constants_correction'!$J$15*(6*$G13871)</f>
        <v>0</v>
      </c>
    </row>
    <row r="13872" spans="1:15" x14ac:dyDescent="0.4">
      <c r="A13872" s="5">
        <f>'2.Time_constants_correction'!B13876</f>
        <v>231</v>
      </c>
      <c r="B13872" s="5">
        <f>'2.Time_constants_correction'!F13876</f>
        <v>0</v>
      </c>
      <c r="D13872" s="5">
        <f t="shared" si="1944"/>
        <v>12326391</v>
      </c>
      <c r="E13872" s="5">
        <f t="shared" si="1945"/>
        <v>53361</v>
      </c>
      <c r="F13872" s="5">
        <f t="shared" si="1946"/>
        <v>231</v>
      </c>
      <c r="G13872" s="5">
        <f t="shared" si="1947"/>
        <v>0</v>
      </c>
      <c r="H13872" s="5">
        <f t="shared" si="1948"/>
        <v>0</v>
      </c>
      <c r="I13872" s="5">
        <f t="shared" si="1949"/>
        <v>0</v>
      </c>
      <c r="J13872" s="5">
        <f t="shared" si="1950"/>
        <v>0</v>
      </c>
      <c r="K13872" s="5">
        <f t="shared" si="1951"/>
        <v>0</v>
      </c>
      <c r="L13872" s="5">
        <f t="shared" si="1952"/>
        <v>231</v>
      </c>
      <c r="M13872" s="5">
        <f>$K13872+'2.Time_constants_correction'!$H$11*(3*$G13872*$E13872+2*$H13872*$F13872+$I13872)</f>
        <v>0</v>
      </c>
      <c r="N13872" s="38">
        <f>$K13872+'2.Time_constants_correction'!$I$11*(3*$G13872*$E13872+2*$H13872*$F13872+$I13872)+'2.Time_constants_correction'!$I$13*(6*$G13872*$F13872+2*$H13872)</f>
        <v>0</v>
      </c>
      <c r="O13872" s="5">
        <f>$K13872+'2.Time_constants_correction'!$J$11*(3*$G13872*$E13872+2*$H13872*$F13872+$I13872)+'2.Time_constants_correction'!$J$13*(6*$G13872*$F13872+2*$H13872)+'2.Time_constants_correction'!$J$15*(6*$G13872)</f>
        <v>0</v>
      </c>
    </row>
    <row r="13873" spans="1:15" x14ac:dyDescent="0.4">
      <c r="A13873" s="5">
        <f>'2.Time_constants_correction'!B13877</f>
        <v>231.01666666666668</v>
      </c>
      <c r="B13873" s="5">
        <f>'2.Time_constants_correction'!F13877</f>
        <v>0</v>
      </c>
      <c r="D13873" s="5">
        <f t="shared" si="1944"/>
        <v>12329059.242504632</v>
      </c>
      <c r="E13873" s="5">
        <f t="shared" si="1945"/>
        <v>53368.700277777782</v>
      </c>
      <c r="F13873" s="5">
        <f t="shared" si="1946"/>
        <v>231.01666666666668</v>
      </c>
      <c r="G13873" s="5">
        <f t="shared" si="1947"/>
        <v>0</v>
      </c>
      <c r="H13873" s="5">
        <f t="shared" si="1948"/>
        <v>0</v>
      </c>
      <c r="I13873" s="5">
        <f t="shared" si="1949"/>
        <v>0</v>
      </c>
      <c r="J13873" s="5">
        <f t="shared" si="1950"/>
        <v>0</v>
      </c>
      <c r="K13873" s="5">
        <f t="shared" si="1951"/>
        <v>0</v>
      </c>
      <c r="L13873" s="5">
        <f t="shared" si="1952"/>
        <v>231.01666666666668</v>
      </c>
      <c r="M13873" s="5">
        <f>$K13873+'2.Time_constants_correction'!$H$11*(3*$G13873*$E13873+2*$H13873*$F13873+$I13873)</f>
        <v>0</v>
      </c>
      <c r="N13873" s="38">
        <f>$K13873+'2.Time_constants_correction'!$I$11*(3*$G13873*$E13873+2*$H13873*$F13873+$I13873)+'2.Time_constants_correction'!$I$13*(6*$G13873*$F13873+2*$H13873)</f>
        <v>0</v>
      </c>
      <c r="O13873" s="5">
        <f>$K13873+'2.Time_constants_correction'!$J$11*(3*$G13873*$E13873+2*$H13873*$F13873+$I13873)+'2.Time_constants_correction'!$J$13*(6*$G13873*$F13873+2*$H13873)+'2.Time_constants_correction'!$J$15*(6*$G13873)</f>
        <v>0</v>
      </c>
    </row>
    <row r="13874" spans="1:15" x14ac:dyDescent="0.4">
      <c r="A13874" s="5">
        <f>'2.Time_constants_correction'!B13878</f>
        <v>231.03333333333333</v>
      </c>
      <c r="B13874" s="5">
        <f>'2.Time_constants_correction'!F13878</f>
        <v>0</v>
      </c>
      <c r="D13874" s="5">
        <f t="shared" si="1944"/>
        <v>12331727.870037036</v>
      </c>
      <c r="E13874" s="5">
        <f t="shared" si="1945"/>
        <v>53376.40111111111</v>
      </c>
      <c r="F13874" s="5">
        <f t="shared" si="1946"/>
        <v>231.03333333333333</v>
      </c>
      <c r="G13874" s="5">
        <f t="shared" si="1947"/>
        <v>0</v>
      </c>
      <c r="H13874" s="5">
        <f t="shared" si="1948"/>
        <v>0</v>
      </c>
      <c r="I13874" s="5">
        <f t="shared" si="1949"/>
        <v>0</v>
      </c>
      <c r="J13874" s="5">
        <f t="shared" si="1950"/>
        <v>0</v>
      </c>
      <c r="K13874" s="5">
        <f t="shared" si="1951"/>
        <v>0</v>
      </c>
      <c r="L13874" s="5">
        <f t="shared" si="1952"/>
        <v>231.03333333333333</v>
      </c>
      <c r="M13874" s="5">
        <f>$K13874+'2.Time_constants_correction'!$H$11*(3*$G13874*$E13874+2*$H13874*$F13874+$I13874)</f>
        <v>0</v>
      </c>
      <c r="N13874" s="38">
        <f>$K13874+'2.Time_constants_correction'!$I$11*(3*$G13874*$E13874+2*$H13874*$F13874+$I13874)+'2.Time_constants_correction'!$I$13*(6*$G13874*$F13874+2*$H13874)</f>
        <v>0</v>
      </c>
      <c r="O13874" s="5">
        <f>$K13874+'2.Time_constants_correction'!$J$11*(3*$G13874*$E13874+2*$H13874*$F13874+$I13874)+'2.Time_constants_correction'!$J$13*(6*$G13874*$F13874+2*$H13874)+'2.Time_constants_correction'!$J$15*(6*$G13874)</f>
        <v>0</v>
      </c>
    </row>
    <row r="13875" spans="1:15" x14ac:dyDescent="0.4">
      <c r="A13875" s="5">
        <f>'2.Time_constants_correction'!B13879</f>
        <v>231.05</v>
      </c>
      <c r="B13875" s="5">
        <f>'2.Time_constants_correction'!F13879</f>
        <v>0</v>
      </c>
      <c r="D13875" s="5">
        <f t="shared" si="1944"/>
        <v>12334396.882625002</v>
      </c>
      <c r="E13875" s="5">
        <f t="shared" si="1945"/>
        <v>53384.102500000008</v>
      </c>
      <c r="F13875" s="5">
        <f t="shared" si="1946"/>
        <v>231.05</v>
      </c>
      <c r="G13875" s="5">
        <f t="shared" si="1947"/>
        <v>0</v>
      </c>
      <c r="H13875" s="5">
        <f t="shared" si="1948"/>
        <v>0</v>
      </c>
      <c r="I13875" s="5">
        <f t="shared" si="1949"/>
        <v>0</v>
      </c>
      <c r="J13875" s="5">
        <f t="shared" si="1950"/>
        <v>0</v>
      </c>
      <c r="K13875" s="5">
        <f t="shared" si="1951"/>
        <v>0</v>
      </c>
      <c r="L13875" s="5">
        <f t="shared" si="1952"/>
        <v>231.05</v>
      </c>
      <c r="M13875" s="5">
        <f>$K13875+'2.Time_constants_correction'!$H$11*(3*$G13875*$E13875+2*$H13875*$F13875+$I13875)</f>
        <v>0</v>
      </c>
      <c r="N13875" s="38">
        <f>$K13875+'2.Time_constants_correction'!$I$11*(3*$G13875*$E13875+2*$H13875*$F13875+$I13875)+'2.Time_constants_correction'!$I$13*(6*$G13875*$F13875+2*$H13875)</f>
        <v>0</v>
      </c>
      <c r="O13875" s="5">
        <f>$K13875+'2.Time_constants_correction'!$J$11*(3*$G13875*$E13875+2*$H13875*$F13875+$I13875)+'2.Time_constants_correction'!$J$13*(6*$G13875*$F13875+2*$H13875)+'2.Time_constants_correction'!$J$15*(6*$G13875)</f>
        <v>0</v>
      </c>
    </row>
    <row r="13876" spans="1:15" x14ac:dyDescent="0.4">
      <c r="A13876" s="5">
        <f>'2.Time_constants_correction'!B13880</f>
        <v>231.06666666666666</v>
      </c>
      <c r="B13876" s="5">
        <f>'2.Time_constants_correction'!F13880</f>
        <v>0</v>
      </c>
      <c r="D13876" s="5">
        <f t="shared" si="1944"/>
        <v>12337066.280296296</v>
      </c>
      <c r="E13876" s="5">
        <f t="shared" si="1945"/>
        <v>53391.804444444446</v>
      </c>
      <c r="F13876" s="5">
        <f t="shared" si="1946"/>
        <v>231.06666666666666</v>
      </c>
      <c r="G13876" s="5">
        <f t="shared" si="1947"/>
        <v>0</v>
      </c>
      <c r="H13876" s="5">
        <f t="shared" si="1948"/>
        <v>0</v>
      </c>
      <c r="I13876" s="5">
        <f t="shared" si="1949"/>
        <v>0</v>
      </c>
      <c r="J13876" s="5">
        <f t="shared" si="1950"/>
        <v>0</v>
      </c>
      <c r="K13876" s="5">
        <f t="shared" si="1951"/>
        <v>0</v>
      </c>
      <c r="L13876" s="5">
        <f t="shared" si="1952"/>
        <v>231.06666666666666</v>
      </c>
      <c r="M13876" s="5">
        <f>$K13876+'2.Time_constants_correction'!$H$11*(3*$G13876*$E13876+2*$H13876*$F13876+$I13876)</f>
        <v>0</v>
      </c>
      <c r="N13876" s="38">
        <f>$K13876+'2.Time_constants_correction'!$I$11*(3*$G13876*$E13876+2*$H13876*$F13876+$I13876)+'2.Time_constants_correction'!$I$13*(6*$G13876*$F13876+2*$H13876)</f>
        <v>0</v>
      </c>
      <c r="O13876" s="5">
        <f>$K13876+'2.Time_constants_correction'!$J$11*(3*$G13876*$E13876+2*$H13876*$F13876+$I13876)+'2.Time_constants_correction'!$J$13*(6*$G13876*$F13876+2*$H13876)+'2.Time_constants_correction'!$J$15*(6*$G13876)</f>
        <v>0</v>
      </c>
    </row>
    <row r="13877" spans="1:15" x14ac:dyDescent="0.4">
      <c r="A13877" s="5">
        <f>'2.Time_constants_correction'!B13881</f>
        <v>231.08333333333334</v>
      </c>
      <c r="B13877" s="5">
        <f>'2.Time_constants_correction'!F13881</f>
        <v>0</v>
      </c>
      <c r="D13877" s="5">
        <f t="shared" si="1944"/>
        <v>12339736.063078705</v>
      </c>
      <c r="E13877" s="5">
        <f t="shared" si="1945"/>
        <v>53399.506944444445</v>
      </c>
      <c r="F13877" s="5">
        <f t="shared" si="1946"/>
        <v>231.08333333333334</v>
      </c>
      <c r="G13877" s="5">
        <f t="shared" si="1947"/>
        <v>0</v>
      </c>
      <c r="H13877" s="5">
        <f t="shared" si="1948"/>
        <v>0</v>
      </c>
      <c r="I13877" s="5">
        <f t="shared" si="1949"/>
        <v>0</v>
      </c>
      <c r="J13877" s="5">
        <f t="shared" si="1950"/>
        <v>0</v>
      </c>
      <c r="K13877" s="5">
        <f t="shared" si="1951"/>
        <v>0</v>
      </c>
      <c r="L13877" s="5">
        <f t="shared" si="1952"/>
        <v>231.08333333333334</v>
      </c>
      <c r="M13877" s="5">
        <f>$K13877+'2.Time_constants_correction'!$H$11*(3*$G13877*$E13877+2*$H13877*$F13877+$I13877)</f>
        <v>0</v>
      </c>
      <c r="N13877" s="38">
        <f>$K13877+'2.Time_constants_correction'!$I$11*(3*$G13877*$E13877+2*$H13877*$F13877+$I13877)+'2.Time_constants_correction'!$I$13*(6*$G13877*$F13877+2*$H13877)</f>
        <v>0</v>
      </c>
      <c r="O13877" s="5">
        <f>$K13877+'2.Time_constants_correction'!$J$11*(3*$G13877*$E13877+2*$H13877*$F13877+$I13877)+'2.Time_constants_correction'!$J$13*(6*$G13877*$F13877+2*$H13877)+'2.Time_constants_correction'!$J$15*(6*$G13877)</f>
        <v>0</v>
      </c>
    </row>
    <row r="13878" spans="1:15" x14ac:dyDescent="0.4">
      <c r="A13878" s="5">
        <f>'2.Time_constants_correction'!B13882</f>
        <v>231.1</v>
      </c>
      <c r="B13878" s="5">
        <f>'2.Time_constants_correction'!F13882</f>
        <v>0</v>
      </c>
      <c r="D13878" s="5">
        <f t="shared" si="1944"/>
        <v>12342406.230999999</v>
      </c>
      <c r="E13878" s="5">
        <f t="shared" si="1945"/>
        <v>53407.21</v>
      </c>
      <c r="F13878" s="5">
        <f t="shared" si="1946"/>
        <v>231.1</v>
      </c>
      <c r="G13878" s="5">
        <f t="shared" si="1947"/>
        <v>0</v>
      </c>
      <c r="H13878" s="5">
        <f t="shared" si="1948"/>
        <v>0</v>
      </c>
      <c r="I13878" s="5">
        <f t="shared" si="1949"/>
        <v>0</v>
      </c>
      <c r="J13878" s="5">
        <f t="shared" si="1950"/>
        <v>0</v>
      </c>
      <c r="K13878" s="5">
        <f t="shared" si="1951"/>
        <v>0</v>
      </c>
      <c r="L13878" s="5">
        <f t="shared" si="1952"/>
        <v>231.1</v>
      </c>
      <c r="M13878" s="5">
        <f>$K13878+'2.Time_constants_correction'!$H$11*(3*$G13878*$E13878+2*$H13878*$F13878+$I13878)</f>
        <v>0</v>
      </c>
      <c r="N13878" s="38">
        <f>$K13878+'2.Time_constants_correction'!$I$11*(3*$G13878*$E13878+2*$H13878*$F13878+$I13878)+'2.Time_constants_correction'!$I$13*(6*$G13878*$F13878+2*$H13878)</f>
        <v>0</v>
      </c>
      <c r="O13878" s="5">
        <f>$K13878+'2.Time_constants_correction'!$J$11*(3*$G13878*$E13878+2*$H13878*$F13878+$I13878)+'2.Time_constants_correction'!$J$13*(6*$G13878*$F13878+2*$H13878)+'2.Time_constants_correction'!$J$15*(6*$G13878)</f>
        <v>0</v>
      </c>
    </row>
    <row r="13879" spans="1:15" x14ac:dyDescent="0.4">
      <c r="A13879" s="5">
        <f>'2.Time_constants_correction'!B13883</f>
        <v>231.11666666666667</v>
      </c>
      <c r="B13879" s="5">
        <f>'2.Time_constants_correction'!F13883</f>
        <v>0</v>
      </c>
      <c r="D13879" s="5">
        <f t="shared" si="1944"/>
        <v>12345076.784087963</v>
      </c>
      <c r="E13879" s="5">
        <f t="shared" si="1945"/>
        <v>53414.913611111115</v>
      </c>
      <c r="F13879" s="5">
        <f t="shared" si="1946"/>
        <v>231.11666666666667</v>
      </c>
      <c r="G13879" s="5">
        <f t="shared" si="1947"/>
        <v>0</v>
      </c>
      <c r="H13879" s="5">
        <f t="shared" si="1948"/>
        <v>0</v>
      </c>
      <c r="I13879" s="5">
        <f t="shared" si="1949"/>
        <v>0</v>
      </c>
      <c r="J13879" s="5">
        <f t="shared" si="1950"/>
        <v>0</v>
      </c>
      <c r="K13879" s="5">
        <f t="shared" si="1951"/>
        <v>0</v>
      </c>
      <c r="L13879" s="5">
        <f t="shared" si="1952"/>
        <v>231.11666666666667</v>
      </c>
      <c r="M13879" s="5">
        <f>$K13879+'2.Time_constants_correction'!$H$11*(3*$G13879*$E13879+2*$H13879*$F13879+$I13879)</f>
        <v>0</v>
      </c>
      <c r="N13879" s="38">
        <f>$K13879+'2.Time_constants_correction'!$I$11*(3*$G13879*$E13879+2*$H13879*$F13879+$I13879)+'2.Time_constants_correction'!$I$13*(6*$G13879*$F13879+2*$H13879)</f>
        <v>0</v>
      </c>
      <c r="O13879" s="5">
        <f>$K13879+'2.Time_constants_correction'!$J$11*(3*$G13879*$E13879+2*$H13879*$F13879+$I13879)+'2.Time_constants_correction'!$J$13*(6*$G13879*$F13879+2*$H13879)+'2.Time_constants_correction'!$J$15*(6*$G13879)</f>
        <v>0</v>
      </c>
    </row>
    <row r="13880" spans="1:15" x14ac:dyDescent="0.4">
      <c r="A13880" s="5">
        <f>'2.Time_constants_correction'!B13884</f>
        <v>231.13333333333333</v>
      </c>
      <c r="B13880" s="5">
        <f>'2.Time_constants_correction'!F13884</f>
        <v>0</v>
      </c>
      <c r="D13880" s="5">
        <f t="shared" si="1944"/>
        <v>12347747.722370369</v>
      </c>
      <c r="E13880" s="5">
        <f t="shared" si="1945"/>
        <v>53422.617777777778</v>
      </c>
      <c r="F13880" s="5">
        <f t="shared" si="1946"/>
        <v>231.13333333333333</v>
      </c>
      <c r="G13880" s="5">
        <f t="shared" si="1947"/>
        <v>0</v>
      </c>
      <c r="H13880" s="5">
        <f t="shared" si="1948"/>
        <v>0</v>
      </c>
      <c r="I13880" s="5">
        <f t="shared" si="1949"/>
        <v>0</v>
      </c>
      <c r="J13880" s="5">
        <f t="shared" si="1950"/>
        <v>0</v>
      </c>
      <c r="K13880" s="5">
        <f t="shared" si="1951"/>
        <v>0</v>
      </c>
      <c r="L13880" s="5">
        <f t="shared" si="1952"/>
        <v>231.13333333333333</v>
      </c>
      <c r="M13880" s="5">
        <f>$K13880+'2.Time_constants_correction'!$H$11*(3*$G13880*$E13880+2*$H13880*$F13880+$I13880)</f>
        <v>0</v>
      </c>
      <c r="N13880" s="38">
        <f>$K13880+'2.Time_constants_correction'!$I$11*(3*$G13880*$E13880+2*$H13880*$F13880+$I13880)+'2.Time_constants_correction'!$I$13*(6*$G13880*$F13880+2*$H13880)</f>
        <v>0</v>
      </c>
      <c r="O13880" s="5">
        <f>$K13880+'2.Time_constants_correction'!$J$11*(3*$G13880*$E13880+2*$H13880*$F13880+$I13880)+'2.Time_constants_correction'!$J$13*(6*$G13880*$F13880+2*$H13880)+'2.Time_constants_correction'!$J$15*(6*$G13880)</f>
        <v>0</v>
      </c>
    </row>
    <row r="13881" spans="1:15" x14ac:dyDescent="0.4">
      <c r="A13881" s="5">
        <f>'2.Time_constants_correction'!B13885</f>
        <v>231.15</v>
      </c>
      <c r="B13881" s="5">
        <f>'2.Time_constants_correction'!F13885</f>
        <v>0</v>
      </c>
      <c r="D13881" s="5">
        <f t="shared" si="1944"/>
        <v>12350419.045875002</v>
      </c>
      <c r="E13881" s="5">
        <f t="shared" si="1945"/>
        <v>53430.322500000002</v>
      </c>
      <c r="F13881" s="5">
        <f t="shared" si="1946"/>
        <v>231.15</v>
      </c>
      <c r="G13881" s="5">
        <f t="shared" si="1947"/>
        <v>0</v>
      </c>
      <c r="H13881" s="5">
        <f t="shared" si="1948"/>
        <v>0</v>
      </c>
      <c r="I13881" s="5">
        <f t="shared" si="1949"/>
        <v>0</v>
      </c>
      <c r="J13881" s="5">
        <f t="shared" si="1950"/>
        <v>0</v>
      </c>
      <c r="K13881" s="5">
        <f t="shared" si="1951"/>
        <v>0</v>
      </c>
      <c r="L13881" s="5">
        <f t="shared" si="1952"/>
        <v>231.15</v>
      </c>
      <c r="M13881" s="5">
        <f>$K13881+'2.Time_constants_correction'!$H$11*(3*$G13881*$E13881+2*$H13881*$F13881+$I13881)</f>
        <v>0</v>
      </c>
      <c r="N13881" s="38">
        <f>$K13881+'2.Time_constants_correction'!$I$11*(3*$G13881*$E13881+2*$H13881*$F13881+$I13881)+'2.Time_constants_correction'!$I$13*(6*$G13881*$F13881+2*$H13881)</f>
        <v>0</v>
      </c>
      <c r="O13881" s="5">
        <f>$K13881+'2.Time_constants_correction'!$J$11*(3*$G13881*$E13881+2*$H13881*$F13881+$I13881)+'2.Time_constants_correction'!$J$13*(6*$G13881*$F13881+2*$H13881)+'2.Time_constants_correction'!$J$15*(6*$G13881)</f>
        <v>0</v>
      </c>
    </row>
    <row r="13882" spans="1:15" x14ac:dyDescent="0.4">
      <c r="A13882" s="5">
        <f>'2.Time_constants_correction'!B13886</f>
        <v>231.16666666666666</v>
      </c>
      <c r="B13882" s="5">
        <f>'2.Time_constants_correction'!F13886</f>
        <v>0</v>
      </c>
      <c r="D13882" s="5">
        <f t="shared" si="1944"/>
        <v>12353090.754629629</v>
      </c>
      <c r="E13882" s="5">
        <f t="shared" si="1945"/>
        <v>53438.027777777774</v>
      </c>
      <c r="F13882" s="5">
        <f t="shared" si="1946"/>
        <v>231.16666666666666</v>
      </c>
      <c r="G13882" s="5">
        <f t="shared" si="1947"/>
        <v>0</v>
      </c>
      <c r="H13882" s="5">
        <f t="shared" si="1948"/>
        <v>0</v>
      </c>
      <c r="I13882" s="5">
        <f t="shared" si="1949"/>
        <v>0</v>
      </c>
      <c r="J13882" s="5">
        <f t="shared" si="1950"/>
        <v>0</v>
      </c>
      <c r="K13882" s="5">
        <f t="shared" si="1951"/>
        <v>0</v>
      </c>
      <c r="L13882" s="5">
        <f t="shared" si="1952"/>
        <v>231.16666666666666</v>
      </c>
      <c r="M13882" s="5">
        <f>$K13882+'2.Time_constants_correction'!$H$11*(3*$G13882*$E13882+2*$H13882*$F13882+$I13882)</f>
        <v>0</v>
      </c>
      <c r="N13882" s="38">
        <f>$K13882+'2.Time_constants_correction'!$I$11*(3*$G13882*$E13882+2*$H13882*$F13882+$I13882)+'2.Time_constants_correction'!$I$13*(6*$G13882*$F13882+2*$H13882)</f>
        <v>0</v>
      </c>
      <c r="O13882" s="5">
        <f>$K13882+'2.Time_constants_correction'!$J$11*(3*$G13882*$E13882+2*$H13882*$F13882+$I13882)+'2.Time_constants_correction'!$J$13*(6*$G13882*$F13882+2*$H13882)+'2.Time_constants_correction'!$J$15*(6*$G13882)</f>
        <v>0</v>
      </c>
    </row>
    <row r="13883" spans="1:15" x14ac:dyDescent="0.4">
      <c r="A13883" s="5">
        <f>'2.Time_constants_correction'!B13887</f>
        <v>231.18333333333334</v>
      </c>
      <c r="B13883" s="5">
        <f>'2.Time_constants_correction'!F13887</f>
        <v>0</v>
      </c>
      <c r="D13883" s="5">
        <f t="shared" si="1944"/>
        <v>12355762.848662037</v>
      </c>
      <c r="E13883" s="5">
        <f t="shared" si="1945"/>
        <v>53445.733611111114</v>
      </c>
      <c r="F13883" s="5">
        <f t="shared" si="1946"/>
        <v>231.18333333333334</v>
      </c>
      <c r="G13883" s="5">
        <f t="shared" si="1947"/>
        <v>0</v>
      </c>
      <c r="H13883" s="5">
        <f t="shared" si="1948"/>
        <v>0</v>
      </c>
      <c r="I13883" s="5">
        <f t="shared" si="1949"/>
        <v>0</v>
      </c>
      <c r="J13883" s="5">
        <f t="shared" si="1950"/>
        <v>0</v>
      </c>
      <c r="K13883" s="5">
        <f t="shared" si="1951"/>
        <v>0</v>
      </c>
      <c r="L13883" s="5">
        <f t="shared" si="1952"/>
        <v>231.18333333333334</v>
      </c>
      <c r="M13883" s="5">
        <f>$K13883+'2.Time_constants_correction'!$H$11*(3*$G13883*$E13883+2*$H13883*$F13883+$I13883)</f>
        <v>0</v>
      </c>
      <c r="N13883" s="38">
        <f>$K13883+'2.Time_constants_correction'!$I$11*(3*$G13883*$E13883+2*$H13883*$F13883+$I13883)+'2.Time_constants_correction'!$I$13*(6*$G13883*$F13883+2*$H13883)</f>
        <v>0</v>
      </c>
      <c r="O13883" s="5">
        <f>$K13883+'2.Time_constants_correction'!$J$11*(3*$G13883*$E13883+2*$H13883*$F13883+$I13883)+'2.Time_constants_correction'!$J$13*(6*$G13883*$F13883+2*$H13883)+'2.Time_constants_correction'!$J$15*(6*$G13883)</f>
        <v>0</v>
      </c>
    </row>
    <row r="13884" spans="1:15" x14ac:dyDescent="0.4">
      <c r="A13884" s="5">
        <f>'2.Time_constants_correction'!B13888</f>
        <v>231.2</v>
      </c>
      <c r="B13884" s="5">
        <f>'2.Time_constants_correction'!F13888</f>
        <v>0</v>
      </c>
      <c r="D13884" s="5">
        <f t="shared" si="1944"/>
        <v>12358435.327999998</v>
      </c>
      <c r="E13884" s="5">
        <f t="shared" si="1945"/>
        <v>53453.439999999995</v>
      </c>
      <c r="F13884" s="5">
        <f t="shared" si="1946"/>
        <v>231.2</v>
      </c>
      <c r="G13884" s="5">
        <f t="shared" si="1947"/>
        <v>0</v>
      </c>
      <c r="H13884" s="5">
        <f t="shared" si="1948"/>
        <v>0</v>
      </c>
      <c r="I13884" s="5">
        <f t="shared" si="1949"/>
        <v>0</v>
      </c>
      <c r="J13884" s="5">
        <f t="shared" si="1950"/>
        <v>0</v>
      </c>
      <c r="K13884" s="5">
        <f t="shared" si="1951"/>
        <v>0</v>
      </c>
      <c r="L13884" s="5">
        <f t="shared" si="1952"/>
        <v>231.2</v>
      </c>
      <c r="M13884" s="5">
        <f>$K13884+'2.Time_constants_correction'!$H$11*(3*$G13884*$E13884+2*$H13884*$F13884+$I13884)</f>
        <v>0</v>
      </c>
      <c r="N13884" s="38">
        <f>$K13884+'2.Time_constants_correction'!$I$11*(3*$G13884*$E13884+2*$H13884*$F13884+$I13884)+'2.Time_constants_correction'!$I$13*(6*$G13884*$F13884+2*$H13884)</f>
        <v>0</v>
      </c>
      <c r="O13884" s="5">
        <f>$K13884+'2.Time_constants_correction'!$J$11*(3*$G13884*$E13884+2*$H13884*$F13884+$I13884)+'2.Time_constants_correction'!$J$13*(6*$G13884*$F13884+2*$H13884)+'2.Time_constants_correction'!$J$15*(6*$G13884)</f>
        <v>0</v>
      </c>
    </row>
    <row r="13885" spans="1:15" x14ac:dyDescent="0.4">
      <c r="A13885" s="5">
        <f>'2.Time_constants_correction'!B13889</f>
        <v>231.21666666666667</v>
      </c>
      <c r="B13885" s="5">
        <f>'2.Time_constants_correction'!F13889</f>
        <v>0</v>
      </c>
      <c r="D13885" s="5">
        <f t="shared" si="1944"/>
        <v>12361108.192671297</v>
      </c>
      <c r="E13885" s="5">
        <f t="shared" si="1945"/>
        <v>53461.146944444445</v>
      </c>
      <c r="F13885" s="5">
        <f t="shared" si="1946"/>
        <v>231.21666666666667</v>
      </c>
      <c r="G13885" s="5">
        <f t="shared" si="1947"/>
        <v>0</v>
      </c>
      <c r="H13885" s="5">
        <f t="shared" si="1948"/>
        <v>0</v>
      </c>
      <c r="I13885" s="5">
        <f t="shared" si="1949"/>
        <v>0</v>
      </c>
      <c r="J13885" s="5">
        <f t="shared" si="1950"/>
        <v>0</v>
      </c>
      <c r="K13885" s="5">
        <f t="shared" si="1951"/>
        <v>0</v>
      </c>
      <c r="L13885" s="5">
        <f t="shared" si="1952"/>
        <v>231.21666666666667</v>
      </c>
      <c r="M13885" s="5">
        <f>$K13885+'2.Time_constants_correction'!$H$11*(3*$G13885*$E13885+2*$H13885*$F13885+$I13885)</f>
        <v>0</v>
      </c>
      <c r="N13885" s="38">
        <f>$K13885+'2.Time_constants_correction'!$I$11*(3*$G13885*$E13885+2*$H13885*$F13885+$I13885)+'2.Time_constants_correction'!$I$13*(6*$G13885*$F13885+2*$H13885)</f>
        <v>0</v>
      </c>
      <c r="O13885" s="5">
        <f>$K13885+'2.Time_constants_correction'!$J$11*(3*$G13885*$E13885+2*$H13885*$F13885+$I13885)+'2.Time_constants_correction'!$J$13*(6*$G13885*$F13885+2*$H13885)+'2.Time_constants_correction'!$J$15*(6*$G13885)</f>
        <v>0</v>
      </c>
    </row>
    <row r="13886" spans="1:15" x14ac:dyDescent="0.4">
      <c r="A13886" s="5">
        <f>'2.Time_constants_correction'!B13890</f>
        <v>231.23333333333332</v>
      </c>
      <c r="B13886" s="5">
        <f>'2.Time_constants_correction'!F13890</f>
        <v>0</v>
      </c>
      <c r="D13886" s="5">
        <f t="shared" si="1944"/>
        <v>12363781.442703702</v>
      </c>
      <c r="E13886" s="5">
        <f t="shared" si="1945"/>
        <v>53468.854444444441</v>
      </c>
      <c r="F13886" s="5">
        <f t="shared" si="1946"/>
        <v>231.23333333333332</v>
      </c>
      <c r="G13886" s="5">
        <f t="shared" si="1947"/>
        <v>0</v>
      </c>
      <c r="H13886" s="5">
        <f t="shared" si="1948"/>
        <v>0</v>
      </c>
      <c r="I13886" s="5">
        <f t="shared" si="1949"/>
        <v>0</v>
      </c>
      <c r="J13886" s="5">
        <f t="shared" si="1950"/>
        <v>0</v>
      </c>
      <c r="K13886" s="5">
        <f t="shared" si="1951"/>
        <v>0</v>
      </c>
      <c r="L13886" s="5">
        <f t="shared" si="1952"/>
        <v>231.23333333333332</v>
      </c>
      <c r="M13886" s="5">
        <f>$K13886+'2.Time_constants_correction'!$H$11*(3*$G13886*$E13886+2*$H13886*$F13886+$I13886)</f>
        <v>0</v>
      </c>
      <c r="N13886" s="38">
        <f>$K13886+'2.Time_constants_correction'!$I$11*(3*$G13886*$E13886+2*$H13886*$F13886+$I13886)+'2.Time_constants_correction'!$I$13*(6*$G13886*$F13886+2*$H13886)</f>
        <v>0</v>
      </c>
      <c r="O13886" s="5">
        <f>$K13886+'2.Time_constants_correction'!$J$11*(3*$G13886*$E13886+2*$H13886*$F13886+$I13886)+'2.Time_constants_correction'!$J$13*(6*$G13886*$F13886+2*$H13886)+'2.Time_constants_correction'!$J$15*(6*$G13886)</f>
        <v>0</v>
      </c>
    </row>
    <row r="13887" spans="1:15" x14ac:dyDescent="0.4">
      <c r="A13887" s="5">
        <f>'2.Time_constants_correction'!B13891</f>
        <v>231.25</v>
      </c>
      <c r="B13887" s="5">
        <f>'2.Time_constants_correction'!F13891</f>
        <v>0</v>
      </c>
      <c r="D13887" s="5">
        <f t="shared" si="1944"/>
        <v>12366455.078125</v>
      </c>
      <c r="E13887" s="5">
        <f t="shared" si="1945"/>
        <v>53476.5625</v>
      </c>
      <c r="F13887" s="5">
        <f t="shared" si="1946"/>
        <v>231.25</v>
      </c>
      <c r="G13887" s="5">
        <f t="shared" si="1947"/>
        <v>0</v>
      </c>
      <c r="H13887" s="5">
        <f t="shared" si="1948"/>
        <v>0</v>
      </c>
      <c r="I13887" s="5">
        <f t="shared" si="1949"/>
        <v>0</v>
      </c>
      <c r="J13887" s="5">
        <f t="shared" si="1950"/>
        <v>0</v>
      </c>
      <c r="K13887" s="5">
        <f t="shared" si="1951"/>
        <v>0</v>
      </c>
      <c r="L13887" s="5">
        <f t="shared" si="1952"/>
        <v>231.25</v>
      </c>
      <c r="M13887" s="5">
        <f>$K13887+'2.Time_constants_correction'!$H$11*(3*$G13887*$E13887+2*$H13887*$F13887+$I13887)</f>
        <v>0</v>
      </c>
      <c r="N13887" s="38">
        <f>$K13887+'2.Time_constants_correction'!$I$11*(3*$G13887*$E13887+2*$H13887*$F13887+$I13887)+'2.Time_constants_correction'!$I$13*(6*$G13887*$F13887+2*$H13887)</f>
        <v>0</v>
      </c>
      <c r="O13887" s="5">
        <f>$K13887+'2.Time_constants_correction'!$J$11*(3*$G13887*$E13887+2*$H13887*$F13887+$I13887)+'2.Time_constants_correction'!$J$13*(6*$G13887*$F13887+2*$H13887)+'2.Time_constants_correction'!$J$15*(6*$G13887)</f>
        <v>0</v>
      </c>
    </row>
    <row r="13888" spans="1:15" x14ac:dyDescent="0.4">
      <c r="A13888" s="5">
        <f>'2.Time_constants_correction'!B13892</f>
        <v>231.26666666666668</v>
      </c>
      <c r="B13888" s="5">
        <f>'2.Time_constants_correction'!F13892</f>
        <v>0</v>
      </c>
      <c r="D13888" s="5">
        <f t="shared" si="1944"/>
        <v>12369129.098962966</v>
      </c>
      <c r="E13888" s="5">
        <f t="shared" si="1945"/>
        <v>53484.27111111112</v>
      </c>
      <c r="F13888" s="5">
        <f t="shared" si="1946"/>
        <v>231.26666666666668</v>
      </c>
      <c r="G13888" s="5">
        <f t="shared" si="1947"/>
        <v>0</v>
      </c>
      <c r="H13888" s="5">
        <f t="shared" si="1948"/>
        <v>0</v>
      </c>
      <c r="I13888" s="5">
        <f t="shared" si="1949"/>
        <v>0</v>
      </c>
      <c r="J13888" s="5">
        <f t="shared" si="1950"/>
        <v>0</v>
      </c>
      <c r="K13888" s="5">
        <f t="shared" si="1951"/>
        <v>0</v>
      </c>
      <c r="L13888" s="5">
        <f t="shared" si="1952"/>
        <v>231.26666666666668</v>
      </c>
      <c r="M13888" s="5">
        <f>$K13888+'2.Time_constants_correction'!$H$11*(3*$G13888*$E13888+2*$H13888*$F13888+$I13888)</f>
        <v>0</v>
      </c>
      <c r="N13888" s="38">
        <f>$K13888+'2.Time_constants_correction'!$I$11*(3*$G13888*$E13888+2*$H13888*$F13888+$I13888)+'2.Time_constants_correction'!$I$13*(6*$G13888*$F13888+2*$H13888)</f>
        <v>0</v>
      </c>
      <c r="O13888" s="5">
        <f>$K13888+'2.Time_constants_correction'!$J$11*(3*$G13888*$E13888+2*$H13888*$F13888+$I13888)+'2.Time_constants_correction'!$J$13*(6*$G13888*$F13888+2*$H13888)+'2.Time_constants_correction'!$J$15*(6*$G13888)</f>
        <v>0</v>
      </c>
    </row>
    <row r="13889" spans="1:15" x14ac:dyDescent="0.4">
      <c r="A13889" s="5">
        <f>'2.Time_constants_correction'!B13893</f>
        <v>231.28333333333333</v>
      </c>
      <c r="B13889" s="5">
        <f>'2.Time_constants_correction'!F13893</f>
        <v>0</v>
      </c>
      <c r="D13889" s="5">
        <f t="shared" si="1944"/>
        <v>12371803.505245371</v>
      </c>
      <c r="E13889" s="5">
        <f t="shared" si="1945"/>
        <v>53491.98027777778</v>
      </c>
      <c r="F13889" s="5">
        <f t="shared" si="1946"/>
        <v>231.28333333333333</v>
      </c>
      <c r="G13889" s="5">
        <f t="shared" si="1947"/>
        <v>0</v>
      </c>
      <c r="H13889" s="5">
        <f t="shared" si="1948"/>
        <v>0</v>
      </c>
      <c r="I13889" s="5">
        <f t="shared" si="1949"/>
        <v>0</v>
      </c>
      <c r="J13889" s="5">
        <f t="shared" si="1950"/>
        <v>0</v>
      </c>
      <c r="K13889" s="5">
        <f t="shared" si="1951"/>
        <v>0</v>
      </c>
      <c r="L13889" s="5">
        <f t="shared" si="1952"/>
        <v>231.28333333333333</v>
      </c>
      <c r="M13889" s="5">
        <f>$K13889+'2.Time_constants_correction'!$H$11*(3*$G13889*$E13889+2*$H13889*$F13889+$I13889)</f>
        <v>0</v>
      </c>
      <c r="N13889" s="38">
        <f>$K13889+'2.Time_constants_correction'!$I$11*(3*$G13889*$E13889+2*$H13889*$F13889+$I13889)+'2.Time_constants_correction'!$I$13*(6*$G13889*$F13889+2*$H13889)</f>
        <v>0</v>
      </c>
      <c r="O13889" s="5">
        <f>$K13889+'2.Time_constants_correction'!$J$11*(3*$G13889*$E13889+2*$H13889*$F13889+$I13889)+'2.Time_constants_correction'!$J$13*(6*$G13889*$F13889+2*$H13889)+'2.Time_constants_correction'!$J$15*(6*$G13889)</f>
        <v>0</v>
      </c>
    </row>
    <row r="13890" spans="1:15" x14ac:dyDescent="0.4">
      <c r="A13890" s="5">
        <f>'2.Time_constants_correction'!B13894</f>
        <v>231.3</v>
      </c>
      <c r="B13890" s="5">
        <f>'2.Time_constants_correction'!F13894</f>
        <v>0</v>
      </c>
      <c r="D13890" s="5">
        <f t="shared" si="1944"/>
        <v>12374478.297</v>
      </c>
      <c r="E13890" s="5">
        <f t="shared" si="1945"/>
        <v>53499.69</v>
      </c>
      <c r="F13890" s="5">
        <f t="shared" si="1946"/>
        <v>231.3</v>
      </c>
      <c r="G13890" s="5">
        <f t="shared" si="1947"/>
        <v>0</v>
      </c>
      <c r="H13890" s="5">
        <f t="shared" si="1948"/>
        <v>0</v>
      </c>
      <c r="I13890" s="5">
        <f t="shared" si="1949"/>
        <v>0</v>
      </c>
      <c r="J13890" s="5">
        <f t="shared" si="1950"/>
        <v>0</v>
      </c>
      <c r="K13890" s="5">
        <f t="shared" si="1951"/>
        <v>0</v>
      </c>
      <c r="L13890" s="5">
        <f t="shared" si="1952"/>
        <v>231.3</v>
      </c>
      <c r="M13890" s="5">
        <f>$K13890+'2.Time_constants_correction'!$H$11*(3*$G13890*$E13890+2*$H13890*$F13890+$I13890)</f>
        <v>0</v>
      </c>
      <c r="N13890" s="38">
        <f>$K13890+'2.Time_constants_correction'!$I$11*(3*$G13890*$E13890+2*$H13890*$F13890+$I13890)+'2.Time_constants_correction'!$I$13*(6*$G13890*$F13890+2*$H13890)</f>
        <v>0</v>
      </c>
      <c r="O13890" s="5">
        <f>$K13890+'2.Time_constants_correction'!$J$11*(3*$G13890*$E13890+2*$H13890*$F13890+$I13890)+'2.Time_constants_correction'!$J$13*(6*$G13890*$F13890+2*$H13890)+'2.Time_constants_correction'!$J$15*(6*$G13890)</f>
        <v>0</v>
      </c>
    </row>
    <row r="13891" spans="1:15" x14ac:dyDescent="0.4">
      <c r="A13891" s="5">
        <f>'2.Time_constants_correction'!B13895</f>
        <v>231.31666666666666</v>
      </c>
      <c r="B13891" s="5">
        <f>'2.Time_constants_correction'!F13895</f>
        <v>0</v>
      </c>
      <c r="D13891" s="5">
        <f t="shared" si="1944"/>
        <v>12377153.474254631</v>
      </c>
      <c r="E13891" s="5">
        <f t="shared" si="1945"/>
        <v>53507.400277777779</v>
      </c>
      <c r="F13891" s="5">
        <f t="shared" si="1946"/>
        <v>231.31666666666666</v>
      </c>
      <c r="G13891" s="5">
        <f t="shared" si="1947"/>
        <v>0</v>
      </c>
      <c r="H13891" s="5">
        <f t="shared" si="1948"/>
        <v>0</v>
      </c>
      <c r="I13891" s="5">
        <f t="shared" si="1949"/>
        <v>0</v>
      </c>
      <c r="J13891" s="5">
        <f t="shared" si="1950"/>
        <v>0</v>
      </c>
      <c r="K13891" s="5">
        <f t="shared" si="1951"/>
        <v>0</v>
      </c>
      <c r="L13891" s="5">
        <f t="shared" si="1952"/>
        <v>231.31666666666666</v>
      </c>
      <c r="M13891" s="5">
        <f>$K13891+'2.Time_constants_correction'!$H$11*(3*$G13891*$E13891+2*$H13891*$F13891+$I13891)</f>
        <v>0</v>
      </c>
      <c r="N13891" s="38">
        <f>$K13891+'2.Time_constants_correction'!$I$11*(3*$G13891*$E13891+2*$H13891*$F13891+$I13891)+'2.Time_constants_correction'!$I$13*(6*$G13891*$F13891+2*$H13891)</f>
        <v>0</v>
      </c>
      <c r="O13891" s="5">
        <f>$K13891+'2.Time_constants_correction'!$J$11*(3*$G13891*$E13891+2*$H13891*$F13891+$I13891)+'2.Time_constants_correction'!$J$13*(6*$G13891*$F13891+2*$H13891)+'2.Time_constants_correction'!$J$15*(6*$G13891)</f>
        <v>0</v>
      </c>
    </row>
    <row r="13892" spans="1:15" x14ac:dyDescent="0.4">
      <c r="A13892" s="5">
        <f>'2.Time_constants_correction'!B13896</f>
        <v>231.33333333333334</v>
      </c>
      <c r="B13892" s="5">
        <f>'2.Time_constants_correction'!F13896</f>
        <v>0</v>
      </c>
      <c r="D13892" s="5">
        <f t="shared" si="1944"/>
        <v>12379829.037037039</v>
      </c>
      <c r="E13892" s="5">
        <f t="shared" si="1945"/>
        <v>53515.111111111117</v>
      </c>
      <c r="F13892" s="5">
        <f t="shared" si="1946"/>
        <v>231.33333333333334</v>
      </c>
      <c r="G13892" s="5">
        <f t="shared" si="1947"/>
        <v>0</v>
      </c>
      <c r="H13892" s="5">
        <f t="shared" si="1948"/>
        <v>0</v>
      </c>
      <c r="I13892" s="5">
        <f t="shared" si="1949"/>
        <v>0</v>
      </c>
      <c r="J13892" s="5">
        <f t="shared" si="1950"/>
        <v>0</v>
      </c>
      <c r="K13892" s="5">
        <f t="shared" si="1951"/>
        <v>0</v>
      </c>
      <c r="L13892" s="5">
        <f t="shared" si="1952"/>
        <v>231.33333333333334</v>
      </c>
      <c r="M13892" s="5">
        <f>$K13892+'2.Time_constants_correction'!$H$11*(3*$G13892*$E13892+2*$H13892*$F13892+$I13892)</f>
        <v>0</v>
      </c>
      <c r="N13892" s="38">
        <f>$K13892+'2.Time_constants_correction'!$I$11*(3*$G13892*$E13892+2*$H13892*$F13892+$I13892)+'2.Time_constants_correction'!$I$13*(6*$G13892*$F13892+2*$H13892)</f>
        <v>0</v>
      </c>
      <c r="O13892" s="5">
        <f>$K13892+'2.Time_constants_correction'!$J$11*(3*$G13892*$E13892+2*$H13892*$F13892+$I13892)+'2.Time_constants_correction'!$J$13*(6*$G13892*$F13892+2*$H13892)+'2.Time_constants_correction'!$J$15*(6*$G13892)</f>
        <v>0</v>
      </c>
    </row>
    <row r="13893" spans="1:15" x14ac:dyDescent="0.4">
      <c r="A13893" s="5">
        <f>'2.Time_constants_correction'!B13897</f>
        <v>231.35</v>
      </c>
      <c r="B13893" s="5">
        <f>'2.Time_constants_correction'!F13897</f>
        <v>0</v>
      </c>
      <c r="D13893" s="5">
        <f t="shared" si="1944"/>
        <v>12382504.985374998</v>
      </c>
      <c r="E13893" s="5">
        <f t="shared" si="1945"/>
        <v>53522.822499999995</v>
      </c>
      <c r="F13893" s="5">
        <f t="shared" si="1946"/>
        <v>231.35</v>
      </c>
      <c r="G13893" s="5">
        <f t="shared" si="1947"/>
        <v>0</v>
      </c>
      <c r="H13893" s="5">
        <f t="shared" si="1948"/>
        <v>0</v>
      </c>
      <c r="I13893" s="5">
        <f t="shared" si="1949"/>
        <v>0</v>
      </c>
      <c r="J13893" s="5">
        <f t="shared" si="1950"/>
        <v>0</v>
      </c>
      <c r="K13893" s="5">
        <f t="shared" si="1951"/>
        <v>0</v>
      </c>
      <c r="L13893" s="5">
        <f t="shared" si="1952"/>
        <v>231.35</v>
      </c>
      <c r="M13893" s="5">
        <f>$K13893+'2.Time_constants_correction'!$H$11*(3*$G13893*$E13893+2*$H13893*$F13893+$I13893)</f>
        <v>0</v>
      </c>
      <c r="N13893" s="38">
        <f>$K13893+'2.Time_constants_correction'!$I$11*(3*$G13893*$E13893+2*$H13893*$F13893+$I13893)+'2.Time_constants_correction'!$I$13*(6*$G13893*$F13893+2*$H13893)</f>
        <v>0</v>
      </c>
      <c r="O13893" s="5">
        <f>$K13893+'2.Time_constants_correction'!$J$11*(3*$G13893*$E13893+2*$H13893*$F13893+$I13893)+'2.Time_constants_correction'!$J$13*(6*$G13893*$F13893+2*$H13893)+'2.Time_constants_correction'!$J$15*(6*$G13893)</f>
        <v>0</v>
      </c>
    </row>
    <row r="13894" spans="1:15" x14ac:dyDescent="0.4">
      <c r="A13894" s="5">
        <f>'2.Time_constants_correction'!B13898</f>
        <v>231.36666666666667</v>
      </c>
      <c r="B13894" s="5">
        <f>'2.Time_constants_correction'!F13898</f>
        <v>0</v>
      </c>
      <c r="D13894" s="5">
        <f t="shared" si="1944"/>
        <v>12385181.319296299</v>
      </c>
      <c r="E13894" s="5">
        <f t="shared" si="1945"/>
        <v>53530.534444444449</v>
      </c>
      <c r="F13894" s="5">
        <f t="shared" si="1946"/>
        <v>231.36666666666667</v>
      </c>
      <c r="G13894" s="5">
        <f t="shared" si="1947"/>
        <v>0</v>
      </c>
      <c r="H13894" s="5">
        <f t="shared" si="1948"/>
        <v>0</v>
      </c>
      <c r="I13894" s="5">
        <f t="shared" si="1949"/>
        <v>0</v>
      </c>
      <c r="J13894" s="5">
        <f t="shared" si="1950"/>
        <v>0</v>
      </c>
      <c r="K13894" s="5">
        <f t="shared" si="1951"/>
        <v>0</v>
      </c>
      <c r="L13894" s="5">
        <f t="shared" si="1952"/>
        <v>231.36666666666667</v>
      </c>
      <c r="M13894" s="5">
        <f>$K13894+'2.Time_constants_correction'!$H$11*(3*$G13894*$E13894+2*$H13894*$F13894+$I13894)</f>
        <v>0</v>
      </c>
      <c r="N13894" s="38">
        <f>$K13894+'2.Time_constants_correction'!$I$11*(3*$G13894*$E13894+2*$H13894*$F13894+$I13894)+'2.Time_constants_correction'!$I$13*(6*$G13894*$F13894+2*$H13894)</f>
        <v>0</v>
      </c>
      <c r="O13894" s="5">
        <f>$K13894+'2.Time_constants_correction'!$J$11*(3*$G13894*$E13894+2*$H13894*$F13894+$I13894)+'2.Time_constants_correction'!$J$13*(6*$G13894*$F13894+2*$H13894)+'2.Time_constants_correction'!$J$15*(6*$G13894)</f>
        <v>0</v>
      </c>
    </row>
    <row r="13895" spans="1:15" x14ac:dyDescent="0.4">
      <c r="A13895" s="5">
        <f>'2.Time_constants_correction'!B13899</f>
        <v>231.38333333333333</v>
      </c>
      <c r="B13895" s="5">
        <f>'2.Time_constants_correction'!F13899</f>
        <v>0</v>
      </c>
      <c r="D13895" s="5">
        <f t="shared" si="1944"/>
        <v>12387858.038828703</v>
      </c>
      <c r="E13895" s="5">
        <f t="shared" si="1945"/>
        <v>53538.246944444443</v>
      </c>
      <c r="F13895" s="5">
        <f t="shared" si="1946"/>
        <v>231.38333333333333</v>
      </c>
      <c r="G13895" s="5">
        <f t="shared" si="1947"/>
        <v>0</v>
      </c>
      <c r="H13895" s="5">
        <f t="shared" si="1948"/>
        <v>0</v>
      </c>
      <c r="I13895" s="5">
        <f t="shared" si="1949"/>
        <v>0</v>
      </c>
      <c r="J13895" s="5">
        <f t="shared" si="1950"/>
        <v>0</v>
      </c>
      <c r="K13895" s="5">
        <f t="shared" si="1951"/>
        <v>0</v>
      </c>
      <c r="L13895" s="5">
        <f t="shared" si="1952"/>
        <v>231.38333333333333</v>
      </c>
      <c r="M13895" s="5">
        <f>$K13895+'2.Time_constants_correction'!$H$11*(3*$G13895*$E13895+2*$H13895*$F13895+$I13895)</f>
        <v>0</v>
      </c>
      <c r="N13895" s="38">
        <f>$K13895+'2.Time_constants_correction'!$I$11*(3*$G13895*$E13895+2*$H13895*$F13895+$I13895)+'2.Time_constants_correction'!$I$13*(6*$G13895*$F13895+2*$H13895)</f>
        <v>0</v>
      </c>
      <c r="O13895" s="5">
        <f>$K13895+'2.Time_constants_correction'!$J$11*(3*$G13895*$E13895+2*$H13895*$F13895+$I13895)+'2.Time_constants_correction'!$J$13*(6*$G13895*$F13895+2*$H13895)+'2.Time_constants_correction'!$J$15*(6*$G13895)</f>
        <v>0</v>
      </c>
    </row>
    <row r="13896" spans="1:15" x14ac:dyDescent="0.4">
      <c r="A13896" s="5">
        <f>'2.Time_constants_correction'!B13900</f>
        <v>231.4</v>
      </c>
      <c r="B13896" s="5">
        <f>'2.Time_constants_correction'!F13900</f>
        <v>0</v>
      </c>
      <c r="D13896" s="5">
        <f t="shared" si="1944"/>
        <v>12390535.143999999</v>
      </c>
      <c r="E13896" s="5">
        <f t="shared" si="1945"/>
        <v>53545.96</v>
      </c>
      <c r="F13896" s="5">
        <f t="shared" si="1946"/>
        <v>231.4</v>
      </c>
      <c r="G13896" s="5">
        <f t="shared" si="1947"/>
        <v>0</v>
      </c>
      <c r="H13896" s="5">
        <f t="shared" si="1948"/>
        <v>0</v>
      </c>
      <c r="I13896" s="5">
        <f t="shared" si="1949"/>
        <v>0</v>
      </c>
      <c r="J13896" s="5">
        <f t="shared" si="1950"/>
        <v>0</v>
      </c>
      <c r="K13896" s="5">
        <f t="shared" si="1951"/>
        <v>0</v>
      </c>
      <c r="L13896" s="5">
        <f t="shared" si="1952"/>
        <v>231.4</v>
      </c>
      <c r="M13896" s="5">
        <f>$K13896+'2.Time_constants_correction'!$H$11*(3*$G13896*$E13896+2*$H13896*$F13896+$I13896)</f>
        <v>0</v>
      </c>
      <c r="N13896" s="38">
        <f>$K13896+'2.Time_constants_correction'!$I$11*(3*$G13896*$E13896+2*$H13896*$F13896+$I13896)+'2.Time_constants_correction'!$I$13*(6*$G13896*$F13896+2*$H13896)</f>
        <v>0</v>
      </c>
      <c r="O13896" s="5">
        <f>$K13896+'2.Time_constants_correction'!$J$11*(3*$G13896*$E13896+2*$H13896*$F13896+$I13896)+'2.Time_constants_correction'!$J$13*(6*$G13896*$F13896+2*$H13896)+'2.Time_constants_correction'!$J$15*(6*$G13896)</f>
        <v>0</v>
      </c>
    </row>
    <row r="13897" spans="1:15" x14ac:dyDescent="0.4">
      <c r="A13897" s="5">
        <f>'2.Time_constants_correction'!B13901</f>
        <v>231.41666666666666</v>
      </c>
      <c r="B13897" s="5">
        <f>'2.Time_constants_correction'!F13901</f>
        <v>0</v>
      </c>
      <c r="D13897" s="5">
        <f t="shared" si="1944"/>
        <v>12393212.634837963</v>
      </c>
      <c r="E13897" s="5">
        <f t="shared" si="1945"/>
        <v>53553.673611111109</v>
      </c>
      <c r="F13897" s="5">
        <f t="shared" si="1946"/>
        <v>231.41666666666666</v>
      </c>
      <c r="G13897" s="5">
        <f t="shared" si="1947"/>
        <v>0</v>
      </c>
      <c r="H13897" s="5">
        <f t="shared" si="1948"/>
        <v>0</v>
      </c>
      <c r="I13897" s="5">
        <f t="shared" si="1949"/>
        <v>0</v>
      </c>
      <c r="J13897" s="5">
        <f t="shared" si="1950"/>
        <v>0</v>
      </c>
      <c r="K13897" s="5">
        <f t="shared" si="1951"/>
        <v>0</v>
      </c>
      <c r="L13897" s="5">
        <f t="shared" si="1952"/>
        <v>231.41666666666666</v>
      </c>
      <c r="M13897" s="5">
        <f>$K13897+'2.Time_constants_correction'!$H$11*(3*$G13897*$E13897+2*$H13897*$F13897+$I13897)</f>
        <v>0</v>
      </c>
      <c r="N13897" s="38">
        <f>$K13897+'2.Time_constants_correction'!$I$11*(3*$G13897*$E13897+2*$H13897*$F13897+$I13897)+'2.Time_constants_correction'!$I$13*(6*$G13897*$F13897+2*$H13897)</f>
        <v>0</v>
      </c>
      <c r="O13897" s="5">
        <f>$K13897+'2.Time_constants_correction'!$J$11*(3*$G13897*$E13897+2*$H13897*$F13897+$I13897)+'2.Time_constants_correction'!$J$13*(6*$G13897*$F13897+2*$H13897)+'2.Time_constants_correction'!$J$15*(6*$G13897)</f>
        <v>0</v>
      </c>
    </row>
    <row r="13898" spans="1:15" x14ac:dyDescent="0.4">
      <c r="A13898" s="5">
        <f>'2.Time_constants_correction'!B13902</f>
        <v>231.43333333333334</v>
      </c>
      <c r="B13898" s="5">
        <f>'2.Time_constants_correction'!F13902</f>
        <v>0</v>
      </c>
      <c r="D13898" s="5">
        <f t="shared" si="1944"/>
        <v>12395890.511370372</v>
      </c>
      <c r="E13898" s="5">
        <f t="shared" si="1945"/>
        <v>53561.387777777782</v>
      </c>
      <c r="F13898" s="5">
        <f t="shared" si="1946"/>
        <v>231.43333333333334</v>
      </c>
      <c r="G13898" s="5">
        <f t="shared" si="1947"/>
        <v>0</v>
      </c>
      <c r="H13898" s="5">
        <f t="shared" si="1948"/>
        <v>0</v>
      </c>
      <c r="I13898" s="5">
        <f t="shared" si="1949"/>
        <v>0</v>
      </c>
      <c r="J13898" s="5">
        <f t="shared" si="1950"/>
        <v>0</v>
      </c>
      <c r="K13898" s="5">
        <f t="shared" si="1951"/>
        <v>0</v>
      </c>
      <c r="L13898" s="5">
        <f t="shared" si="1952"/>
        <v>231.43333333333334</v>
      </c>
      <c r="M13898" s="5">
        <f>$K13898+'2.Time_constants_correction'!$H$11*(3*$G13898*$E13898+2*$H13898*$F13898+$I13898)</f>
        <v>0</v>
      </c>
      <c r="N13898" s="38">
        <f>$K13898+'2.Time_constants_correction'!$I$11*(3*$G13898*$E13898+2*$H13898*$F13898+$I13898)+'2.Time_constants_correction'!$I$13*(6*$G13898*$F13898+2*$H13898)</f>
        <v>0</v>
      </c>
      <c r="O13898" s="5">
        <f>$K13898+'2.Time_constants_correction'!$J$11*(3*$G13898*$E13898+2*$H13898*$F13898+$I13898)+'2.Time_constants_correction'!$J$13*(6*$G13898*$F13898+2*$H13898)+'2.Time_constants_correction'!$J$15*(6*$G13898)</f>
        <v>0</v>
      </c>
    </row>
    <row r="13899" spans="1:15" x14ac:dyDescent="0.4">
      <c r="A13899" s="5">
        <f>'2.Time_constants_correction'!B13903</f>
        <v>231.45</v>
      </c>
      <c r="B13899" s="5">
        <f>'2.Time_constants_correction'!F13903</f>
        <v>0</v>
      </c>
      <c r="D13899" s="5">
        <f t="shared" si="1944"/>
        <v>12398568.773624998</v>
      </c>
      <c r="E13899" s="5">
        <f t="shared" si="1945"/>
        <v>53569.102499999994</v>
      </c>
      <c r="F13899" s="5">
        <f t="shared" si="1946"/>
        <v>231.45</v>
      </c>
      <c r="G13899" s="5">
        <f t="shared" si="1947"/>
        <v>0</v>
      </c>
      <c r="H13899" s="5">
        <f t="shared" si="1948"/>
        <v>0</v>
      </c>
      <c r="I13899" s="5">
        <f t="shared" si="1949"/>
        <v>0</v>
      </c>
      <c r="J13899" s="5">
        <f t="shared" si="1950"/>
        <v>0</v>
      </c>
      <c r="K13899" s="5">
        <f t="shared" si="1951"/>
        <v>0</v>
      </c>
      <c r="L13899" s="5">
        <f t="shared" si="1952"/>
        <v>231.45</v>
      </c>
      <c r="M13899" s="5">
        <f>$K13899+'2.Time_constants_correction'!$H$11*(3*$G13899*$E13899+2*$H13899*$F13899+$I13899)</f>
        <v>0</v>
      </c>
      <c r="N13899" s="38">
        <f>$K13899+'2.Time_constants_correction'!$I$11*(3*$G13899*$E13899+2*$H13899*$F13899+$I13899)+'2.Time_constants_correction'!$I$13*(6*$G13899*$F13899+2*$H13899)</f>
        <v>0</v>
      </c>
      <c r="O13899" s="5">
        <f>$K13899+'2.Time_constants_correction'!$J$11*(3*$G13899*$E13899+2*$H13899*$F13899+$I13899)+'2.Time_constants_correction'!$J$13*(6*$G13899*$F13899+2*$H13899)+'2.Time_constants_correction'!$J$15*(6*$G13899)</f>
        <v>0</v>
      </c>
    </row>
    <row r="13900" spans="1:15" x14ac:dyDescent="0.4">
      <c r="A13900" s="5">
        <f>'2.Time_constants_correction'!B13904</f>
        <v>231.46666666666667</v>
      </c>
      <c r="B13900" s="5">
        <f>'2.Time_constants_correction'!F13904</f>
        <v>0</v>
      </c>
      <c r="D13900" s="5">
        <f t="shared" ref="D13900:D13963" si="1953">A13900^3</f>
        <v>12401247.42162963</v>
      </c>
      <c r="E13900" s="5">
        <f t="shared" ref="E13900:E13963" si="1954">A13900^2</f>
        <v>53576.817777777782</v>
      </c>
      <c r="F13900" s="5">
        <f t="shared" ref="F13900:F13963" si="1955">A13900</f>
        <v>231.46666666666667</v>
      </c>
      <c r="G13900" s="5">
        <f t="shared" si="1947"/>
        <v>0</v>
      </c>
      <c r="H13900" s="5">
        <f t="shared" si="1948"/>
        <v>0</v>
      </c>
      <c r="I13900" s="5">
        <f t="shared" si="1949"/>
        <v>0</v>
      </c>
      <c r="J13900" s="5">
        <f t="shared" si="1950"/>
        <v>0</v>
      </c>
      <c r="K13900" s="5">
        <f t="shared" si="1951"/>
        <v>0</v>
      </c>
      <c r="L13900" s="5">
        <f t="shared" si="1952"/>
        <v>231.46666666666667</v>
      </c>
      <c r="M13900" s="5">
        <f>$K13900+'2.Time_constants_correction'!$H$11*(3*$G13900*$E13900+2*$H13900*$F13900+$I13900)</f>
        <v>0</v>
      </c>
      <c r="N13900" s="38">
        <f>$K13900+'2.Time_constants_correction'!$I$11*(3*$G13900*$E13900+2*$H13900*$F13900+$I13900)+'2.Time_constants_correction'!$I$13*(6*$G13900*$F13900+2*$H13900)</f>
        <v>0</v>
      </c>
      <c r="O13900" s="5">
        <f>$K13900+'2.Time_constants_correction'!$J$11*(3*$G13900*$E13900+2*$H13900*$F13900+$I13900)+'2.Time_constants_correction'!$J$13*(6*$G13900*$F13900+2*$H13900)+'2.Time_constants_correction'!$J$15*(6*$G13900)</f>
        <v>0</v>
      </c>
    </row>
    <row r="13901" spans="1:15" x14ac:dyDescent="0.4">
      <c r="A13901" s="5">
        <f>'2.Time_constants_correction'!B13905</f>
        <v>231.48333333333332</v>
      </c>
      <c r="B13901" s="5">
        <f>'2.Time_constants_correction'!F13905</f>
        <v>0</v>
      </c>
      <c r="D13901" s="5">
        <f t="shared" si="1953"/>
        <v>12403926.455412034</v>
      </c>
      <c r="E13901" s="5">
        <f t="shared" si="1954"/>
        <v>53584.533611111103</v>
      </c>
      <c r="F13901" s="5">
        <f t="shared" si="1955"/>
        <v>231.48333333333332</v>
      </c>
      <c r="G13901" s="5">
        <f t="shared" si="1947"/>
        <v>0</v>
      </c>
      <c r="H13901" s="5">
        <f t="shared" si="1948"/>
        <v>0</v>
      </c>
      <c r="I13901" s="5">
        <f t="shared" si="1949"/>
        <v>0</v>
      </c>
      <c r="J13901" s="5">
        <f t="shared" si="1950"/>
        <v>0</v>
      </c>
      <c r="K13901" s="5">
        <f t="shared" si="1951"/>
        <v>0</v>
      </c>
      <c r="L13901" s="5">
        <f t="shared" si="1952"/>
        <v>231.48333333333332</v>
      </c>
      <c r="M13901" s="5">
        <f>$K13901+'2.Time_constants_correction'!$H$11*(3*$G13901*$E13901+2*$H13901*$F13901+$I13901)</f>
        <v>0</v>
      </c>
      <c r="N13901" s="38">
        <f>$K13901+'2.Time_constants_correction'!$I$11*(3*$G13901*$E13901+2*$H13901*$F13901+$I13901)+'2.Time_constants_correction'!$I$13*(6*$G13901*$F13901+2*$H13901)</f>
        <v>0</v>
      </c>
      <c r="O13901" s="5">
        <f>$K13901+'2.Time_constants_correction'!$J$11*(3*$G13901*$E13901+2*$H13901*$F13901+$I13901)+'2.Time_constants_correction'!$J$13*(6*$G13901*$F13901+2*$H13901)+'2.Time_constants_correction'!$J$15*(6*$G13901)</f>
        <v>0</v>
      </c>
    </row>
    <row r="13902" spans="1:15" x14ac:dyDescent="0.4">
      <c r="A13902" s="5">
        <f>'2.Time_constants_correction'!B13906</f>
        <v>231.5</v>
      </c>
      <c r="B13902" s="5">
        <f>'2.Time_constants_correction'!F13906</f>
        <v>0</v>
      </c>
      <c r="D13902" s="5">
        <f t="shared" si="1953"/>
        <v>12406605.875</v>
      </c>
      <c r="E13902" s="5">
        <f t="shared" si="1954"/>
        <v>53592.25</v>
      </c>
      <c r="F13902" s="5">
        <f t="shared" si="1955"/>
        <v>231.5</v>
      </c>
      <c r="G13902" s="5">
        <f t="shared" si="1947"/>
        <v>0</v>
      </c>
      <c r="H13902" s="5">
        <f t="shared" si="1948"/>
        <v>0</v>
      </c>
      <c r="I13902" s="5">
        <f t="shared" si="1949"/>
        <v>0</v>
      </c>
      <c r="J13902" s="5">
        <f t="shared" si="1950"/>
        <v>0</v>
      </c>
      <c r="K13902" s="5">
        <f t="shared" si="1951"/>
        <v>0</v>
      </c>
      <c r="L13902" s="5">
        <f t="shared" si="1952"/>
        <v>231.5</v>
      </c>
      <c r="M13902" s="5">
        <f>$K13902+'2.Time_constants_correction'!$H$11*(3*$G13902*$E13902+2*$H13902*$F13902+$I13902)</f>
        <v>0</v>
      </c>
      <c r="N13902" s="38">
        <f>$K13902+'2.Time_constants_correction'!$I$11*(3*$G13902*$E13902+2*$H13902*$F13902+$I13902)+'2.Time_constants_correction'!$I$13*(6*$G13902*$F13902+2*$H13902)</f>
        <v>0</v>
      </c>
      <c r="O13902" s="5">
        <f>$K13902+'2.Time_constants_correction'!$J$11*(3*$G13902*$E13902+2*$H13902*$F13902+$I13902)+'2.Time_constants_correction'!$J$13*(6*$G13902*$F13902+2*$H13902)+'2.Time_constants_correction'!$J$15*(6*$G13902)</f>
        <v>0</v>
      </c>
    </row>
    <row r="13903" spans="1:15" x14ac:dyDescent="0.4">
      <c r="A13903" s="5">
        <f>'2.Time_constants_correction'!B13907</f>
        <v>231.51666666666668</v>
      </c>
      <c r="B13903" s="5">
        <f>'2.Time_constants_correction'!F13907</f>
        <v>0</v>
      </c>
      <c r="D13903" s="5">
        <f t="shared" si="1953"/>
        <v>12409285.680421298</v>
      </c>
      <c r="E13903" s="5">
        <f t="shared" si="1954"/>
        <v>53599.966944444452</v>
      </c>
      <c r="F13903" s="5">
        <f t="shared" si="1955"/>
        <v>231.51666666666668</v>
      </c>
      <c r="G13903" s="5">
        <f t="shared" si="1947"/>
        <v>0</v>
      </c>
      <c r="H13903" s="5">
        <f t="shared" si="1948"/>
        <v>0</v>
      </c>
      <c r="I13903" s="5">
        <f t="shared" si="1949"/>
        <v>0</v>
      </c>
      <c r="J13903" s="5">
        <f t="shared" si="1950"/>
        <v>0</v>
      </c>
      <c r="K13903" s="5">
        <f t="shared" si="1951"/>
        <v>0</v>
      </c>
      <c r="L13903" s="5">
        <f t="shared" si="1952"/>
        <v>231.51666666666668</v>
      </c>
      <c r="M13903" s="5">
        <f>$K13903+'2.Time_constants_correction'!$H$11*(3*$G13903*$E13903+2*$H13903*$F13903+$I13903)</f>
        <v>0</v>
      </c>
      <c r="N13903" s="38">
        <f>$K13903+'2.Time_constants_correction'!$I$11*(3*$G13903*$E13903+2*$H13903*$F13903+$I13903)+'2.Time_constants_correction'!$I$13*(6*$G13903*$F13903+2*$H13903)</f>
        <v>0</v>
      </c>
      <c r="O13903" s="5">
        <f>$K13903+'2.Time_constants_correction'!$J$11*(3*$G13903*$E13903+2*$H13903*$F13903+$I13903)+'2.Time_constants_correction'!$J$13*(6*$G13903*$F13903+2*$H13903)+'2.Time_constants_correction'!$J$15*(6*$G13903)</f>
        <v>0</v>
      </c>
    </row>
    <row r="13904" spans="1:15" x14ac:dyDescent="0.4">
      <c r="A13904" s="5">
        <f>'2.Time_constants_correction'!B13908</f>
        <v>231.53333333333333</v>
      </c>
      <c r="B13904" s="5">
        <f>'2.Time_constants_correction'!F13908</f>
        <v>0</v>
      </c>
      <c r="D13904" s="5">
        <f t="shared" si="1953"/>
        <v>12411965.871703703</v>
      </c>
      <c r="E13904" s="5">
        <f t="shared" si="1954"/>
        <v>53607.684444444443</v>
      </c>
      <c r="F13904" s="5">
        <f t="shared" si="1955"/>
        <v>231.53333333333333</v>
      </c>
      <c r="G13904" s="5">
        <f t="shared" si="1947"/>
        <v>0</v>
      </c>
      <c r="H13904" s="5">
        <f t="shared" si="1948"/>
        <v>0</v>
      </c>
      <c r="I13904" s="5">
        <f t="shared" si="1949"/>
        <v>0</v>
      </c>
      <c r="J13904" s="5">
        <f t="shared" si="1950"/>
        <v>0</v>
      </c>
      <c r="K13904" s="5">
        <f t="shared" si="1951"/>
        <v>0</v>
      </c>
      <c r="L13904" s="5">
        <f t="shared" si="1952"/>
        <v>231.53333333333333</v>
      </c>
      <c r="M13904" s="5">
        <f>$K13904+'2.Time_constants_correction'!$H$11*(3*$G13904*$E13904+2*$H13904*$F13904+$I13904)</f>
        <v>0</v>
      </c>
      <c r="N13904" s="38">
        <f>$K13904+'2.Time_constants_correction'!$I$11*(3*$G13904*$E13904+2*$H13904*$F13904+$I13904)+'2.Time_constants_correction'!$I$13*(6*$G13904*$F13904+2*$H13904)</f>
        <v>0</v>
      </c>
      <c r="O13904" s="5">
        <f>$K13904+'2.Time_constants_correction'!$J$11*(3*$G13904*$E13904+2*$H13904*$F13904+$I13904)+'2.Time_constants_correction'!$J$13*(6*$G13904*$F13904+2*$H13904)+'2.Time_constants_correction'!$J$15*(6*$G13904)</f>
        <v>0</v>
      </c>
    </row>
    <row r="13905" spans="1:15" x14ac:dyDescent="0.4">
      <c r="A13905" s="5">
        <f>'2.Time_constants_correction'!B13909</f>
        <v>231.55</v>
      </c>
      <c r="B13905" s="5">
        <f>'2.Time_constants_correction'!F13909</f>
        <v>0</v>
      </c>
      <c r="D13905" s="5">
        <f t="shared" si="1953"/>
        <v>12414646.448875001</v>
      </c>
      <c r="E13905" s="5">
        <f t="shared" si="1954"/>
        <v>53615.402500000004</v>
      </c>
      <c r="F13905" s="5">
        <f t="shared" si="1955"/>
        <v>231.55</v>
      </c>
      <c r="G13905" s="5">
        <f t="shared" si="1947"/>
        <v>0</v>
      </c>
      <c r="H13905" s="5">
        <f t="shared" si="1948"/>
        <v>0</v>
      </c>
      <c r="I13905" s="5">
        <f t="shared" si="1949"/>
        <v>0</v>
      </c>
      <c r="J13905" s="5">
        <f t="shared" si="1950"/>
        <v>0</v>
      </c>
      <c r="K13905" s="5">
        <f t="shared" si="1951"/>
        <v>0</v>
      </c>
      <c r="L13905" s="5">
        <f t="shared" si="1952"/>
        <v>231.55</v>
      </c>
      <c r="M13905" s="5">
        <f>$K13905+'2.Time_constants_correction'!$H$11*(3*$G13905*$E13905+2*$H13905*$F13905+$I13905)</f>
        <v>0</v>
      </c>
      <c r="N13905" s="38">
        <f>$K13905+'2.Time_constants_correction'!$I$11*(3*$G13905*$E13905+2*$H13905*$F13905+$I13905)+'2.Time_constants_correction'!$I$13*(6*$G13905*$F13905+2*$H13905)</f>
        <v>0</v>
      </c>
      <c r="O13905" s="5">
        <f>$K13905+'2.Time_constants_correction'!$J$11*(3*$G13905*$E13905+2*$H13905*$F13905+$I13905)+'2.Time_constants_correction'!$J$13*(6*$G13905*$F13905+2*$H13905)+'2.Time_constants_correction'!$J$15*(6*$G13905)</f>
        <v>0</v>
      </c>
    </row>
    <row r="13906" spans="1:15" x14ac:dyDescent="0.4">
      <c r="A13906" s="5">
        <f>'2.Time_constants_correction'!B13910</f>
        <v>231.56666666666666</v>
      </c>
      <c r="B13906" s="5">
        <f>'2.Time_constants_correction'!F13910</f>
        <v>0</v>
      </c>
      <c r="D13906" s="5">
        <f t="shared" si="1953"/>
        <v>12417327.411962964</v>
      </c>
      <c r="E13906" s="5">
        <f t="shared" si="1954"/>
        <v>53623.121111111112</v>
      </c>
      <c r="F13906" s="5">
        <f t="shared" si="1955"/>
        <v>231.56666666666666</v>
      </c>
      <c r="G13906" s="5">
        <f t="shared" ref="G13906:G13969" si="1956">INDEX(LINEST(B13901:B13912,D13901:F13912),3)</f>
        <v>0</v>
      </c>
      <c r="H13906" s="5">
        <f t="shared" ref="H13906:H13969" si="1957">INDEX(LINEST(B13901:B13912,D13901:F13912),2)</f>
        <v>0</v>
      </c>
      <c r="I13906" s="5">
        <f t="shared" ref="I13906:I13969" si="1958">INDEX(LINEST(B13901:B13912,D13901:F13912),1)</f>
        <v>0</v>
      </c>
      <c r="J13906" s="5">
        <f t="shared" ref="J13906:J13969" si="1959">INDEX(LINEST(B13901:B13912,D13901:F13912),4)</f>
        <v>0</v>
      </c>
      <c r="K13906" s="5">
        <f t="shared" ref="K13906:K13969" si="1960">G13906*$D13906+H13906*$E13906+I13906*$F13906+J13906</f>
        <v>0</v>
      </c>
      <c r="L13906" s="5">
        <f t="shared" ref="L13906:L13969" si="1961">F13906</f>
        <v>231.56666666666666</v>
      </c>
      <c r="M13906" s="5">
        <f>$K13906+'2.Time_constants_correction'!$H$11*(3*$G13906*$E13906+2*$H13906*$F13906+$I13906)</f>
        <v>0</v>
      </c>
      <c r="N13906" s="38">
        <f>$K13906+'2.Time_constants_correction'!$I$11*(3*$G13906*$E13906+2*$H13906*$F13906+$I13906)+'2.Time_constants_correction'!$I$13*(6*$G13906*$F13906+2*$H13906)</f>
        <v>0</v>
      </c>
      <c r="O13906" s="5">
        <f>$K13906+'2.Time_constants_correction'!$J$11*(3*$G13906*$E13906+2*$H13906*$F13906+$I13906)+'2.Time_constants_correction'!$J$13*(6*$G13906*$F13906+2*$H13906)+'2.Time_constants_correction'!$J$15*(6*$G13906)</f>
        <v>0</v>
      </c>
    </row>
    <row r="13907" spans="1:15" x14ac:dyDescent="0.4">
      <c r="A13907" s="5">
        <f>'2.Time_constants_correction'!B13911</f>
        <v>231.58333333333334</v>
      </c>
      <c r="B13907" s="5">
        <f>'2.Time_constants_correction'!F13911</f>
        <v>0</v>
      </c>
      <c r="D13907" s="5">
        <f t="shared" si="1953"/>
        <v>12420008.760995371</v>
      </c>
      <c r="E13907" s="5">
        <f t="shared" si="1954"/>
        <v>53630.840277777781</v>
      </c>
      <c r="F13907" s="5">
        <f t="shared" si="1955"/>
        <v>231.58333333333334</v>
      </c>
      <c r="G13907" s="5">
        <f t="shared" si="1956"/>
        <v>0</v>
      </c>
      <c r="H13907" s="5">
        <f t="shared" si="1957"/>
        <v>0</v>
      </c>
      <c r="I13907" s="5">
        <f t="shared" si="1958"/>
        <v>0</v>
      </c>
      <c r="J13907" s="5">
        <f t="shared" si="1959"/>
        <v>0</v>
      </c>
      <c r="K13907" s="5">
        <f t="shared" si="1960"/>
        <v>0</v>
      </c>
      <c r="L13907" s="5">
        <f t="shared" si="1961"/>
        <v>231.58333333333334</v>
      </c>
      <c r="M13907" s="5">
        <f>$K13907+'2.Time_constants_correction'!$H$11*(3*$G13907*$E13907+2*$H13907*$F13907+$I13907)</f>
        <v>0</v>
      </c>
      <c r="N13907" s="38">
        <f>$K13907+'2.Time_constants_correction'!$I$11*(3*$G13907*$E13907+2*$H13907*$F13907+$I13907)+'2.Time_constants_correction'!$I$13*(6*$G13907*$F13907+2*$H13907)</f>
        <v>0</v>
      </c>
      <c r="O13907" s="5">
        <f>$K13907+'2.Time_constants_correction'!$J$11*(3*$G13907*$E13907+2*$H13907*$F13907+$I13907)+'2.Time_constants_correction'!$J$13*(6*$G13907*$F13907+2*$H13907)+'2.Time_constants_correction'!$J$15*(6*$G13907)</f>
        <v>0</v>
      </c>
    </row>
    <row r="13908" spans="1:15" x14ac:dyDescent="0.4">
      <c r="A13908" s="5">
        <f>'2.Time_constants_correction'!B13912</f>
        <v>231.6</v>
      </c>
      <c r="B13908" s="5">
        <f>'2.Time_constants_correction'!F13912</f>
        <v>0</v>
      </c>
      <c r="D13908" s="5">
        <f t="shared" si="1953"/>
        <v>12422690.495999999</v>
      </c>
      <c r="E13908" s="5">
        <f t="shared" si="1954"/>
        <v>53638.559999999998</v>
      </c>
      <c r="F13908" s="5">
        <f t="shared" si="1955"/>
        <v>231.6</v>
      </c>
      <c r="G13908" s="5">
        <f t="shared" si="1956"/>
        <v>0</v>
      </c>
      <c r="H13908" s="5">
        <f t="shared" si="1957"/>
        <v>0</v>
      </c>
      <c r="I13908" s="5">
        <f t="shared" si="1958"/>
        <v>0</v>
      </c>
      <c r="J13908" s="5">
        <f t="shared" si="1959"/>
        <v>0</v>
      </c>
      <c r="K13908" s="5">
        <f t="shared" si="1960"/>
        <v>0</v>
      </c>
      <c r="L13908" s="5">
        <f t="shared" si="1961"/>
        <v>231.6</v>
      </c>
      <c r="M13908" s="5">
        <f>$K13908+'2.Time_constants_correction'!$H$11*(3*$G13908*$E13908+2*$H13908*$F13908+$I13908)</f>
        <v>0</v>
      </c>
      <c r="N13908" s="38">
        <f>$K13908+'2.Time_constants_correction'!$I$11*(3*$G13908*$E13908+2*$H13908*$F13908+$I13908)+'2.Time_constants_correction'!$I$13*(6*$G13908*$F13908+2*$H13908)</f>
        <v>0</v>
      </c>
      <c r="O13908" s="5">
        <f>$K13908+'2.Time_constants_correction'!$J$11*(3*$G13908*$E13908+2*$H13908*$F13908+$I13908)+'2.Time_constants_correction'!$J$13*(6*$G13908*$F13908+2*$H13908)+'2.Time_constants_correction'!$J$15*(6*$G13908)</f>
        <v>0</v>
      </c>
    </row>
    <row r="13909" spans="1:15" x14ac:dyDescent="0.4">
      <c r="A13909" s="5">
        <f>'2.Time_constants_correction'!B13913</f>
        <v>231.61666666666667</v>
      </c>
      <c r="B13909" s="5">
        <f>'2.Time_constants_correction'!F13913</f>
        <v>0</v>
      </c>
      <c r="D13909" s="5">
        <f t="shared" si="1953"/>
        <v>12425372.617004631</v>
      </c>
      <c r="E13909" s="5">
        <f t="shared" si="1954"/>
        <v>53646.280277777783</v>
      </c>
      <c r="F13909" s="5">
        <f t="shared" si="1955"/>
        <v>231.61666666666667</v>
      </c>
      <c r="G13909" s="5">
        <f t="shared" si="1956"/>
        <v>0</v>
      </c>
      <c r="H13909" s="5">
        <f t="shared" si="1957"/>
        <v>0</v>
      </c>
      <c r="I13909" s="5">
        <f t="shared" si="1958"/>
        <v>0</v>
      </c>
      <c r="J13909" s="5">
        <f t="shared" si="1959"/>
        <v>0</v>
      </c>
      <c r="K13909" s="5">
        <f t="shared" si="1960"/>
        <v>0</v>
      </c>
      <c r="L13909" s="5">
        <f t="shared" si="1961"/>
        <v>231.61666666666667</v>
      </c>
      <c r="M13909" s="5">
        <f>$K13909+'2.Time_constants_correction'!$H$11*(3*$G13909*$E13909+2*$H13909*$F13909+$I13909)</f>
        <v>0</v>
      </c>
      <c r="N13909" s="38">
        <f>$K13909+'2.Time_constants_correction'!$I$11*(3*$G13909*$E13909+2*$H13909*$F13909+$I13909)+'2.Time_constants_correction'!$I$13*(6*$G13909*$F13909+2*$H13909)</f>
        <v>0</v>
      </c>
      <c r="O13909" s="5">
        <f>$K13909+'2.Time_constants_correction'!$J$11*(3*$G13909*$E13909+2*$H13909*$F13909+$I13909)+'2.Time_constants_correction'!$J$13*(6*$G13909*$F13909+2*$H13909)+'2.Time_constants_correction'!$J$15*(6*$G13909)</f>
        <v>0</v>
      </c>
    </row>
    <row r="13910" spans="1:15" x14ac:dyDescent="0.4">
      <c r="A13910" s="5">
        <f>'2.Time_constants_correction'!B13914</f>
        <v>231.63333333333333</v>
      </c>
      <c r="B13910" s="5">
        <f>'2.Time_constants_correction'!F13914</f>
        <v>0</v>
      </c>
      <c r="D13910" s="5">
        <f t="shared" si="1953"/>
        <v>12428055.124037037</v>
      </c>
      <c r="E13910" s="5">
        <f t="shared" si="1954"/>
        <v>53654.001111111109</v>
      </c>
      <c r="F13910" s="5">
        <f t="shared" si="1955"/>
        <v>231.63333333333333</v>
      </c>
      <c r="G13910" s="5">
        <f t="shared" si="1956"/>
        <v>0</v>
      </c>
      <c r="H13910" s="5">
        <f t="shared" si="1957"/>
        <v>0</v>
      </c>
      <c r="I13910" s="5">
        <f t="shared" si="1958"/>
        <v>0</v>
      </c>
      <c r="J13910" s="5">
        <f t="shared" si="1959"/>
        <v>0</v>
      </c>
      <c r="K13910" s="5">
        <f t="shared" si="1960"/>
        <v>0</v>
      </c>
      <c r="L13910" s="5">
        <f t="shared" si="1961"/>
        <v>231.63333333333333</v>
      </c>
      <c r="M13910" s="5">
        <f>$K13910+'2.Time_constants_correction'!$H$11*(3*$G13910*$E13910+2*$H13910*$F13910+$I13910)</f>
        <v>0</v>
      </c>
      <c r="N13910" s="38">
        <f>$K13910+'2.Time_constants_correction'!$I$11*(3*$G13910*$E13910+2*$H13910*$F13910+$I13910)+'2.Time_constants_correction'!$I$13*(6*$G13910*$F13910+2*$H13910)</f>
        <v>0</v>
      </c>
      <c r="O13910" s="5">
        <f>$K13910+'2.Time_constants_correction'!$J$11*(3*$G13910*$E13910+2*$H13910*$F13910+$I13910)+'2.Time_constants_correction'!$J$13*(6*$G13910*$F13910+2*$H13910)+'2.Time_constants_correction'!$J$15*(6*$G13910)</f>
        <v>0</v>
      </c>
    </row>
    <row r="13911" spans="1:15" x14ac:dyDescent="0.4">
      <c r="A13911" s="5">
        <f>'2.Time_constants_correction'!B13915</f>
        <v>231.65</v>
      </c>
      <c r="B13911" s="5">
        <f>'2.Time_constants_correction'!F13915</f>
        <v>0</v>
      </c>
      <c r="D13911" s="5">
        <f t="shared" si="1953"/>
        <v>12430738.017125001</v>
      </c>
      <c r="E13911" s="5">
        <f t="shared" si="1954"/>
        <v>53661.722500000003</v>
      </c>
      <c r="F13911" s="5">
        <f t="shared" si="1955"/>
        <v>231.65</v>
      </c>
      <c r="G13911" s="5">
        <f t="shared" si="1956"/>
        <v>0</v>
      </c>
      <c r="H13911" s="5">
        <f t="shared" si="1957"/>
        <v>0</v>
      </c>
      <c r="I13911" s="5">
        <f t="shared" si="1958"/>
        <v>0</v>
      </c>
      <c r="J13911" s="5">
        <f t="shared" si="1959"/>
        <v>0</v>
      </c>
      <c r="K13911" s="5">
        <f t="shared" si="1960"/>
        <v>0</v>
      </c>
      <c r="L13911" s="5">
        <f t="shared" si="1961"/>
        <v>231.65</v>
      </c>
      <c r="M13911" s="5">
        <f>$K13911+'2.Time_constants_correction'!$H$11*(3*$G13911*$E13911+2*$H13911*$F13911+$I13911)</f>
        <v>0</v>
      </c>
      <c r="N13911" s="38">
        <f>$K13911+'2.Time_constants_correction'!$I$11*(3*$G13911*$E13911+2*$H13911*$F13911+$I13911)+'2.Time_constants_correction'!$I$13*(6*$G13911*$F13911+2*$H13911)</f>
        <v>0</v>
      </c>
      <c r="O13911" s="5">
        <f>$K13911+'2.Time_constants_correction'!$J$11*(3*$G13911*$E13911+2*$H13911*$F13911+$I13911)+'2.Time_constants_correction'!$J$13*(6*$G13911*$F13911+2*$H13911)+'2.Time_constants_correction'!$J$15*(6*$G13911)</f>
        <v>0</v>
      </c>
    </row>
    <row r="13912" spans="1:15" x14ac:dyDescent="0.4">
      <c r="A13912" s="5">
        <f>'2.Time_constants_correction'!B13916</f>
        <v>231.66666666666666</v>
      </c>
      <c r="B13912" s="5">
        <f>'2.Time_constants_correction'!F13916</f>
        <v>0</v>
      </c>
      <c r="D13912" s="5">
        <f t="shared" si="1953"/>
        <v>12433421.296296295</v>
      </c>
      <c r="E13912" s="5">
        <f t="shared" si="1954"/>
        <v>53669.444444444438</v>
      </c>
      <c r="F13912" s="5">
        <f t="shared" si="1955"/>
        <v>231.66666666666666</v>
      </c>
      <c r="G13912" s="5">
        <f t="shared" si="1956"/>
        <v>0</v>
      </c>
      <c r="H13912" s="5">
        <f t="shared" si="1957"/>
        <v>0</v>
      </c>
      <c r="I13912" s="5">
        <f t="shared" si="1958"/>
        <v>0</v>
      </c>
      <c r="J13912" s="5">
        <f t="shared" si="1959"/>
        <v>0</v>
      </c>
      <c r="K13912" s="5">
        <f t="shared" si="1960"/>
        <v>0</v>
      </c>
      <c r="L13912" s="5">
        <f t="shared" si="1961"/>
        <v>231.66666666666666</v>
      </c>
      <c r="M13912" s="5">
        <f>$K13912+'2.Time_constants_correction'!$H$11*(3*$G13912*$E13912+2*$H13912*$F13912+$I13912)</f>
        <v>0</v>
      </c>
      <c r="N13912" s="38">
        <f>$K13912+'2.Time_constants_correction'!$I$11*(3*$G13912*$E13912+2*$H13912*$F13912+$I13912)+'2.Time_constants_correction'!$I$13*(6*$G13912*$F13912+2*$H13912)</f>
        <v>0</v>
      </c>
      <c r="O13912" s="5">
        <f>$K13912+'2.Time_constants_correction'!$J$11*(3*$G13912*$E13912+2*$H13912*$F13912+$I13912)+'2.Time_constants_correction'!$J$13*(6*$G13912*$F13912+2*$H13912)+'2.Time_constants_correction'!$J$15*(6*$G13912)</f>
        <v>0</v>
      </c>
    </row>
    <row r="13913" spans="1:15" x14ac:dyDescent="0.4">
      <c r="A13913" s="5">
        <f>'2.Time_constants_correction'!B13917</f>
        <v>231.68333333333334</v>
      </c>
      <c r="B13913" s="5">
        <f>'2.Time_constants_correction'!F13917</f>
        <v>0</v>
      </c>
      <c r="D13913" s="5">
        <f t="shared" si="1953"/>
        <v>12436104.961578704</v>
      </c>
      <c r="E13913" s="5">
        <f t="shared" si="1954"/>
        <v>53677.166944444449</v>
      </c>
      <c r="F13913" s="5">
        <f t="shared" si="1955"/>
        <v>231.68333333333334</v>
      </c>
      <c r="G13913" s="5">
        <f t="shared" si="1956"/>
        <v>0</v>
      </c>
      <c r="H13913" s="5">
        <f t="shared" si="1957"/>
        <v>0</v>
      </c>
      <c r="I13913" s="5">
        <f t="shared" si="1958"/>
        <v>0</v>
      </c>
      <c r="J13913" s="5">
        <f t="shared" si="1959"/>
        <v>0</v>
      </c>
      <c r="K13913" s="5">
        <f t="shared" si="1960"/>
        <v>0</v>
      </c>
      <c r="L13913" s="5">
        <f t="shared" si="1961"/>
        <v>231.68333333333334</v>
      </c>
      <c r="M13913" s="5">
        <f>$K13913+'2.Time_constants_correction'!$H$11*(3*$G13913*$E13913+2*$H13913*$F13913+$I13913)</f>
        <v>0</v>
      </c>
      <c r="N13913" s="38">
        <f>$K13913+'2.Time_constants_correction'!$I$11*(3*$G13913*$E13913+2*$H13913*$F13913+$I13913)+'2.Time_constants_correction'!$I$13*(6*$G13913*$F13913+2*$H13913)</f>
        <v>0</v>
      </c>
      <c r="O13913" s="5">
        <f>$K13913+'2.Time_constants_correction'!$J$11*(3*$G13913*$E13913+2*$H13913*$F13913+$I13913)+'2.Time_constants_correction'!$J$13*(6*$G13913*$F13913+2*$H13913)+'2.Time_constants_correction'!$J$15*(6*$G13913)</f>
        <v>0</v>
      </c>
    </row>
    <row r="13914" spans="1:15" x14ac:dyDescent="0.4">
      <c r="A13914" s="5">
        <f>'2.Time_constants_correction'!B13918</f>
        <v>231.7</v>
      </c>
      <c r="B13914" s="5">
        <f>'2.Time_constants_correction'!F13918</f>
        <v>0</v>
      </c>
      <c r="D13914" s="5">
        <f t="shared" si="1953"/>
        <v>12438789.012999998</v>
      </c>
      <c r="E13914" s="5">
        <f t="shared" si="1954"/>
        <v>53684.889999999992</v>
      </c>
      <c r="F13914" s="5">
        <f t="shared" si="1955"/>
        <v>231.7</v>
      </c>
      <c r="G13914" s="5">
        <f t="shared" si="1956"/>
        <v>0</v>
      </c>
      <c r="H13914" s="5">
        <f t="shared" si="1957"/>
        <v>0</v>
      </c>
      <c r="I13914" s="5">
        <f t="shared" si="1958"/>
        <v>0</v>
      </c>
      <c r="J13914" s="5">
        <f t="shared" si="1959"/>
        <v>0</v>
      </c>
      <c r="K13914" s="5">
        <f t="shared" si="1960"/>
        <v>0</v>
      </c>
      <c r="L13914" s="5">
        <f t="shared" si="1961"/>
        <v>231.7</v>
      </c>
      <c r="M13914" s="5">
        <f>$K13914+'2.Time_constants_correction'!$H$11*(3*$G13914*$E13914+2*$H13914*$F13914+$I13914)</f>
        <v>0</v>
      </c>
      <c r="N13914" s="38">
        <f>$K13914+'2.Time_constants_correction'!$I$11*(3*$G13914*$E13914+2*$H13914*$F13914+$I13914)+'2.Time_constants_correction'!$I$13*(6*$G13914*$F13914+2*$H13914)</f>
        <v>0</v>
      </c>
      <c r="O13914" s="5">
        <f>$K13914+'2.Time_constants_correction'!$J$11*(3*$G13914*$E13914+2*$H13914*$F13914+$I13914)+'2.Time_constants_correction'!$J$13*(6*$G13914*$F13914+2*$H13914)+'2.Time_constants_correction'!$J$15*(6*$G13914)</f>
        <v>0</v>
      </c>
    </row>
    <row r="13915" spans="1:15" x14ac:dyDescent="0.4">
      <c r="A13915" s="5">
        <f>'2.Time_constants_correction'!B13919</f>
        <v>231.71666666666667</v>
      </c>
      <c r="B13915" s="5">
        <f>'2.Time_constants_correction'!F13919</f>
        <v>0</v>
      </c>
      <c r="D13915" s="5">
        <f t="shared" si="1953"/>
        <v>12441473.450587964</v>
      </c>
      <c r="E13915" s="5">
        <f t="shared" si="1954"/>
        <v>53692.613611111112</v>
      </c>
      <c r="F13915" s="5">
        <f t="shared" si="1955"/>
        <v>231.71666666666667</v>
      </c>
      <c r="G13915" s="5">
        <f t="shared" si="1956"/>
        <v>0</v>
      </c>
      <c r="H13915" s="5">
        <f t="shared" si="1957"/>
        <v>0</v>
      </c>
      <c r="I13915" s="5">
        <f t="shared" si="1958"/>
        <v>0</v>
      </c>
      <c r="J13915" s="5">
        <f t="shared" si="1959"/>
        <v>0</v>
      </c>
      <c r="K13915" s="5">
        <f t="shared" si="1960"/>
        <v>0</v>
      </c>
      <c r="L13915" s="5">
        <f t="shared" si="1961"/>
        <v>231.71666666666667</v>
      </c>
      <c r="M13915" s="5">
        <f>$K13915+'2.Time_constants_correction'!$H$11*(3*$G13915*$E13915+2*$H13915*$F13915+$I13915)</f>
        <v>0</v>
      </c>
      <c r="N13915" s="38">
        <f>$K13915+'2.Time_constants_correction'!$I$11*(3*$G13915*$E13915+2*$H13915*$F13915+$I13915)+'2.Time_constants_correction'!$I$13*(6*$G13915*$F13915+2*$H13915)</f>
        <v>0</v>
      </c>
      <c r="O13915" s="5">
        <f>$K13915+'2.Time_constants_correction'!$J$11*(3*$G13915*$E13915+2*$H13915*$F13915+$I13915)+'2.Time_constants_correction'!$J$13*(6*$G13915*$F13915+2*$H13915)+'2.Time_constants_correction'!$J$15*(6*$G13915)</f>
        <v>0</v>
      </c>
    </row>
    <row r="13916" spans="1:15" x14ac:dyDescent="0.4">
      <c r="A13916" s="5">
        <f>'2.Time_constants_correction'!B13920</f>
        <v>231.73333333333332</v>
      </c>
      <c r="B13916" s="5">
        <f>'2.Time_constants_correction'!F13920</f>
        <v>0</v>
      </c>
      <c r="D13916" s="5">
        <f t="shared" si="1953"/>
        <v>12444158.274370369</v>
      </c>
      <c r="E13916" s="5">
        <f t="shared" si="1954"/>
        <v>53700.337777777771</v>
      </c>
      <c r="F13916" s="5">
        <f t="shared" si="1955"/>
        <v>231.73333333333332</v>
      </c>
      <c r="G13916" s="5">
        <f t="shared" si="1956"/>
        <v>0</v>
      </c>
      <c r="H13916" s="5">
        <f t="shared" si="1957"/>
        <v>0</v>
      </c>
      <c r="I13916" s="5">
        <f t="shared" si="1958"/>
        <v>0</v>
      </c>
      <c r="J13916" s="5">
        <f t="shared" si="1959"/>
        <v>0</v>
      </c>
      <c r="K13916" s="5">
        <f t="shared" si="1960"/>
        <v>0</v>
      </c>
      <c r="L13916" s="5">
        <f t="shared" si="1961"/>
        <v>231.73333333333332</v>
      </c>
      <c r="M13916" s="5">
        <f>$K13916+'2.Time_constants_correction'!$H$11*(3*$G13916*$E13916+2*$H13916*$F13916+$I13916)</f>
        <v>0</v>
      </c>
      <c r="N13916" s="38">
        <f>$K13916+'2.Time_constants_correction'!$I$11*(3*$G13916*$E13916+2*$H13916*$F13916+$I13916)+'2.Time_constants_correction'!$I$13*(6*$G13916*$F13916+2*$H13916)</f>
        <v>0</v>
      </c>
      <c r="O13916" s="5">
        <f>$K13916+'2.Time_constants_correction'!$J$11*(3*$G13916*$E13916+2*$H13916*$F13916+$I13916)+'2.Time_constants_correction'!$J$13*(6*$G13916*$F13916+2*$H13916)+'2.Time_constants_correction'!$J$15*(6*$G13916)</f>
        <v>0</v>
      </c>
    </row>
    <row r="13917" spans="1:15" x14ac:dyDescent="0.4">
      <c r="A13917" s="5">
        <f>'2.Time_constants_correction'!B13921</f>
        <v>231.75</v>
      </c>
      <c r="B13917" s="5">
        <f>'2.Time_constants_correction'!F13921</f>
        <v>0</v>
      </c>
      <c r="D13917" s="5">
        <f t="shared" si="1953"/>
        <v>12446843.484375</v>
      </c>
      <c r="E13917" s="5">
        <f t="shared" si="1954"/>
        <v>53708.0625</v>
      </c>
      <c r="F13917" s="5">
        <f t="shared" si="1955"/>
        <v>231.75</v>
      </c>
      <c r="G13917" s="5">
        <f t="shared" si="1956"/>
        <v>0</v>
      </c>
      <c r="H13917" s="5">
        <f t="shared" si="1957"/>
        <v>0</v>
      </c>
      <c r="I13917" s="5">
        <f t="shared" si="1958"/>
        <v>0</v>
      </c>
      <c r="J13917" s="5">
        <f t="shared" si="1959"/>
        <v>0</v>
      </c>
      <c r="K13917" s="5">
        <f t="shared" si="1960"/>
        <v>0</v>
      </c>
      <c r="L13917" s="5">
        <f t="shared" si="1961"/>
        <v>231.75</v>
      </c>
      <c r="M13917" s="5">
        <f>$K13917+'2.Time_constants_correction'!$H$11*(3*$G13917*$E13917+2*$H13917*$F13917+$I13917)</f>
        <v>0</v>
      </c>
      <c r="N13917" s="38">
        <f>$K13917+'2.Time_constants_correction'!$I$11*(3*$G13917*$E13917+2*$H13917*$F13917+$I13917)+'2.Time_constants_correction'!$I$13*(6*$G13917*$F13917+2*$H13917)</f>
        <v>0</v>
      </c>
      <c r="O13917" s="5">
        <f>$K13917+'2.Time_constants_correction'!$J$11*(3*$G13917*$E13917+2*$H13917*$F13917+$I13917)+'2.Time_constants_correction'!$J$13*(6*$G13917*$F13917+2*$H13917)+'2.Time_constants_correction'!$J$15*(6*$G13917)</f>
        <v>0</v>
      </c>
    </row>
    <row r="13918" spans="1:15" x14ac:dyDescent="0.4">
      <c r="A13918" s="5">
        <f>'2.Time_constants_correction'!B13922</f>
        <v>231.76666666666668</v>
      </c>
      <c r="B13918" s="5">
        <f>'2.Time_constants_correction'!F13922</f>
        <v>0</v>
      </c>
      <c r="D13918" s="5">
        <f t="shared" si="1953"/>
        <v>12449529.080629632</v>
      </c>
      <c r="E13918" s="5">
        <f t="shared" si="1954"/>
        <v>53715.787777777783</v>
      </c>
      <c r="F13918" s="5">
        <f t="shared" si="1955"/>
        <v>231.76666666666668</v>
      </c>
      <c r="G13918" s="5">
        <f t="shared" si="1956"/>
        <v>0</v>
      </c>
      <c r="H13918" s="5">
        <f t="shared" si="1957"/>
        <v>0</v>
      </c>
      <c r="I13918" s="5">
        <f t="shared" si="1958"/>
        <v>0</v>
      </c>
      <c r="J13918" s="5">
        <f t="shared" si="1959"/>
        <v>0</v>
      </c>
      <c r="K13918" s="5">
        <f t="shared" si="1960"/>
        <v>0</v>
      </c>
      <c r="L13918" s="5">
        <f t="shared" si="1961"/>
        <v>231.76666666666668</v>
      </c>
      <c r="M13918" s="5">
        <f>$K13918+'2.Time_constants_correction'!$H$11*(3*$G13918*$E13918+2*$H13918*$F13918+$I13918)</f>
        <v>0</v>
      </c>
      <c r="N13918" s="38">
        <f>$K13918+'2.Time_constants_correction'!$I$11*(3*$G13918*$E13918+2*$H13918*$F13918+$I13918)+'2.Time_constants_correction'!$I$13*(6*$G13918*$F13918+2*$H13918)</f>
        <v>0</v>
      </c>
      <c r="O13918" s="5">
        <f>$K13918+'2.Time_constants_correction'!$J$11*(3*$G13918*$E13918+2*$H13918*$F13918+$I13918)+'2.Time_constants_correction'!$J$13*(6*$G13918*$F13918+2*$H13918)+'2.Time_constants_correction'!$J$15*(6*$G13918)</f>
        <v>0</v>
      </c>
    </row>
    <row r="13919" spans="1:15" x14ac:dyDescent="0.4">
      <c r="A13919" s="5">
        <f>'2.Time_constants_correction'!B13923</f>
        <v>231.78333333333333</v>
      </c>
      <c r="B13919" s="5">
        <f>'2.Time_constants_correction'!F13923</f>
        <v>0</v>
      </c>
      <c r="D13919" s="5">
        <f t="shared" si="1953"/>
        <v>12452215.063162038</v>
      </c>
      <c r="E13919" s="5">
        <f t="shared" si="1954"/>
        <v>53723.513611111113</v>
      </c>
      <c r="F13919" s="5">
        <f t="shared" si="1955"/>
        <v>231.78333333333333</v>
      </c>
      <c r="G13919" s="5">
        <f t="shared" si="1956"/>
        <v>0</v>
      </c>
      <c r="H13919" s="5">
        <f t="shared" si="1957"/>
        <v>0</v>
      </c>
      <c r="I13919" s="5">
        <f t="shared" si="1958"/>
        <v>0</v>
      </c>
      <c r="J13919" s="5">
        <f t="shared" si="1959"/>
        <v>0</v>
      </c>
      <c r="K13919" s="5">
        <f t="shared" si="1960"/>
        <v>0</v>
      </c>
      <c r="L13919" s="5">
        <f t="shared" si="1961"/>
        <v>231.78333333333333</v>
      </c>
      <c r="M13919" s="5">
        <f>$K13919+'2.Time_constants_correction'!$H$11*(3*$G13919*$E13919+2*$H13919*$F13919+$I13919)</f>
        <v>0</v>
      </c>
      <c r="N13919" s="38">
        <f>$K13919+'2.Time_constants_correction'!$I$11*(3*$G13919*$E13919+2*$H13919*$F13919+$I13919)+'2.Time_constants_correction'!$I$13*(6*$G13919*$F13919+2*$H13919)</f>
        <v>0</v>
      </c>
      <c r="O13919" s="5">
        <f>$K13919+'2.Time_constants_correction'!$J$11*(3*$G13919*$E13919+2*$H13919*$F13919+$I13919)+'2.Time_constants_correction'!$J$13*(6*$G13919*$F13919+2*$H13919)+'2.Time_constants_correction'!$J$15*(6*$G13919)</f>
        <v>0</v>
      </c>
    </row>
    <row r="13920" spans="1:15" x14ac:dyDescent="0.4">
      <c r="A13920" s="5">
        <f>'2.Time_constants_correction'!B13924</f>
        <v>231.8</v>
      </c>
      <c r="B13920" s="5">
        <f>'2.Time_constants_correction'!F13924</f>
        <v>0</v>
      </c>
      <c r="D13920" s="5">
        <f t="shared" si="1953"/>
        <v>12454901.432000002</v>
      </c>
      <c r="E13920" s="5">
        <f t="shared" si="1954"/>
        <v>53731.240000000005</v>
      </c>
      <c r="F13920" s="5">
        <f t="shared" si="1955"/>
        <v>231.8</v>
      </c>
      <c r="G13920" s="5">
        <f t="shared" si="1956"/>
        <v>0</v>
      </c>
      <c r="H13920" s="5">
        <f t="shared" si="1957"/>
        <v>0</v>
      </c>
      <c r="I13920" s="5">
        <f t="shared" si="1958"/>
        <v>0</v>
      </c>
      <c r="J13920" s="5">
        <f t="shared" si="1959"/>
        <v>0</v>
      </c>
      <c r="K13920" s="5">
        <f t="shared" si="1960"/>
        <v>0</v>
      </c>
      <c r="L13920" s="5">
        <f t="shared" si="1961"/>
        <v>231.8</v>
      </c>
      <c r="M13920" s="5">
        <f>$K13920+'2.Time_constants_correction'!$H$11*(3*$G13920*$E13920+2*$H13920*$F13920+$I13920)</f>
        <v>0</v>
      </c>
      <c r="N13920" s="38">
        <f>$K13920+'2.Time_constants_correction'!$I$11*(3*$G13920*$E13920+2*$H13920*$F13920+$I13920)+'2.Time_constants_correction'!$I$13*(6*$G13920*$F13920+2*$H13920)</f>
        <v>0</v>
      </c>
      <c r="O13920" s="5">
        <f>$K13920+'2.Time_constants_correction'!$J$11*(3*$G13920*$E13920+2*$H13920*$F13920+$I13920)+'2.Time_constants_correction'!$J$13*(6*$G13920*$F13920+2*$H13920)+'2.Time_constants_correction'!$J$15*(6*$G13920)</f>
        <v>0</v>
      </c>
    </row>
    <row r="13921" spans="1:15" x14ac:dyDescent="0.4">
      <c r="A13921" s="5">
        <f>'2.Time_constants_correction'!B13925</f>
        <v>231.81666666666666</v>
      </c>
      <c r="B13921" s="5">
        <f>'2.Time_constants_correction'!F13925</f>
        <v>0</v>
      </c>
      <c r="D13921" s="5">
        <f t="shared" si="1953"/>
        <v>12457588.187171295</v>
      </c>
      <c r="E13921" s="5">
        <f t="shared" si="1954"/>
        <v>53738.966944444444</v>
      </c>
      <c r="F13921" s="5">
        <f t="shared" si="1955"/>
        <v>231.81666666666666</v>
      </c>
      <c r="G13921" s="5">
        <f t="shared" si="1956"/>
        <v>0</v>
      </c>
      <c r="H13921" s="5">
        <f t="shared" si="1957"/>
        <v>0</v>
      </c>
      <c r="I13921" s="5">
        <f t="shared" si="1958"/>
        <v>0</v>
      </c>
      <c r="J13921" s="5">
        <f t="shared" si="1959"/>
        <v>0</v>
      </c>
      <c r="K13921" s="5">
        <f t="shared" si="1960"/>
        <v>0</v>
      </c>
      <c r="L13921" s="5">
        <f t="shared" si="1961"/>
        <v>231.81666666666666</v>
      </c>
      <c r="M13921" s="5">
        <f>$K13921+'2.Time_constants_correction'!$H$11*(3*$G13921*$E13921+2*$H13921*$F13921+$I13921)</f>
        <v>0</v>
      </c>
      <c r="N13921" s="38">
        <f>$K13921+'2.Time_constants_correction'!$I$11*(3*$G13921*$E13921+2*$H13921*$F13921+$I13921)+'2.Time_constants_correction'!$I$13*(6*$G13921*$F13921+2*$H13921)</f>
        <v>0</v>
      </c>
      <c r="O13921" s="5">
        <f>$K13921+'2.Time_constants_correction'!$J$11*(3*$G13921*$E13921+2*$H13921*$F13921+$I13921)+'2.Time_constants_correction'!$J$13*(6*$G13921*$F13921+2*$H13921)+'2.Time_constants_correction'!$J$15*(6*$G13921)</f>
        <v>0</v>
      </c>
    </row>
    <row r="13922" spans="1:15" x14ac:dyDescent="0.4">
      <c r="A13922" s="5">
        <f>'2.Time_constants_correction'!B13926</f>
        <v>231.83333333333334</v>
      </c>
      <c r="B13922" s="5">
        <f>'2.Time_constants_correction'!F13926</f>
        <v>0</v>
      </c>
      <c r="D13922" s="5">
        <f t="shared" si="1953"/>
        <v>12460275.328703705</v>
      </c>
      <c r="E13922" s="5">
        <f t="shared" si="1954"/>
        <v>53746.694444444445</v>
      </c>
      <c r="F13922" s="5">
        <f t="shared" si="1955"/>
        <v>231.83333333333334</v>
      </c>
      <c r="G13922" s="5">
        <f t="shared" si="1956"/>
        <v>0</v>
      </c>
      <c r="H13922" s="5">
        <f t="shared" si="1957"/>
        <v>0</v>
      </c>
      <c r="I13922" s="5">
        <f t="shared" si="1958"/>
        <v>0</v>
      </c>
      <c r="J13922" s="5">
        <f t="shared" si="1959"/>
        <v>0</v>
      </c>
      <c r="K13922" s="5">
        <f t="shared" si="1960"/>
        <v>0</v>
      </c>
      <c r="L13922" s="5">
        <f t="shared" si="1961"/>
        <v>231.83333333333334</v>
      </c>
      <c r="M13922" s="5">
        <f>$K13922+'2.Time_constants_correction'!$H$11*(3*$G13922*$E13922+2*$H13922*$F13922+$I13922)</f>
        <v>0</v>
      </c>
      <c r="N13922" s="38">
        <f>$K13922+'2.Time_constants_correction'!$I$11*(3*$G13922*$E13922+2*$H13922*$F13922+$I13922)+'2.Time_constants_correction'!$I$13*(6*$G13922*$F13922+2*$H13922)</f>
        <v>0</v>
      </c>
      <c r="O13922" s="5">
        <f>$K13922+'2.Time_constants_correction'!$J$11*(3*$G13922*$E13922+2*$H13922*$F13922+$I13922)+'2.Time_constants_correction'!$J$13*(6*$G13922*$F13922+2*$H13922)+'2.Time_constants_correction'!$J$15*(6*$G13922)</f>
        <v>0</v>
      </c>
    </row>
    <row r="13923" spans="1:15" x14ac:dyDescent="0.4">
      <c r="A13923" s="5">
        <f>'2.Time_constants_correction'!B13927</f>
        <v>231.85</v>
      </c>
      <c r="B13923" s="5">
        <f>'2.Time_constants_correction'!F13927</f>
        <v>0</v>
      </c>
      <c r="D13923" s="5">
        <f t="shared" si="1953"/>
        <v>12462962.856625</v>
      </c>
      <c r="E13923" s="5">
        <f t="shared" si="1954"/>
        <v>53754.422500000001</v>
      </c>
      <c r="F13923" s="5">
        <f t="shared" si="1955"/>
        <v>231.85</v>
      </c>
      <c r="G13923" s="5">
        <f t="shared" si="1956"/>
        <v>0</v>
      </c>
      <c r="H13923" s="5">
        <f t="shared" si="1957"/>
        <v>0</v>
      </c>
      <c r="I13923" s="5">
        <f t="shared" si="1958"/>
        <v>0</v>
      </c>
      <c r="J13923" s="5">
        <f t="shared" si="1959"/>
        <v>0</v>
      </c>
      <c r="K13923" s="5">
        <f t="shared" si="1960"/>
        <v>0</v>
      </c>
      <c r="L13923" s="5">
        <f t="shared" si="1961"/>
        <v>231.85</v>
      </c>
      <c r="M13923" s="5">
        <f>$K13923+'2.Time_constants_correction'!$H$11*(3*$G13923*$E13923+2*$H13923*$F13923+$I13923)</f>
        <v>0</v>
      </c>
      <c r="N13923" s="38">
        <f>$K13923+'2.Time_constants_correction'!$I$11*(3*$G13923*$E13923+2*$H13923*$F13923+$I13923)+'2.Time_constants_correction'!$I$13*(6*$G13923*$F13923+2*$H13923)</f>
        <v>0</v>
      </c>
      <c r="O13923" s="5">
        <f>$K13923+'2.Time_constants_correction'!$J$11*(3*$G13923*$E13923+2*$H13923*$F13923+$I13923)+'2.Time_constants_correction'!$J$13*(6*$G13923*$F13923+2*$H13923)+'2.Time_constants_correction'!$J$15*(6*$G13923)</f>
        <v>0</v>
      </c>
    </row>
    <row r="13924" spans="1:15" x14ac:dyDescent="0.4">
      <c r="A13924" s="5">
        <f>'2.Time_constants_correction'!B13928</f>
        <v>231.86666666666667</v>
      </c>
      <c r="B13924" s="5">
        <f>'2.Time_constants_correction'!F13928</f>
        <v>0</v>
      </c>
      <c r="D13924" s="5">
        <f t="shared" si="1953"/>
        <v>12465650.770962965</v>
      </c>
      <c r="E13924" s="5">
        <f t="shared" si="1954"/>
        <v>53762.151111111118</v>
      </c>
      <c r="F13924" s="5">
        <f t="shared" si="1955"/>
        <v>231.86666666666667</v>
      </c>
      <c r="G13924" s="5">
        <f t="shared" si="1956"/>
        <v>0</v>
      </c>
      <c r="H13924" s="5">
        <f t="shared" si="1957"/>
        <v>0</v>
      </c>
      <c r="I13924" s="5">
        <f t="shared" si="1958"/>
        <v>0</v>
      </c>
      <c r="J13924" s="5">
        <f t="shared" si="1959"/>
        <v>0</v>
      </c>
      <c r="K13924" s="5">
        <f t="shared" si="1960"/>
        <v>0</v>
      </c>
      <c r="L13924" s="5">
        <f t="shared" si="1961"/>
        <v>231.86666666666667</v>
      </c>
      <c r="M13924" s="5">
        <f>$K13924+'2.Time_constants_correction'!$H$11*(3*$G13924*$E13924+2*$H13924*$F13924+$I13924)</f>
        <v>0</v>
      </c>
      <c r="N13924" s="38">
        <f>$K13924+'2.Time_constants_correction'!$I$11*(3*$G13924*$E13924+2*$H13924*$F13924+$I13924)+'2.Time_constants_correction'!$I$13*(6*$G13924*$F13924+2*$H13924)</f>
        <v>0</v>
      </c>
      <c r="O13924" s="5">
        <f>$K13924+'2.Time_constants_correction'!$J$11*(3*$G13924*$E13924+2*$H13924*$F13924+$I13924)+'2.Time_constants_correction'!$J$13*(6*$G13924*$F13924+2*$H13924)+'2.Time_constants_correction'!$J$15*(6*$G13924)</f>
        <v>0</v>
      </c>
    </row>
    <row r="13925" spans="1:15" x14ac:dyDescent="0.4">
      <c r="A13925" s="5">
        <f>'2.Time_constants_correction'!B13929</f>
        <v>231.88333333333333</v>
      </c>
      <c r="B13925" s="5">
        <f>'2.Time_constants_correction'!F13929</f>
        <v>0</v>
      </c>
      <c r="D13925" s="5">
        <f t="shared" si="1953"/>
        <v>12468339.07174537</v>
      </c>
      <c r="E13925" s="5">
        <f t="shared" si="1954"/>
        <v>53769.880277777775</v>
      </c>
      <c r="F13925" s="5">
        <f t="shared" si="1955"/>
        <v>231.88333333333333</v>
      </c>
      <c r="G13925" s="5">
        <f t="shared" si="1956"/>
        <v>0</v>
      </c>
      <c r="H13925" s="5">
        <f t="shared" si="1957"/>
        <v>0</v>
      </c>
      <c r="I13925" s="5">
        <f t="shared" si="1958"/>
        <v>0</v>
      </c>
      <c r="J13925" s="5">
        <f t="shared" si="1959"/>
        <v>0</v>
      </c>
      <c r="K13925" s="5">
        <f t="shared" si="1960"/>
        <v>0</v>
      </c>
      <c r="L13925" s="5">
        <f t="shared" si="1961"/>
        <v>231.88333333333333</v>
      </c>
      <c r="M13925" s="5">
        <f>$K13925+'2.Time_constants_correction'!$H$11*(3*$G13925*$E13925+2*$H13925*$F13925+$I13925)</f>
        <v>0</v>
      </c>
      <c r="N13925" s="38">
        <f>$K13925+'2.Time_constants_correction'!$I$11*(3*$G13925*$E13925+2*$H13925*$F13925+$I13925)+'2.Time_constants_correction'!$I$13*(6*$G13925*$F13925+2*$H13925)</f>
        <v>0</v>
      </c>
      <c r="O13925" s="5">
        <f>$K13925+'2.Time_constants_correction'!$J$11*(3*$G13925*$E13925+2*$H13925*$F13925+$I13925)+'2.Time_constants_correction'!$J$13*(6*$G13925*$F13925+2*$H13925)+'2.Time_constants_correction'!$J$15*(6*$G13925)</f>
        <v>0</v>
      </c>
    </row>
    <row r="13926" spans="1:15" x14ac:dyDescent="0.4">
      <c r="A13926" s="5">
        <f>'2.Time_constants_correction'!B13930</f>
        <v>231.9</v>
      </c>
      <c r="B13926" s="5">
        <f>'2.Time_constants_correction'!F13930</f>
        <v>0</v>
      </c>
      <c r="D13926" s="5">
        <f t="shared" si="1953"/>
        <v>12471027.759</v>
      </c>
      <c r="E13926" s="5">
        <f t="shared" si="1954"/>
        <v>53777.61</v>
      </c>
      <c r="F13926" s="5">
        <f t="shared" si="1955"/>
        <v>231.9</v>
      </c>
      <c r="G13926" s="5">
        <f t="shared" si="1956"/>
        <v>0</v>
      </c>
      <c r="H13926" s="5">
        <f t="shared" si="1957"/>
        <v>0</v>
      </c>
      <c r="I13926" s="5">
        <f t="shared" si="1958"/>
        <v>0</v>
      </c>
      <c r="J13926" s="5">
        <f t="shared" si="1959"/>
        <v>0</v>
      </c>
      <c r="K13926" s="5">
        <f t="shared" si="1960"/>
        <v>0</v>
      </c>
      <c r="L13926" s="5">
        <f t="shared" si="1961"/>
        <v>231.9</v>
      </c>
      <c r="M13926" s="5">
        <f>$K13926+'2.Time_constants_correction'!$H$11*(3*$G13926*$E13926+2*$H13926*$F13926+$I13926)</f>
        <v>0</v>
      </c>
      <c r="N13926" s="38">
        <f>$K13926+'2.Time_constants_correction'!$I$11*(3*$G13926*$E13926+2*$H13926*$F13926+$I13926)+'2.Time_constants_correction'!$I$13*(6*$G13926*$F13926+2*$H13926)</f>
        <v>0</v>
      </c>
      <c r="O13926" s="5">
        <f>$K13926+'2.Time_constants_correction'!$J$11*(3*$G13926*$E13926+2*$H13926*$F13926+$I13926)+'2.Time_constants_correction'!$J$13*(6*$G13926*$F13926+2*$H13926)+'2.Time_constants_correction'!$J$15*(6*$G13926)</f>
        <v>0</v>
      </c>
    </row>
    <row r="13927" spans="1:15" x14ac:dyDescent="0.4">
      <c r="A13927" s="5">
        <f>'2.Time_constants_correction'!B13931</f>
        <v>231.91666666666666</v>
      </c>
      <c r="B13927" s="5">
        <f>'2.Time_constants_correction'!F13931</f>
        <v>0</v>
      </c>
      <c r="D13927" s="5">
        <f t="shared" si="1953"/>
        <v>12473716.832754629</v>
      </c>
      <c r="E13927" s="5">
        <f t="shared" si="1954"/>
        <v>53785.340277777774</v>
      </c>
      <c r="F13927" s="5">
        <f t="shared" si="1955"/>
        <v>231.91666666666666</v>
      </c>
      <c r="G13927" s="5">
        <f t="shared" si="1956"/>
        <v>0</v>
      </c>
      <c r="H13927" s="5">
        <f t="shared" si="1957"/>
        <v>0</v>
      </c>
      <c r="I13927" s="5">
        <f t="shared" si="1958"/>
        <v>0</v>
      </c>
      <c r="J13927" s="5">
        <f t="shared" si="1959"/>
        <v>0</v>
      </c>
      <c r="K13927" s="5">
        <f t="shared" si="1960"/>
        <v>0</v>
      </c>
      <c r="L13927" s="5">
        <f t="shared" si="1961"/>
        <v>231.91666666666666</v>
      </c>
      <c r="M13927" s="5">
        <f>$K13927+'2.Time_constants_correction'!$H$11*(3*$G13927*$E13927+2*$H13927*$F13927+$I13927)</f>
        <v>0</v>
      </c>
      <c r="N13927" s="38">
        <f>$K13927+'2.Time_constants_correction'!$I$11*(3*$G13927*$E13927+2*$H13927*$F13927+$I13927)+'2.Time_constants_correction'!$I$13*(6*$G13927*$F13927+2*$H13927)</f>
        <v>0</v>
      </c>
      <c r="O13927" s="5">
        <f>$K13927+'2.Time_constants_correction'!$J$11*(3*$G13927*$E13927+2*$H13927*$F13927+$I13927)+'2.Time_constants_correction'!$J$13*(6*$G13927*$F13927+2*$H13927)+'2.Time_constants_correction'!$J$15*(6*$G13927)</f>
        <v>0</v>
      </c>
    </row>
    <row r="13928" spans="1:15" x14ac:dyDescent="0.4">
      <c r="A13928" s="5">
        <f>'2.Time_constants_correction'!B13932</f>
        <v>231.93333333333334</v>
      </c>
      <c r="B13928" s="5">
        <f>'2.Time_constants_correction'!F13932</f>
        <v>0</v>
      </c>
      <c r="D13928" s="5">
        <f t="shared" si="1953"/>
        <v>12476406.293037038</v>
      </c>
      <c r="E13928" s="5">
        <f t="shared" si="1954"/>
        <v>53793.071111111116</v>
      </c>
      <c r="F13928" s="5">
        <f t="shared" si="1955"/>
        <v>231.93333333333334</v>
      </c>
      <c r="G13928" s="5">
        <f t="shared" si="1956"/>
        <v>0</v>
      </c>
      <c r="H13928" s="5">
        <f t="shared" si="1957"/>
        <v>0</v>
      </c>
      <c r="I13928" s="5">
        <f t="shared" si="1958"/>
        <v>0</v>
      </c>
      <c r="J13928" s="5">
        <f t="shared" si="1959"/>
        <v>0</v>
      </c>
      <c r="K13928" s="5">
        <f t="shared" si="1960"/>
        <v>0</v>
      </c>
      <c r="L13928" s="5">
        <f t="shared" si="1961"/>
        <v>231.93333333333334</v>
      </c>
      <c r="M13928" s="5">
        <f>$K13928+'2.Time_constants_correction'!$H$11*(3*$G13928*$E13928+2*$H13928*$F13928+$I13928)</f>
        <v>0</v>
      </c>
      <c r="N13928" s="38">
        <f>$K13928+'2.Time_constants_correction'!$I$11*(3*$G13928*$E13928+2*$H13928*$F13928+$I13928)+'2.Time_constants_correction'!$I$13*(6*$G13928*$F13928+2*$H13928)</f>
        <v>0</v>
      </c>
      <c r="O13928" s="5">
        <f>$K13928+'2.Time_constants_correction'!$J$11*(3*$G13928*$E13928+2*$H13928*$F13928+$I13928)+'2.Time_constants_correction'!$J$13*(6*$G13928*$F13928+2*$H13928)+'2.Time_constants_correction'!$J$15*(6*$G13928)</f>
        <v>0</v>
      </c>
    </row>
    <row r="13929" spans="1:15" x14ac:dyDescent="0.4">
      <c r="A13929" s="5">
        <f>'2.Time_constants_correction'!B13933</f>
        <v>231.95</v>
      </c>
      <c r="B13929" s="5">
        <f>'2.Time_constants_correction'!F13933</f>
        <v>0</v>
      </c>
      <c r="D13929" s="5">
        <f t="shared" si="1953"/>
        <v>12479096.139874998</v>
      </c>
      <c r="E13929" s="5">
        <f t="shared" si="1954"/>
        <v>53800.802499999998</v>
      </c>
      <c r="F13929" s="5">
        <f t="shared" si="1955"/>
        <v>231.95</v>
      </c>
      <c r="G13929" s="5">
        <f t="shared" si="1956"/>
        <v>0</v>
      </c>
      <c r="H13929" s="5">
        <f t="shared" si="1957"/>
        <v>0</v>
      </c>
      <c r="I13929" s="5">
        <f t="shared" si="1958"/>
        <v>0</v>
      </c>
      <c r="J13929" s="5">
        <f t="shared" si="1959"/>
        <v>0</v>
      </c>
      <c r="K13929" s="5">
        <f t="shared" si="1960"/>
        <v>0</v>
      </c>
      <c r="L13929" s="5">
        <f t="shared" si="1961"/>
        <v>231.95</v>
      </c>
      <c r="M13929" s="5">
        <f>$K13929+'2.Time_constants_correction'!$H$11*(3*$G13929*$E13929+2*$H13929*$F13929+$I13929)</f>
        <v>0</v>
      </c>
      <c r="N13929" s="38">
        <f>$K13929+'2.Time_constants_correction'!$I$11*(3*$G13929*$E13929+2*$H13929*$F13929+$I13929)+'2.Time_constants_correction'!$I$13*(6*$G13929*$F13929+2*$H13929)</f>
        <v>0</v>
      </c>
      <c r="O13929" s="5">
        <f>$K13929+'2.Time_constants_correction'!$J$11*(3*$G13929*$E13929+2*$H13929*$F13929+$I13929)+'2.Time_constants_correction'!$J$13*(6*$G13929*$F13929+2*$H13929)+'2.Time_constants_correction'!$J$15*(6*$G13929)</f>
        <v>0</v>
      </c>
    </row>
    <row r="13930" spans="1:15" x14ac:dyDescent="0.4">
      <c r="A13930" s="5">
        <f>'2.Time_constants_correction'!B13934</f>
        <v>231.96666666666667</v>
      </c>
      <c r="B13930" s="5">
        <f>'2.Time_constants_correction'!F13934</f>
        <v>0</v>
      </c>
      <c r="D13930" s="5">
        <f t="shared" si="1953"/>
        <v>12481786.373296296</v>
      </c>
      <c r="E13930" s="5">
        <f t="shared" si="1954"/>
        <v>53808.534444444442</v>
      </c>
      <c r="F13930" s="5">
        <f t="shared" si="1955"/>
        <v>231.96666666666667</v>
      </c>
      <c r="G13930" s="5">
        <f t="shared" si="1956"/>
        <v>0</v>
      </c>
      <c r="H13930" s="5">
        <f t="shared" si="1957"/>
        <v>0</v>
      </c>
      <c r="I13930" s="5">
        <f t="shared" si="1958"/>
        <v>0</v>
      </c>
      <c r="J13930" s="5">
        <f t="shared" si="1959"/>
        <v>0</v>
      </c>
      <c r="K13930" s="5">
        <f t="shared" si="1960"/>
        <v>0</v>
      </c>
      <c r="L13930" s="5">
        <f t="shared" si="1961"/>
        <v>231.96666666666667</v>
      </c>
      <c r="M13930" s="5">
        <f>$K13930+'2.Time_constants_correction'!$H$11*(3*$G13930*$E13930+2*$H13930*$F13930+$I13930)</f>
        <v>0</v>
      </c>
      <c r="N13930" s="38">
        <f>$K13930+'2.Time_constants_correction'!$I$11*(3*$G13930*$E13930+2*$H13930*$F13930+$I13930)+'2.Time_constants_correction'!$I$13*(6*$G13930*$F13930+2*$H13930)</f>
        <v>0</v>
      </c>
      <c r="O13930" s="5">
        <f>$K13930+'2.Time_constants_correction'!$J$11*(3*$G13930*$E13930+2*$H13930*$F13930+$I13930)+'2.Time_constants_correction'!$J$13*(6*$G13930*$F13930+2*$H13930)+'2.Time_constants_correction'!$J$15*(6*$G13930)</f>
        <v>0</v>
      </c>
    </row>
    <row r="13931" spans="1:15" x14ac:dyDescent="0.4">
      <c r="A13931" s="5">
        <f>'2.Time_constants_correction'!B13935</f>
        <v>231.98333333333332</v>
      </c>
      <c r="B13931" s="5">
        <f>'2.Time_constants_correction'!F13935</f>
        <v>0</v>
      </c>
      <c r="D13931" s="5">
        <f t="shared" si="1953"/>
        <v>12484476.993328702</v>
      </c>
      <c r="E13931" s="5">
        <f t="shared" si="1954"/>
        <v>53816.26694444444</v>
      </c>
      <c r="F13931" s="5">
        <f t="shared" si="1955"/>
        <v>231.98333333333332</v>
      </c>
      <c r="G13931" s="5">
        <f t="shared" si="1956"/>
        <v>0</v>
      </c>
      <c r="H13931" s="5">
        <f t="shared" si="1957"/>
        <v>0</v>
      </c>
      <c r="I13931" s="5">
        <f t="shared" si="1958"/>
        <v>0</v>
      </c>
      <c r="J13931" s="5">
        <f t="shared" si="1959"/>
        <v>0</v>
      </c>
      <c r="K13931" s="5">
        <f t="shared" si="1960"/>
        <v>0</v>
      </c>
      <c r="L13931" s="5">
        <f t="shared" si="1961"/>
        <v>231.98333333333332</v>
      </c>
      <c r="M13931" s="5">
        <f>$K13931+'2.Time_constants_correction'!$H$11*(3*$G13931*$E13931+2*$H13931*$F13931+$I13931)</f>
        <v>0</v>
      </c>
      <c r="N13931" s="38">
        <f>$K13931+'2.Time_constants_correction'!$I$11*(3*$G13931*$E13931+2*$H13931*$F13931+$I13931)+'2.Time_constants_correction'!$I$13*(6*$G13931*$F13931+2*$H13931)</f>
        <v>0</v>
      </c>
      <c r="O13931" s="5">
        <f>$K13931+'2.Time_constants_correction'!$J$11*(3*$G13931*$E13931+2*$H13931*$F13931+$I13931)+'2.Time_constants_correction'!$J$13*(6*$G13931*$F13931+2*$H13931)+'2.Time_constants_correction'!$J$15*(6*$G13931)</f>
        <v>0</v>
      </c>
    </row>
    <row r="13932" spans="1:15" x14ac:dyDescent="0.4">
      <c r="A13932" s="5">
        <f>'2.Time_constants_correction'!B13936</f>
        <v>232</v>
      </c>
      <c r="B13932" s="5">
        <f>'2.Time_constants_correction'!F13936</f>
        <v>0</v>
      </c>
      <c r="D13932" s="5">
        <f t="shared" si="1953"/>
        <v>12487168</v>
      </c>
      <c r="E13932" s="5">
        <f t="shared" si="1954"/>
        <v>53824</v>
      </c>
      <c r="F13932" s="5">
        <f t="shared" si="1955"/>
        <v>232</v>
      </c>
      <c r="G13932" s="5">
        <f t="shared" si="1956"/>
        <v>0</v>
      </c>
      <c r="H13932" s="5">
        <f t="shared" si="1957"/>
        <v>0</v>
      </c>
      <c r="I13932" s="5">
        <f t="shared" si="1958"/>
        <v>0</v>
      </c>
      <c r="J13932" s="5">
        <f t="shared" si="1959"/>
        <v>0</v>
      </c>
      <c r="K13932" s="5">
        <f t="shared" si="1960"/>
        <v>0</v>
      </c>
      <c r="L13932" s="5">
        <f t="shared" si="1961"/>
        <v>232</v>
      </c>
      <c r="M13932" s="5">
        <f>$K13932+'2.Time_constants_correction'!$H$11*(3*$G13932*$E13932+2*$H13932*$F13932+$I13932)</f>
        <v>0</v>
      </c>
      <c r="N13932" s="38">
        <f>$K13932+'2.Time_constants_correction'!$I$11*(3*$G13932*$E13932+2*$H13932*$F13932+$I13932)+'2.Time_constants_correction'!$I$13*(6*$G13932*$F13932+2*$H13932)</f>
        <v>0</v>
      </c>
      <c r="O13932" s="5">
        <f>$K13932+'2.Time_constants_correction'!$J$11*(3*$G13932*$E13932+2*$H13932*$F13932+$I13932)+'2.Time_constants_correction'!$J$13*(6*$G13932*$F13932+2*$H13932)+'2.Time_constants_correction'!$J$15*(6*$G13932)</f>
        <v>0</v>
      </c>
    </row>
    <row r="13933" spans="1:15" x14ac:dyDescent="0.4">
      <c r="A13933" s="5">
        <f>'2.Time_constants_correction'!B13937</f>
        <v>232.01666666666668</v>
      </c>
      <c r="B13933" s="5">
        <f>'2.Time_constants_correction'!F13937</f>
        <v>0</v>
      </c>
      <c r="D13933" s="5">
        <f t="shared" si="1953"/>
        <v>12489859.393337965</v>
      </c>
      <c r="E13933" s="5">
        <f t="shared" si="1954"/>
        <v>53831.733611111114</v>
      </c>
      <c r="F13933" s="5">
        <f t="shared" si="1955"/>
        <v>232.01666666666668</v>
      </c>
      <c r="G13933" s="5">
        <f t="shared" si="1956"/>
        <v>0</v>
      </c>
      <c r="H13933" s="5">
        <f t="shared" si="1957"/>
        <v>0</v>
      </c>
      <c r="I13933" s="5">
        <f t="shared" si="1958"/>
        <v>0</v>
      </c>
      <c r="J13933" s="5">
        <f t="shared" si="1959"/>
        <v>0</v>
      </c>
      <c r="K13933" s="5">
        <f t="shared" si="1960"/>
        <v>0</v>
      </c>
      <c r="L13933" s="5">
        <f t="shared" si="1961"/>
        <v>232.01666666666668</v>
      </c>
      <c r="M13933" s="5">
        <f>$K13933+'2.Time_constants_correction'!$H$11*(3*$G13933*$E13933+2*$H13933*$F13933+$I13933)</f>
        <v>0</v>
      </c>
      <c r="N13933" s="38">
        <f>$K13933+'2.Time_constants_correction'!$I$11*(3*$G13933*$E13933+2*$H13933*$F13933+$I13933)+'2.Time_constants_correction'!$I$13*(6*$G13933*$F13933+2*$H13933)</f>
        <v>0</v>
      </c>
      <c r="O13933" s="5">
        <f>$K13933+'2.Time_constants_correction'!$J$11*(3*$G13933*$E13933+2*$H13933*$F13933+$I13933)+'2.Time_constants_correction'!$J$13*(6*$G13933*$F13933+2*$H13933)+'2.Time_constants_correction'!$J$15*(6*$G13933)</f>
        <v>0</v>
      </c>
    </row>
    <row r="13934" spans="1:15" x14ac:dyDescent="0.4">
      <c r="A13934" s="5">
        <f>'2.Time_constants_correction'!B13938</f>
        <v>232.03333333333333</v>
      </c>
      <c r="B13934" s="5">
        <f>'2.Time_constants_correction'!F13938</f>
        <v>0</v>
      </c>
      <c r="D13934" s="5">
        <f t="shared" si="1953"/>
        <v>12492551.173370371</v>
      </c>
      <c r="E13934" s="5">
        <f t="shared" si="1954"/>
        <v>53839.467777777776</v>
      </c>
      <c r="F13934" s="5">
        <f t="shared" si="1955"/>
        <v>232.03333333333333</v>
      </c>
      <c r="G13934" s="5">
        <f t="shared" si="1956"/>
        <v>0</v>
      </c>
      <c r="H13934" s="5">
        <f t="shared" si="1957"/>
        <v>0</v>
      </c>
      <c r="I13934" s="5">
        <f t="shared" si="1958"/>
        <v>0</v>
      </c>
      <c r="J13934" s="5">
        <f t="shared" si="1959"/>
        <v>0</v>
      </c>
      <c r="K13934" s="5">
        <f t="shared" si="1960"/>
        <v>0</v>
      </c>
      <c r="L13934" s="5">
        <f t="shared" si="1961"/>
        <v>232.03333333333333</v>
      </c>
      <c r="M13934" s="5">
        <f>$K13934+'2.Time_constants_correction'!$H$11*(3*$G13934*$E13934+2*$H13934*$F13934+$I13934)</f>
        <v>0</v>
      </c>
      <c r="N13934" s="38">
        <f>$K13934+'2.Time_constants_correction'!$I$11*(3*$G13934*$E13934+2*$H13934*$F13934+$I13934)+'2.Time_constants_correction'!$I$13*(6*$G13934*$F13934+2*$H13934)</f>
        <v>0</v>
      </c>
      <c r="O13934" s="5">
        <f>$K13934+'2.Time_constants_correction'!$J$11*(3*$G13934*$E13934+2*$H13934*$F13934+$I13934)+'2.Time_constants_correction'!$J$13*(6*$G13934*$F13934+2*$H13934)+'2.Time_constants_correction'!$J$15*(6*$G13934)</f>
        <v>0</v>
      </c>
    </row>
    <row r="13935" spans="1:15" x14ac:dyDescent="0.4">
      <c r="A13935" s="5">
        <f>'2.Time_constants_correction'!B13939</f>
        <v>232.05</v>
      </c>
      <c r="B13935" s="5">
        <f>'2.Time_constants_correction'!F13939</f>
        <v>0</v>
      </c>
      <c r="D13935" s="5">
        <f t="shared" si="1953"/>
        <v>12495243.340125002</v>
      </c>
      <c r="E13935" s="5">
        <f t="shared" si="1954"/>
        <v>53847.202500000007</v>
      </c>
      <c r="F13935" s="5">
        <f t="shared" si="1955"/>
        <v>232.05</v>
      </c>
      <c r="G13935" s="5">
        <f t="shared" si="1956"/>
        <v>0</v>
      </c>
      <c r="H13935" s="5">
        <f t="shared" si="1957"/>
        <v>0</v>
      </c>
      <c r="I13935" s="5">
        <f t="shared" si="1958"/>
        <v>0</v>
      </c>
      <c r="J13935" s="5">
        <f t="shared" si="1959"/>
        <v>0</v>
      </c>
      <c r="K13935" s="5">
        <f t="shared" si="1960"/>
        <v>0</v>
      </c>
      <c r="L13935" s="5">
        <f t="shared" si="1961"/>
        <v>232.05</v>
      </c>
      <c r="M13935" s="5">
        <f>$K13935+'2.Time_constants_correction'!$H$11*(3*$G13935*$E13935+2*$H13935*$F13935+$I13935)</f>
        <v>0</v>
      </c>
      <c r="N13935" s="38">
        <f>$K13935+'2.Time_constants_correction'!$I$11*(3*$G13935*$E13935+2*$H13935*$F13935+$I13935)+'2.Time_constants_correction'!$I$13*(6*$G13935*$F13935+2*$H13935)</f>
        <v>0</v>
      </c>
      <c r="O13935" s="5">
        <f>$K13935+'2.Time_constants_correction'!$J$11*(3*$G13935*$E13935+2*$H13935*$F13935+$I13935)+'2.Time_constants_correction'!$J$13*(6*$G13935*$F13935+2*$H13935)+'2.Time_constants_correction'!$J$15*(6*$G13935)</f>
        <v>0</v>
      </c>
    </row>
    <row r="13936" spans="1:15" x14ac:dyDescent="0.4">
      <c r="A13936" s="5">
        <f>'2.Time_constants_correction'!B13940</f>
        <v>232.06666666666666</v>
      </c>
      <c r="B13936" s="5">
        <f>'2.Time_constants_correction'!F13940</f>
        <v>0</v>
      </c>
      <c r="D13936" s="5">
        <f t="shared" si="1953"/>
        <v>12497935.893629629</v>
      </c>
      <c r="E13936" s="5">
        <f t="shared" si="1954"/>
        <v>53854.937777777777</v>
      </c>
      <c r="F13936" s="5">
        <f t="shared" si="1955"/>
        <v>232.06666666666666</v>
      </c>
      <c r="G13936" s="5">
        <f t="shared" si="1956"/>
        <v>0</v>
      </c>
      <c r="H13936" s="5">
        <f t="shared" si="1957"/>
        <v>0</v>
      </c>
      <c r="I13936" s="5">
        <f t="shared" si="1958"/>
        <v>0</v>
      </c>
      <c r="J13936" s="5">
        <f t="shared" si="1959"/>
        <v>0</v>
      </c>
      <c r="K13936" s="5">
        <f t="shared" si="1960"/>
        <v>0</v>
      </c>
      <c r="L13936" s="5">
        <f t="shared" si="1961"/>
        <v>232.06666666666666</v>
      </c>
      <c r="M13936" s="5">
        <f>$K13936+'2.Time_constants_correction'!$H$11*(3*$G13936*$E13936+2*$H13936*$F13936+$I13936)</f>
        <v>0</v>
      </c>
      <c r="N13936" s="38">
        <f>$K13936+'2.Time_constants_correction'!$I$11*(3*$G13936*$E13936+2*$H13936*$F13936+$I13936)+'2.Time_constants_correction'!$I$13*(6*$G13936*$F13936+2*$H13936)</f>
        <v>0</v>
      </c>
      <c r="O13936" s="5">
        <f>$K13936+'2.Time_constants_correction'!$J$11*(3*$G13936*$E13936+2*$H13936*$F13936+$I13936)+'2.Time_constants_correction'!$J$13*(6*$G13936*$F13936+2*$H13936)+'2.Time_constants_correction'!$J$15*(6*$G13936)</f>
        <v>0</v>
      </c>
    </row>
    <row r="13937" spans="1:15" x14ac:dyDescent="0.4">
      <c r="A13937" s="5">
        <f>'2.Time_constants_correction'!B13941</f>
        <v>232.08333333333334</v>
      </c>
      <c r="B13937" s="5">
        <f>'2.Time_constants_correction'!F13941</f>
        <v>0</v>
      </c>
      <c r="D13937" s="5">
        <f t="shared" si="1953"/>
        <v>12500628.833912039</v>
      </c>
      <c r="E13937" s="5">
        <f t="shared" si="1954"/>
        <v>53862.673611111117</v>
      </c>
      <c r="F13937" s="5">
        <f t="shared" si="1955"/>
        <v>232.08333333333334</v>
      </c>
      <c r="G13937" s="5">
        <f t="shared" si="1956"/>
        <v>0</v>
      </c>
      <c r="H13937" s="5">
        <f t="shared" si="1957"/>
        <v>0</v>
      </c>
      <c r="I13937" s="5">
        <f t="shared" si="1958"/>
        <v>0</v>
      </c>
      <c r="J13937" s="5">
        <f t="shared" si="1959"/>
        <v>0</v>
      </c>
      <c r="K13937" s="5">
        <f t="shared" si="1960"/>
        <v>0</v>
      </c>
      <c r="L13937" s="5">
        <f t="shared" si="1961"/>
        <v>232.08333333333334</v>
      </c>
      <c r="M13937" s="5">
        <f>$K13937+'2.Time_constants_correction'!$H$11*(3*$G13937*$E13937+2*$H13937*$F13937+$I13937)</f>
        <v>0</v>
      </c>
      <c r="N13937" s="38">
        <f>$K13937+'2.Time_constants_correction'!$I$11*(3*$G13937*$E13937+2*$H13937*$F13937+$I13937)+'2.Time_constants_correction'!$I$13*(6*$G13937*$F13937+2*$H13937)</f>
        <v>0</v>
      </c>
      <c r="O13937" s="5">
        <f>$K13937+'2.Time_constants_correction'!$J$11*(3*$G13937*$E13937+2*$H13937*$F13937+$I13937)+'2.Time_constants_correction'!$J$13*(6*$G13937*$F13937+2*$H13937)+'2.Time_constants_correction'!$J$15*(6*$G13937)</f>
        <v>0</v>
      </c>
    </row>
    <row r="13938" spans="1:15" x14ac:dyDescent="0.4">
      <c r="A13938" s="5">
        <f>'2.Time_constants_correction'!B13942</f>
        <v>232.1</v>
      </c>
      <c r="B13938" s="5">
        <f>'2.Time_constants_correction'!F13942</f>
        <v>0</v>
      </c>
      <c r="D13938" s="5">
        <f t="shared" si="1953"/>
        <v>12503322.160999998</v>
      </c>
      <c r="E13938" s="5">
        <f t="shared" si="1954"/>
        <v>53870.409999999996</v>
      </c>
      <c r="F13938" s="5">
        <f t="shared" si="1955"/>
        <v>232.1</v>
      </c>
      <c r="G13938" s="5">
        <f t="shared" si="1956"/>
        <v>0</v>
      </c>
      <c r="H13938" s="5">
        <f t="shared" si="1957"/>
        <v>0</v>
      </c>
      <c r="I13938" s="5">
        <f t="shared" si="1958"/>
        <v>0</v>
      </c>
      <c r="J13938" s="5">
        <f t="shared" si="1959"/>
        <v>0</v>
      </c>
      <c r="K13938" s="5">
        <f t="shared" si="1960"/>
        <v>0</v>
      </c>
      <c r="L13938" s="5">
        <f t="shared" si="1961"/>
        <v>232.1</v>
      </c>
      <c r="M13938" s="5">
        <f>$K13938+'2.Time_constants_correction'!$H$11*(3*$G13938*$E13938+2*$H13938*$F13938+$I13938)</f>
        <v>0</v>
      </c>
      <c r="N13938" s="38">
        <f>$K13938+'2.Time_constants_correction'!$I$11*(3*$G13938*$E13938+2*$H13938*$F13938+$I13938)+'2.Time_constants_correction'!$I$13*(6*$G13938*$F13938+2*$H13938)</f>
        <v>0</v>
      </c>
      <c r="O13938" s="5">
        <f>$K13938+'2.Time_constants_correction'!$J$11*(3*$G13938*$E13938+2*$H13938*$F13938+$I13938)+'2.Time_constants_correction'!$J$13*(6*$G13938*$F13938+2*$H13938)+'2.Time_constants_correction'!$J$15*(6*$G13938)</f>
        <v>0</v>
      </c>
    </row>
    <row r="13939" spans="1:15" x14ac:dyDescent="0.4">
      <c r="A13939" s="5">
        <f>'2.Time_constants_correction'!B13943</f>
        <v>232.11666666666667</v>
      </c>
      <c r="B13939" s="5">
        <f>'2.Time_constants_correction'!F13943</f>
        <v>0</v>
      </c>
      <c r="D13939" s="5">
        <f t="shared" si="1953"/>
        <v>12506015.874921298</v>
      </c>
      <c r="E13939" s="5">
        <f t="shared" si="1954"/>
        <v>53878.146944444445</v>
      </c>
      <c r="F13939" s="5">
        <f t="shared" si="1955"/>
        <v>232.11666666666667</v>
      </c>
      <c r="G13939" s="5">
        <f t="shared" si="1956"/>
        <v>0</v>
      </c>
      <c r="H13939" s="5">
        <f t="shared" si="1957"/>
        <v>0</v>
      </c>
      <c r="I13939" s="5">
        <f t="shared" si="1958"/>
        <v>0</v>
      </c>
      <c r="J13939" s="5">
        <f t="shared" si="1959"/>
        <v>0</v>
      </c>
      <c r="K13939" s="5">
        <f t="shared" si="1960"/>
        <v>0</v>
      </c>
      <c r="L13939" s="5">
        <f t="shared" si="1961"/>
        <v>232.11666666666667</v>
      </c>
      <c r="M13939" s="5">
        <f>$K13939+'2.Time_constants_correction'!$H$11*(3*$G13939*$E13939+2*$H13939*$F13939+$I13939)</f>
        <v>0</v>
      </c>
      <c r="N13939" s="38">
        <f>$K13939+'2.Time_constants_correction'!$I$11*(3*$G13939*$E13939+2*$H13939*$F13939+$I13939)+'2.Time_constants_correction'!$I$13*(6*$G13939*$F13939+2*$H13939)</f>
        <v>0</v>
      </c>
      <c r="O13939" s="5">
        <f>$K13939+'2.Time_constants_correction'!$J$11*(3*$G13939*$E13939+2*$H13939*$F13939+$I13939)+'2.Time_constants_correction'!$J$13*(6*$G13939*$F13939+2*$H13939)+'2.Time_constants_correction'!$J$15*(6*$G13939)</f>
        <v>0</v>
      </c>
    </row>
    <row r="13940" spans="1:15" x14ac:dyDescent="0.4">
      <c r="A13940" s="5">
        <f>'2.Time_constants_correction'!B13944</f>
        <v>232.13333333333333</v>
      </c>
      <c r="B13940" s="5">
        <f>'2.Time_constants_correction'!F13944</f>
        <v>0</v>
      </c>
      <c r="D13940" s="5">
        <f t="shared" si="1953"/>
        <v>12508709.975703703</v>
      </c>
      <c r="E13940" s="5">
        <f t="shared" si="1954"/>
        <v>53885.88444444444</v>
      </c>
      <c r="F13940" s="5">
        <f t="shared" si="1955"/>
        <v>232.13333333333333</v>
      </c>
      <c r="G13940" s="5">
        <f t="shared" si="1956"/>
        <v>0</v>
      </c>
      <c r="H13940" s="5">
        <f t="shared" si="1957"/>
        <v>0</v>
      </c>
      <c r="I13940" s="5">
        <f t="shared" si="1958"/>
        <v>0</v>
      </c>
      <c r="J13940" s="5">
        <f t="shared" si="1959"/>
        <v>0</v>
      </c>
      <c r="K13940" s="5">
        <f t="shared" si="1960"/>
        <v>0</v>
      </c>
      <c r="L13940" s="5">
        <f t="shared" si="1961"/>
        <v>232.13333333333333</v>
      </c>
      <c r="M13940" s="5">
        <f>$K13940+'2.Time_constants_correction'!$H$11*(3*$G13940*$E13940+2*$H13940*$F13940+$I13940)</f>
        <v>0</v>
      </c>
      <c r="N13940" s="38">
        <f>$K13940+'2.Time_constants_correction'!$I$11*(3*$G13940*$E13940+2*$H13940*$F13940+$I13940)+'2.Time_constants_correction'!$I$13*(6*$G13940*$F13940+2*$H13940)</f>
        <v>0</v>
      </c>
      <c r="O13940" s="5">
        <f>$K13940+'2.Time_constants_correction'!$J$11*(3*$G13940*$E13940+2*$H13940*$F13940+$I13940)+'2.Time_constants_correction'!$J$13*(6*$G13940*$F13940+2*$H13940)+'2.Time_constants_correction'!$J$15*(6*$G13940)</f>
        <v>0</v>
      </c>
    </row>
    <row r="13941" spans="1:15" x14ac:dyDescent="0.4">
      <c r="A13941" s="5">
        <f>'2.Time_constants_correction'!B13945</f>
        <v>232.15</v>
      </c>
      <c r="B13941" s="5">
        <f>'2.Time_constants_correction'!F13945</f>
        <v>0</v>
      </c>
      <c r="D13941" s="5">
        <f t="shared" si="1953"/>
        <v>12511404.463375002</v>
      </c>
      <c r="E13941" s="5">
        <f t="shared" si="1954"/>
        <v>53893.622500000005</v>
      </c>
      <c r="F13941" s="5">
        <f t="shared" si="1955"/>
        <v>232.15</v>
      </c>
      <c r="G13941" s="5">
        <f t="shared" si="1956"/>
        <v>0</v>
      </c>
      <c r="H13941" s="5">
        <f t="shared" si="1957"/>
        <v>0</v>
      </c>
      <c r="I13941" s="5">
        <f t="shared" si="1958"/>
        <v>0</v>
      </c>
      <c r="J13941" s="5">
        <f t="shared" si="1959"/>
        <v>0</v>
      </c>
      <c r="K13941" s="5">
        <f t="shared" si="1960"/>
        <v>0</v>
      </c>
      <c r="L13941" s="5">
        <f t="shared" si="1961"/>
        <v>232.15</v>
      </c>
      <c r="M13941" s="5">
        <f>$K13941+'2.Time_constants_correction'!$H$11*(3*$G13941*$E13941+2*$H13941*$F13941+$I13941)</f>
        <v>0</v>
      </c>
      <c r="N13941" s="38">
        <f>$K13941+'2.Time_constants_correction'!$I$11*(3*$G13941*$E13941+2*$H13941*$F13941+$I13941)+'2.Time_constants_correction'!$I$13*(6*$G13941*$F13941+2*$H13941)</f>
        <v>0</v>
      </c>
      <c r="O13941" s="5">
        <f>$K13941+'2.Time_constants_correction'!$J$11*(3*$G13941*$E13941+2*$H13941*$F13941+$I13941)+'2.Time_constants_correction'!$J$13*(6*$G13941*$F13941+2*$H13941)+'2.Time_constants_correction'!$J$15*(6*$G13941)</f>
        <v>0</v>
      </c>
    </row>
    <row r="13942" spans="1:15" x14ac:dyDescent="0.4">
      <c r="A13942" s="5">
        <f>'2.Time_constants_correction'!B13946</f>
        <v>232.16666666666666</v>
      </c>
      <c r="B13942" s="5">
        <f>'2.Time_constants_correction'!F13946</f>
        <v>0</v>
      </c>
      <c r="D13942" s="5">
        <f t="shared" si="1953"/>
        <v>12514099.337962963</v>
      </c>
      <c r="E13942" s="5">
        <f t="shared" si="1954"/>
        <v>53901.361111111109</v>
      </c>
      <c r="F13942" s="5">
        <f t="shared" si="1955"/>
        <v>232.16666666666666</v>
      </c>
      <c r="G13942" s="5">
        <f t="shared" si="1956"/>
        <v>0</v>
      </c>
      <c r="H13942" s="5">
        <f t="shared" si="1957"/>
        <v>0</v>
      </c>
      <c r="I13942" s="5">
        <f t="shared" si="1958"/>
        <v>0</v>
      </c>
      <c r="J13942" s="5">
        <f t="shared" si="1959"/>
        <v>0</v>
      </c>
      <c r="K13942" s="5">
        <f t="shared" si="1960"/>
        <v>0</v>
      </c>
      <c r="L13942" s="5">
        <f t="shared" si="1961"/>
        <v>232.16666666666666</v>
      </c>
      <c r="M13942" s="5">
        <f>$K13942+'2.Time_constants_correction'!$H$11*(3*$G13942*$E13942+2*$H13942*$F13942+$I13942)</f>
        <v>0</v>
      </c>
      <c r="N13942" s="38">
        <f>$K13942+'2.Time_constants_correction'!$I$11*(3*$G13942*$E13942+2*$H13942*$F13942+$I13942)+'2.Time_constants_correction'!$I$13*(6*$G13942*$F13942+2*$H13942)</f>
        <v>0</v>
      </c>
      <c r="O13942" s="5">
        <f>$K13942+'2.Time_constants_correction'!$J$11*(3*$G13942*$E13942+2*$H13942*$F13942+$I13942)+'2.Time_constants_correction'!$J$13*(6*$G13942*$F13942+2*$H13942)+'2.Time_constants_correction'!$J$15*(6*$G13942)</f>
        <v>0</v>
      </c>
    </row>
    <row r="13943" spans="1:15" x14ac:dyDescent="0.4">
      <c r="A13943" s="5">
        <f>'2.Time_constants_correction'!B13947</f>
        <v>232.18333333333334</v>
      </c>
      <c r="B13943" s="5">
        <f>'2.Time_constants_correction'!F13947</f>
        <v>0</v>
      </c>
      <c r="D13943" s="5">
        <f t="shared" si="1953"/>
        <v>12516794.599495372</v>
      </c>
      <c r="E13943" s="5">
        <f t="shared" si="1954"/>
        <v>53909.100277777783</v>
      </c>
      <c r="F13943" s="5">
        <f t="shared" si="1955"/>
        <v>232.18333333333334</v>
      </c>
      <c r="G13943" s="5">
        <f t="shared" si="1956"/>
        <v>0</v>
      </c>
      <c r="H13943" s="5">
        <f t="shared" si="1957"/>
        <v>0</v>
      </c>
      <c r="I13943" s="5">
        <f t="shared" si="1958"/>
        <v>0</v>
      </c>
      <c r="J13943" s="5">
        <f t="shared" si="1959"/>
        <v>0</v>
      </c>
      <c r="K13943" s="5">
        <f t="shared" si="1960"/>
        <v>0</v>
      </c>
      <c r="L13943" s="5">
        <f t="shared" si="1961"/>
        <v>232.18333333333334</v>
      </c>
      <c r="M13943" s="5">
        <f>$K13943+'2.Time_constants_correction'!$H$11*(3*$G13943*$E13943+2*$H13943*$F13943+$I13943)</f>
        <v>0</v>
      </c>
      <c r="N13943" s="38">
        <f>$K13943+'2.Time_constants_correction'!$I$11*(3*$G13943*$E13943+2*$H13943*$F13943+$I13943)+'2.Time_constants_correction'!$I$13*(6*$G13943*$F13943+2*$H13943)</f>
        <v>0</v>
      </c>
      <c r="O13943" s="5">
        <f>$K13943+'2.Time_constants_correction'!$J$11*(3*$G13943*$E13943+2*$H13943*$F13943+$I13943)+'2.Time_constants_correction'!$J$13*(6*$G13943*$F13943+2*$H13943)+'2.Time_constants_correction'!$J$15*(6*$G13943)</f>
        <v>0</v>
      </c>
    </row>
    <row r="13944" spans="1:15" x14ac:dyDescent="0.4">
      <c r="A13944" s="5">
        <f>'2.Time_constants_correction'!B13948</f>
        <v>232.2</v>
      </c>
      <c r="B13944" s="5">
        <f>'2.Time_constants_correction'!F13948</f>
        <v>0</v>
      </c>
      <c r="D13944" s="5">
        <f t="shared" si="1953"/>
        <v>12519490.247999998</v>
      </c>
      <c r="E13944" s="5">
        <f t="shared" si="1954"/>
        <v>53916.84</v>
      </c>
      <c r="F13944" s="5">
        <f t="shared" si="1955"/>
        <v>232.2</v>
      </c>
      <c r="G13944" s="5">
        <f t="shared" si="1956"/>
        <v>0</v>
      </c>
      <c r="H13944" s="5">
        <f t="shared" si="1957"/>
        <v>0</v>
      </c>
      <c r="I13944" s="5">
        <f t="shared" si="1958"/>
        <v>0</v>
      </c>
      <c r="J13944" s="5">
        <f t="shared" si="1959"/>
        <v>0</v>
      </c>
      <c r="K13944" s="5">
        <f t="shared" si="1960"/>
        <v>0</v>
      </c>
      <c r="L13944" s="5">
        <f t="shared" si="1961"/>
        <v>232.2</v>
      </c>
      <c r="M13944" s="5">
        <f>$K13944+'2.Time_constants_correction'!$H$11*(3*$G13944*$E13944+2*$H13944*$F13944+$I13944)</f>
        <v>0</v>
      </c>
      <c r="N13944" s="38">
        <f>$K13944+'2.Time_constants_correction'!$I$11*(3*$G13944*$E13944+2*$H13944*$F13944+$I13944)+'2.Time_constants_correction'!$I$13*(6*$G13944*$F13944+2*$H13944)</f>
        <v>0</v>
      </c>
      <c r="O13944" s="5">
        <f>$K13944+'2.Time_constants_correction'!$J$11*(3*$G13944*$E13944+2*$H13944*$F13944+$I13944)+'2.Time_constants_correction'!$J$13*(6*$G13944*$F13944+2*$H13944)+'2.Time_constants_correction'!$J$15*(6*$G13944)</f>
        <v>0</v>
      </c>
    </row>
    <row r="13945" spans="1:15" x14ac:dyDescent="0.4">
      <c r="A13945" s="5">
        <f>'2.Time_constants_correction'!B13949</f>
        <v>232.21666666666667</v>
      </c>
      <c r="B13945" s="5">
        <f>'2.Time_constants_correction'!F13949</f>
        <v>0</v>
      </c>
      <c r="D13945" s="5">
        <f t="shared" si="1953"/>
        <v>12522186.28350463</v>
      </c>
      <c r="E13945" s="5">
        <f t="shared" si="1954"/>
        <v>53924.580277777779</v>
      </c>
      <c r="F13945" s="5">
        <f t="shared" si="1955"/>
        <v>232.21666666666667</v>
      </c>
      <c r="G13945" s="5">
        <f t="shared" si="1956"/>
        <v>0</v>
      </c>
      <c r="H13945" s="5">
        <f t="shared" si="1957"/>
        <v>0</v>
      </c>
      <c r="I13945" s="5">
        <f t="shared" si="1958"/>
        <v>0</v>
      </c>
      <c r="J13945" s="5">
        <f t="shared" si="1959"/>
        <v>0</v>
      </c>
      <c r="K13945" s="5">
        <f t="shared" si="1960"/>
        <v>0</v>
      </c>
      <c r="L13945" s="5">
        <f t="shared" si="1961"/>
        <v>232.21666666666667</v>
      </c>
      <c r="M13945" s="5">
        <f>$K13945+'2.Time_constants_correction'!$H$11*(3*$G13945*$E13945+2*$H13945*$F13945+$I13945)</f>
        <v>0</v>
      </c>
      <c r="N13945" s="38">
        <f>$K13945+'2.Time_constants_correction'!$I$11*(3*$G13945*$E13945+2*$H13945*$F13945+$I13945)+'2.Time_constants_correction'!$I$13*(6*$G13945*$F13945+2*$H13945)</f>
        <v>0</v>
      </c>
      <c r="O13945" s="5">
        <f>$K13945+'2.Time_constants_correction'!$J$11*(3*$G13945*$E13945+2*$H13945*$F13945+$I13945)+'2.Time_constants_correction'!$J$13*(6*$G13945*$F13945+2*$H13945)+'2.Time_constants_correction'!$J$15*(6*$G13945)</f>
        <v>0</v>
      </c>
    </row>
    <row r="13946" spans="1:15" x14ac:dyDescent="0.4">
      <c r="A13946" s="5">
        <f>'2.Time_constants_correction'!B13950</f>
        <v>232.23333333333332</v>
      </c>
      <c r="B13946" s="5">
        <f>'2.Time_constants_correction'!F13950</f>
        <v>0</v>
      </c>
      <c r="D13946" s="5">
        <f t="shared" si="1953"/>
        <v>12524882.706037033</v>
      </c>
      <c r="E13946" s="5">
        <f t="shared" si="1954"/>
        <v>53932.321111111101</v>
      </c>
      <c r="F13946" s="5">
        <f t="shared" si="1955"/>
        <v>232.23333333333332</v>
      </c>
      <c r="G13946" s="5">
        <f t="shared" si="1956"/>
        <v>0</v>
      </c>
      <c r="H13946" s="5">
        <f t="shared" si="1957"/>
        <v>0</v>
      </c>
      <c r="I13946" s="5">
        <f t="shared" si="1958"/>
        <v>0</v>
      </c>
      <c r="J13946" s="5">
        <f t="shared" si="1959"/>
        <v>0</v>
      </c>
      <c r="K13946" s="5">
        <f t="shared" si="1960"/>
        <v>0</v>
      </c>
      <c r="L13946" s="5">
        <f t="shared" si="1961"/>
        <v>232.23333333333332</v>
      </c>
      <c r="M13946" s="5">
        <f>$K13946+'2.Time_constants_correction'!$H$11*(3*$G13946*$E13946+2*$H13946*$F13946+$I13946)</f>
        <v>0</v>
      </c>
      <c r="N13946" s="38">
        <f>$K13946+'2.Time_constants_correction'!$I$11*(3*$G13946*$E13946+2*$H13946*$F13946+$I13946)+'2.Time_constants_correction'!$I$13*(6*$G13946*$F13946+2*$H13946)</f>
        <v>0</v>
      </c>
      <c r="O13946" s="5">
        <f>$K13946+'2.Time_constants_correction'!$J$11*(3*$G13946*$E13946+2*$H13946*$F13946+$I13946)+'2.Time_constants_correction'!$J$13*(6*$G13946*$F13946+2*$H13946)+'2.Time_constants_correction'!$J$15*(6*$G13946)</f>
        <v>0</v>
      </c>
    </row>
    <row r="13947" spans="1:15" x14ac:dyDescent="0.4">
      <c r="A13947" s="5">
        <f>'2.Time_constants_correction'!B13951</f>
        <v>232.25</v>
      </c>
      <c r="B13947" s="5">
        <f>'2.Time_constants_correction'!F13951</f>
        <v>0</v>
      </c>
      <c r="D13947" s="5">
        <f t="shared" si="1953"/>
        <v>12527579.515625</v>
      </c>
      <c r="E13947" s="5">
        <f t="shared" si="1954"/>
        <v>53940.0625</v>
      </c>
      <c r="F13947" s="5">
        <f t="shared" si="1955"/>
        <v>232.25</v>
      </c>
      <c r="G13947" s="5">
        <f t="shared" si="1956"/>
        <v>0</v>
      </c>
      <c r="H13947" s="5">
        <f t="shared" si="1957"/>
        <v>0</v>
      </c>
      <c r="I13947" s="5">
        <f t="shared" si="1958"/>
        <v>0</v>
      </c>
      <c r="J13947" s="5">
        <f t="shared" si="1959"/>
        <v>0</v>
      </c>
      <c r="K13947" s="5">
        <f t="shared" si="1960"/>
        <v>0</v>
      </c>
      <c r="L13947" s="5">
        <f t="shared" si="1961"/>
        <v>232.25</v>
      </c>
      <c r="M13947" s="5">
        <f>$K13947+'2.Time_constants_correction'!$H$11*(3*$G13947*$E13947+2*$H13947*$F13947+$I13947)</f>
        <v>0</v>
      </c>
      <c r="N13947" s="38">
        <f>$K13947+'2.Time_constants_correction'!$I$11*(3*$G13947*$E13947+2*$H13947*$F13947+$I13947)+'2.Time_constants_correction'!$I$13*(6*$G13947*$F13947+2*$H13947)</f>
        <v>0</v>
      </c>
      <c r="O13947" s="5">
        <f>$K13947+'2.Time_constants_correction'!$J$11*(3*$G13947*$E13947+2*$H13947*$F13947+$I13947)+'2.Time_constants_correction'!$J$13*(6*$G13947*$F13947+2*$H13947)+'2.Time_constants_correction'!$J$15*(6*$G13947)</f>
        <v>0</v>
      </c>
    </row>
    <row r="13948" spans="1:15" x14ac:dyDescent="0.4">
      <c r="A13948" s="5">
        <f>'2.Time_constants_correction'!B13952</f>
        <v>232.26666666666668</v>
      </c>
      <c r="B13948" s="5">
        <f>'2.Time_constants_correction'!F13952</f>
        <v>0</v>
      </c>
      <c r="D13948" s="5">
        <f t="shared" si="1953"/>
        <v>12530276.7122963</v>
      </c>
      <c r="E13948" s="5">
        <f t="shared" si="1954"/>
        <v>53947.804444444453</v>
      </c>
      <c r="F13948" s="5">
        <f t="shared" si="1955"/>
        <v>232.26666666666668</v>
      </c>
      <c r="G13948" s="5">
        <f t="shared" si="1956"/>
        <v>0</v>
      </c>
      <c r="H13948" s="5">
        <f t="shared" si="1957"/>
        <v>0</v>
      </c>
      <c r="I13948" s="5">
        <f t="shared" si="1958"/>
        <v>0</v>
      </c>
      <c r="J13948" s="5">
        <f t="shared" si="1959"/>
        <v>0</v>
      </c>
      <c r="K13948" s="5">
        <f t="shared" si="1960"/>
        <v>0</v>
      </c>
      <c r="L13948" s="5">
        <f t="shared" si="1961"/>
        <v>232.26666666666668</v>
      </c>
      <c r="M13948" s="5">
        <f>$K13948+'2.Time_constants_correction'!$H$11*(3*$G13948*$E13948+2*$H13948*$F13948+$I13948)</f>
        <v>0</v>
      </c>
      <c r="N13948" s="38">
        <f>$K13948+'2.Time_constants_correction'!$I$11*(3*$G13948*$E13948+2*$H13948*$F13948+$I13948)+'2.Time_constants_correction'!$I$13*(6*$G13948*$F13948+2*$H13948)</f>
        <v>0</v>
      </c>
      <c r="O13948" s="5">
        <f>$K13948+'2.Time_constants_correction'!$J$11*(3*$G13948*$E13948+2*$H13948*$F13948+$I13948)+'2.Time_constants_correction'!$J$13*(6*$G13948*$F13948+2*$H13948)+'2.Time_constants_correction'!$J$15*(6*$G13948)</f>
        <v>0</v>
      </c>
    </row>
    <row r="13949" spans="1:15" x14ac:dyDescent="0.4">
      <c r="A13949" s="5">
        <f>'2.Time_constants_correction'!B13953</f>
        <v>232.28333333333333</v>
      </c>
      <c r="B13949" s="5">
        <f>'2.Time_constants_correction'!F13953</f>
        <v>0</v>
      </c>
      <c r="D13949" s="5">
        <f t="shared" si="1953"/>
        <v>12532974.296078704</v>
      </c>
      <c r="E13949" s="5">
        <f t="shared" si="1954"/>
        <v>53955.546944444446</v>
      </c>
      <c r="F13949" s="5">
        <f t="shared" si="1955"/>
        <v>232.28333333333333</v>
      </c>
      <c r="G13949" s="5">
        <f t="shared" si="1956"/>
        <v>0</v>
      </c>
      <c r="H13949" s="5">
        <f t="shared" si="1957"/>
        <v>0</v>
      </c>
      <c r="I13949" s="5">
        <f t="shared" si="1958"/>
        <v>0</v>
      </c>
      <c r="J13949" s="5">
        <f t="shared" si="1959"/>
        <v>0</v>
      </c>
      <c r="K13949" s="5">
        <f t="shared" si="1960"/>
        <v>0</v>
      </c>
      <c r="L13949" s="5">
        <f t="shared" si="1961"/>
        <v>232.28333333333333</v>
      </c>
      <c r="M13949" s="5">
        <f>$K13949+'2.Time_constants_correction'!$H$11*(3*$G13949*$E13949+2*$H13949*$F13949+$I13949)</f>
        <v>0</v>
      </c>
      <c r="N13949" s="38">
        <f>$K13949+'2.Time_constants_correction'!$I$11*(3*$G13949*$E13949+2*$H13949*$F13949+$I13949)+'2.Time_constants_correction'!$I$13*(6*$G13949*$F13949+2*$H13949)</f>
        <v>0</v>
      </c>
      <c r="O13949" s="5">
        <f>$K13949+'2.Time_constants_correction'!$J$11*(3*$G13949*$E13949+2*$H13949*$F13949+$I13949)+'2.Time_constants_correction'!$J$13*(6*$G13949*$F13949+2*$H13949)+'2.Time_constants_correction'!$J$15*(6*$G13949)</f>
        <v>0</v>
      </c>
    </row>
    <row r="13950" spans="1:15" x14ac:dyDescent="0.4">
      <c r="A13950" s="5">
        <f>'2.Time_constants_correction'!B13954</f>
        <v>232.3</v>
      </c>
      <c r="B13950" s="5">
        <f>'2.Time_constants_correction'!F13954</f>
        <v>0</v>
      </c>
      <c r="D13950" s="5">
        <f t="shared" si="1953"/>
        <v>12535672.267000003</v>
      </c>
      <c r="E13950" s="5">
        <f t="shared" si="1954"/>
        <v>53963.290000000008</v>
      </c>
      <c r="F13950" s="5">
        <f t="shared" si="1955"/>
        <v>232.3</v>
      </c>
      <c r="G13950" s="5">
        <f t="shared" si="1956"/>
        <v>0</v>
      </c>
      <c r="H13950" s="5">
        <f t="shared" si="1957"/>
        <v>0</v>
      </c>
      <c r="I13950" s="5">
        <f t="shared" si="1958"/>
        <v>0</v>
      </c>
      <c r="J13950" s="5">
        <f t="shared" si="1959"/>
        <v>0</v>
      </c>
      <c r="K13950" s="5">
        <f t="shared" si="1960"/>
        <v>0</v>
      </c>
      <c r="L13950" s="5">
        <f t="shared" si="1961"/>
        <v>232.3</v>
      </c>
      <c r="M13950" s="5">
        <f>$K13950+'2.Time_constants_correction'!$H$11*(3*$G13950*$E13950+2*$H13950*$F13950+$I13950)</f>
        <v>0</v>
      </c>
      <c r="N13950" s="38">
        <f>$K13950+'2.Time_constants_correction'!$I$11*(3*$G13950*$E13950+2*$H13950*$F13950+$I13950)+'2.Time_constants_correction'!$I$13*(6*$G13950*$F13950+2*$H13950)</f>
        <v>0</v>
      </c>
      <c r="O13950" s="5">
        <f>$K13950+'2.Time_constants_correction'!$J$11*(3*$G13950*$E13950+2*$H13950*$F13950+$I13950)+'2.Time_constants_correction'!$J$13*(6*$G13950*$F13950+2*$H13950)+'2.Time_constants_correction'!$J$15*(6*$G13950)</f>
        <v>0</v>
      </c>
    </row>
    <row r="13951" spans="1:15" x14ac:dyDescent="0.4">
      <c r="A13951" s="5">
        <f>'2.Time_constants_correction'!B13955</f>
        <v>232.31666666666666</v>
      </c>
      <c r="B13951" s="5">
        <f>'2.Time_constants_correction'!F13955</f>
        <v>0</v>
      </c>
      <c r="D13951" s="5">
        <f t="shared" si="1953"/>
        <v>12538370.625087963</v>
      </c>
      <c r="E13951" s="5">
        <f t="shared" si="1954"/>
        <v>53971.03361111111</v>
      </c>
      <c r="F13951" s="5">
        <f t="shared" si="1955"/>
        <v>232.31666666666666</v>
      </c>
      <c r="G13951" s="5">
        <f t="shared" si="1956"/>
        <v>0</v>
      </c>
      <c r="H13951" s="5">
        <f t="shared" si="1957"/>
        <v>0</v>
      </c>
      <c r="I13951" s="5">
        <f t="shared" si="1958"/>
        <v>0</v>
      </c>
      <c r="J13951" s="5">
        <f t="shared" si="1959"/>
        <v>0</v>
      </c>
      <c r="K13951" s="5">
        <f t="shared" si="1960"/>
        <v>0</v>
      </c>
      <c r="L13951" s="5">
        <f t="shared" si="1961"/>
        <v>232.31666666666666</v>
      </c>
      <c r="M13951" s="5">
        <f>$K13951+'2.Time_constants_correction'!$H$11*(3*$G13951*$E13951+2*$H13951*$F13951+$I13951)</f>
        <v>0</v>
      </c>
      <c r="N13951" s="38">
        <f>$K13951+'2.Time_constants_correction'!$I$11*(3*$G13951*$E13951+2*$H13951*$F13951+$I13951)+'2.Time_constants_correction'!$I$13*(6*$G13951*$F13951+2*$H13951)</f>
        <v>0</v>
      </c>
      <c r="O13951" s="5">
        <f>$K13951+'2.Time_constants_correction'!$J$11*(3*$G13951*$E13951+2*$H13951*$F13951+$I13951)+'2.Time_constants_correction'!$J$13*(6*$G13951*$F13951+2*$H13951)+'2.Time_constants_correction'!$J$15*(6*$G13951)</f>
        <v>0</v>
      </c>
    </row>
    <row r="13952" spans="1:15" x14ac:dyDescent="0.4">
      <c r="A13952" s="5">
        <f>'2.Time_constants_correction'!B13956</f>
        <v>232.33333333333334</v>
      </c>
      <c r="B13952" s="5">
        <f>'2.Time_constants_correction'!F13956</f>
        <v>0</v>
      </c>
      <c r="D13952" s="5">
        <f t="shared" si="1953"/>
        <v>12541069.370370371</v>
      </c>
      <c r="E13952" s="5">
        <f t="shared" si="1954"/>
        <v>53978.777777777781</v>
      </c>
      <c r="F13952" s="5">
        <f t="shared" si="1955"/>
        <v>232.33333333333334</v>
      </c>
      <c r="G13952" s="5">
        <f t="shared" si="1956"/>
        <v>0</v>
      </c>
      <c r="H13952" s="5">
        <f t="shared" si="1957"/>
        <v>0</v>
      </c>
      <c r="I13952" s="5">
        <f t="shared" si="1958"/>
        <v>0</v>
      </c>
      <c r="J13952" s="5">
        <f t="shared" si="1959"/>
        <v>0</v>
      </c>
      <c r="K13952" s="5">
        <f t="shared" si="1960"/>
        <v>0</v>
      </c>
      <c r="L13952" s="5">
        <f t="shared" si="1961"/>
        <v>232.33333333333334</v>
      </c>
      <c r="M13952" s="5">
        <f>$K13952+'2.Time_constants_correction'!$H$11*(3*$G13952*$E13952+2*$H13952*$F13952+$I13952)</f>
        <v>0</v>
      </c>
      <c r="N13952" s="38">
        <f>$K13952+'2.Time_constants_correction'!$I$11*(3*$G13952*$E13952+2*$H13952*$F13952+$I13952)+'2.Time_constants_correction'!$I$13*(6*$G13952*$F13952+2*$H13952)</f>
        <v>0</v>
      </c>
      <c r="O13952" s="5">
        <f>$K13952+'2.Time_constants_correction'!$J$11*(3*$G13952*$E13952+2*$H13952*$F13952+$I13952)+'2.Time_constants_correction'!$J$13*(6*$G13952*$F13952+2*$H13952)+'2.Time_constants_correction'!$J$15*(6*$G13952)</f>
        <v>0</v>
      </c>
    </row>
    <row r="13953" spans="1:15" x14ac:dyDescent="0.4">
      <c r="A13953" s="5">
        <f>'2.Time_constants_correction'!B13957</f>
        <v>232.35</v>
      </c>
      <c r="B13953" s="5">
        <f>'2.Time_constants_correction'!F13957</f>
        <v>0</v>
      </c>
      <c r="D13953" s="5">
        <f t="shared" si="1953"/>
        <v>12543768.502875</v>
      </c>
      <c r="E13953" s="5">
        <f t="shared" si="1954"/>
        <v>53986.522499999999</v>
      </c>
      <c r="F13953" s="5">
        <f t="shared" si="1955"/>
        <v>232.35</v>
      </c>
      <c r="G13953" s="5">
        <f t="shared" si="1956"/>
        <v>0</v>
      </c>
      <c r="H13953" s="5">
        <f t="shared" si="1957"/>
        <v>0</v>
      </c>
      <c r="I13953" s="5">
        <f t="shared" si="1958"/>
        <v>0</v>
      </c>
      <c r="J13953" s="5">
        <f t="shared" si="1959"/>
        <v>0</v>
      </c>
      <c r="K13953" s="5">
        <f t="shared" si="1960"/>
        <v>0</v>
      </c>
      <c r="L13953" s="5">
        <f t="shared" si="1961"/>
        <v>232.35</v>
      </c>
      <c r="M13953" s="5">
        <f>$K13953+'2.Time_constants_correction'!$H$11*(3*$G13953*$E13953+2*$H13953*$F13953+$I13953)</f>
        <v>0</v>
      </c>
      <c r="N13953" s="38">
        <f>$K13953+'2.Time_constants_correction'!$I$11*(3*$G13953*$E13953+2*$H13953*$F13953+$I13953)+'2.Time_constants_correction'!$I$13*(6*$G13953*$F13953+2*$H13953)</f>
        <v>0</v>
      </c>
      <c r="O13953" s="5">
        <f>$K13953+'2.Time_constants_correction'!$J$11*(3*$G13953*$E13953+2*$H13953*$F13953+$I13953)+'2.Time_constants_correction'!$J$13*(6*$G13953*$F13953+2*$H13953)+'2.Time_constants_correction'!$J$15*(6*$G13953)</f>
        <v>0</v>
      </c>
    </row>
    <row r="13954" spans="1:15" x14ac:dyDescent="0.4">
      <c r="A13954" s="5">
        <f>'2.Time_constants_correction'!B13958</f>
        <v>232.36666666666667</v>
      </c>
      <c r="B13954" s="5">
        <f>'2.Time_constants_correction'!F13958</f>
        <v>0</v>
      </c>
      <c r="D13954" s="5">
        <f t="shared" si="1953"/>
        <v>12546468.02262963</v>
      </c>
      <c r="E13954" s="5">
        <f t="shared" si="1954"/>
        <v>53994.267777777779</v>
      </c>
      <c r="F13954" s="5">
        <f t="shared" si="1955"/>
        <v>232.36666666666667</v>
      </c>
      <c r="G13954" s="5">
        <f t="shared" si="1956"/>
        <v>0</v>
      </c>
      <c r="H13954" s="5">
        <f t="shared" si="1957"/>
        <v>0</v>
      </c>
      <c r="I13954" s="5">
        <f t="shared" si="1958"/>
        <v>0</v>
      </c>
      <c r="J13954" s="5">
        <f t="shared" si="1959"/>
        <v>0</v>
      </c>
      <c r="K13954" s="5">
        <f t="shared" si="1960"/>
        <v>0</v>
      </c>
      <c r="L13954" s="5">
        <f t="shared" si="1961"/>
        <v>232.36666666666667</v>
      </c>
      <c r="M13954" s="5">
        <f>$K13954+'2.Time_constants_correction'!$H$11*(3*$G13954*$E13954+2*$H13954*$F13954+$I13954)</f>
        <v>0</v>
      </c>
      <c r="N13954" s="38">
        <f>$K13954+'2.Time_constants_correction'!$I$11*(3*$G13954*$E13954+2*$H13954*$F13954+$I13954)+'2.Time_constants_correction'!$I$13*(6*$G13954*$F13954+2*$H13954)</f>
        <v>0</v>
      </c>
      <c r="O13954" s="5">
        <f>$K13954+'2.Time_constants_correction'!$J$11*(3*$G13954*$E13954+2*$H13954*$F13954+$I13954)+'2.Time_constants_correction'!$J$13*(6*$G13954*$F13954+2*$H13954)+'2.Time_constants_correction'!$J$15*(6*$G13954)</f>
        <v>0</v>
      </c>
    </row>
    <row r="13955" spans="1:15" x14ac:dyDescent="0.4">
      <c r="A13955" s="5">
        <f>'2.Time_constants_correction'!B13959</f>
        <v>232.38333333333333</v>
      </c>
      <c r="B13955" s="5">
        <f>'2.Time_constants_correction'!F13959</f>
        <v>0</v>
      </c>
      <c r="D13955" s="5">
        <f t="shared" si="1953"/>
        <v>12549167.929662036</v>
      </c>
      <c r="E13955" s="5">
        <f t="shared" si="1954"/>
        <v>54002.013611111106</v>
      </c>
      <c r="F13955" s="5">
        <f t="shared" si="1955"/>
        <v>232.38333333333333</v>
      </c>
      <c r="G13955" s="5">
        <f t="shared" si="1956"/>
        <v>0</v>
      </c>
      <c r="H13955" s="5">
        <f t="shared" si="1957"/>
        <v>0</v>
      </c>
      <c r="I13955" s="5">
        <f t="shared" si="1958"/>
        <v>0</v>
      </c>
      <c r="J13955" s="5">
        <f t="shared" si="1959"/>
        <v>0</v>
      </c>
      <c r="K13955" s="5">
        <f t="shared" si="1960"/>
        <v>0</v>
      </c>
      <c r="L13955" s="5">
        <f t="shared" si="1961"/>
        <v>232.38333333333333</v>
      </c>
      <c r="M13955" s="5">
        <f>$K13955+'2.Time_constants_correction'!$H$11*(3*$G13955*$E13955+2*$H13955*$F13955+$I13955)</f>
        <v>0</v>
      </c>
      <c r="N13955" s="38">
        <f>$K13955+'2.Time_constants_correction'!$I$11*(3*$G13955*$E13955+2*$H13955*$F13955+$I13955)+'2.Time_constants_correction'!$I$13*(6*$G13955*$F13955+2*$H13955)</f>
        <v>0</v>
      </c>
      <c r="O13955" s="5">
        <f>$K13955+'2.Time_constants_correction'!$J$11*(3*$G13955*$E13955+2*$H13955*$F13955+$I13955)+'2.Time_constants_correction'!$J$13*(6*$G13955*$F13955+2*$H13955)+'2.Time_constants_correction'!$J$15*(6*$G13955)</f>
        <v>0</v>
      </c>
    </row>
    <row r="13956" spans="1:15" x14ac:dyDescent="0.4">
      <c r="A13956" s="5">
        <f>'2.Time_constants_correction'!B13960</f>
        <v>232.4</v>
      </c>
      <c r="B13956" s="5">
        <f>'2.Time_constants_correction'!F13960</f>
        <v>0</v>
      </c>
      <c r="D13956" s="5">
        <f t="shared" si="1953"/>
        <v>12551868.224000001</v>
      </c>
      <c r="E13956" s="5">
        <f t="shared" si="1954"/>
        <v>54009.760000000002</v>
      </c>
      <c r="F13956" s="5">
        <f t="shared" si="1955"/>
        <v>232.4</v>
      </c>
      <c r="G13956" s="5">
        <f t="shared" si="1956"/>
        <v>0</v>
      </c>
      <c r="H13956" s="5">
        <f t="shared" si="1957"/>
        <v>0</v>
      </c>
      <c r="I13956" s="5">
        <f t="shared" si="1958"/>
        <v>0</v>
      </c>
      <c r="J13956" s="5">
        <f t="shared" si="1959"/>
        <v>0</v>
      </c>
      <c r="K13956" s="5">
        <f t="shared" si="1960"/>
        <v>0</v>
      </c>
      <c r="L13956" s="5">
        <f t="shared" si="1961"/>
        <v>232.4</v>
      </c>
      <c r="M13956" s="5">
        <f>$K13956+'2.Time_constants_correction'!$H$11*(3*$G13956*$E13956+2*$H13956*$F13956+$I13956)</f>
        <v>0</v>
      </c>
      <c r="N13956" s="38">
        <f>$K13956+'2.Time_constants_correction'!$I$11*(3*$G13956*$E13956+2*$H13956*$F13956+$I13956)+'2.Time_constants_correction'!$I$13*(6*$G13956*$F13956+2*$H13956)</f>
        <v>0</v>
      </c>
      <c r="O13956" s="5">
        <f>$K13956+'2.Time_constants_correction'!$J$11*(3*$G13956*$E13956+2*$H13956*$F13956+$I13956)+'2.Time_constants_correction'!$J$13*(6*$G13956*$F13956+2*$H13956)+'2.Time_constants_correction'!$J$15*(6*$G13956)</f>
        <v>0</v>
      </c>
    </row>
    <row r="13957" spans="1:15" x14ac:dyDescent="0.4">
      <c r="A13957" s="5">
        <f>'2.Time_constants_correction'!B13961</f>
        <v>232.41666666666666</v>
      </c>
      <c r="B13957" s="5">
        <f>'2.Time_constants_correction'!F13961</f>
        <v>0</v>
      </c>
      <c r="D13957" s="5">
        <f t="shared" si="1953"/>
        <v>12554568.905671295</v>
      </c>
      <c r="E13957" s="5">
        <f t="shared" si="1954"/>
        <v>54017.506944444438</v>
      </c>
      <c r="F13957" s="5">
        <f t="shared" si="1955"/>
        <v>232.41666666666666</v>
      </c>
      <c r="G13957" s="5">
        <f t="shared" si="1956"/>
        <v>0</v>
      </c>
      <c r="H13957" s="5">
        <f t="shared" si="1957"/>
        <v>0</v>
      </c>
      <c r="I13957" s="5">
        <f t="shared" si="1958"/>
        <v>0</v>
      </c>
      <c r="J13957" s="5">
        <f t="shared" si="1959"/>
        <v>0</v>
      </c>
      <c r="K13957" s="5">
        <f t="shared" si="1960"/>
        <v>0</v>
      </c>
      <c r="L13957" s="5">
        <f t="shared" si="1961"/>
        <v>232.41666666666666</v>
      </c>
      <c r="M13957" s="5">
        <f>$K13957+'2.Time_constants_correction'!$H$11*(3*$G13957*$E13957+2*$H13957*$F13957+$I13957)</f>
        <v>0</v>
      </c>
      <c r="N13957" s="38">
        <f>$K13957+'2.Time_constants_correction'!$I$11*(3*$G13957*$E13957+2*$H13957*$F13957+$I13957)+'2.Time_constants_correction'!$I$13*(6*$G13957*$F13957+2*$H13957)</f>
        <v>0</v>
      </c>
      <c r="O13957" s="5">
        <f>$K13957+'2.Time_constants_correction'!$J$11*(3*$G13957*$E13957+2*$H13957*$F13957+$I13957)+'2.Time_constants_correction'!$J$13*(6*$G13957*$F13957+2*$H13957)+'2.Time_constants_correction'!$J$15*(6*$G13957)</f>
        <v>0</v>
      </c>
    </row>
    <row r="13958" spans="1:15" x14ac:dyDescent="0.4">
      <c r="A13958" s="5">
        <f>'2.Time_constants_correction'!B13962</f>
        <v>232.43333333333334</v>
      </c>
      <c r="B13958" s="5">
        <f>'2.Time_constants_correction'!F13962</f>
        <v>0</v>
      </c>
      <c r="D13958" s="5">
        <f t="shared" si="1953"/>
        <v>12557269.974703703</v>
      </c>
      <c r="E13958" s="5">
        <f t="shared" si="1954"/>
        <v>54025.254444444443</v>
      </c>
      <c r="F13958" s="5">
        <f t="shared" si="1955"/>
        <v>232.43333333333334</v>
      </c>
      <c r="G13958" s="5">
        <f t="shared" si="1956"/>
        <v>0</v>
      </c>
      <c r="H13958" s="5">
        <f t="shared" si="1957"/>
        <v>0</v>
      </c>
      <c r="I13958" s="5">
        <f t="shared" si="1958"/>
        <v>0</v>
      </c>
      <c r="J13958" s="5">
        <f t="shared" si="1959"/>
        <v>0</v>
      </c>
      <c r="K13958" s="5">
        <f t="shared" si="1960"/>
        <v>0</v>
      </c>
      <c r="L13958" s="5">
        <f t="shared" si="1961"/>
        <v>232.43333333333334</v>
      </c>
      <c r="M13958" s="5">
        <f>$K13958+'2.Time_constants_correction'!$H$11*(3*$G13958*$E13958+2*$H13958*$F13958+$I13958)</f>
        <v>0</v>
      </c>
      <c r="N13958" s="38">
        <f>$K13958+'2.Time_constants_correction'!$I$11*(3*$G13958*$E13958+2*$H13958*$F13958+$I13958)+'2.Time_constants_correction'!$I$13*(6*$G13958*$F13958+2*$H13958)</f>
        <v>0</v>
      </c>
      <c r="O13958" s="5">
        <f>$K13958+'2.Time_constants_correction'!$J$11*(3*$G13958*$E13958+2*$H13958*$F13958+$I13958)+'2.Time_constants_correction'!$J$13*(6*$G13958*$F13958+2*$H13958)+'2.Time_constants_correction'!$J$15*(6*$G13958)</f>
        <v>0</v>
      </c>
    </row>
    <row r="13959" spans="1:15" x14ac:dyDescent="0.4">
      <c r="A13959" s="5">
        <f>'2.Time_constants_correction'!B13963</f>
        <v>232.45</v>
      </c>
      <c r="B13959" s="5">
        <f>'2.Time_constants_correction'!F13963</f>
        <v>0</v>
      </c>
      <c r="D13959" s="5">
        <f t="shared" si="1953"/>
        <v>12559971.431124998</v>
      </c>
      <c r="E13959" s="5">
        <f t="shared" si="1954"/>
        <v>54033.002499999995</v>
      </c>
      <c r="F13959" s="5">
        <f t="shared" si="1955"/>
        <v>232.45</v>
      </c>
      <c r="G13959" s="5">
        <f t="shared" si="1956"/>
        <v>0</v>
      </c>
      <c r="H13959" s="5">
        <f t="shared" si="1957"/>
        <v>0</v>
      </c>
      <c r="I13959" s="5">
        <f t="shared" si="1958"/>
        <v>0</v>
      </c>
      <c r="J13959" s="5">
        <f t="shared" si="1959"/>
        <v>0</v>
      </c>
      <c r="K13959" s="5">
        <f t="shared" si="1960"/>
        <v>0</v>
      </c>
      <c r="L13959" s="5">
        <f t="shared" si="1961"/>
        <v>232.45</v>
      </c>
      <c r="M13959" s="5">
        <f>$K13959+'2.Time_constants_correction'!$H$11*(3*$G13959*$E13959+2*$H13959*$F13959+$I13959)</f>
        <v>0</v>
      </c>
      <c r="N13959" s="38">
        <f>$K13959+'2.Time_constants_correction'!$I$11*(3*$G13959*$E13959+2*$H13959*$F13959+$I13959)+'2.Time_constants_correction'!$I$13*(6*$G13959*$F13959+2*$H13959)</f>
        <v>0</v>
      </c>
      <c r="O13959" s="5">
        <f>$K13959+'2.Time_constants_correction'!$J$11*(3*$G13959*$E13959+2*$H13959*$F13959+$I13959)+'2.Time_constants_correction'!$J$13*(6*$G13959*$F13959+2*$H13959)+'2.Time_constants_correction'!$J$15*(6*$G13959)</f>
        <v>0</v>
      </c>
    </row>
    <row r="13960" spans="1:15" x14ac:dyDescent="0.4">
      <c r="A13960" s="5">
        <f>'2.Time_constants_correction'!B13964</f>
        <v>232.46666666666667</v>
      </c>
      <c r="B13960" s="5">
        <f>'2.Time_constants_correction'!F13964</f>
        <v>0</v>
      </c>
      <c r="D13960" s="5">
        <f t="shared" si="1953"/>
        <v>12562673.274962962</v>
      </c>
      <c r="E13960" s="5">
        <f t="shared" si="1954"/>
        <v>54040.751111111109</v>
      </c>
      <c r="F13960" s="5">
        <f t="shared" si="1955"/>
        <v>232.46666666666667</v>
      </c>
      <c r="G13960" s="5">
        <f t="shared" si="1956"/>
        <v>0</v>
      </c>
      <c r="H13960" s="5">
        <f t="shared" si="1957"/>
        <v>0</v>
      </c>
      <c r="I13960" s="5">
        <f t="shared" si="1958"/>
        <v>0</v>
      </c>
      <c r="J13960" s="5">
        <f t="shared" si="1959"/>
        <v>0</v>
      </c>
      <c r="K13960" s="5">
        <f t="shared" si="1960"/>
        <v>0</v>
      </c>
      <c r="L13960" s="5">
        <f t="shared" si="1961"/>
        <v>232.46666666666667</v>
      </c>
      <c r="M13960" s="5">
        <f>$K13960+'2.Time_constants_correction'!$H$11*(3*$G13960*$E13960+2*$H13960*$F13960+$I13960)</f>
        <v>0</v>
      </c>
      <c r="N13960" s="38">
        <f>$K13960+'2.Time_constants_correction'!$I$11*(3*$G13960*$E13960+2*$H13960*$F13960+$I13960)+'2.Time_constants_correction'!$I$13*(6*$G13960*$F13960+2*$H13960)</f>
        <v>0</v>
      </c>
      <c r="O13960" s="5">
        <f>$K13960+'2.Time_constants_correction'!$J$11*(3*$G13960*$E13960+2*$H13960*$F13960+$I13960)+'2.Time_constants_correction'!$J$13*(6*$G13960*$F13960+2*$H13960)+'2.Time_constants_correction'!$J$15*(6*$G13960)</f>
        <v>0</v>
      </c>
    </row>
    <row r="13961" spans="1:15" x14ac:dyDescent="0.4">
      <c r="A13961" s="5">
        <f>'2.Time_constants_correction'!B13965</f>
        <v>232.48333333333332</v>
      </c>
      <c r="B13961" s="5">
        <f>'2.Time_constants_correction'!F13965</f>
        <v>0</v>
      </c>
      <c r="D13961" s="5">
        <f t="shared" si="1953"/>
        <v>12565375.506245367</v>
      </c>
      <c r="E13961" s="5">
        <f t="shared" si="1954"/>
        <v>54048.50027777777</v>
      </c>
      <c r="F13961" s="5">
        <f t="shared" si="1955"/>
        <v>232.48333333333332</v>
      </c>
      <c r="G13961" s="5">
        <f t="shared" si="1956"/>
        <v>0</v>
      </c>
      <c r="H13961" s="5">
        <f t="shared" si="1957"/>
        <v>0</v>
      </c>
      <c r="I13961" s="5">
        <f t="shared" si="1958"/>
        <v>0</v>
      </c>
      <c r="J13961" s="5">
        <f t="shared" si="1959"/>
        <v>0</v>
      </c>
      <c r="K13961" s="5">
        <f t="shared" si="1960"/>
        <v>0</v>
      </c>
      <c r="L13961" s="5">
        <f t="shared" si="1961"/>
        <v>232.48333333333332</v>
      </c>
      <c r="M13961" s="5">
        <f>$K13961+'2.Time_constants_correction'!$H$11*(3*$G13961*$E13961+2*$H13961*$F13961+$I13961)</f>
        <v>0</v>
      </c>
      <c r="N13961" s="38">
        <f>$K13961+'2.Time_constants_correction'!$I$11*(3*$G13961*$E13961+2*$H13961*$F13961+$I13961)+'2.Time_constants_correction'!$I$13*(6*$G13961*$F13961+2*$H13961)</f>
        <v>0</v>
      </c>
      <c r="O13961" s="5">
        <f>$K13961+'2.Time_constants_correction'!$J$11*(3*$G13961*$E13961+2*$H13961*$F13961+$I13961)+'2.Time_constants_correction'!$J$13*(6*$G13961*$F13961+2*$H13961)+'2.Time_constants_correction'!$J$15*(6*$G13961)</f>
        <v>0</v>
      </c>
    </row>
    <row r="13962" spans="1:15" x14ac:dyDescent="0.4">
      <c r="A13962" s="5">
        <f>'2.Time_constants_correction'!B13966</f>
        <v>232.5</v>
      </c>
      <c r="B13962" s="5">
        <f>'2.Time_constants_correction'!F13966</f>
        <v>0</v>
      </c>
      <c r="D13962" s="5">
        <f t="shared" si="1953"/>
        <v>12568078.125</v>
      </c>
      <c r="E13962" s="5">
        <f t="shared" si="1954"/>
        <v>54056.25</v>
      </c>
      <c r="F13962" s="5">
        <f t="shared" si="1955"/>
        <v>232.5</v>
      </c>
      <c r="G13962" s="5">
        <f t="shared" si="1956"/>
        <v>0</v>
      </c>
      <c r="H13962" s="5">
        <f t="shared" si="1957"/>
        <v>0</v>
      </c>
      <c r="I13962" s="5">
        <f t="shared" si="1958"/>
        <v>0</v>
      </c>
      <c r="J13962" s="5">
        <f t="shared" si="1959"/>
        <v>0</v>
      </c>
      <c r="K13962" s="5">
        <f t="shared" si="1960"/>
        <v>0</v>
      </c>
      <c r="L13962" s="5">
        <f t="shared" si="1961"/>
        <v>232.5</v>
      </c>
      <c r="M13962" s="5">
        <f>$K13962+'2.Time_constants_correction'!$H$11*(3*$G13962*$E13962+2*$H13962*$F13962+$I13962)</f>
        <v>0</v>
      </c>
      <c r="N13962" s="38">
        <f>$K13962+'2.Time_constants_correction'!$I$11*(3*$G13962*$E13962+2*$H13962*$F13962+$I13962)+'2.Time_constants_correction'!$I$13*(6*$G13962*$F13962+2*$H13962)</f>
        <v>0</v>
      </c>
      <c r="O13962" s="5">
        <f>$K13962+'2.Time_constants_correction'!$J$11*(3*$G13962*$E13962+2*$H13962*$F13962+$I13962)+'2.Time_constants_correction'!$J$13*(6*$G13962*$F13962+2*$H13962)+'2.Time_constants_correction'!$J$15*(6*$G13962)</f>
        <v>0</v>
      </c>
    </row>
    <row r="13963" spans="1:15" x14ac:dyDescent="0.4">
      <c r="A13963" s="5">
        <f>'2.Time_constants_correction'!B13967</f>
        <v>232.51666666666668</v>
      </c>
      <c r="B13963" s="5">
        <f>'2.Time_constants_correction'!F13967</f>
        <v>0</v>
      </c>
      <c r="D13963" s="5">
        <f t="shared" si="1953"/>
        <v>12570781.131254632</v>
      </c>
      <c r="E13963" s="5">
        <f t="shared" si="1954"/>
        <v>54064.000277777785</v>
      </c>
      <c r="F13963" s="5">
        <f t="shared" si="1955"/>
        <v>232.51666666666668</v>
      </c>
      <c r="G13963" s="5">
        <f t="shared" si="1956"/>
        <v>0</v>
      </c>
      <c r="H13963" s="5">
        <f t="shared" si="1957"/>
        <v>0</v>
      </c>
      <c r="I13963" s="5">
        <f t="shared" si="1958"/>
        <v>0</v>
      </c>
      <c r="J13963" s="5">
        <f t="shared" si="1959"/>
        <v>0</v>
      </c>
      <c r="K13963" s="5">
        <f t="shared" si="1960"/>
        <v>0</v>
      </c>
      <c r="L13963" s="5">
        <f t="shared" si="1961"/>
        <v>232.51666666666668</v>
      </c>
      <c r="M13963" s="5">
        <f>$K13963+'2.Time_constants_correction'!$H$11*(3*$G13963*$E13963+2*$H13963*$F13963+$I13963)</f>
        <v>0</v>
      </c>
      <c r="N13963" s="38">
        <f>$K13963+'2.Time_constants_correction'!$I$11*(3*$G13963*$E13963+2*$H13963*$F13963+$I13963)+'2.Time_constants_correction'!$I$13*(6*$G13963*$F13963+2*$H13963)</f>
        <v>0</v>
      </c>
      <c r="O13963" s="5">
        <f>$K13963+'2.Time_constants_correction'!$J$11*(3*$G13963*$E13963+2*$H13963*$F13963+$I13963)+'2.Time_constants_correction'!$J$13*(6*$G13963*$F13963+2*$H13963)+'2.Time_constants_correction'!$J$15*(6*$G13963)</f>
        <v>0</v>
      </c>
    </row>
    <row r="13964" spans="1:15" x14ac:dyDescent="0.4">
      <c r="A13964" s="5">
        <f>'2.Time_constants_correction'!B13968</f>
        <v>232.53333333333333</v>
      </c>
      <c r="B13964" s="5">
        <f>'2.Time_constants_correction'!F13968</f>
        <v>0</v>
      </c>
      <c r="D13964" s="5">
        <f t="shared" ref="D13964:D14027" si="1962">A13964^3</f>
        <v>12573484.525037037</v>
      </c>
      <c r="E13964" s="5">
        <f t="shared" ref="E13964:E14027" si="1963">A13964^2</f>
        <v>54071.751111111109</v>
      </c>
      <c r="F13964" s="5">
        <f t="shared" ref="F13964:F14027" si="1964">A13964</f>
        <v>232.53333333333333</v>
      </c>
      <c r="G13964" s="5">
        <f t="shared" si="1956"/>
        <v>0</v>
      </c>
      <c r="H13964" s="5">
        <f t="shared" si="1957"/>
        <v>0</v>
      </c>
      <c r="I13964" s="5">
        <f t="shared" si="1958"/>
        <v>0</v>
      </c>
      <c r="J13964" s="5">
        <f t="shared" si="1959"/>
        <v>0</v>
      </c>
      <c r="K13964" s="5">
        <f t="shared" si="1960"/>
        <v>0</v>
      </c>
      <c r="L13964" s="5">
        <f t="shared" si="1961"/>
        <v>232.53333333333333</v>
      </c>
      <c r="M13964" s="5">
        <f>$K13964+'2.Time_constants_correction'!$H$11*(3*$G13964*$E13964+2*$H13964*$F13964+$I13964)</f>
        <v>0</v>
      </c>
      <c r="N13964" s="38">
        <f>$K13964+'2.Time_constants_correction'!$I$11*(3*$G13964*$E13964+2*$H13964*$F13964+$I13964)+'2.Time_constants_correction'!$I$13*(6*$G13964*$F13964+2*$H13964)</f>
        <v>0</v>
      </c>
      <c r="O13964" s="5">
        <f>$K13964+'2.Time_constants_correction'!$J$11*(3*$G13964*$E13964+2*$H13964*$F13964+$I13964)+'2.Time_constants_correction'!$J$13*(6*$G13964*$F13964+2*$H13964)+'2.Time_constants_correction'!$J$15*(6*$G13964)</f>
        <v>0</v>
      </c>
    </row>
    <row r="13965" spans="1:15" x14ac:dyDescent="0.4">
      <c r="A13965" s="5">
        <f>'2.Time_constants_correction'!B13969</f>
        <v>232.55</v>
      </c>
      <c r="B13965" s="5">
        <f>'2.Time_constants_correction'!F13969</f>
        <v>0</v>
      </c>
      <c r="D13965" s="5">
        <f t="shared" si="1962"/>
        <v>12576188.306375001</v>
      </c>
      <c r="E13965" s="5">
        <f t="shared" si="1963"/>
        <v>54079.502500000002</v>
      </c>
      <c r="F13965" s="5">
        <f t="shared" si="1964"/>
        <v>232.55</v>
      </c>
      <c r="G13965" s="5">
        <f t="shared" si="1956"/>
        <v>0</v>
      </c>
      <c r="H13965" s="5">
        <f t="shared" si="1957"/>
        <v>0</v>
      </c>
      <c r="I13965" s="5">
        <f t="shared" si="1958"/>
        <v>0</v>
      </c>
      <c r="J13965" s="5">
        <f t="shared" si="1959"/>
        <v>0</v>
      </c>
      <c r="K13965" s="5">
        <f t="shared" si="1960"/>
        <v>0</v>
      </c>
      <c r="L13965" s="5">
        <f t="shared" si="1961"/>
        <v>232.55</v>
      </c>
      <c r="M13965" s="5">
        <f>$K13965+'2.Time_constants_correction'!$H$11*(3*$G13965*$E13965+2*$H13965*$F13965+$I13965)</f>
        <v>0</v>
      </c>
      <c r="N13965" s="38">
        <f>$K13965+'2.Time_constants_correction'!$I$11*(3*$G13965*$E13965+2*$H13965*$F13965+$I13965)+'2.Time_constants_correction'!$I$13*(6*$G13965*$F13965+2*$H13965)</f>
        <v>0</v>
      </c>
      <c r="O13965" s="5">
        <f>$K13965+'2.Time_constants_correction'!$J$11*(3*$G13965*$E13965+2*$H13965*$F13965+$I13965)+'2.Time_constants_correction'!$J$13*(6*$G13965*$F13965+2*$H13965)+'2.Time_constants_correction'!$J$15*(6*$G13965)</f>
        <v>0</v>
      </c>
    </row>
    <row r="13966" spans="1:15" x14ac:dyDescent="0.4">
      <c r="A13966" s="5">
        <f>'2.Time_constants_correction'!B13970</f>
        <v>232.56666666666666</v>
      </c>
      <c r="B13966" s="5">
        <f>'2.Time_constants_correction'!F13970</f>
        <v>0</v>
      </c>
      <c r="D13966" s="5">
        <f t="shared" si="1962"/>
        <v>12578892.475296296</v>
      </c>
      <c r="E13966" s="5">
        <f t="shared" si="1963"/>
        <v>54087.254444444443</v>
      </c>
      <c r="F13966" s="5">
        <f t="shared" si="1964"/>
        <v>232.56666666666666</v>
      </c>
      <c r="G13966" s="5">
        <f t="shared" si="1956"/>
        <v>0</v>
      </c>
      <c r="H13966" s="5">
        <f t="shared" si="1957"/>
        <v>0</v>
      </c>
      <c r="I13966" s="5">
        <f t="shared" si="1958"/>
        <v>0</v>
      </c>
      <c r="J13966" s="5">
        <f t="shared" si="1959"/>
        <v>0</v>
      </c>
      <c r="K13966" s="5">
        <f t="shared" si="1960"/>
        <v>0</v>
      </c>
      <c r="L13966" s="5">
        <f t="shared" si="1961"/>
        <v>232.56666666666666</v>
      </c>
      <c r="M13966" s="5">
        <f>$K13966+'2.Time_constants_correction'!$H$11*(3*$G13966*$E13966+2*$H13966*$F13966+$I13966)</f>
        <v>0</v>
      </c>
      <c r="N13966" s="38">
        <f>$K13966+'2.Time_constants_correction'!$I$11*(3*$G13966*$E13966+2*$H13966*$F13966+$I13966)+'2.Time_constants_correction'!$I$13*(6*$G13966*$F13966+2*$H13966)</f>
        <v>0</v>
      </c>
      <c r="O13966" s="5">
        <f>$K13966+'2.Time_constants_correction'!$J$11*(3*$G13966*$E13966+2*$H13966*$F13966+$I13966)+'2.Time_constants_correction'!$J$13*(6*$G13966*$F13966+2*$H13966)+'2.Time_constants_correction'!$J$15*(6*$G13966)</f>
        <v>0</v>
      </c>
    </row>
    <row r="13967" spans="1:15" x14ac:dyDescent="0.4">
      <c r="A13967" s="5">
        <f>'2.Time_constants_correction'!B13971</f>
        <v>232.58333333333334</v>
      </c>
      <c r="B13967" s="5">
        <f>'2.Time_constants_correction'!F13971</f>
        <v>0</v>
      </c>
      <c r="D13967" s="5">
        <f t="shared" si="1962"/>
        <v>12581597.031828705</v>
      </c>
      <c r="E13967" s="5">
        <f t="shared" si="1963"/>
        <v>54095.006944444445</v>
      </c>
      <c r="F13967" s="5">
        <f t="shared" si="1964"/>
        <v>232.58333333333334</v>
      </c>
      <c r="G13967" s="5">
        <f t="shared" si="1956"/>
        <v>0</v>
      </c>
      <c r="H13967" s="5">
        <f t="shared" si="1957"/>
        <v>0</v>
      </c>
      <c r="I13967" s="5">
        <f t="shared" si="1958"/>
        <v>0</v>
      </c>
      <c r="J13967" s="5">
        <f t="shared" si="1959"/>
        <v>0</v>
      </c>
      <c r="K13967" s="5">
        <f t="shared" si="1960"/>
        <v>0</v>
      </c>
      <c r="L13967" s="5">
        <f t="shared" si="1961"/>
        <v>232.58333333333334</v>
      </c>
      <c r="M13967" s="5">
        <f>$K13967+'2.Time_constants_correction'!$H$11*(3*$G13967*$E13967+2*$H13967*$F13967+$I13967)</f>
        <v>0</v>
      </c>
      <c r="N13967" s="38">
        <f>$K13967+'2.Time_constants_correction'!$I$11*(3*$G13967*$E13967+2*$H13967*$F13967+$I13967)+'2.Time_constants_correction'!$I$13*(6*$G13967*$F13967+2*$H13967)</f>
        <v>0</v>
      </c>
      <c r="O13967" s="5">
        <f>$K13967+'2.Time_constants_correction'!$J$11*(3*$G13967*$E13967+2*$H13967*$F13967+$I13967)+'2.Time_constants_correction'!$J$13*(6*$G13967*$F13967+2*$H13967)+'2.Time_constants_correction'!$J$15*(6*$G13967)</f>
        <v>0</v>
      </c>
    </row>
    <row r="13968" spans="1:15" x14ac:dyDescent="0.4">
      <c r="A13968" s="5">
        <f>'2.Time_constants_correction'!B13972</f>
        <v>232.6</v>
      </c>
      <c r="B13968" s="5">
        <f>'2.Time_constants_correction'!F13972</f>
        <v>0</v>
      </c>
      <c r="D13968" s="5">
        <f t="shared" si="1962"/>
        <v>12584301.975999998</v>
      </c>
      <c r="E13968" s="5">
        <f t="shared" si="1963"/>
        <v>54102.759999999995</v>
      </c>
      <c r="F13968" s="5">
        <f t="shared" si="1964"/>
        <v>232.6</v>
      </c>
      <c r="G13968" s="5">
        <f t="shared" si="1956"/>
        <v>0</v>
      </c>
      <c r="H13968" s="5">
        <f t="shared" si="1957"/>
        <v>0</v>
      </c>
      <c r="I13968" s="5">
        <f t="shared" si="1958"/>
        <v>0</v>
      </c>
      <c r="J13968" s="5">
        <f t="shared" si="1959"/>
        <v>0</v>
      </c>
      <c r="K13968" s="5">
        <f t="shared" si="1960"/>
        <v>0</v>
      </c>
      <c r="L13968" s="5">
        <f t="shared" si="1961"/>
        <v>232.6</v>
      </c>
      <c r="M13968" s="5">
        <f>$K13968+'2.Time_constants_correction'!$H$11*(3*$G13968*$E13968+2*$H13968*$F13968+$I13968)</f>
        <v>0</v>
      </c>
      <c r="N13968" s="38">
        <f>$K13968+'2.Time_constants_correction'!$I$11*(3*$G13968*$E13968+2*$H13968*$F13968+$I13968)+'2.Time_constants_correction'!$I$13*(6*$G13968*$F13968+2*$H13968)</f>
        <v>0</v>
      </c>
      <c r="O13968" s="5">
        <f>$K13968+'2.Time_constants_correction'!$J$11*(3*$G13968*$E13968+2*$H13968*$F13968+$I13968)+'2.Time_constants_correction'!$J$13*(6*$G13968*$F13968+2*$H13968)+'2.Time_constants_correction'!$J$15*(6*$G13968)</f>
        <v>0</v>
      </c>
    </row>
    <row r="13969" spans="1:15" x14ac:dyDescent="0.4">
      <c r="A13969" s="5">
        <f>'2.Time_constants_correction'!B13973</f>
        <v>232.61666666666667</v>
      </c>
      <c r="B13969" s="5">
        <f>'2.Time_constants_correction'!F13973</f>
        <v>0</v>
      </c>
      <c r="D13969" s="5">
        <f t="shared" si="1962"/>
        <v>12587007.307837963</v>
      </c>
      <c r="E13969" s="5">
        <f t="shared" si="1963"/>
        <v>54110.513611111113</v>
      </c>
      <c r="F13969" s="5">
        <f t="shared" si="1964"/>
        <v>232.61666666666667</v>
      </c>
      <c r="G13969" s="5">
        <f t="shared" si="1956"/>
        <v>0</v>
      </c>
      <c r="H13969" s="5">
        <f t="shared" si="1957"/>
        <v>0</v>
      </c>
      <c r="I13969" s="5">
        <f t="shared" si="1958"/>
        <v>0</v>
      </c>
      <c r="J13969" s="5">
        <f t="shared" si="1959"/>
        <v>0</v>
      </c>
      <c r="K13969" s="5">
        <f t="shared" si="1960"/>
        <v>0</v>
      </c>
      <c r="L13969" s="5">
        <f t="shared" si="1961"/>
        <v>232.61666666666667</v>
      </c>
      <c r="M13969" s="5">
        <f>$K13969+'2.Time_constants_correction'!$H$11*(3*$G13969*$E13969+2*$H13969*$F13969+$I13969)</f>
        <v>0</v>
      </c>
      <c r="N13969" s="38">
        <f>$K13969+'2.Time_constants_correction'!$I$11*(3*$G13969*$E13969+2*$H13969*$F13969+$I13969)+'2.Time_constants_correction'!$I$13*(6*$G13969*$F13969+2*$H13969)</f>
        <v>0</v>
      </c>
      <c r="O13969" s="5">
        <f>$K13969+'2.Time_constants_correction'!$J$11*(3*$G13969*$E13969+2*$H13969*$F13969+$I13969)+'2.Time_constants_correction'!$J$13*(6*$G13969*$F13969+2*$H13969)+'2.Time_constants_correction'!$J$15*(6*$G13969)</f>
        <v>0</v>
      </c>
    </row>
    <row r="13970" spans="1:15" x14ac:dyDescent="0.4">
      <c r="A13970" s="5">
        <f>'2.Time_constants_correction'!B13974</f>
        <v>232.63333333333333</v>
      </c>
      <c r="B13970" s="5">
        <f>'2.Time_constants_correction'!F13974</f>
        <v>0</v>
      </c>
      <c r="D13970" s="5">
        <f t="shared" si="1962"/>
        <v>12589713.027370369</v>
      </c>
      <c r="E13970" s="5">
        <f t="shared" si="1963"/>
        <v>54118.267777777772</v>
      </c>
      <c r="F13970" s="5">
        <f t="shared" si="1964"/>
        <v>232.63333333333333</v>
      </c>
      <c r="G13970" s="5">
        <f t="shared" ref="G13970:G14033" si="1965">INDEX(LINEST(B13965:B13976,D13965:F13976),3)</f>
        <v>0</v>
      </c>
      <c r="H13970" s="5">
        <f t="shared" ref="H13970:H14033" si="1966">INDEX(LINEST(B13965:B13976,D13965:F13976),2)</f>
        <v>0</v>
      </c>
      <c r="I13970" s="5">
        <f t="shared" ref="I13970:I14033" si="1967">INDEX(LINEST(B13965:B13976,D13965:F13976),1)</f>
        <v>0</v>
      </c>
      <c r="J13970" s="5">
        <f t="shared" ref="J13970:J14033" si="1968">INDEX(LINEST(B13965:B13976,D13965:F13976),4)</f>
        <v>0</v>
      </c>
      <c r="K13970" s="5">
        <f t="shared" ref="K13970:K14033" si="1969">G13970*$D13970+H13970*$E13970+I13970*$F13970+J13970</f>
        <v>0</v>
      </c>
      <c r="L13970" s="5">
        <f t="shared" ref="L13970:L14033" si="1970">F13970</f>
        <v>232.63333333333333</v>
      </c>
      <c r="M13970" s="5">
        <f>$K13970+'2.Time_constants_correction'!$H$11*(3*$G13970*$E13970+2*$H13970*$F13970+$I13970)</f>
        <v>0</v>
      </c>
      <c r="N13970" s="38">
        <f>$K13970+'2.Time_constants_correction'!$I$11*(3*$G13970*$E13970+2*$H13970*$F13970+$I13970)+'2.Time_constants_correction'!$I$13*(6*$G13970*$F13970+2*$H13970)</f>
        <v>0</v>
      </c>
      <c r="O13970" s="5">
        <f>$K13970+'2.Time_constants_correction'!$J$11*(3*$G13970*$E13970+2*$H13970*$F13970+$I13970)+'2.Time_constants_correction'!$J$13*(6*$G13970*$F13970+2*$H13970)+'2.Time_constants_correction'!$J$15*(6*$G13970)</f>
        <v>0</v>
      </c>
    </row>
    <row r="13971" spans="1:15" x14ac:dyDescent="0.4">
      <c r="A13971" s="5">
        <f>'2.Time_constants_correction'!B13975</f>
        <v>232.65</v>
      </c>
      <c r="B13971" s="5">
        <f>'2.Time_constants_correction'!F13975</f>
        <v>0</v>
      </c>
      <c r="D13971" s="5">
        <f t="shared" si="1962"/>
        <v>12592419.134625001</v>
      </c>
      <c r="E13971" s="5">
        <f t="shared" si="1963"/>
        <v>54126.022499999999</v>
      </c>
      <c r="F13971" s="5">
        <f t="shared" si="1964"/>
        <v>232.65</v>
      </c>
      <c r="G13971" s="5">
        <f t="shared" si="1965"/>
        <v>0</v>
      </c>
      <c r="H13971" s="5">
        <f t="shared" si="1966"/>
        <v>0</v>
      </c>
      <c r="I13971" s="5">
        <f t="shared" si="1967"/>
        <v>0</v>
      </c>
      <c r="J13971" s="5">
        <f t="shared" si="1968"/>
        <v>0</v>
      </c>
      <c r="K13971" s="5">
        <f t="shared" si="1969"/>
        <v>0</v>
      </c>
      <c r="L13971" s="5">
        <f t="shared" si="1970"/>
        <v>232.65</v>
      </c>
      <c r="M13971" s="5">
        <f>$K13971+'2.Time_constants_correction'!$H$11*(3*$G13971*$E13971+2*$H13971*$F13971+$I13971)</f>
        <v>0</v>
      </c>
      <c r="N13971" s="38">
        <f>$K13971+'2.Time_constants_correction'!$I$11*(3*$G13971*$E13971+2*$H13971*$F13971+$I13971)+'2.Time_constants_correction'!$I$13*(6*$G13971*$F13971+2*$H13971)</f>
        <v>0</v>
      </c>
      <c r="O13971" s="5">
        <f>$K13971+'2.Time_constants_correction'!$J$11*(3*$G13971*$E13971+2*$H13971*$F13971+$I13971)+'2.Time_constants_correction'!$J$13*(6*$G13971*$F13971+2*$H13971)+'2.Time_constants_correction'!$J$15*(6*$G13971)</f>
        <v>0</v>
      </c>
    </row>
    <row r="13972" spans="1:15" x14ac:dyDescent="0.4">
      <c r="A13972" s="5">
        <f>'2.Time_constants_correction'!B13976</f>
        <v>232.66666666666666</v>
      </c>
      <c r="B13972" s="5">
        <f>'2.Time_constants_correction'!F13976</f>
        <v>0</v>
      </c>
      <c r="D13972" s="5">
        <f t="shared" si="1962"/>
        <v>12595125.629629629</v>
      </c>
      <c r="E13972" s="5">
        <f t="shared" si="1963"/>
        <v>54133.777777777774</v>
      </c>
      <c r="F13972" s="5">
        <f t="shared" si="1964"/>
        <v>232.66666666666666</v>
      </c>
      <c r="G13972" s="5">
        <f t="shared" si="1965"/>
        <v>0</v>
      </c>
      <c r="H13972" s="5">
        <f t="shared" si="1966"/>
        <v>0</v>
      </c>
      <c r="I13972" s="5">
        <f t="shared" si="1967"/>
        <v>0</v>
      </c>
      <c r="J13972" s="5">
        <f t="shared" si="1968"/>
        <v>0</v>
      </c>
      <c r="K13972" s="5">
        <f t="shared" si="1969"/>
        <v>0</v>
      </c>
      <c r="L13972" s="5">
        <f t="shared" si="1970"/>
        <v>232.66666666666666</v>
      </c>
      <c r="M13972" s="5">
        <f>$K13972+'2.Time_constants_correction'!$H$11*(3*$G13972*$E13972+2*$H13972*$F13972+$I13972)</f>
        <v>0</v>
      </c>
      <c r="N13972" s="38">
        <f>$K13972+'2.Time_constants_correction'!$I$11*(3*$G13972*$E13972+2*$H13972*$F13972+$I13972)+'2.Time_constants_correction'!$I$13*(6*$G13972*$F13972+2*$H13972)</f>
        <v>0</v>
      </c>
      <c r="O13972" s="5">
        <f>$K13972+'2.Time_constants_correction'!$J$11*(3*$G13972*$E13972+2*$H13972*$F13972+$I13972)+'2.Time_constants_correction'!$J$13*(6*$G13972*$F13972+2*$H13972)+'2.Time_constants_correction'!$J$15*(6*$G13972)</f>
        <v>0</v>
      </c>
    </row>
    <row r="13973" spans="1:15" x14ac:dyDescent="0.4">
      <c r="A13973" s="5">
        <f>'2.Time_constants_correction'!B13977</f>
        <v>232.68333333333334</v>
      </c>
      <c r="B13973" s="5">
        <f>'2.Time_constants_correction'!F13977</f>
        <v>0</v>
      </c>
      <c r="D13973" s="5">
        <f t="shared" si="1962"/>
        <v>12597832.512412038</v>
      </c>
      <c r="E13973" s="5">
        <f t="shared" si="1963"/>
        <v>54141.53361111111</v>
      </c>
      <c r="F13973" s="5">
        <f t="shared" si="1964"/>
        <v>232.68333333333334</v>
      </c>
      <c r="G13973" s="5">
        <f t="shared" si="1965"/>
        <v>0</v>
      </c>
      <c r="H13973" s="5">
        <f t="shared" si="1966"/>
        <v>0</v>
      </c>
      <c r="I13973" s="5">
        <f t="shared" si="1967"/>
        <v>0</v>
      </c>
      <c r="J13973" s="5">
        <f t="shared" si="1968"/>
        <v>0</v>
      </c>
      <c r="K13973" s="5">
        <f t="shared" si="1969"/>
        <v>0</v>
      </c>
      <c r="L13973" s="5">
        <f t="shared" si="1970"/>
        <v>232.68333333333334</v>
      </c>
      <c r="M13973" s="5">
        <f>$K13973+'2.Time_constants_correction'!$H$11*(3*$G13973*$E13973+2*$H13973*$F13973+$I13973)</f>
        <v>0</v>
      </c>
      <c r="N13973" s="38">
        <f>$K13973+'2.Time_constants_correction'!$I$11*(3*$G13973*$E13973+2*$H13973*$F13973+$I13973)+'2.Time_constants_correction'!$I$13*(6*$G13973*$F13973+2*$H13973)</f>
        <v>0</v>
      </c>
      <c r="O13973" s="5">
        <f>$K13973+'2.Time_constants_correction'!$J$11*(3*$G13973*$E13973+2*$H13973*$F13973+$I13973)+'2.Time_constants_correction'!$J$13*(6*$G13973*$F13973+2*$H13973)+'2.Time_constants_correction'!$J$15*(6*$G13973)</f>
        <v>0</v>
      </c>
    </row>
    <row r="13974" spans="1:15" x14ac:dyDescent="0.4">
      <c r="A13974" s="5">
        <f>'2.Time_constants_correction'!B13978</f>
        <v>232.7</v>
      </c>
      <c r="B13974" s="5">
        <f>'2.Time_constants_correction'!F13978</f>
        <v>0</v>
      </c>
      <c r="D13974" s="5">
        <f t="shared" si="1962"/>
        <v>12600539.782999998</v>
      </c>
      <c r="E13974" s="5">
        <f t="shared" si="1963"/>
        <v>54149.289999999994</v>
      </c>
      <c r="F13974" s="5">
        <f t="shared" si="1964"/>
        <v>232.7</v>
      </c>
      <c r="G13974" s="5">
        <f t="shared" si="1965"/>
        <v>0</v>
      </c>
      <c r="H13974" s="5">
        <f t="shared" si="1966"/>
        <v>0</v>
      </c>
      <c r="I13974" s="5">
        <f t="shared" si="1967"/>
        <v>0</v>
      </c>
      <c r="J13974" s="5">
        <f t="shared" si="1968"/>
        <v>0</v>
      </c>
      <c r="K13974" s="5">
        <f t="shared" si="1969"/>
        <v>0</v>
      </c>
      <c r="L13974" s="5">
        <f t="shared" si="1970"/>
        <v>232.7</v>
      </c>
      <c r="M13974" s="5">
        <f>$K13974+'2.Time_constants_correction'!$H$11*(3*$G13974*$E13974+2*$H13974*$F13974+$I13974)</f>
        <v>0</v>
      </c>
      <c r="N13974" s="38">
        <f>$K13974+'2.Time_constants_correction'!$I$11*(3*$G13974*$E13974+2*$H13974*$F13974+$I13974)+'2.Time_constants_correction'!$I$13*(6*$G13974*$F13974+2*$H13974)</f>
        <v>0</v>
      </c>
      <c r="O13974" s="5">
        <f>$K13974+'2.Time_constants_correction'!$J$11*(3*$G13974*$E13974+2*$H13974*$F13974+$I13974)+'2.Time_constants_correction'!$J$13*(6*$G13974*$F13974+2*$H13974)+'2.Time_constants_correction'!$J$15*(6*$G13974)</f>
        <v>0</v>
      </c>
    </row>
    <row r="13975" spans="1:15" x14ac:dyDescent="0.4">
      <c r="A13975" s="5">
        <f>'2.Time_constants_correction'!B13979</f>
        <v>232.71666666666667</v>
      </c>
      <c r="B13975" s="5">
        <f>'2.Time_constants_correction'!F13979</f>
        <v>0</v>
      </c>
      <c r="D13975" s="5">
        <f t="shared" si="1962"/>
        <v>12603247.441421296</v>
      </c>
      <c r="E13975" s="5">
        <f t="shared" si="1963"/>
        <v>54157.046944444446</v>
      </c>
      <c r="F13975" s="5">
        <f t="shared" si="1964"/>
        <v>232.71666666666667</v>
      </c>
      <c r="G13975" s="5">
        <f t="shared" si="1965"/>
        <v>0</v>
      </c>
      <c r="H13975" s="5">
        <f t="shared" si="1966"/>
        <v>0</v>
      </c>
      <c r="I13975" s="5">
        <f t="shared" si="1967"/>
        <v>0</v>
      </c>
      <c r="J13975" s="5">
        <f t="shared" si="1968"/>
        <v>0</v>
      </c>
      <c r="K13975" s="5">
        <f t="shared" si="1969"/>
        <v>0</v>
      </c>
      <c r="L13975" s="5">
        <f t="shared" si="1970"/>
        <v>232.71666666666667</v>
      </c>
      <c r="M13975" s="5">
        <f>$K13975+'2.Time_constants_correction'!$H$11*(3*$G13975*$E13975+2*$H13975*$F13975+$I13975)</f>
        <v>0</v>
      </c>
      <c r="N13975" s="38">
        <f>$K13975+'2.Time_constants_correction'!$I$11*(3*$G13975*$E13975+2*$H13975*$F13975+$I13975)+'2.Time_constants_correction'!$I$13*(6*$G13975*$F13975+2*$H13975)</f>
        <v>0</v>
      </c>
      <c r="O13975" s="5">
        <f>$K13975+'2.Time_constants_correction'!$J$11*(3*$G13975*$E13975+2*$H13975*$F13975+$I13975)+'2.Time_constants_correction'!$J$13*(6*$G13975*$F13975+2*$H13975)+'2.Time_constants_correction'!$J$15*(6*$G13975)</f>
        <v>0</v>
      </c>
    </row>
    <row r="13976" spans="1:15" x14ac:dyDescent="0.4">
      <c r="A13976" s="5">
        <f>'2.Time_constants_correction'!B13980</f>
        <v>232.73333333333332</v>
      </c>
      <c r="B13976" s="5">
        <f>'2.Time_constants_correction'!F13980</f>
        <v>0</v>
      </c>
      <c r="D13976" s="5">
        <f t="shared" si="1962"/>
        <v>12605955.487703701</v>
      </c>
      <c r="E13976" s="5">
        <f t="shared" si="1963"/>
        <v>54164.804444444439</v>
      </c>
      <c r="F13976" s="5">
        <f t="shared" si="1964"/>
        <v>232.73333333333332</v>
      </c>
      <c r="G13976" s="5">
        <f t="shared" si="1965"/>
        <v>0</v>
      </c>
      <c r="H13976" s="5">
        <f t="shared" si="1966"/>
        <v>0</v>
      </c>
      <c r="I13976" s="5">
        <f t="shared" si="1967"/>
        <v>0</v>
      </c>
      <c r="J13976" s="5">
        <f t="shared" si="1968"/>
        <v>0</v>
      </c>
      <c r="K13976" s="5">
        <f t="shared" si="1969"/>
        <v>0</v>
      </c>
      <c r="L13976" s="5">
        <f t="shared" si="1970"/>
        <v>232.73333333333332</v>
      </c>
      <c r="M13976" s="5">
        <f>$K13976+'2.Time_constants_correction'!$H$11*(3*$G13976*$E13976+2*$H13976*$F13976+$I13976)</f>
        <v>0</v>
      </c>
      <c r="N13976" s="38">
        <f>$K13976+'2.Time_constants_correction'!$I$11*(3*$G13976*$E13976+2*$H13976*$F13976+$I13976)+'2.Time_constants_correction'!$I$13*(6*$G13976*$F13976+2*$H13976)</f>
        <v>0</v>
      </c>
      <c r="O13976" s="5">
        <f>$K13976+'2.Time_constants_correction'!$J$11*(3*$G13976*$E13976+2*$H13976*$F13976+$I13976)+'2.Time_constants_correction'!$J$13*(6*$G13976*$F13976+2*$H13976)+'2.Time_constants_correction'!$J$15*(6*$G13976)</f>
        <v>0</v>
      </c>
    </row>
    <row r="13977" spans="1:15" x14ac:dyDescent="0.4">
      <c r="A13977" s="5">
        <f>'2.Time_constants_correction'!B13981</f>
        <v>232.75</v>
      </c>
      <c r="B13977" s="5">
        <f>'2.Time_constants_correction'!F13981</f>
        <v>0</v>
      </c>
      <c r="D13977" s="5">
        <f t="shared" si="1962"/>
        <v>12608663.921875</v>
      </c>
      <c r="E13977" s="5">
        <f t="shared" si="1963"/>
        <v>54172.5625</v>
      </c>
      <c r="F13977" s="5">
        <f t="shared" si="1964"/>
        <v>232.75</v>
      </c>
      <c r="G13977" s="5">
        <f t="shared" si="1965"/>
        <v>0</v>
      </c>
      <c r="H13977" s="5">
        <f t="shared" si="1966"/>
        <v>0</v>
      </c>
      <c r="I13977" s="5">
        <f t="shared" si="1967"/>
        <v>0</v>
      </c>
      <c r="J13977" s="5">
        <f t="shared" si="1968"/>
        <v>0</v>
      </c>
      <c r="K13977" s="5">
        <f t="shared" si="1969"/>
        <v>0</v>
      </c>
      <c r="L13977" s="5">
        <f t="shared" si="1970"/>
        <v>232.75</v>
      </c>
      <c r="M13977" s="5">
        <f>$K13977+'2.Time_constants_correction'!$H$11*(3*$G13977*$E13977+2*$H13977*$F13977+$I13977)</f>
        <v>0</v>
      </c>
      <c r="N13977" s="38">
        <f>$K13977+'2.Time_constants_correction'!$I$11*(3*$G13977*$E13977+2*$H13977*$F13977+$I13977)+'2.Time_constants_correction'!$I$13*(6*$G13977*$F13977+2*$H13977)</f>
        <v>0</v>
      </c>
      <c r="O13977" s="5">
        <f>$K13977+'2.Time_constants_correction'!$J$11*(3*$G13977*$E13977+2*$H13977*$F13977+$I13977)+'2.Time_constants_correction'!$J$13*(6*$G13977*$F13977+2*$H13977)+'2.Time_constants_correction'!$J$15*(6*$G13977)</f>
        <v>0</v>
      </c>
    </row>
    <row r="13978" spans="1:15" x14ac:dyDescent="0.4">
      <c r="A13978" s="5">
        <f>'2.Time_constants_correction'!B13982</f>
        <v>232.76666666666668</v>
      </c>
      <c r="B13978" s="5">
        <f>'2.Time_constants_correction'!F13982</f>
        <v>0</v>
      </c>
      <c r="D13978" s="5">
        <f t="shared" si="1962"/>
        <v>12611372.743962964</v>
      </c>
      <c r="E13978" s="5">
        <f t="shared" si="1963"/>
        <v>54180.321111111116</v>
      </c>
      <c r="F13978" s="5">
        <f t="shared" si="1964"/>
        <v>232.76666666666668</v>
      </c>
      <c r="G13978" s="5">
        <f t="shared" si="1965"/>
        <v>0</v>
      </c>
      <c r="H13978" s="5">
        <f t="shared" si="1966"/>
        <v>0</v>
      </c>
      <c r="I13978" s="5">
        <f t="shared" si="1967"/>
        <v>0</v>
      </c>
      <c r="J13978" s="5">
        <f t="shared" si="1968"/>
        <v>0</v>
      </c>
      <c r="K13978" s="5">
        <f t="shared" si="1969"/>
        <v>0</v>
      </c>
      <c r="L13978" s="5">
        <f t="shared" si="1970"/>
        <v>232.76666666666668</v>
      </c>
      <c r="M13978" s="5">
        <f>$K13978+'2.Time_constants_correction'!$H$11*(3*$G13978*$E13978+2*$H13978*$F13978+$I13978)</f>
        <v>0</v>
      </c>
      <c r="N13978" s="38">
        <f>$K13978+'2.Time_constants_correction'!$I$11*(3*$G13978*$E13978+2*$H13978*$F13978+$I13978)+'2.Time_constants_correction'!$I$13*(6*$G13978*$F13978+2*$H13978)</f>
        <v>0</v>
      </c>
      <c r="O13978" s="5">
        <f>$K13978+'2.Time_constants_correction'!$J$11*(3*$G13978*$E13978+2*$H13978*$F13978+$I13978)+'2.Time_constants_correction'!$J$13*(6*$G13978*$F13978+2*$H13978)+'2.Time_constants_correction'!$J$15*(6*$G13978)</f>
        <v>0</v>
      </c>
    </row>
    <row r="13979" spans="1:15" x14ac:dyDescent="0.4">
      <c r="A13979" s="5">
        <f>'2.Time_constants_correction'!B13983</f>
        <v>232.78333333333333</v>
      </c>
      <c r="B13979" s="5">
        <f>'2.Time_constants_correction'!F13983</f>
        <v>0</v>
      </c>
      <c r="D13979" s="5">
        <f t="shared" si="1962"/>
        <v>12614081.953995371</v>
      </c>
      <c r="E13979" s="5">
        <f t="shared" si="1963"/>
        <v>54188.080277777779</v>
      </c>
      <c r="F13979" s="5">
        <f t="shared" si="1964"/>
        <v>232.78333333333333</v>
      </c>
      <c r="G13979" s="5">
        <f t="shared" si="1965"/>
        <v>0</v>
      </c>
      <c r="H13979" s="5">
        <f t="shared" si="1966"/>
        <v>0</v>
      </c>
      <c r="I13979" s="5">
        <f t="shared" si="1967"/>
        <v>0</v>
      </c>
      <c r="J13979" s="5">
        <f t="shared" si="1968"/>
        <v>0</v>
      </c>
      <c r="K13979" s="5">
        <f t="shared" si="1969"/>
        <v>0</v>
      </c>
      <c r="L13979" s="5">
        <f t="shared" si="1970"/>
        <v>232.78333333333333</v>
      </c>
      <c r="M13979" s="5">
        <f>$K13979+'2.Time_constants_correction'!$H$11*(3*$G13979*$E13979+2*$H13979*$F13979+$I13979)</f>
        <v>0</v>
      </c>
      <c r="N13979" s="38">
        <f>$K13979+'2.Time_constants_correction'!$I$11*(3*$G13979*$E13979+2*$H13979*$F13979+$I13979)+'2.Time_constants_correction'!$I$13*(6*$G13979*$F13979+2*$H13979)</f>
        <v>0</v>
      </c>
      <c r="O13979" s="5">
        <f>$K13979+'2.Time_constants_correction'!$J$11*(3*$G13979*$E13979+2*$H13979*$F13979+$I13979)+'2.Time_constants_correction'!$J$13*(6*$G13979*$F13979+2*$H13979)+'2.Time_constants_correction'!$J$15*(6*$G13979)</f>
        <v>0</v>
      </c>
    </row>
    <row r="13980" spans="1:15" x14ac:dyDescent="0.4">
      <c r="A13980" s="5">
        <f>'2.Time_constants_correction'!B13984</f>
        <v>232.8</v>
      </c>
      <c r="B13980" s="5">
        <f>'2.Time_constants_correction'!F13984</f>
        <v>0</v>
      </c>
      <c r="D13980" s="5">
        <f t="shared" si="1962"/>
        <v>12616791.552000001</v>
      </c>
      <c r="E13980" s="5">
        <f t="shared" si="1963"/>
        <v>54195.840000000004</v>
      </c>
      <c r="F13980" s="5">
        <f t="shared" si="1964"/>
        <v>232.8</v>
      </c>
      <c r="G13980" s="5">
        <f t="shared" si="1965"/>
        <v>0</v>
      </c>
      <c r="H13980" s="5">
        <f t="shared" si="1966"/>
        <v>0</v>
      </c>
      <c r="I13980" s="5">
        <f t="shared" si="1967"/>
        <v>0</v>
      </c>
      <c r="J13980" s="5">
        <f t="shared" si="1968"/>
        <v>0</v>
      </c>
      <c r="K13980" s="5">
        <f t="shared" si="1969"/>
        <v>0</v>
      </c>
      <c r="L13980" s="5">
        <f t="shared" si="1970"/>
        <v>232.8</v>
      </c>
      <c r="M13980" s="5">
        <f>$K13980+'2.Time_constants_correction'!$H$11*(3*$G13980*$E13980+2*$H13980*$F13980+$I13980)</f>
        <v>0</v>
      </c>
      <c r="N13980" s="38">
        <f>$K13980+'2.Time_constants_correction'!$I$11*(3*$G13980*$E13980+2*$H13980*$F13980+$I13980)+'2.Time_constants_correction'!$I$13*(6*$G13980*$F13980+2*$H13980)</f>
        <v>0</v>
      </c>
      <c r="O13980" s="5">
        <f>$K13980+'2.Time_constants_correction'!$J$11*(3*$G13980*$E13980+2*$H13980*$F13980+$I13980)+'2.Time_constants_correction'!$J$13*(6*$G13980*$F13980+2*$H13980)+'2.Time_constants_correction'!$J$15*(6*$G13980)</f>
        <v>0</v>
      </c>
    </row>
    <row r="13981" spans="1:15" x14ac:dyDescent="0.4">
      <c r="A13981" s="5">
        <f>'2.Time_constants_correction'!B13985</f>
        <v>232.81666666666666</v>
      </c>
      <c r="B13981" s="5">
        <f>'2.Time_constants_correction'!F13985</f>
        <v>0</v>
      </c>
      <c r="D13981" s="5">
        <f t="shared" si="1962"/>
        <v>12619501.538004629</v>
      </c>
      <c r="E13981" s="5">
        <f t="shared" si="1963"/>
        <v>54203.600277777776</v>
      </c>
      <c r="F13981" s="5">
        <f t="shared" si="1964"/>
        <v>232.81666666666666</v>
      </c>
      <c r="G13981" s="5">
        <f t="shared" si="1965"/>
        <v>0</v>
      </c>
      <c r="H13981" s="5">
        <f t="shared" si="1966"/>
        <v>0</v>
      </c>
      <c r="I13981" s="5">
        <f t="shared" si="1967"/>
        <v>0</v>
      </c>
      <c r="J13981" s="5">
        <f t="shared" si="1968"/>
        <v>0</v>
      </c>
      <c r="K13981" s="5">
        <f t="shared" si="1969"/>
        <v>0</v>
      </c>
      <c r="L13981" s="5">
        <f t="shared" si="1970"/>
        <v>232.81666666666666</v>
      </c>
      <c r="M13981" s="5">
        <f>$K13981+'2.Time_constants_correction'!$H$11*(3*$G13981*$E13981+2*$H13981*$F13981+$I13981)</f>
        <v>0</v>
      </c>
      <c r="N13981" s="38">
        <f>$K13981+'2.Time_constants_correction'!$I$11*(3*$G13981*$E13981+2*$H13981*$F13981+$I13981)+'2.Time_constants_correction'!$I$13*(6*$G13981*$F13981+2*$H13981)</f>
        <v>0</v>
      </c>
      <c r="O13981" s="5">
        <f>$K13981+'2.Time_constants_correction'!$J$11*(3*$G13981*$E13981+2*$H13981*$F13981+$I13981)+'2.Time_constants_correction'!$J$13*(6*$G13981*$F13981+2*$H13981)+'2.Time_constants_correction'!$J$15*(6*$G13981)</f>
        <v>0</v>
      </c>
    </row>
    <row r="13982" spans="1:15" x14ac:dyDescent="0.4">
      <c r="A13982" s="5">
        <f>'2.Time_constants_correction'!B13986</f>
        <v>232.83333333333334</v>
      </c>
      <c r="B13982" s="5">
        <f>'2.Time_constants_correction'!F13986</f>
        <v>0</v>
      </c>
      <c r="D13982" s="5">
        <f t="shared" si="1962"/>
        <v>12622211.912037039</v>
      </c>
      <c r="E13982" s="5">
        <f t="shared" si="1963"/>
        <v>54211.361111111117</v>
      </c>
      <c r="F13982" s="5">
        <f t="shared" si="1964"/>
        <v>232.83333333333334</v>
      </c>
      <c r="G13982" s="5">
        <f t="shared" si="1965"/>
        <v>0</v>
      </c>
      <c r="H13982" s="5">
        <f t="shared" si="1966"/>
        <v>0</v>
      </c>
      <c r="I13982" s="5">
        <f t="shared" si="1967"/>
        <v>0</v>
      </c>
      <c r="J13982" s="5">
        <f t="shared" si="1968"/>
        <v>0</v>
      </c>
      <c r="K13982" s="5">
        <f t="shared" si="1969"/>
        <v>0</v>
      </c>
      <c r="L13982" s="5">
        <f t="shared" si="1970"/>
        <v>232.83333333333334</v>
      </c>
      <c r="M13982" s="5">
        <f>$K13982+'2.Time_constants_correction'!$H$11*(3*$G13982*$E13982+2*$H13982*$F13982+$I13982)</f>
        <v>0</v>
      </c>
      <c r="N13982" s="38">
        <f>$K13982+'2.Time_constants_correction'!$I$11*(3*$G13982*$E13982+2*$H13982*$F13982+$I13982)+'2.Time_constants_correction'!$I$13*(6*$G13982*$F13982+2*$H13982)</f>
        <v>0</v>
      </c>
      <c r="O13982" s="5">
        <f>$K13982+'2.Time_constants_correction'!$J$11*(3*$G13982*$E13982+2*$H13982*$F13982+$I13982)+'2.Time_constants_correction'!$J$13*(6*$G13982*$F13982+2*$H13982)+'2.Time_constants_correction'!$J$15*(6*$G13982)</f>
        <v>0</v>
      </c>
    </row>
    <row r="13983" spans="1:15" x14ac:dyDescent="0.4">
      <c r="A13983" s="5">
        <f>'2.Time_constants_correction'!B13987</f>
        <v>232.85</v>
      </c>
      <c r="B13983" s="5">
        <f>'2.Time_constants_correction'!F13987</f>
        <v>0</v>
      </c>
      <c r="D13983" s="5">
        <f t="shared" si="1962"/>
        <v>12624922.674124999</v>
      </c>
      <c r="E13983" s="5">
        <f t="shared" si="1963"/>
        <v>54219.122499999998</v>
      </c>
      <c r="F13983" s="5">
        <f t="shared" si="1964"/>
        <v>232.85</v>
      </c>
      <c r="G13983" s="5">
        <f t="shared" si="1965"/>
        <v>0</v>
      </c>
      <c r="H13983" s="5">
        <f t="shared" si="1966"/>
        <v>0</v>
      </c>
      <c r="I13983" s="5">
        <f t="shared" si="1967"/>
        <v>0</v>
      </c>
      <c r="J13983" s="5">
        <f t="shared" si="1968"/>
        <v>0</v>
      </c>
      <c r="K13983" s="5">
        <f t="shared" si="1969"/>
        <v>0</v>
      </c>
      <c r="L13983" s="5">
        <f t="shared" si="1970"/>
        <v>232.85</v>
      </c>
      <c r="M13983" s="5">
        <f>$K13983+'2.Time_constants_correction'!$H$11*(3*$G13983*$E13983+2*$H13983*$F13983+$I13983)</f>
        <v>0</v>
      </c>
      <c r="N13983" s="38">
        <f>$K13983+'2.Time_constants_correction'!$I$11*(3*$G13983*$E13983+2*$H13983*$F13983+$I13983)+'2.Time_constants_correction'!$I$13*(6*$G13983*$F13983+2*$H13983)</f>
        <v>0</v>
      </c>
      <c r="O13983" s="5">
        <f>$K13983+'2.Time_constants_correction'!$J$11*(3*$G13983*$E13983+2*$H13983*$F13983+$I13983)+'2.Time_constants_correction'!$J$13*(6*$G13983*$F13983+2*$H13983)+'2.Time_constants_correction'!$J$15*(6*$G13983)</f>
        <v>0</v>
      </c>
    </row>
    <row r="13984" spans="1:15" x14ac:dyDescent="0.4">
      <c r="A13984" s="5">
        <f>'2.Time_constants_correction'!B13988</f>
        <v>232.86666666666667</v>
      </c>
      <c r="B13984" s="5">
        <f>'2.Time_constants_correction'!F13988</f>
        <v>0</v>
      </c>
      <c r="D13984" s="5">
        <f t="shared" si="1962"/>
        <v>12627633.824296298</v>
      </c>
      <c r="E13984" s="5">
        <f t="shared" si="1963"/>
        <v>54226.884444444448</v>
      </c>
      <c r="F13984" s="5">
        <f t="shared" si="1964"/>
        <v>232.86666666666667</v>
      </c>
      <c r="G13984" s="5">
        <f t="shared" si="1965"/>
        <v>0</v>
      </c>
      <c r="H13984" s="5">
        <f t="shared" si="1966"/>
        <v>0</v>
      </c>
      <c r="I13984" s="5">
        <f t="shared" si="1967"/>
        <v>0</v>
      </c>
      <c r="J13984" s="5">
        <f t="shared" si="1968"/>
        <v>0</v>
      </c>
      <c r="K13984" s="5">
        <f t="shared" si="1969"/>
        <v>0</v>
      </c>
      <c r="L13984" s="5">
        <f t="shared" si="1970"/>
        <v>232.86666666666667</v>
      </c>
      <c r="M13984" s="5">
        <f>$K13984+'2.Time_constants_correction'!$H$11*(3*$G13984*$E13984+2*$H13984*$F13984+$I13984)</f>
        <v>0</v>
      </c>
      <c r="N13984" s="38">
        <f>$K13984+'2.Time_constants_correction'!$I$11*(3*$G13984*$E13984+2*$H13984*$F13984+$I13984)+'2.Time_constants_correction'!$I$13*(6*$G13984*$F13984+2*$H13984)</f>
        <v>0</v>
      </c>
      <c r="O13984" s="5">
        <f>$K13984+'2.Time_constants_correction'!$J$11*(3*$G13984*$E13984+2*$H13984*$F13984+$I13984)+'2.Time_constants_correction'!$J$13*(6*$G13984*$F13984+2*$H13984)+'2.Time_constants_correction'!$J$15*(6*$G13984)</f>
        <v>0</v>
      </c>
    </row>
    <row r="13985" spans="1:15" x14ac:dyDescent="0.4">
      <c r="A13985" s="5">
        <f>'2.Time_constants_correction'!B13989</f>
        <v>232.88333333333333</v>
      </c>
      <c r="B13985" s="5">
        <f>'2.Time_constants_correction'!F13989</f>
        <v>0</v>
      </c>
      <c r="D13985" s="5">
        <f t="shared" si="1962"/>
        <v>12630345.362578701</v>
      </c>
      <c r="E13985" s="5">
        <f t="shared" si="1963"/>
        <v>54234.646944444437</v>
      </c>
      <c r="F13985" s="5">
        <f t="shared" si="1964"/>
        <v>232.88333333333333</v>
      </c>
      <c r="G13985" s="5">
        <f t="shared" si="1965"/>
        <v>0</v>
      </c>
      <c r="H13985" s="5">
        <f t="shared" si="1966"/>
        <v>0</v>
      </c>
      <c r="I13985" s="5">
        <f t="shared" si="1967"/>
        <v>0</v>
      </c>
      <c r="J13985" s="5">
        <f t="shared" si="1968"/>
        <v>0</v>
      </c>
      <c r="K13985" s="5">
        <f t="shared" si="1969"/>
        <v>0</v>
      </c>
      <c r="L13985" s="5">
        <f t="shared" si="1970"/>
        <v>232.88333333333333</v>
      </c>
      <c r="M13985" s="5">
        <f>$K13985+'2.Time_constants_correction'!$H$11*(3*$G13985*$E13985+2*$H13985*$F13985+$I13985)</f>
        <v>0</v>
      </c>
      <c r="N13985" s="38">
        <f>$K13985+'2.Time_constants_correction'!$I$11*(3*$G13985*$E13985+2*$H13985*$F13985+$I13985)+'2.Time_constants_correction'!$I$13*(6*$G13985*$F13985+2*$H13985)</f>
        <v>0</v>
      </c>
      <c r="O13985" s="5">
        <f>$K13985+'2.Time_constants_correction'!$J$11*(3*$G13985*$E13985+2*$H13985*$F13985+$I13985)+'2.Time_constants_correction'!$J$13*(6*$G13985*$F13985+2*$H13985)+'2.Time_constants_correction'!$J$15*(6*$G13985)</f>
        <v>0</v>
      </c>
    </row>
    <row r="13986" spans="1:15" x14ac:dyDescent="0.4">
      <c r="A13986" s="5">
        <f>'2.Time_constants_correction'!B13990</f>
        <v>232.9</v>
      </c>
      <c r="B13986" s="5">
        <f>'2.Time_constants_correction'!F13990</f>
        <v>0</v>
      </c>
      <c r="D13986" s="5">
        <f t="shared" si="1962"/>
        <v>12633057.289000001</v>
      </c>
      <c r="E13986" s="5">
        <f t="shared" si="1963"/>
        <v>54242.41</v>
      </c>
      <c r="F13986" s="5">
        <f t="shared" si="1964"/>
        <v>232.9</v>
      </c>
      <c r="G13986" s="5">
        <f t="shared" si="1965"/>
        <v>0</v>
      </c>
      <c r="H13986" s="5">
        <f t="shared" si="1966"/>
        <v>0</v>
      </c>
      <c r="I13986" s="5">
        <f t="shared" si="1967"/>
        <v>0</v>
      </c>
      <c r="J13986" s="5">
        <f t="shared" si="1968"/>
        <v>0</v>
      </c>
      <c r="K13986" s="5">
        <f t="shared" si="1969"/>
        <v>0</v>
      </c>
      <c r="L13986" s="5">
        <f t="shared" si="1970"/>
        <v>232.9</v>
      </c>
      <c r="M13986" s="5">
        <f>$K13986+'2.Time_constants_correction'!$H$11*(3*$G13986*$E13986+2*$H13986*$F13986+$I13986)</f>
        <v>0</v>
      </c>
      <c r="N13986" s="38">
        <f>$K13986+'2.Time_constants_correction'!$I$11*(3*$G13986*$E13986+2*$H13986*$F13986+$I13986)+'2.Time_constants_correction'!$I$13*(6*$G13986*$F13986+2*$H13986)</f>
        <v>0</v>
      </c>
      <c r="O13986" s="5">
        <f>$K13986+'2.Time_constants_correction'!$J$11*(3*$G13986*$E13986+2*$H13986*$F13986+$I13986)+'2.Time_constants_correction'!$J$13*(6*$G13986*$F13986+2*$H13986)+'2.Time_constants_correction'!$J$15*(6*$G13986)</f>
        <v>0</v>
      </c>
    </row>
    <row r="13987" spans="1:15" x14ac:dyDescent="0.4">
      <c r="A13987" s="5">
        <f>'2.Time_constants_correction'!B13991</f>
        <v>232.91666666666666</v>
      </c>
      <c r="B13987" s="5">
        <f>'2.Time_constants_correction'!F13991</f>
        <v>0</v>
      </c>
      <c r="D13987" s="5">
        <f t="shared" si="1962"/>
        <v>12635769.603587963</v>
      </c>
      <c r="E13987" s="5">
        <f t="shared" si="1963"/>
        <v>54250.173611111109</v>
      </c>
      <c r="F13987" s="5">
        <f t="shared" si="1964"/>
        <v>232.91666666666666</v>
      </c>
      <c r="G13987" s="5">
        <f t="shared" si="1965"/>
        <v>0</v>
      </c>
      <c r="H13987" s="5">
        <f t="shared" si="1966"/>
        <v>0</v>
      </c>
      <c r="I13987" s="5">
        <f t="shared" si="1967"/>
        <v>0</v>
      </c>
      <c r="J13987" s="5">
        <f t="shared" si="1968"/>
        <v>0</v>
      </c>
      <c r="K13987" s="5">
        <f t="shared" si="1969"/>
        <v>0</v>
      </c>
      <c r="L13987" s="5">
        <f t="shared" si="1970"/>
        <v>232.91666666666666</v>
      </c>
      <c r="M13987" s="5">
        <f>$K13987+'2.Time_constants_correction'!$H$11*(3*$G13987*$E13987+2*$H13987*$F13987+$I13987)</f>
        <v>0</v>
      </c>
      <c r="N13987" s="38">
        <f>$K13987+'2.Time_constants_correction'!$I$11*(3*$G13987*$E13987+2*$H13987*$F13987+$I13987)+'2.Time_constants_correction'!$I$13*(6*$G13987*$F13987+2*$H13987)</f>
        <v>0</v>
      </c>
      <c r="O13987" s="5">
        <f>$K13987+'2.Time_constants_correction'!$J$11*(3*$G13987*$E13987+2*$H13987*$F13987+$I13987)+'2.Time_constants_correction'!$J$13*(6*$G13987*$F13987+2*$H13987)+'2.Time_constants_correction'!$J$15*(6*$G13987)</f>
        <v>0</v>
      </c>
    </row>
    <row r="13988" spans="1:15" x14ac:dyDescent="0.4">
      <c r="A13988" s="5">
        <f>'2.Time_constants_correction'!B13992</f>
        <v>232.93333333333334</v>
      </c>
      <c r="B13988" s="5">
        <f>'2.Time_constants_correction'!F13992</f>
        <v>0</v>
      </c>
      <c r="D13988" s="5">
        <f t="shared" si="1962"/>
        <v>12638482.30637037</v>
      </c>
      <c r="E13988" s="5">
        <f t="shared" si="1963"/>
        <v>54257.937777777777</v>
      </c>
      <c r="F13988" s="5">
        <f t="shared" si="1964"/>
        <v>232.93333333333334</v>
      </c>
      <c r="G13988" s="5">
        <f t="shared" si="1965"/>
        <v>0</v>
      </c>
      <c r="H13988" s="5">
        <f t="shared" si="1966"/>
        <v>0</v>
      </c>
      <c r="I13988" s="5">
        <f t="shared" si="1967"/>
        <v>0</v>
      </c>
      <c r="J13988" s="5">
        <f t="shared" si="1968"/>
        <v>0</v>
      </c>
      <c r="K13988" s="5">
        <f t="shared" si="1969"/>
        <v>0</v>
      </c>
      <c r="L13988" s="5">
        <f t="shared" si="1970"/>
        <v>232.93333333333334</v>
      </c>
      <c r="M13988" s="5">
        <f>$K13988+'2.Time_constants_correction'!$H$11*(3*$G13988*$E13988+2*$H13988*$F13988+$I13988)</f>
        <v>0</v>
      </c>
      <c r="N13988" s="38">
        <f>$K13988+'2.Time_constants_correction'!$I$11*(3*$G13988*$E13988+2*$H13988*$F13988+$I13988)+'2.Time_constants_correction'!$I$13*(6*$G13988*$F13988+2*$H13988)</f>
        <v>0</v>
      </c>
      <c r="O13988" s="5">
        <f>$K13988+'2.Time_constants_correction'!$J$11*(3*$G13988*$E13988+2*$H13988*$F13988+$I13988)+'2.Time_constants_correction'!$J$13*(6*$G13988*$F13988+2*$H13988)+'2.Time_constants_correction'!$J$15*(6*$G13988)</f>
        <v>0</v>
      </c>
    </row>
    <row r="13989" spans="1:15" x14ac:dyDescent="0.4">
      <c r="A13989" s="5">
        <f>'2.Time_constants_correction'!B13993</f>
        <v>232.95</v>
      </c>
      <c r="B13989" s="5">
        <f>'2.Time_constants_correction'!F13993</f>
        <v>0</v>
      </c>
      <c r="D13989" s="5">
        <f t="shared" si="1962"/>
        <v>12641195.397374997</v>
      </c>
      <c r="E13989" s="5">
        <f t="shared" si="1963"/>
        <v>54265.702499999992</v>
      </c>
      <c r="F13989" s="5">
        <f t="shared" si="1964"/>
        <v>232.95</v>
      </c>
      <c r="G13989" s="5">
        <f t="shared" si="1965"/>
        <v>0</v>
      </c>
      <c r="H13989" s="5">
        <f t="shared" si="1966"/>
        <v>0</v>
      </c>
      <c r="I13989" s="5">
        <f t="shared" si="1967"/>
        <v>0</v>
      </c>
      <c r="J13989" s="5">
        <f t="shared" si="1968"/>
        <v>0</v>
      </c>
      <c r="K13989" s="5">
        <f t="shared" si="1969"/>
        <v>0</v>
      </c>
      <c r="L13989" s="5">
        <f t="shared" si="1970"/>
        <v>232.95</v>
      </c>
      <c r="M13989" s="5">
        <f>$K13989+'2.Time_constants_correction'!$H$11*(3*$G13989*$E13989+2*$H13989*$F13989+$I13989)</f>
        <v>0</v>
      </c>
      <c r="N13989" s="38">
        <f>$K13989+'2.Time_constants_correction'!$I$11*(3*$G13989*$E13989+2*$H13989*$F13989+$I13989)+'2.Time_constants_correction'!$I$13*(6*$G13989*$F13989+2*$H13989)</f>
        <v>0</v>
      </c>
      <c r="O13989" s="5">
        <f>$K13989+'2.Time_constants_correction'!$J$11*(3*$G13989*$E13989+2*$H13989*$F13989+$I13989)+'2.Time_constants_correction'!$J$13*(6*$G13989*$F13989+2*$H13989)+'2.Time_constants_correction'!$J$15*(6*$G13989)</f>
        <v>0</v>
      </c>
    </row>
    <row r="13990" spans="1:15" x14ac:dyDescent="0.4">
      <c r="A13990" s="5">
        <f>'2.Time_constants_correction'!B13994</f>
        <v>232.96666666666667</v>
      </c>
      <c r="B13990" s="5">
        <f>'2.Time_constants_correction'!F13994</f>
        <v>0</v>
      </c>
      <c r="D13990" s="5">
        <f t="shared" si="1962"/>
        <v>12643908.87662963</v>
      </c>
      <c r="E13990" s="5">
        <f t="shared" si="1963"/>
        <v>54273.467777777776</v>
      </c>
      <c r="F13990" s="5">
        <f t="shared" si="1964"/>
        <v>232.96666666666667</v>
      </c>
      <c r="G13990" s="5">
        <f t="shared" si="1965"/>
        <v>0</v>
      </c>
      <c r="H13990" s="5">
        <f t="shared" si="1966"/>
        <v>0</v>
      </c>
      <c r="I13990" s="5">
        <f t="shared" si="1967"/>
        <v>0</v>
      </c>
      <c r="J13990" s="5">
        <f t="shared" si="1968"/>
        <v>0</v>
      </c>
      <c r="K13990" s="5">
        <f t="shared" si="1969"/>
        <v>0</v>
      </c>
      <c r="L13990" s="5">
        <f t="shared" si="1970"/>
        <v>232.96666666666667</v>
      </c>
      <c r="M13990" s="5">
        <f>$K13990+'2.Time_constants_correction'!$H$11*(3*$G13990*$E13990+2*$H13990*$F13990+$I13990)</f>
        <v>0</v>
      </c>
      <c r="N13990" s="38">
        <f>$K13990+'2.Time_constants_correction'!$I$11*(3*$G13990*$E13990+2*$H13990*$F13990+$I13990)+'2.Time_constants_correction'!$I$13*(6*$G13990*$F13990+2*$H13990)</f>
        <v>0</v>
      </c>
      <c r="O13990" s="5">
        <f>$K13990+'2.Time_constants_correction'!$J$11*(3*$G13990*$E13990+2*$H13990*$F13990+$I13990)+'2.Time_constants_correction'!$J$13*(6*$G13990*$F13990+2*$H13990)+'2.Time_constants_correction'!$J$15*(6*$G13990)</f>
        <v>0</v>
      </c>
    </row>
    <row r="13991" spans="1:15" x14ac:dyDescent="0.4">
      <c r="A13991" s="5">
        <f>'2.Time_constants_correction'!B13995</f>
        <v>232.98333333333332</v>
      </c>
      <c r="B13991" s="5">
        <f>'2.Time_constants_correction'!F13995</f>
        <v>0</v>
      </c>
      <c r="D13991" s="5">
        <f t="shared" si="1962"/>
        <v>12646622.744162036</v>
      </c>
      <c r="E13991" s="5">
        <f t="shared" si="1963"/>
        <v>54281.233611111107</v>
      </c>
      <c r="F13991" s="5">
        <f t="shared" si="1964"/>
        <v>232.98333333333332</v>
      </c>
      <c r="G13991" s="5">
        <f t="shared" si="1965"/>
        <v>0</v>
      </c>
      <c r="H13991" s="5">
        <f t="shared" si="1966"/>
        <v>0</v>
      </c>
      <c r="I13991" s="5">
        <f t="shared" si="1967"/>
        <v>0</v>
      </c>
      <c r="J13991" s="5">
        <f t="shared" si="1968"/>
        <v>0</v>
      </c>
      <c r="K13991" s="5">
        <f t="shared" si="1969"/>
        <v>0</v>
      </c>
      <c r="L13991" s="5">
        <f t="shared" si="1970"/>
        <v>232.98333333333332</v>
      </c>
      <c r="M13991" s="5">
        <f>$K13991+'2.Time_constants_correction'!$H$11*(3*$G13991*$E13991+2*$H13991*$F13991+$I13991)</f>
        <v>0</v>
      </c>
      <c r="N13991" s="38">
        <f>$K13991+'2.Time_constants_correction'!$I$11*(3*$G13991*$E13991+2*$H13991*$F13991+$I13991)+'2.Time_constants_correction'!$I$13*(6*$G13991*$F13991+2*$H13991)</f>
        <v>0</v>
      </c>
      <c r="O13991" s="5">
        <f>$K13991+'2.Time_constants_correction'!$J$11*(3*$G13991*$E13991+2*$H13991*$F13991+$I13991)+'2.Time_constants_correction'!$J$13*(6*$G13991*$F13991+2*$H13991)+'2.Time_constants_correction'!$J$15*(6*$G13991)</f>
        <v>0</v>
      </c>
    </row>
    <row r="13992" spans="1:15" x14ac:dyDescent="0.4">
      <c r="A13992" s="5">
        <f>'2.Time_constants_correction'!B13996</f>
        <v>233</v>
      </c>
      <c r="B13992" s="5">
        <f>'2.Time_constants_correction'!F13996</f>
        <v>0</v>
      </c>
      <c r="D13992" s="5">
        <f t="shared" si="1962"/>
        <v>12649337</v>
      </c>
      <c r="E13992" s="5">
        <f t="shared" si="1963"/>
        <v>54289</v>
      </c>
      <c r="F13992" s="5">
        <f t="shared" si="1964"/>
        <v>233</v>
      </c>
      <c r="G13992" s="5">
        <f t="shared" si="1965"/>
        <v>0</v>
      </c>
      <c r="H13992" s="5">
        <f t="shared" si="1966"/>
        <v>0</v>
      </c>
      <c r="I13992" s="5">
        <f t="shared" si="1967"/>
        <v>0</v>
      </c>
      <c r="J13992" s="5">
        <f t="shared" si="1968"/>
        <v>0</v>
      </c>
      <c r="K13992" s="5">
        <f t="shared" si="1969"/>
        <v>0</v>
      </c>
      <c r="L13992" s="5">
        <f t="shared" si="1970"/>
        <v>233</v>
      </c>
      <c r="M13992" s="5">
        <f>$K13992+'2.Time_constants_correction'!$H$11*(3*$G13992*$E13992+2*$H13992*$F13992+$I13992)</f>
        <v>0</v>
      </c>
      <c r="N13992" s="38">
        <f>$K13992+'2.Time_constants_correction'!$I$11*(3*$G13992*$E13992+2*$H13992*$F13992+$I13992)+'2.Time_constants_correction'!$I$13*(6*$G13992*$F13992+2*$H13992)</f>
        <v>0</v>
      </c>
      <c r="O13992" s="5">
        <f>$K13992+'2.Time_constants_correction'!$J$11*(3*$G13992*$E13992+2*$H13992*$F13992+$I13992)+'2.Time_constants_correction'!$J$13*(6*$G13992*$F13992+2*$H13992)+'2.Time_constants_correction'!$J$15*(6*$G13992)</f>
        <v>0</v>
      </c>
    </row>
    <row r="13993" spans="1:15" x14ac:dyDescent="0.4">
      <c r="A13993" s="5">
        <f>'2.Time_constants_correction'!B13997</f>
        <v>233.01666666666668</v>
      </c>
      <c r="B13993" s="5">
        <f>'2.Time_constants_correction'!F13997</f>
        <v>0</v>
      </c>
      <c r="D13993" s="5">
        <f t="shared" si="1962"/>
        <v>12652051.644171298</v>
      </c>
      <c r="E13993" s="5">
        <f t="shared" si="1963"/>
        <v>54296.766944444447</v>
      </c>
      <c r="F13993" s="5">
        <f t="shared" si="1964"/>
        <v>233.01666666666668</v>
      </c>
      <c r="G13993" s="5">
        <f t="shared" si="1965"/>
        <v>0</v>
      </c>
      <c r="H13993" s="5">
        <f t="shared" si="1966"/>
        <v>0</v>
      </c>
      <c r="I13993" s="5">
        <f t="shared" si="1967"/>
        <v>0</v>
      </c>
      <c r="J13993" s="5">
        <f t="shared" si="1968"/>
        <v>0</v>
      </c>
      <c r="K13993" s="5">
        <f t="shared" si="1969"/>
        <v>0</v>
      </c>
      <c r="L13993" s="5">
        <f t="shared" si="1970"/>
        <v>233.01666666666668</v>
      </c>
      <c r="M13993" s="5">
        <f>$K13993+'2.Time_constants_correction'!$H$11*(3*$G13993*$E13993+2*$H13993*$F13993+$I13993)</f>
        <v>0</v>
      </c>
      <c r="N13993" s="38">
        <f>$K13993+'2.Time_constants_correction'!$I$11*(3*$G13993*$E13993+2*$H13993*$F13993+$I13993)+'2.Time_constants_correction'!$I$13*(6*$G13993*$F13993+2*$H13993)</f>
        <v>0</v>
      </c>
      <c r="O13993" s="5">
        <f>$K13993+'2.Time_constants_correction'!$J$11*(3*$G13993*$E13993+2*$H13993*$F13993+$I13993)+'2.Time_constants_correction'!$J$13*(6*$G13993*$F13993+2*$H13993)+'2.Time_constants_correction'!$J$15*(6*$G13993)</f>
        <v>0</v>
      </c>
    </row>
    <row r="13994" spans="1:15" x14ac:dyDescent="0.4">
      <c r="A13994" s="5">
        <f>'2.Time_constants_correction'!B13998</f>
        <v>233.03333333333333</v>
      </c>
      <c r="B13994" s="5">
        <f>'2.Time_constants_correction'!F13998</f>
        <v>0</v>
      </c>
      <c r="D13994" s="5">
        <f t="shared" si="1962"/>
        <v>12654766.676703703</v>
      </c>
      <c r="E13994" s="5">
        <f t="shared" si="1963"/>
        <v>54304.534444444442</v>
      </c>
      <c r="F13994" s="5">
        <f t="shared" si="1964"/>
        <v>233.03333333333333</v>
      </c>
      <c r="G13994" s="5">
        <f t="shared" si="1965"/>
        <v>0</v>
      </c>
      <c r="H13994" s="5">
        <f t="shared" si="1966"/>
        <v>0</v>
      </c>
      <c r="I13994" s="5">
        <f t="shared" si="1967"/>
        <v>0</v>
      </c>
      <c r="J13994" s="5">
        <f t="shared" si="1968"/>
        <v>0</v>
      </c>
      <c r="K13994" s="5">
        <f t="shared" si="1969"/>
        <v>0</v>
      </c>
      <c r="L13994" s="5">
        <f t="shared" si="1970"/>
        <v>233.03333333333333</v>
      </c>
      <c r="M13994" s="5">
        <f>$K13994+'2.Time_constants_correction'!$H$11*(3*$G13994*$E13994+2*$H13994*$F13994+$I13994)</f>
        <v>0</v>
      </c>
      <c r="N13994" s="38">
        <f>$K13994+'2.Time_constants_correction'!$I$11*(3*$G13994*$E13994+2*$H13994*$F13994+$I13994)+'2.Time_constants_correction'!$I$13*(6*$G13994*$F13994+2*$H13994)</f>
        <v>0</v>
      </c>
      <c r="O13994" s="5">
        <f>$K13994+'2.Time_constants_correction'!$J$11*(3*$G13994*$E13994+2*$H13994*$F13994+$I13994)+'2.Time_constants_correction'!$J$13*(6*$G13994*$F13994+2*$H13994)+'2.Time_constants_correction'!$J$15*(6*$G13994)</f>
        <v>0</v>
      </c>
    </row>
    <row r="13995" spans="1:15" x14ac:dyDescent="0.4">
      <c r="A13995" s="5">
        <f>'2.Time_constants_correction'!B13999</f>
        <v>233.05</v>
      </c>
      <c r="B13995" s="5">
        <f>'2.Time_constants_correction'!F13999</f>
        <v>0</v>
      </c>
      <c r="D13995" s="5">
        <f t="shared" si="1962"/>
        <v>12657482.097625002</v>
      </c>
      <c r="E13995" s="5">
        <f t="shared" si="1963"/>
        <v>54312.302500000005</v>
      </c>
      <c r="F13995" s="5">
        <f t="shared" si="1964"/>
        <v>233.05</v>
      </c>
      <c r="G13995" s="5">
        <f t="shared" si="1965"/>
        <v>0</v>
      </c>
      <c r="H13995" s="5">
        <f t="shared" si="1966"/>
        <v>0</v>
      </c>
      <c r="I13995" s="5">
        <f t="shared" si="1967"/>
        <v>0</v>
      </c>
      <c r="J13995" s="5">
        <f t="shared" si="1968"/>
        <v>0</v>
      </c>
      <c r="K13995" s="5">
        <f t="shared" si="1969"/>
        <v>0</v>
      </c>
      <c r="L13995" s="5">
        <f t="shared" si="1970"/>
        <v>233.05</v>
      </c>
      <c r="M13995" s="5">
        <f>$K13995+'2.Time_constants_correction'!$H$11*(3*$G13995*$E13995+2*$H13995*$F13995+$I13995)</f>
        <v>0</v>
      </c>
      <c r="N13995" s="38">
        <f>$K13995+'2.Time_constants_correction'!$I$11*(3*$G13995*$E13995+2*$H13995*$F13995+$I13995)+'2.Time_constants_correction'!$I$13*(6*$G13995*$F13995+2*$H13995)</f>
        <v>0</v>
      </c>
      <c r="O13995" s="5">
        <f>$K13995+'2.Time_constants_correction'!$J$11*(3*$G13995*$E13995+2*$H13995*$F13995+$I13995)+'2.Time_constants_correction'!$J$13*(6*$G13995*$F13995+2*$H13995)+'2.Time_constants_correction'!$J$15*(6*$G13995)</f>
        <v>0</v>
      </c>
    </row>
    <row r="13996" spans="1:15" x14ac:dyDescent="0.4">
      <c r="A13996" s="5">
        <f>'2.Time_constants_correction'!B14000</f>
        <v>233.06666666666666</v>
      </c>
      <c r="B13996" s="5">
        <f>'2.Time_constants_correction'!F14000</f>
        <v>0</v>
      </c>
      <c r="D13996" s="5">
        <f t="shared" si="1962"/>
        <v>12660197.906962963</v>
      </c>
      <c r="E13996" s="5">
        <f t="shared" si="1963"/>
        <v>54320.071111111109</v>
      </c>
      <c r="F13996" s="5">
        <f t="shared" si="1964"/>
        <v>233.06666666666666</v>
      </c>
      <c r="G13996" s="5">
        <f t="shared" si="1965"/>
        <v>0</v>
      </c>
      <c r="H13996" s="5">
        <f t="shared" si="1966"/>
        <v>0</v>
      </c>
      <c r="I13996" s="5">
        <f t="shared" si="1967"/>
        <v>0</v>
      </c>
      <c r="J13996" s="5">
        <f t="shared" si="1968"/>
        <v>0</v>
      </c>
      <c r="K13996" s="5">
        <f t="shared" si="1969"/>
        <v>0</v>
      </c>
      <c r="L13996" s="5">
        <f t="shared" si="1970"/>
        <v>233.06666666666666</v>
      </c>
      <c r="M13996" s="5">
        <f>$K13996+'2.Time_constants_correction'!$H$11*(3*$G13996*$E13996+2*$H13996*$F13996+$I13996)</f>
        <v>0</v>
      </c>
      <c r="N13996" s="38">
        <f>$K13996+'2.Time_constants_correction'!$I$11*(3*$G13996*$E13996+2*$H13996*$F13996+$I13996)+'2.Time_constants_correction'!$I$13*(6*$G13996*$F13996+2*$H13996)</f>
        <v>0</v>
      </c>
      <c r="O13996" s="5">
        <f>$K13996+'2.Time_constants_correction'!$J$11*(3*$G13996*$E13996+2*$H13996*$F13996+$I13996)+'2.Time_constants_correction'!$J$13*(6*$G13996*$F13996+2*$H13996)+'2.Time_constants_correction'!$J$15*(6*$G13996)</f>
        <v>0</v>
      </c>
    </row>
    <row r="13997" spans="1:15" x14ac:dyDescent="0.4">
      <c r="A13997" s="5">
        <f>'2.Time_constants_correction'!B14001</f>
        <v>233.08333333333334</v>
      </c>
      <c r="B13997" s="5">
        <f>'2.Time_constants_correction'!F14001</f>
        <v>0</v>
      </c>
      <c r="D13997" s="5">
        <f t="shared" si="1962"/>
        <v>12662914.104745371</v>
      </c>
      <c r="E13997" s="5">
        <f t="shared" si="1963"/>
        <v>54327.840277777781</v>
      </c>
      <c r="F13997" s="5">
        <f t="shared" si="1964"/>
        <v>233.08333333333334</v>
      </c>
      <c r="G13997" s="5">
        <f t="shared" si="1965"/>
        <v>0</v>
      </c>
      <c r="H13997" s="5">
        <f t="shared" si="1966"/>
        <v>0</v>
      </c>
      <c r="I13997" s="5">
        <f t="shared" si="1967"/>
        <v>0</v>
      </c>
      <c r="J13997" s="5">
        <f t="shared" si="1968"/>
        <v>0</v>
      </c>
      <c r="K13997" s="5">
        <f t="shared" si="1969"/>
        <v>0</v>
      </c>
      <c r="L13997" s="5">
        <f t="shared" si="1970"/>
        <v>233.08333333333334</v>
      </c>
      <c r="M13997" s="5">
        <f>$K13997+'2.Time_constants_correction'!$H$11*(3*$G13997*$E13997+2*$H13997*$F13997+$I13997)</f>
        <v>0</v>
      </c>
      <c r="N13997" s="38">
        <f>$K13997+'2.Time_constants_correction'!$I$11*(3*$G13997*$E13997+2*$H13997*$F13997+$I13997)+'2.Time_constants_correction'!$I$13*(6*$G13997*$F13997+2*$H13997)</f>
        <v>0</v>
      </c>
      <c r="O13997" s="5">
        <f>$K13997+'2.Time_constants_correction'!$J$11*(3*$G13997*$E13997+2*$H13997*$F13997+$I13997)+'2.Time_constants_correction'!$J$13*(6*$G13997*$F13997+2*$H13997)+'2.Time_constants_correction'!$J$15*(6*$G13997)</f>
        <v>0</v>
      </c>
    </row>
    <row r="13998" spans="1:15" x14ac:dyDescent="0.4">
      <c r="A13998" s="5">
        <f>'2.Time_constants_correction'!B14002</f>
        <v>233.1</v>
      </c>
      <c r="B13998" s="5">
        <f>'2.Time_constants_correction'!F14002</f>
        <v>0</v>
      </c>
      <c r="D13998" s="5">
        <f t="shared" si="1962"/>
        <v>12665630.691</v>
      </c>
      <c r="E13998" s="5">
        <f t="shared" si="1963"/>
        <v>54335.61</v>
      </c>
      <c r="F13998" s="5">
        <f t="shared" si="1964"/>
        <v>233.1</v>
      </c>
      <c r="G13998" s="5">
        <f t="shared" si="1965"/>
        <v>0</v>
      </c>
      <c r="H13998" s="5">
        <f t="shared" si="1966"/>
        <v>0</v>
      </c>
      <c r="I13998" s="5">
        <f t="shared" si="1967"/>
        <v>0</v>
      </c>
      <c r="J13998" s="5">
        <f t="shared" si="1968"/>
        <v>0</v>
      </c>
      <c r="K13998" s="5">
        <f t="shared" si="1969"/>
        <v>0</v>
      </c>
      <c r="L13998" s="5">
        <f t="shared" si="1970"/>
        <v>233.1</v>
      </c>
      <c r="M13998" s="5">
        <f>$K13998+'2.Time_constants_correction'!$H$11*(3*$G13998*$E13998+2*$H13998*$F13998+$I13998)</f>
        <v>0</v>
      </c>
      <c r="N13998" s="38">
        <f>$K13998+'2.Time_constants_correction'!$I$11*(3*$G13998*$E13998+2*$H13998*$F13998+$I13998)+'2.Time_constants_correction'!$I$13*(6*$G13998*$F13998+2*$H13998)</f>
        <v>0</v>
      </c>
      <c r="O13998" s="5">
        <f>$K13998+'2.Time_constants_correction'!$J$11*(3*$G13998*$E13998+2*$H13998*$F13998+$I13998)+'2.Time_constants_correction'!$J$13*(6*$G13998*$F13998+2*$H13998)+'2.Time_constants_correction'!$J$15*(6*$G13998)</f>
        <v>0</v>
      </c>
    </row>
    <row r="13999" spans="1:15" x14ac:dyDescent="0.4">
      <c r="A13999" s="5">
        <f>'2.Time_constants_correction'!B14003</f>
        <v>233.11666666666667</v>
      </c>
      <c r="B13999" s="5">
        <f>'2.Time_constants_correction'!F14003</f>
        <v>0</v>
      </c>
      <c r="D13999" s="5">
        <f t="shared" si="1962"/>
        <v>12668347.665754631</v>
      </c>
      <c r="E13999" s="5">
        <f t="shared" si="1963"/>
        <v>54343.380277777782</v>
      </c>
      <c r="F13999" s="5">
        <f t="shared" si="1964"/>
        <v>233.11666666666667</v>
      </c>
      <c r="G13999" s="5">
        <f t="shared" si="1965"/>
        <v>0</v>
      </c>
      <c r="H13999" s="5">
        <f t="shared" si="1966"/>
        <v>0</v>
      </c>
      <c r="I13999" s="5">
        <f t="shared" si="1967"/>
        <v>0</v>
      </c>
      <c r="J13999" s="5">
        <f t="shared" si="1968"/>
        <v>0</v>
      </c>
      <c r="K13999" s="5">
        <f t="shared" si="1969"/>
        <v>0</v>
      </c>
      <c r="L13999" s="5">
        <f t="shared" si="1970"/>
        <v>233.11666666666667</v>
      </c>
      <c r="M13999" s="5">
        <f>$K13999+'2.Time_constants_correction'!$H$11*(3*$G13999*$E13999+2*$H13999*$F13999+$I13999)</f>
        <v>0</v>
      </c>
      <c r="N13999" s="38">
        <f>$K13999+'2.Time_constants_correction'!$I$11*(3*$G13999*$E13999+2*$H13999*$F13999+$I13999)+'2.Time_constants_correction'!$I$13*(6*$G13999*$F13999+2*$H13999)</f>
        <v>0</v>
      </c>
      <c r="O13999" s="5">
        <f>$K13999+'2.Time_constants_correction'!$J$11*(3*$G13999*$E13999+2*$H13999*$F13999+$I13999)+'2.Time_constants_correction'!$J$13*(6*$G13999*$F13999+2*$H13999)+'2.Time_constants_correction'!$J$15*(6*$G13999)</f>
        <v>0</v>
      </c>
    </row>
    <row r="14000" spans="1:15" x14ac:dyDescent="0.4">
      <c r="A14000" s="5">
        <f>'2.Time_constants_correction'!B14004</f>
        <v>233.13333333333333</v>
      </c>
      <c r="B14000" s="5">
        <f>'2.Time_constants_correction'!F14004</f>
        <v>0</v>
      </c>
      <c r="D14000" s="5">
        <f t="shared" si="1962"/>
        <v>12671065.029037036</v>
      </c>
      <c r="E14000" s="5">
        <f t="shared" si="1963"/>
        <v>54351.15111111111</v>
      </c>
      <c r="F14000" s="5">
        <f t="shared" si="1964"/>
        <v>233.13333333333333</v>
      </c>
      <c r="G14000" s="5">
        <f t="shared" si="1965"/>
        <v>0</v>
      </c>
      <c r="H14000" s="5">
        <f t="shared" si="1966"/>
        <v>0</v>
      </c>
      <c r="I14000" s="5">
        <f t="shared" si="1967"/>
        <v>0</v>
      </c>
      <c r="J14000" s="5">
        <f t="shared" si="1968"/>
        <v>0</v>
      </c>
      <c r="K14000" s="5">
        <f t="shared" si="1969"/>
        <v>0</v>
      </c>
      <c r="L14000" s="5">
        <f t="shared" si="1970"/>
        <v>233.13333333333333</v>
      </c>
      <c r="M14000" s="5">
        <f>$K14000+'2.Time_constants_correction'!$H$11*(3*$G14000*$E14000+2*$H14000*$F14000+$I14000)</f>
        <v>0</v>
      </c>
      <c r="N14000" s="38">
        <f>$K14000+'2.Time_constants_correction'!$I$11*(3*$G14000*$E14000+2*$H14000*$F14000+$I14000)+'2.Time_constants_correction'!$I$13*(6*$G14000*$F14000+2*$H14000)</f>
        <v>0</v>
      </c>
      <c r="O14000" s="5">
        <f>$K14000+'2.Time_constants_correction'!$J$11*(3*$G14000*$E14000+2*$H14000*$F14000+$I14000)+'2.Time_constants_correction'!$J$13*(6*$G14000*$F14000+2*$H14000)+'2.Time_constants_correction'!$J$15*(6*$G14000)</f>
        <v>0</v>
      </c>
    </row>
    <row r="14001" spans="1:15" x14ac:dyDescent="0.4">
      <c r="A14001" s="5">
        <f>'2.Time_constants_correction'!B14005</f>
        <v>233.15</v>
      </c>
      <c r="B14001" s="5">
        <f>'2.Time_constants_correction'!F14005</f>
        <v>0</v>
      </c>
      <c r="D14001" s="5">
        <f t="shared" si="1962"/>
        <v>12673782.780875001</v>
      </c>
      <c r="E14001" s="5">
        <f t="shared" si="1963"/>
        <v>54358.922500000001</v>
      </c>
      <c r="F14001" s="5">
        <f t="shared" si="1964"/>
        <v>233.15</v>
      </c>
      <c r="G14001" s="5">
        <f t="shared" si="1965"/>
        <v>0</v>
      </c>
      <c r="H14001" s="5">
        <f t="shared" si="1966"/>
        <v>0</v>
      </c>
      <c r="I14001" s="5">
        <f t="shared" si="1967"/>
        <v>0</v>
      </c>
      <c r="J14001" s="5">
        <f t="shared" si="1968"/>
        <v>0</v>
      </c>
      <c r="K14001" s="5">
        <f t="shared" si="1969"/>
        <v>0</v>
      </c>
      <c r="L14001" s="5">
        <f t="shared" si="1970"/>
        <v>233.15</v>
      </c>
      <c r="M14001" s="5">
        <f>$K14001+'2.Time_constants_correction'!$H$11*(3*$G14001*$E14001+2*$H14001*$F14001+$I14001)</f>
        <v>0</v>
      </c>
      <c r="N14001" s="38">
        <f>$K14001+'2.Time_constants_correction'!$I$11*(3*$G14001*$E14001+2*$H14001*$F14001+$I14001)+'2.Time_constants_correction'!$I$13*(6*$G14001*$F14001+2*$H14001)</f>
        <v>0</v>
      </c>
      <c r="O14001" s="5">
        <f>$K14001+'2.Time_constants_correction'!$J$11*(3*$G14001*$E14001+2*$H14001*$F14001+$I14001)+'2.Time_constants_correction'!$J$13*(6*$G14001*$F14001+2*$H14001)+'2.Time_constants_correction'!$J$15*(6*$G14001)</f>
        <v>0</v>
      </c>
    </row>
    <row r="14002" spans="1:15" x14ac:dyDescent="0.4">
      <c r="A14002" s="5">
        <f>'2.Time_constants_correction'!B14006</f>
        <v>233.16666666666666</v>
      </c>
      <c r="B14002" s="5">
        <f>'2.Time_constants_correction'!F14006</f>
        <v>0</v>
      </c>
      <c r="D14002" s="5">
        <f t="shared" si="1962"/>
        <v>12676500.921296295</v>
      </c>
      <c r="E14002" s="5">
        <f t="shared" si="1963"/>
        <v>54366.694444444438</v>
      </c>
      <c r="F14002" s="5">
        <f t="shared" si="1964"/>
        <v>233.16666666666666</v>
      </c>
      <c r="G14002" s="5">
        <f t="shared" si="1965"/>
        <v>0</v>
      </c>
      <c r="H14002" s="5">
        <f t="shared" si="1966"/>
        <v>0</v>
      </c>
      <c r="I14002" s="5">
        <f t="shared" si="1967"/>
        <v>0</v>
      </c>
      <c r="J14002" s="5">
        <f t="shared" si="1968"/>
        <v>0</v>
      </c>
      <c r="K14002" s="5">
        <f t="shared" si="1969"/>
        <v>0</v>
      </c>
      <c r="L14002" s="5">
        <f t="shared" si="1970"/>
        <v>233.16666666666666</v>
      </c>
      <c r="M14002" s="5">
        <f>$K14002+'2.Time_constants_correction'!$H$11*(3*$G14002*$E14002+2*$H14002*$F14002+$I14002)</f>
        <v>0</v>
      </c>
      <c r="N14002" s="38">
        <f>$K14002+'2.Time_constants_correction'!$I$11*(3*$G14002*$E14002+2*$H14002*$F14002+$I14002)+'2.Time_constants_correction'!$I$13*(6*$G14002*$F14002+2*$H14002)</f>
        <v>0</v>
      </c>
      <c r="O14002" s="5">
        <f>$K14002+'2.Time_constants_correction'!$J$11*(3*$G14002*$E14002+2*$H14002*$F14002+$I14002)+'2.Time_constants_correction'!$J$13*(6*$G14002*$F14002+2*$H14002)+'2.Time_constants_correction'!$J$15*(6*$G14002)</f>
        <v>0</v>
      </c>
    </row>
    <row r="14003" spans="1:15" x14ac:dyDescent="0.4">
      <c r="A14003" s="5">
        <f>'2.Time_constants_correction'!B14007</f>
        <v>233.18333333333334</v>
      </c>
      <c r="B14003" s="5">
        <f>'2.Time_constants_correction'!F14007</f>
        <v>0</v>
      </c>
      <c r="D14003" s="5">
        <f t="shared" si="1962"/>
        <v>12679219.450328704</v>
      </c>
      <c r="E14003" s="5">
        <f t="shared" si="1963"/>
        <v>54374.466944444444</v>
      </c>
      <c r="F14003" s="5">
        <f t="shared" si="1964"/>
        <v>233.18333333333334</v>
      </c>
      <c r="G14003" s="5">
        <f t="shared" si="1965"/>
        <v>0</v>
      </c>
      <c r="H14003" s="5">
        <f t="shared" si="1966"/>
        <v>0</v>
      </c>
      <c r="I14003" s="5">
        <f t="shared" si="1967"/>
        <v>0</v>
      </c>
      <c r="J14003" s="5">
        <f t="shared" si="1968"/>
        <v>0</v>
      </c>
      <c r="K14003" s="5">
        <f t="shared" si="1969"/>
        <v>0</v>
      </c>
      <c r="L14003" s="5">
        <f t="shared" si="1970"/>
        <v>233.18333333333334</v>
      </c>
      <c r="M14003" s="5">
        <f>$K14003+'2.Time_constants_correction'!$H$11*(3*$G14003*$E14003+2*$H14003*$F14003+$I14003)</f>
        <v>0</v>
      </c>
      <c r="N14003" s="38">
        <f>$K14003+'2.Time_constants_correction'!$I$11*(3*$G14003*$E14003+2*$H14003*$F14003+$I14003)+'2.Time_constants_correction'!$I$13*(6*$G14003*$F14003+2*$H14003)</f>
        <v>0</v>
      </c>
      <c r="O14003" s="5">
        <f>$K14003+'2.Time_constants_correction'!$J$11*(3*$G14003*$E14003+2*$H14003*$F14003+$I14003)+'2.Time_constants_correction'!$J$13*(6*$G14003*$F14003+2*$H14003)+'2.Time_constants_correction'!$J$15*(6*$G14003)</f>
        <v>0</v>
      </c>
    </row>
    <row r="14004" spans="1:15" x14ac:dyDescent="0.4">
      <c r="A14004" s="5">
        <f>'2.Time_constants_correction'!B14008</f>
        <v>233.2</v>
      </c>
      <c r="B14004" s="5">
        <f>'2.Time_constants_correction'!F14008</f>
        <v>0</v>
      </c>
      <c r="D14004" s="5">
        <f t="shared" si="1962"/>
        <v>12681938.367999999</v>
      </c>
      <c r="E14004" s="5">
        <f t="shared" si="1963"/>
        <v>54382.239999999998</v>
      </c>
      <c r="F14004" s="5">
        <f t="shared" si="1964"/>
        <v>233.2</v>
      </c>
      <c r="G14004" s="5">
        <f t="shared" si="1965"/>
        <v>0</v>
      </c>
      <c r="H14004" s="5">
        <f t="shared" si="1966"/>
        <v>0</v>
      </c>
      <c r="I14004" s="5">
        <f t="shared" si="1967"/>
        <v>0</v>
      </c>
      <c r="J14004" s="5">
        <f t="shared" si="1968"/>
        <v>0</v>
      </c>
      <c r="K14004" s="5">
        <f t="shared" si="1969"/>
        <v>0</v>
      </c>
      <c r="L14004" s="5">
        <f t="shared" si="1970"/>
        <v>233.2</v>
      </c>
      <c r="M14004" s="5">
        <f>$K14004+'2.Time_constants_correction'!$H$11*(3*$G14004*$E14004+2*$H14004*$F14004+$I14004)</f>
        <v>0</v>
      </c>
      <c r="N14004" s="38">
        <f>$K14004+'2.Time_constants_correction'!$I$11*(3*$G14004*$E14004+2*$H14004*$F14004+$I14004)+'2.Time_constants_correction'!$I$13*(6*$G14004*$F14004+2*$H14004)</f>
        <v>0</v>
      </c>
      <c r="O14004" s="5">
        <f>$K14004+'2.Time_constants_correction'!$J$11*(3*$G14004*$E14004+2*$H14004*$F14004+$I14004)+'2.Time_constants_correction'!$J$13*(6*$G14004*$F14004+2*$H14004)+'2.Time_constants_correction'!$J$15*(6*$G14004)</f>
        <v>0</v>
      </c>
    </row>
    <row r="14005" spans="1:15" x14ac:dyDescent="0.4">
      <c r="A14005" s="5">
        <f>'2.Time_constants_correction'!B14009</f>
        <v>233.21666666666667</v>
      </c>
      <c r="B14005" s="5">
        <f>'2.Time_constants_correction'!F14009</f>
        <v>0</v>
      </c>
      <c r="D14005" s="5">
        <f t="shared" si="1962"/>
        <v>12684657.674337963</v>
      </c>
      <c r="E14005" s="5">
        <f t="shared" si="1963"/>
        <v>54390.013611111113</v>
      </c>
      <c r="F14005" s="5">
        <f t="shared" si="1964"/>
        <v>233.21666666666667</v>
      </c>
      <c r="G14005" s="5">
        <f t="shared" si="1965"/>
        <v>0</v>
      </c>
      <c r="H14005" s="5">
        <f t="shared" si="1966"/>
        <v>0</v>
      </c>
      <c r="I14005" s="5">
        <f t="shared" si="1967"/>
        <v>0</v>
      </c>
      <c r="J14005" s="5">
        <f t="shared" si="1968"/>
        <v>0</v>
      </c>
      <c r="K14005" s="5">
        <f t="shared" si="1969"/>
        <v>0</v>
      </c>
      <c r="L14005" s="5">
        <f t="shared" si="1970"/>
        <v>233.21666666666667</v>
      </c>
      <c r="M14005" s="5">
        <f>$K14005+'2.Time_constants_correction'!$H$11*(3*$G14005*$E14005+2*$H14005*$F14005+$I14005)</f>
        <v>0</v>
      </c>
      <c r="N14005" s="38">
        <f>$K14005+'2.Time_constants_correction'!$I$11*(3*$G14005*$E14005+2*$H14005*$F14005+$I14005)+'2.Time_constants_correction'!$I$13*(6*$G14005*$F14005+2*$H14005)</f>
        <v>0</v>
      </c>
      <c r="O14005" s="5">
        <f>$K14005+'2.Time_constants_correction'!$J$11*(3*$G14005*$E14005+2*$H14005*$F14005+$I14005)+'2.Time_constants_correction'!$J$13*(6*$G14005*$F14005+2*$H14005)+'2.Time_constants_correction'!$J$15*(6*$G14005)</f>
        <v>0</v>
      </c>
    </row>
    <row r="14006" spans="1:15" x14ac:dyDescent="0.4">
      <c r="A14006" s="5">
        <f>'2.Time_constants_correction'!B14010</f>
        <v>233.23333333333332</v>
      </c>
      <c r="B14006" s="5">
        <f>'2.Time_constants_correction'!F14010</f>
        <v>0</v>
      </c>
      <c r="D14006" s="5">
        <f t="shared" si="1962"/>
        <v>12687377.369370367</v>
      </c>
      <c r="E14006" s="5">
        <f t="shared" si="1963"/>
        <v>54397.787777777768</v>
      </c>
      <c r="F14006" s="5">
        <f t="shared" si="1964"/>
        <v>233.23333333333332</v>
      </c>
      <c r="G14006" s="5">
        <f t="shared" si="1965"/>
        <v>0</v>
      </c>
      <c r="H14006" s="5">
        <f t="shared" si="1966"/>
        <v>0</v>
      </c>
      <c r="I14006" s="5">
        <f t="shared" si="1967"/>
        <v>0</v>
      </c>
      <c r="J14006" s="5">
        <f t="shared" si="1968"/>
        <v>0</v>
      </c>
      <c r="K14006" s="5">
        <f t="shared" si="1969"/>
        <v>0</v>
      </c>
      <c r="L14006" s="5">
        <f t="shared" si="1970"/>
        <v>233.23333333333332</v>
      </c>
      <c r="M14006" s="5">
        <f>$K14006+'2.Time_constants_correction'!$H$11*(3*$G14006*$E14006+2*$H14006*$F14006+$I14006)</f>
        <v>0</v>
      </c>
      <c r="N14006" s="38">
        <f>$K14006+'2.Time_constants_correction'!$I$11*(3*$G14006*$E14006+2*$H14006*$F14006+$I14006)+'2.Time_constants_correction'!$I$13*(6*$G14006*$F14006+2*$H14006)</f>
        <v>0</v>
      </c>
      <c r="O14006" s="5">
        <f>$K14006+'2.Time_constants_correction'!$J$11*(3*$G14006*$E14006+2*$H14006*$F14006+$I14006)+'2.Time_constants_correction'!$J$13*(6*$G14006*$F14006+2*$H14006)+'2.Time_constants_correction'!$J$15*(6*$G14006)</f>
        <v>0</v>
      </c>
    </row>
    <row r="14007" spans="1:15" x14ac:dyDescent="0.4">
      <c r="A14007" s="5">
        <f>'2.Time_constants_correction'!B14011</f>
        <v>233.25</v>
      </c>
      <c r="B14007" s="5">
        <f>'2.Time_constants_correction'!F14011</f>
        <v>0</v>
      </c>
      <c r="D14007" s="5">
        <f t="shared" si="1962"/>
        <v>12690097.453125</v>
      </c>
      <c r="E14007" s="5">
        <f t="shared" si="1963"/>
        <v>54405.5625</v>
      </c>
      <c r="F14007" s="5">
        <f t="shared" si="1964"/>
        <v>233.25</v>
      </c>
      <c r="G14007" s="5">
        <f t="shared" si="1965"/>
        <v>0</v>
      </c>
      <c r="H14007" s="5">
        <f t="shared" si="1966"/>
        <v>0</v>
      </c>
      <c r="I14007" s="5">
        <f t="shared" si="1967"/>
        <v>0</v>
      </c>
      <c r="J14007" s="5">
        <f t="shared" si="1968"/>
        <v>0</v>
      </c>
      <c r="K14007" s="5">
        <f t="shared" si="1969"/>
        <v>0</v>
      </c>
      <c r="L14007" s="5">
        <f t="shared" si="1970"/>
        <v>233.25</v>
      </c>
      <c r="M14007" s="5">
        <f>$K14007+'2.Time_constants_correction'!$H$11*(3*$G14007*$E14007+2*$H14007*$F14007+$I14007)</f>
        <v>0</v>
      </c>
      <c r="N14007" s="38">
        <f>$K14007+'2.Time_constants_correction'!$I$11*(3*$G14007*$E14007+2*$H14007*$F14007+$I14007)+'2.Time_constants_correction'!$I$13*(6*$G14007*$F14007+2*$H14007)</f>
        <v>0</v>
      </c>
      <c r="O14007" s="5">
        <f>$K14007+'2.Time_constants_correction'!$J$11*(3*$G14007*$E14007+2*$H14007*$F14007+$I14007)+'2.Time_constants_correction'!$J$13*(6*$G14007*$F14007+2*$H14007)+'2.Time_constants_correction'!$J$15*(6*$G14007)</f>
        <v>0</v>
      </c>
    </row>
    <row r="14008" spans="1:15" x14ac:dyDescent="0.4">
      <c r="A14008" s="5">
        <f>'2.Time_constants_correction'!B14012</f>
        <v>233.26666666666668</v>
      </c>
      <c r="B14008" s="5">
        <f>'2.Time_constants_correction'!F14012</f>
        <v>0</v>
      </c>
      <c r="D14008" s="5">
        <f t="shared" si="1962"/>
        <v>12692817.925629633</v>
      </c>
      <c r="E14008" s="5">
        <f t="shared" si="1963"/>
        <v>54413.337777777786</v>
      </c>
      <c r="F14008" s="5">
        <f t="shared" si="1964"/>
        <v>233.26666666666668</v>
      </c>
      <c r="G14008" s="5">
        <f t="shared" si="1965"/>
        <v>0</v>
      </c>
      <c r="H14008" s="5">
        <f t="shared" si="1966"/>
        <v>0</v>
      </c>
      <c r="I14008" s="5">
        <f t="shared" si="1967"/>
        <v>0</v>
      </c>
      <c r="J14008" s="5">
        <f t="shared" si="1968"/>
        <v>0</v>
      </c>
      <c r="K14008" s="5">
        <f t="shared" si="1969"/>
        <v>0</v>
      </c>
      <c r="L14008" s="5">
        <f t="shared" si="1970"/>
        <v>233.26666666666668</v>
      </c>
      <c r="M14008" s="5">
        <f>$K14008+'2.Time_constants_correction'!$H$11*(3*$G14008*$E14008+2*$H14008*$F14008+$I14008)</f>
        <v>0</v>
      </c>
      <c r="N14008" s="38">
        <f>$K14008+'2.Time_constants_correction'!$I$11*(3*$G14008*$E14008+2*$H14008*$F14008+$I14008)+'2.Time_constants_correction'!$I$13*(6*$G14008*$F14008+2*$H14008)</f>
        <v>0</v>
      </c>
      <c r="O14008" s="5">
        <f>$K14008+'2.Time_constants_correction'!$J$11*(3*$G14008*$E14008+2*$H14008*$F14008+$I14008)+'2.Time_constants_correction'!$J$13*(6*$G14008*$F14008+2*$H14008)+'2.Time_constants_correction'!$J$15*(6*$G14008)</f>
        <v>0</v>
      </c>
    </row>
    <row r="14009" spans="1:15" x14ac:dyDescent="0.4">
      <c r="A14009" s="5">
        <f>'2.Time_constants_correction'!B14013</f>
        <v>233.28333333333333</v>
      </c>
      <c r="B14009" s="5">
        <f>'2.Time_constants_correction'!F14013</f>
        <v>0</v>
      </c>
      <c r="D14009" s="5">
        <f t="shared" si="1962"/>
        <v>12695538.786912037</v>
      </c>
      <c r="E14009" s="5">
        <f t="shared" si="1963"/>
        <v>54421.113611111112</v>
      </c>
      <c r="F14009" s="5">
        <f t="shared" si="1964"/>
        <v>233.28333333333333</v>
      </c>
      <c r="G14009" s="5">
        <f t="shared" si="1965"/>
        <v>0</v>
      </c>
      <c r="H14009" s="5">
        <f t="shared" si="1966"/>
        <v>0</v>
      </c>
      <c r="I14009" s="5">
        <f t="shared" si="1967"/>
        <v>0</v>
      </c>
      <c r="J14009" s="5">
        <f t="shared" si="1968"/>
        <v>0</v>
      </c>
      <c r="K14009" s="5">
        <f t="shared" si="1969"/>
        <v>0</v>
      </c>
      <c r="L14009" s="5">
        <f t="shared" si="1970"/>
        <v>233.28333333333333</v>
      </c>
      <c r="M14009" s="5">
        <f>$K14009+'2.Time_constants_correction'!$H$11*(3*$G14009*$E14009+2*$H14009*$F14009+$I14009)</f>
        <v>0</v>
      </c>
      <c r="N14009" s="38">
        <f>$K14009+'2.Time_constants_correction'!$I$11*(3*$G14009*$E14009+2*$H14009*$F14009+$I14009)+'2.Time_constants_correction'!$I$13*(6*$G14009*$F14009+2*$H14009)</f>
        <v>0</v>
      </c>
      <c r="O14009" s="5">
        <f>$K14009+'2.Time_constants_correction'!$J$11*(3*$G14009*$E14009+2*$H14009*$F14009+$I14009)+'2.Time_constants_correction'!$J$13*(6*$G14009*$F14009+2*$H14009)+'2.Time_constants_correction'!$J$15*(6*$G14009)</f>
        <v>0</v>
      </c>
    </row>
    <row r="14010" spans="1:15" x14ac:dyDescent="0.4">
      <c r="A14010" s="5">
        <f>'2.Time_constants_correction'!B14014</f>
        <v>233.3</v>
      </c>
      <c r="B14010" s="5">
        <f>'2.Time_constants_correction'!F14014</f>
        <v>0</v>
      </c>
      <c r="D14010" s="5">
        <f t="shared" si="1962"/>
        <v>12698260.037000002</v>
      </c>
      <c r="E14010" s="5">
        <f t="shared" si="1963"/>
        <v>54428.890000000007</v>
      </c>
      <c r="F14010" s="5">
        <f t="shared" si="1964"/>
        <v>233.3</v>
      </c>
      <c r="G14010" s="5">
        <f t="shared" si="1965"/>
        <v>0</v>
      </c>
      <c r="H14010" s="5">
        <f t="shared" si="1966"/>
        <v>0</v>
      </c>
      <c r="I14010" s="5">
        <f t="shared" si="1967"/>
        <v>0</v>
      </c>
      <c r="J14010" s="5">
        <f t="shared" si="1968"/>
        <v>0</v>
      </c>
      <c r="K14010" s="5">
        <f t="shared" si="1969"/>
        <v>0</v>
      </c>
      <c r="L14010" s="5">
        <f t="shared" si="1970"/>
        <v>233.3</v>
      </c>
      <c r="M14010" s="5">
        <f>$K14010+'2.Time_constants_correction'!$H$11*(3*$G14010*$E14010+2*$H14010*$F14010+$I14010)</f>
        <v>0</v>
      </c>
      <c r="N14010" s="38">
        <f>$K14010+'2.Time_constants_correction'!$I$11*(3*$G14010*$E14010+2*$H14010*$F14010+$I14010)+'2.Time_constants_correction'!$I$13*(6*$G14010*$F14010+2*$H14010)</f>
        <v>0</v>
      </c>
      <c r="O14010" s="5">
        <f>$K14010+'2.Time_constants_correction'!$J$11*(3*$G14010*$E14010+2*$H14010*$F14010+$I14010)+'2.Time_constants_correction'!$J$13*(6*$G14010*$F14010+2*$H14010)+'2.Time_constants_correction'!$J$15*(6*$G14010)</f>
        <v>0</v>
      </c>
    </row>
    <row r="14011" spans="1:15" x14ac:dyDescent="0.4">
      <c r="A14011" s="5">
        <f>'2.Time_constants_correction'!B14015</f>
        <v>233.31666666666666</v>
      </c>
      <c r="B14011" s="5">
        <f>'2.Time_constants_correction'!F14015</f>
        <v>0</v>
      </c>
      <c r="D14011" s="5">
        <f t="shared" si="1962"/>
        <v>12700981.675921295</v>
      </c>
      <c r="E14011" s="5">
        <f t="shared" si="1963"/>
        <v>54436.666944444441</v>
      </c>
      <c r="F14011" s="5">
        <f t="shared" si="1964"/>
        <v>233.31666666666666</v>
      </c>
      <c r="G14011" s="5">
        <f t="shared" si="1965"/>
        <v>0</v>
      </c>
      <c r="H14011" s="5">
        <f t="shared" si="1966"/>
        <v>0</v>
      </c>
      <c r="I14011" s="5">
        <f t="shared" si="1967"/>
        <v>0</v>
      </c>
      <c r="J14011" s="5">
        <f t="shared" si="1968"/>
        <v>0</v>
      </c>
      <c r="K14011" s="5">
        <f t="shared" si="1969"/>
        <v>0</v>
      </c>
      <c r="L14011" s="5">
        <f t="shared" si="1970"/>
        <v>233.31666666666666</v>
      </c>
      <c r="M14011" s="5">
        <f>$K14011+'2.Time_constants_correction'!$H$11*(3*$G14011*$E14011+2*$H14011*$F14011+$I14011)</f>
        <v>0</v>
      </c>
      <c r="N14011" s="38">
        <f>$K14011+'2.Time_constants_correction'!$I$11*(3*$G14011*$E14011+2*$H14011*$F14011+$I14011)+'2.Time_constants_correction'!$I$13*(6*$G14011*$F14011+2*$H14011)</f>
        <v>0</v>
      </c>
      <c r="O14011" s="5">
        <f>$K14011+'2.Time_constants_correction'!$J$11*(3*$G14011*$E14011+2*$H14011*$F14011+$I14011)+'2.Time_constants_correction'!$J$13*(6*$G14011*$F14011+2*$H14011)+'2.Time_constants_correction'!$J$15*(6*$G14011)</f>
        <v>0</v>
      </c>
    </row>
    <row r="14012" spans="1:15" x14ac:dyDescent="0.4">
      <c r="A14012" s="5">
        <f>'2.Time_constants_correction'!B14016</f>
        <v>233.33333333333334</v>
      </c>
      <c r="B14012" s="5">
        <f>'2.Time_constants_correction'!F14016</f>
        <v>0</v>
      </c>
      <c r="D14012" s="5">
        <f t="shared" si="1962"/>
        <v>12703703.703703705</v>
      </c>
      <c r="E14012" s="5">
        <f t="shared" si="1963"/>
        <v>54444.444444444445</v>
      </c>
      <c r="F14012" s="5">
        <f t="shared" si="1964"/>
        <v>233.33333333333334</v>
      </c>
      <c r="G14012" s="5">
        <f t="shared" si="1965"/>
        <v>0</v>
      </c>
      <c r="H14012" s="5">
        <f t="shared" si="1966"/>
        <v>0</v>
      </c>
      <c r="I14012" s="5">
        <f t="shared" si="1967"/>
        <v>0</v>
      </c>
      <c r="J14012" s="5">
        <f t="shared" si="1968"/>
        <v>0</v>
      </c>
      <c r="K14012" s="5">
        <f t="shared" si="1969"/>
        <v>0</v>
      </c>
      <c r="L14012" s="5">
        <f t="shared" si="1970"/>
        <v>233.33333333333334</v>
      </c>
      <c r="M14012" s="5">
        <f>$K14012+'2.Time_constants_correction'!$H$11*(3*$G14012*$E14012+2*$H14012*$F14012+$I14012)</f>
        <v>0</v>
      </c>
      <c r="N14012" s="38">
        <f>$K14012+'2.Time_constants_correction'!$I$11*(3*$G14012*$E14012+2*$H14012*$F14012+$I14012)+'2.Time_constants_correction'!$I$13*(6*$G14012*$F14012+2*$H14012)</f>
        <v>0</v>
      </c>
      <c r="O14012" s="5">
        <f>$K14012+'2.Time_constants_correction'!$J$11*(3*$G14012*$E14012+2*$H14012*$F14012+$I14012)+'2.Time_constants_correction'!$J$13*(6*$G14012*$F14012+2*$H14012)+'2.Time_constants_correction'!$J$15*(6*$G14012)</f>
        <v>0</v>
      </c>
    </row>
    <row r="14013" spans="1:15" x14ac:dyDescent="0.4">
      <c r="A14013" s="5">
        <f>'2.Time_constants_correction'!B14017</f>
        <v>233.35</v>
      </c>
      <c r="B14013" s="5">
        <f>'2.Time_constants_correction'!F14017</f>
        <v>0</v>
      </c>
      <c r="D14013" s="5">
        <f t="shared" si="1962"/>
        <v>12706426.120374998</v>
      </c>
      <c r="E14013" s="5">
        <f t="shared" si="1963"/>
        <v>54452.222499999996</v>
      </c>
      <c r="F14013" s="5">
        <f t="shared" si="1964"/>
        <v>233.35</v>
      </c>
      <c r="G14013" s="5">
        <f t="shared" si="1965"/>
        <v>0</v>
      </c>
      <c r="H14013" s="5">
        <f t="shared" si="1966"/>
        <v>0</v>
      </c>
      <c r="I14013" s="5">
        <f t="shared" si="1967"/>
        <v>0</v>
      </c>
      <c r="J14013" s="5">
        <f t="shared" si="1968"/>
        <v>0</v>
      </c>
      <c r="K14013" s="5">
        <f t="shared" si="1969"/>
        <v>0</v>
      </c>
      <c r="L14013" s="5">
        <f t="shared" si="1970"/>
        <v>233.35</v>
      </c>
      <c r="M14013" s="5">
        <f>$K14013+'2.Time_constants_correction'!$H$11*(3*$G14013*$E14013+2*$H14013*$F14013+$I14013)</f>
        <v>0</v>
      </c>
      <c r="N14013" s="38">
        <f>$K14013+'2.Time_constants_correction'!$I$11*(3*$G14013*$E14013+2*$H14013*$F14013+$I14013)+'2.Time_constants_correction'!$I$13*(6*$G14013*$F14013+2*$H14013)</f>
        <v>0</v>
      </c>
      <c r="O14013" s="5">
        <f>$K14013+'2.Time_constants_correction'!$J$11*(3*$G14013*$E14013+2*$H14013*$F14013+$I14013)+'2.Time_constants_correction'!$J$13*(6*$G14013*$F14013+2*$H14013)+'2.Time_constants_correction'!$J$15*(6*$G14013)</f>
        <v>0</v>
      </c>
    </row>
    <row r="14014" spans="1:15" x14ac:dyDescent="0.4">
      <c r="A14014" s="5">
        <f>'2.Time_constants_correction'!B14018</f>
        <v>233.36666666666667</v>
      </c>
      <c r="B14014" s="5">
        <f>'2.Time_constants_correction'!F14018</f>
        <v>0</v>
      </c>
      <c r="D14014" s="5">
        <f t="shared" si="1962"/>
        <v>12709148.925962964</v>
      </c>
      <c r="E14014" s="5">
        <f t="shared" si="1963"/>
        <v>54460.001111111116</v>
      </c>
      <c r="F14014" s="5">
        <f t="shared" si="1964"/>
        <v>233.36666666666667</v>
      </c>
      <c r="G14014" s="5">
        <f t="shared" si="1965"/>
        <v>0</v>
      </c>
      <c r="H14014" s="5">
        <f t="shared" si="1966"/>
        <v>0</v>
      </c>
      <c r="I14014" s="5">
        <f t="shared" si="1967"/>
        <v>0</v>
      </c>
      <c r="J14014" s="5">
        <f t="shared" si="1968"/>
        <v>0</v>
      </c>
      <c r="K14014" s="5">
        <f t="shared" si="1969"/>
        <v>0</v>
      </c>
      <c r="L14014" s="5">
        <f t="shared" si="1970"/>
        <v>233.36666666666667</v>
      </c>
      <c r="M14014" s="5">
        <f>$K14014+'2.Time_constants_correction'!$H$11*(3*$G14014*$E14014+2*$H14014*$F14014+$I14014)</f>
        <v>0</v>
      </c>
      <c r="N14014" s="38">
        <f>$K14014+'2.Time_constants_correction'!$I$11*(3*$G14014*$E14014+2*$H14014*$F14014+$I14014)+'2.Time_constants_correction'!$I$13*(6*$G14014*$F14014+2*$H14014)</f>
        <v>0</v>
      </c>
      <c r="O14014" s="5">
        <f>$K14014+'2.Time_constants_correction'!$J$11*(3*$G14014*$E14014+2*$H14014*$F14014+$I14014)+'2.Time_constants_correction'!$J$13*(6*$G14014*$F14014+2*$H14014)+'2.Time_constants_correction'!$J$15*(6*$G14014)</f>
        <v>0</v>
      </c>
    </row>
    <row r="14015" spans="1:15" x14ac:dyDescent="0.4">
      <c r="A14015" s="5">
        <f>'2.Time_constants_correction'!B14019</f>
        <v>233.38333333333333</v>
      </c>
      <c r="B14015" s="5">
        <f>'2.Time_constants_correction'!F14019</f>
        <v>0</v>
      </c>
      <c r="D14015" s="5">
        <f t="shared" si="1962"/>
        <v>12711872.12049537</v>
      </c>
      <c r="E14015" s="5">
        <f t="shared" si="1963"/>
        <v>54467.780277777776</v>
      </c>
      <c r="F14015" s="5">
        <f t="shared" si="1964"/>
        <v>233.38333333333333</v>
      </c>
      <c r="G14015" s="5">
        <f t="shared" si="1965"/>
        <v>0</v>
      </c>
      <c r="H14015" s="5">
        <f t="shared" si="1966"/>
        <v>0</v>
      </c>
      <c r="I14015" s="5">
        <f t="shared" si="1967"/>
        <v>0</v>
      </c>
      <c r="J14015" s="5">
        <f t="shared" si="1968"/>
        <v>0</v>
      </c>
      <c r="K14015" s="5">
        <f t="shared" si="1969"/>
        <v>0</v>
      </c>
      <c r="L14015" s="5">
        <f t="shared" si="1970"/>
        <v>233.38333333333333</v>
      </c>
      <c r="M14015" s="5">
        <f>$K14015+'2.Time_constants_correction'!$H$11*(3*$G14015*$E14015+2*$H14015*$F14015+$I14015)</f>
        <v>0</v>
      </c>
      <c r="N14015" s="38">
        <f>$K14015+'2.Time_constants_correction'!$I$11*(3*$G14015*$E14015+2*$H14015*$F14015+$I14015)+'2.Time_constants_correction'!$I$13*(6*$G14015*$F14015+2*$H14015)</f>
        <v>0</v>
      </c>
      <c r="O14015" s="5">
        <f>$K14015+'2.Time_constants_correction'!$J$11*(3*$G14015*$E14015+2*$H14015*$F14015+$I14015)+'2.Time_constants_correction'!$J$13*(6*$G14015*$F14015+2*$H14015)+'2.Time_constants_correction'!$J$15*(6*$G14015)</f>
        <v>0</v>
      </c>
    </row>
    <row r="14016" spans="1:15" x14ac:dyDescent="0.4">
      <c r="A14016" s="5">
        <f>'2.Time_constants_correction'!B14020</f>
        <v>233.4</v>
      </c>
      <c r="B14016" s="5">
        <f>'2.Time_constants_correction'!F14020</f>
        <v>0</v>
      </c>
      <c r="D14016" s="5">
        <f t="shared" si="1962"/>
        <v>12714595.704000002</v>
      </c>
      <c r="E14016" s="5">
        <f t="shared" si="1963"/>
        <v>54475.560000000005</v>
      </c>
      <c r="F14016" s="5">
        <f t="shared" si="1964"/>
        <v>233.4</v>
      </c>
      <c r="G14016" s="5">
        <f t="shared" si="1965"/>
        <v>0</v>
      </c>
      <c r="H14016" s="5">
        <f t="shared" si="1966"/>
        <v>0</v>
      </c>
      <c r="I14016" s="5">
        <f t="shared" si="1967"/>
        <v>0</v>
      </c>
      <c r="J14016" s="5">
        <f t="shared" si="1968"/>
        <v>0</v>
      </c>
      <c r="K14016" s="5">
        <f t="shared" si="1969"/>
        <v>0</v>
      </c>
      <c r="L14016" s="5">
        <f t="shared" si="1970"/>
        <v>233.4</v>
      </c>
      <c r="M14016" s="5">
        <f>$K14016+'2.Time_constants_correction'!$H$11*(3*$G14016*$E14016+2*$H14016*$F14016+$I14016)</f>
        <v>0</v>
      </c>
      <c r="N14016" s="38">
        <f>$K14016+'2.Time_constants_correction'!$I$11*(3*$G14016*$E14016+2*$H14016*$F14016+$I14016)+'2.Time_constants_correction'!$I$13*(6*$G14016*$F14016+2*$H14016)</f>
        <v>0</v>
      </c>
      <c r="O14016" s="5">
        <f>$K14016+'2.Time_constants_correction'!$J$11*(3*$G14016*$E14016+2*$H14016*$F14016+$I14016)+'2.Time_constants_correction'!$J$13*(6*$G14016*$F14016+2*$H14016)+'2.Time_constants_correction'!$J$15*(6*$G14016)</f>
        <v>0</v>
      </c>
    </row>
    <row r="14017" spans="1:15" x14ac:dyDescent="0.4">
      <c r="A14017" s="5">
        <f>'2.Time_constants_correction'!B14021</f>
        <v>233.41666666666666</v>
      </c>
      <c r="B14017" s="5">
        <f>'2.Time_constants_correction'!F14021</f>
        <v>0</v>
      </c>
      <c r="D14017" s="5">
        <f t="shared" si="1962"/>
        <v>12717319.676504629</v>
      </c>
      <c r="E14017" s="5">
        <f t="shared" si="1963"/>
        <v>54483.340277777774</v>
      </c>
      <c r="F14017" s="5">
        <f t="shared" si="1964"/>
        <v>233.41666666666666</v>
      </c>
      <c r="G14017" s="5">
        <f t="shared" si="1965"/>
        <v>0</v>
      </c>
      <c r="H14017" s="5">
        <f t="shared" si="1966"/>
        <v>0</v>
      </c>
      <c r="I14017" s="5">
        <f t="shared" si="1967"/>
        <v>0</v>
      </c>
      <c r="J14017" s="5">
        <f t="shared" si="1968"/>
        <v>0</v>
      </c>
      <c r="K14017" s="5">
        <f t="shared" si="1969"/>
        <v>0</v>
      </c>
      <c r="L14017" s="5">
        <f t="shared" si="1970"/>
        <v>233.41666666666666</v>
      </c>
      <c r="M14017" s="5">
        <f>$K14017+'2.Time_constants_correction'!$H$11*(3*$G14017*$E14017+2*$H14017*$F14017+$I14017)</f>
        <v>0</v>
      </c>
      <c r="N14017" s="38">
        <f>$K14017+'2.Time_constants_correction'!$I$11*(3*$G14017*$E14017+2*$H14017*$F14017+$I14017)+'2.Time_constants_correction'!$I$13*(6*$G14017*$F14017+2*$H14017)</f>
        <v>0</v>
      </c>
      <c r="O14017" s="5">
        <f>$K14017+'2.Time_constants_correction'!$J$11*(3*$G14017*$E14017+2*$H14017*$F14017+$I14017)+'2.Time_constants_correction'!$J$13*(6*$G14017*$F14017+2*$H14017)+'2.Time_constants_correction'!$J$15*(6*$G14017)</f>
        <v>0</v>
      </c>
    </row>
    <row r="14018" spans="1:15" x14ac:dyDescent="0.4">
      <c r="A14018" s="5">
        <f>'2.Time_constants_correction'!B14022</f>
        <v>233.43333333333334</v>
      </c>
      <c r="B14018" s="5">
        <f>'2.Time_constants_correction'!F14022</f>
        <v>0</v>
      </c>
      <c r="D14018" s="5">
        <f t="shared" si="1962"/>
        <v>12720044.038037037</v>
      </c>
      <c r="E14018" s="5">
        <f t="shared" si="1963"/>
        <v>54491.121111111112</v>
      </c>
      <c r="F14018" s="5">
        <f t="shared" si="1964"/>
        <v>233.43333333333334</v>
      </c>
      <c r="G14018" s="5">
        <f t="shared" si="1965"/>
        <v>0</v>
      </c>
      <c r="H14018" s="5">
        <f t="shared" si="1966"/>
        <v>0</v>
      </c>
      <c r="I14018" s="5">
        <f t="shared" si="1967"/>
        <v>0</v>
      </c>
      <c r="J14018" s="5">
        <f t="shared" si="1968"/>
        <v>0</v>
      </c>
      <c r="K14018" s="5">
        <f t="shared" si="1969"/>
        <v>0</v>
      </c>
      <c r="L14018" s="5">
        <f t="shared" si="1970"/>
        <v>233.43333333333334</v>
      </c>
      <c r="M14018" s="5">
        <f>$K14018+'2.Time_constants_correction'!$H$11*(3*$G14018*$E14018+2*$H14018*$F14018+$I14018)</f>
        <v>0</v>
      </c>
      <c r="N14018" s="38">
        <f>$K14018+'2.Time_constants_correction'!$I$11*(3*$G14018*$E14018+2*$H14018*$F14018+$I14018)+'2.Time_constants_correction'!$I$13*(6*$G14018*$F14018+2*$H14018)</f>
        <v>0</v>
      </c>
      <c r="O14018" s="5">
        <f>$K14018+'2.Time_constants_correction'!$J$11*(3*$G14018*$E14018+2*$H14018*$F14018+$I14018)+'2.Time_constants_correction'!$J$13*(6*$G14018*$F14018+2*$H14018)+'2.Time_constants_correction'!$J$15*(6*$G14018)</f>
        <v>0</v>
      </c>
    </row>
    <row r="14019" spans="1:15" x14ac:dyDescent="0.4">
      <c r="A14019" s="5">
        <f>'2.Time_constants_correction'!B14023</f>
        <v>233.45</v>
      </c>
      <c r="B14019" s="5">
        <f>'2.Time_constants_correction'!F14023</f>
        <v>0</v>
      </c>
      <c r="D14019" s="5">
        <f t="shared" si="1962"/>
        <v>12722768.788624998</v>
      </c>
      <c r="E14019" s="5">
        <f t="shared" si="1963"/>
        <v>54498.902499999997</v>
      </c>
      <c r="F14019" s="5">
        <f t="shared" si="1964"/>
        <v>233.45</v>
      </c>
      <c r="G14019" s="5">
        <f t="shared" si="1965"/>
        <v>0</v>
      </c>
      <c r="H14019" s="5">
        <f t="shared" si="1966"/>
        <v>0</v>
      </c>
      <c r="I14019" s="5">
        <f t="shared" si="1967"/>
        <v>0</v>
      </c>
      <c r="J14019" s="5">
        <f t="shared" si="1968"/>
        <v>0</v>
      </c>
      <c r="K14019" s="5">
        <f t="shared" si="1969"/>
        <v>0</v>
      </c>
      <c r="L14019" s="5">
        <f t="shared" si="1970"/>
        <v>233.45</v>
      </c>
      <c r="M14019" s="5">
        <f>$K14019+'2.Time_constants_correction'!$H$11*(3*$G14019*$E14019+2*$H14019*$F14019+$I14019)</f>
        <v>0</v>
      </c>
      <c r="N14019" s="38">
        <f>$K14019+'2.Time_constants_correction'!$I$11*(3*$G14019*$E14019+2*$H14019*$F14019+$I14019)+'2.Time_constants_correction'!$I$13*(6*$G14019*$F14019+2*$H14019)</f>
        <v>0</v>
      </c>
      <c r="O14019" s="5">
        <f>$K14019+'2.Time_constants_correction'!$J$11*(3*$G14019*$E14019+2*$H14019*$F14019+$I14019)+'2.Time_constants_correction'!$J$13*(6*$G14019*$F14019+2*$H14019)+'2.Time_constants_correction'!$J$15*(6*$G14019)</f>
        <v>0</v>
      </c>
    </row>
    <row r="14020" spans="1:15" x14ac:dyDescent="0.4">
      <c r="A14020" s="5">
        <f>'2.Time_constants_correction'!B14024</f>
        <v>233.46666666666667</v>
      </c>
      <c r="B14020" s="5">
        <f>'2.Time_constants_correction'!F14024</f>
        <v>0</v>
      </c>
      <c r="D14020" s="5">
        <f t="shared" si="1962"/>
        <v>12725493.928296296</v>
      </c>
      <c r="E14020" s="5">
        <f t="shared" si="1963"/>
        <v>54506.684444444443</v>
      </c>
      <c r="F14020" s="5">
        <f t="shared" si="1964"/>
        <v>233.46666666666667</v>
      </c>
      <c r="G14020" s="5">
        <f t="shared" si="1965"/>
        <v>0</v>
      </c>
      <c r="H14020" s="5">
        <f t="shared" si="1966"/>
        <v>0</v>
      </c>
      <c r="I14020" s="5">
        <f t="shared" si="1967"/>
        <v>0</v>
      </c>
      <c r="J14020" s="5">
        <f t="shared" si="1968"/>
        <v>0</v>
      </c>
      <c r="K14020" s="5">
        <f t="shared" si="1969"/>
        <v>0</v>
      </c>
      <c r="L14020" s="5">
        <f t="shared" si="1970"/>
        <v>233.46666666666667</v>
      </c>
      <c r="M14020" s="5">
        <f>$K14020+'2.Time_constants_correction'!$H$11*(3*$G14020*$E14020+2*$H14020*$F14020+$I14020)</f>
        <v>0</v>
      </c>
      <c r="N14020" s="38">
        <f>$K14020+'2.Time_constants_correction'!$I$11*(3*$G14020*$E14020+2*$H14020*$F14020+$I14020)+'2.Time_constants_correction'!$I$13*(6*$G14020*$F14020+2*$H14020)</f>
        <v>0</v>
      </c>
      <c r="O14020" s="5">
        <f>$K14020+'2.Time_constants_correction'!$J$11*(3*$G14020*$E14020+2*$H14020*$F14020+$I14020)+'2.Time_constants_correction'!$J$13*(6*$G14020*$F14020+2*$H14020)+'2.Time_constants_correction'!$J$15*(6*$G14020)</f>
        <v>0</v>
      </c>
    </row>
    <row r="14021" spans="1:15" x14ac:dyDescent="0.4">
      <c r="A14021" s="5">
        <f>'2.Time_constants_correction'!B14025</f>
        <v>233.48333333333332</v>
      </c>
      <c r="B14021" s="5">
        <f>'2.Time_constants_correction'!F14025</f>
        <v>0</v>
      </c>
      <c r="D14021" s="5">
        <f t="shared" si="1962"/>
        <v>12728219.457078701</v>
      </c>
      <c r="E14021" s="5">
        <f t="shared" si="1963"/>
        <v>54514.466944444437</v>
      </c>
      <c r="F14021" s="5">
        <f t="shared" si="1964"/>
        <v>233.48333333333332</v>
      </c>
      <c r="G14021" s="5">
        <f t="shared" si="1965"/>
        <v>0</v>
      </c>
      <c r="H14021" s="5">
        <f t="shared" si="1966"/>
        <v>0</v>
      </c>
      <c r="I14021" s="5">
        <f t="shared" si="1967"/>
        <v>0</v>
      </c>
      <c r="J14021" s="5">
        <f t="shared" si="1968"/>
        <v>0</v>
      </c>
      <c r="K14021" s="5">
        <f t="shared" si="1969"/>
        <v>0</v>
      </c>
      <c r="L14021" s="5">
        <f t="shared" si="1970"/>
        <v>233.48333333333332</v>
      </c>
      <c r="M14021" s="5">
        <f>$K14021+'2.Time_constants_correction'!$H$11*(3*$G14021*$E14021+2*$H14021*$F14021+$I14021)</f>
        <v>0</v>
      </c>
      <c r="N14021" s="38">
        <f>$K14021+'2.Time_constants_correction'!$I$11*(3*$G14021*$E14021+2*$H14021*$F14021+$I14021)+'2.Time_constants_correction'!$I$13*(6*$G14021*$F14021+2*$H14021)</f>
        <v>0</v>
      </c>
      <c r="O14021" s="5">
        <f>$K14021+'2.Time_constants_correction'!$J$11*(3*$G14021*$E14021+2*$H14021*$F14021+$I14021)+'2.Time_constants_correction'!$J$13*(6*$G14021*$F14021+2*$H14021)+'2.Time_constants_correction'!$J$15*(6*$G14021)</f>
        <v>0</v>
      </c>
    </row>
    <row r="14022" spans="1:15" x14ac:dyDescent="0.4">
      <c r="A14022" s="5">
        <f>'2.Time_constants_correction'!B14026</f>
        <v>233.5</v>
      </c>
      <c r="B14022" s="5">
        <f>'2.Time_constants_correction'!F14026</f>
        <v>0</v>
      </c>
      <c r="D14022" s="5">
        <f t="shared" si="1962"/>
        <v>12730945.375</v>
      </c>
      <c r="E14022" s="5">
        <f t="shared" si="1963"/>
        <v>54522.25</v>
      </c>
      <c r="F14022" s="5">
        <f t="shared" si="1964"/>
        <v>233.5</v>
      </c>
      <c r="G14022" s="5">
        <f t="shared" si="1965"/>
        <v>0</v>
      </c>
      <c r="H14022" s="5">
        <f t="shared" si="1966"/>
        <v>0</v>
      </c>
      <c r="I14022" s="5">
        <f t="shared" si="1967"/>
        <v>0</v>
      </c>
      <c r="J14022" s="5">
        <f t="shared" si="1968"/>
        <v>0</v>
      </c>
      <c r="K14022" s="5">
        <f t="shared" si="1969"/>
        <v>0</v>
      </c>
      <c r="L14022" s="5">
        <f t="shared" si="1970"/>
        <v>233.5</v>
      </c>
      <c r="M14022" s="5">
        <f>$K14022+'2.Time_constants_correction'!$H$11*(3*$G14022*$E14022+2*$H14022*$F14022+$I14022)</f>
        <v>0</v>
      </c>
      <c r="N14022" s="38">
        <f>$K14022+'2.Time_constants_correction'!$I$11*(3*$G14022*$E14022+2*$H14022*$F14022+$I14022)+'2.Time_constants_correction'!$I$13*(6*$G14022*$F14022+2*$H14022)</f>
        <v>0</v>
      </c>
      <c r="O14022" s="5">
        <f>$K14022+'2.Time_constants_correction'!$J$11*(3*$G14022*$E14022+2*$H14022*$F14022+$I14022)+'2.Time_constants_correction'!$J$13*(6*$G14022*$F14022+2*$H14022)+'2.Time_constants_correction'!$J$15*(6*$G14022)</f>
        <v>0</v>
      </c>
    </row>
    <row r="14023" spans="1:15" x14ac:dyDescent="0.4">
      <c r="A14023" s="5">
        <f>'2.Time_constants_correction'!B14027</f>
        <v>233.51666666666668</v>
      </c>
      <c r="B14023" s="5">
        <f>'2.Time_constants_correction'!F14027</f>
        <v>0</v>
      </c>
      <c r="D14023" s="5">
        <f t="shared" si="1962"/>
        <v>12733671.682087965</v>
      </c>
      <c r="E14023" s="5">
        <f t="shared" si="1963"/>
        <v>54530.033611111117</v>
      </c>
      <c r="F14023" s="5">
        <f t="shared" si="1964"/>
        <v>233.51666666666668</v>
      </c>
      <c r="G14023" s="5">
        <f t="shared" si="1965"/>
        <v>0</v>
      </c>
      <c r="H14023" s="5">
        <f t="shared" si="1966"/>
        <v>0</v>
      </c>
      <c r="I14023" s="5">
        <f t="shared" si="1967"/>
        <v>0</v>
      </c>
      <c r="J14023" s="5">
        <f t="shared" si="1968"/>
        <v>0</v>
      </c>
      <c r="K14023" s="5">
        <f t="shared" si="1969"/>
        <v>0</v>
      </c>
      <c r="L14023" s="5">
        <f t="shared" si="1970"/>
        <v>233.51666666666668</v>
      </c>
      <c r="M14023" s="5">
        <f>$K14023+'2.Time_constants_correction'!$H$11*(3*$G14023*$E14023+2*$H14023*$F14023+$I14023)</f>
        <v>0</v>
      </c>
      <c r="N14023" s="38">
        <f>$K14023+'2.Time_constants_correction'!$I$11*(3*$G14023*$E14023+2*$H14023*$F14023+$I14023)+'2.Time_constants_correction'!$I$13*(6*$G14023*$F14023+2*$H14023)</f>
        <v>0</v>
      </c>
      <c r="O14023" s="5">
        <f>$K14023+'2.Time_constants_correction'!$J$11*(3*$G14023*$E14023+2*$H14023*$F14023+$I14023)+'2.Time_constants_correction'!$J$13*(6*$G14023*$F14023+2*$H14023)+'2.Time_constants_correction'!$J$15*(6*$G14023)</f>
        <v>0</v>
      </c>
    </row>
    <row r="14024" spans="1:15" x14ac:dyDescent="0.4">
      <c r="A14024" s="5">
        <f>'2.Time_constants_correction'!B14028</f>
        <v>233.53333333333333</v>
      </c>
      <c r="B14024" s="5">
        <f>'2.Time_constants_correction'!F14028</f>
        <v>0</v>
      </c>
      <c r="D14024" s="5">
        <f t="shared" si="1962"/>
        <v>12736398.378370369</v>
      </c>
      <c r="E14024" s="5">
        <f t="shared" si="1963"/>
        <v>54537.817777777775</v>
      </c>
      <c r="F14024" s="5">
        <f t="shared" si="1964"/>
        <v>233.53333333333333</v>
      </c>
      <c r="G14024" s="5">
        <f t="shared" si="1965"/>
        <v>0</v>
      </c>
      <c r="H14024" s="5">
        <f t="shared" si="1966"/>
        <v>0</v>
      </c>
      <c r="I14024" s="5">
        <f t="shared" si="1967"/>
        <v>0</v>
      </c>
      <c r="J14024" s="5">
        <f t="shared" si="1968"/>
        <v>0</v>
      </c>
      <c r="K14024" s="5">
        <f t="shared" si="1969"/>
        <v>0</v>
      </c>
      <c r="L14024" s="5">
        <f t="shared" si="1970"/>
        <v>233.53333333333333</v>
      </c>
      <c r="M14024" s="5">
        <f>$K14024+'2.Time_constants_correction'!$H$11*(3*$G14024*$E14024+2*$H14024*$F14024+$I14024)</f>
        <v>0</v>
      </c>
      <c r="N14024" s="38">
        <f>$K14024+'2.Time_constants_correction'!$I$11*(3*$G14024*$E14024+2*$H14024*$F14024+$I14024)+'2.Time_constants_correction'!$I$13*(6*$G14024*$F14024+2*$H14024)</f>
        <v>0</v>
      </c>
      <c r="O14024" s="5">
        <f>$K14024+'2.Time_constants_correction'!$J$11*(3*$G14024*$E14024+2*$H14024*$F14024+$I14024)+'2.Time_constants_correction'!$J$13*(6*$G14024*$F14024+2*$H14024)+'2.Time_constants_correction'!$J$15*(6*$G14024)</f>
        <v>0</v>
      </c>
    </row>
    <row r="14025" spans="1:15" x14ac:dyDescent="0.4">
      <c r="A14025" s="5">
        <f>'2.Time_constants_correction'!B14029</f>
        <v>233.55</v>
      </c>
      <c r="B14025" s="5">
        <f>'2.Time_constants_correction'!F14029</f>
        <v>0</v>
      </c>
      <c r="D14025" s="5">
        <f t="shared" si="1962"/>
        <v>12739125.463875003</v>
      </c>
      <c r="E14025" s="5">
        <f t="shared" si="1963"/>
        <v>54545.602500000008</v>
      </c>
      <c r="F14025" s="5">
        <f t="shared" si="1964"/>
        <v>233.55</v>
      </c>
      <c r="G14025" s="5">
        <f t="shared" si="1965"/>
        <v>0</v>
      </c>
      <c r="H14025" s="5">
        <f t="shared" si="1966"/>
        <v>0</v>
      </c>
      <c r="I14025" s="5">
        <f t="shared" si="1967"/>
        <v>0</v>
      </c>
      <c r="J14025" s="5">
        <f t="shared" si="1968"/>
        <v>0</v>
      </c>
      <c r="K14025" s="5">
        <f t="shared" si="1969"/>
        <v>0</v>
      </c>
      <c r="L14025" s="5">
        <f t="shared" si="1970"/>
        <v>233.55</v>
      </c>
      <c r="M14025" s="5">
        <f>$K14025+'2.Time_constants_correction'!$H$11*(3*$G14025*$E14025+2*$H14025*$F14025+$I14025)</f>
        <v>0</v>
      </c>
      <c r="N14025" s="38">
        <f>$K14025+'2.Time_constants_correction'!$I$11*(3*$G14025*$E14025+2*$H14025*$F14025+$I14025)+'2.Time_constants_correction'!$I$13*(6*$G14025*$F14025+2*$H14025)</f>
        <v>0</v>
      </c>
      <c r="O14025" s="5">
        <f>$K14025+'2.Time_constants_correction'!$J$11*(3*$G14025*$E14025+2*$H14025*$F14025+$I14025)+'2.Time_constants_correction'!$J$13*(6*$G14025*$F14025+2*$H14025)+'2.Time_constants_correction'!$J$15*(6*$G14025)</f>
        <v>0</v>
      </c>
    </row>
    <row r="14026" spans="1:15" x14ac:dyDescent="0.4">
      <c r="A14026" s="5">
        <f>'2.Time_constants_correction'!B14030</f>
        <v>233.56666666666666</v>
      </c>
      <c r="B14026" s="5">
        <f>'2.Time_constants_correction'!F14030</f>
        <v>0</v>
      </c>
      <c r="D14026" s="5">
        <f t="shared" si="1962"/>
        <v>12741852.938629629</v>
      </c>
      <c r="E14026" s="5">
        <f t="shared" si="1963"/>
        <v>54553.387777777774</v>
      </c>
      <c r="F14026" s="5">
        <f t="shared" si="1964"/>
        <v>233.56666666666666</v>
      </c>
      <c r="G14026" s="5">
        <f t="shared" si="1965"/>
        <v>0</v>
      </c>
      <c r="H14026" s="5">
        <f t="shared" si="1966"/>
        <v>0</v>
      </c>
      <c r="I14026" s="5">
        <f t="shared" si="1967"/>
        <v>0</v>
      </c>
      <c r="J14026" s="5">
        <f t="shared" si="1968"/>
        <v>0</v>
      </c>
      <c r="K14026" s="5">
        <f t="shared" si="1969"/>
        <v>0</v>
      </c>
      <c r="L14026" s="5">
        <f t="shared" si="1970"/>
        <v>233.56666666666666</v>
      </c>
      <c r="M14026" s="5">
        <f>$K14026+'2.Time_constants_correction'!$H$11*(3*$G14026*$E14026+2*$H14026*$F14026+$I14026)</f>
        <v>0</v>
      </c>
      <c r="N14026" s="38">
        <f>$K14026+'2.Time_constants_correction'!$I$11*(3*$G14026*$E14026+2*$H14026*$F14026+$I14026)+'2.Time_constants_correction'!$I$13*(6*$G14026*$F14026+2*$H14026)</f>
        <v>0</v>
      </c>
      <c r="O14026" s="5">
        <f>$K14026+'2.Time_constants_correction'!$J$11*(3*$G14026*$E14026+2*$H14026*$F14026+$I14026)+'2.Time_constants_correction'!$J$13*(6*$G14026*$F14026+2*$H14026)+'2.Time_constants_correction'!$J$15*(6*$G14026)</f>
        <v>0</v>
      </c>
    </row>
    <row r="14027" spans="1:15" x14ac:dyDescent="0.4">
      <c r="A14027" s="5">
        <f>'2.Time_constants_correction'!B14031</f>
        <v>233.58333333333334</v>
      </c>
      <c r="B14027" s="5">
        <f>'2.Time_constants_correction'!F14031</f>
        <v>0</v>
      </c>
      <c r="D14027" s="5">
        <f t="shared" si="1962"/>
        <v>12744580.802662039</v>
      </c>
      <c r="E14027" s="5">
        <f t="shared" si="1963"/>
        <v>54561.173611111117</v>
      </c>
      <c r="F14027" s="5">
        <f t="shared" si="1964"/>
        <v>233.58333333333334</v>
      </c>
      <c r="G14027" s="5">
        <f t="shared" si="1965"/>
        <v>0</v>
      </c>
      <c r="H14027" s="5">
        <f t="shared" si="1966"/>
        <v>0</v>
      </c>
      <c r="I14027" s="5">
        <f t="shared" si="1967"/>
        <v>0</v>
      </c>
      <c r="J14027" s="5">
        <f t="shared" si="1968"/>
        <v>0</v>
      </c>
      <c r="K14027" s="5">
        <f t="shared" si="1969"/>
        <v>0</v>
      </c>
      <c r="L14027" s="5">
        <f t="shared" si="1970"/>
        <v>233.58333333333334</v>
      </c>
      <c r="M14027" s="5">
        <f>$K14027+'2.Time_constants_correction'!$H$11*(3*$G14027*$E14027+2*$H14027*$F14027+$I14027)</f>
        <v>0</v>
      </c>
      <c r="N14027" s="38">
        <f>$K14027+'2.Time_constants_correction'!$I$11*(3*$G14027*$E14027+2*$H14027*$F14027+$I14027)+'2.Time_constants_correction'!$I$13*(6*$G14027*$F14027+2*$H14027)</f>
        <v>0</v>
      </c>
      <c r="O14027" s="5">
        <f>$K14027+'2.Time_constants_correction'!$J$11*(3*$G14027*$E14027+2*$H14027*$F14027+$I14027)+'2.Time_constants_correction'!$J$13*(6*$G14027*$F14027+2*$H14027)+'2.Time_constants_correction'!$J$15*(6*$G14027)</f>
        <v>0</v>
      </c>
    </row>
    <row r="14028" spans="1:15" x14ac:dyDescent="0.4">
      <c r="A14028" s="5">
        <f>'2.Time_constants_correction'!B14032</f>
        <v>233.6</v>
      </c>
      <c r="B14028" s="5">
        <f>'2.Time_constants_correction'!F14032</f>
        <v>0</v>
      </c>
      <c r="D14028" s="5">
        <f t="shared" ref="D14028:D14091" si="1971">A14028^3</f>
        <v>12747309.056</v>
      </c>
      <c r="E14028" s="5">
        <f t="shared" ref="E14028:E14091" si="1972">A14028^2</f>
        <v>54568.959999999999</v>
      </c>
      <c r="F14028" s="5">
        <f t="shared" ref="F14028:F14091" si="1973">A14028</f>
        <v>233.6</v>
      </c>
      <c r="G14028" s="5">
        <f t="shared" si="1965"/>
        <v>0</v>
      </c>
      <c r="H14028" s="5">
        <f t="shared" si="1966"/>
        <v>0</v>
      </c>
      <c r="I14028" s="5">
        <f t="shared" si="1967"/>
        <v>0</v>
      </c>
      <c r="J14028" s="5">
        <f t="shared" si="1968"/>
        <v>0</v>
      </c>
      <c r="K14028" s="5">
        <f t="shared" si="1969"/>
        <v>0</v>
      </c>
      <c r="L14028" s="5">
        <f t="shared" si="1970"/>
        <v>233.6</v>
      </c>
      <c r="M14028" s="5">
        <f>$K14028+'2.Time_constants_correction'!$H$11*(3*$G14028*$E14028+2*$H14028*$F14028+$I14028)</f>
        <v>0</v>
      </c>
      <c r="N14028" s="38">
        <f>$K14028+'2.Time_constants_correction'!$I$11*(3*$G14028*$E14028+2*$H14028*$F14028+$I14028)+'2.Time_constants_correction'!$I$13*(6*$G14028*$F14028+2*$H14028)</f>
        <v>0</v>
      </c>
      <c r="O14028" s="5">
        <f>$K14028+'2.Time_constants_correction'!$J$11*(3*$G14028*$E14028+2*$H14028*$F14028+$I14028)+'2.Time_constants_correction'!$J$13*(6*$G14028*$F14028+2*$H14028)+'2.Time_constants_correction'!$J$15*(6*$G14028)</f>
        <v>0</v>
      </c>
    </row>
    <row r="14029" spans="1:15" x14ac:dyDescent="0.4">
      <c r="A14029" s="5">
        <f>'2.Time_constants_correction'!B14033</f>
        <v>233.61666666666667</v>
      </c>
      <c r="B14029" s="5">
        <f>'2.Time_constants_correction'!F14033</f>
        <v>0</v>
      </c>
      <c r="D14029" s="5">
        <f t="shared" si="1971"/>
        <v>12750037.698671298</v>
      </c>
      <c r="E14029" s="5">
        <f t="shared" si="1972"/>
        <v>54576.74694444445</v>
      </c>
      <c r="F14029" s="5">
        <f t="shared" si="1973"/>
        <v>233.61666666666667</v>
      </c>
      <c r="G14029" s="5">
        <f t="shared" si="1965"/>
        <v>0</v>
      </c>
      <c r="H14029" s="5">
        <f t="shared" si="1966"/>
        <v>0</v>
      </c>
      <c r="I14029" s="5">
        <f t="shared" si="1967"/>
        <v>0</v>
      </c>
      <c r="J14029" s="5">
        <f t="shared" si="1968"/>
        <v>0</v>
      </c>
      <c r="K14029" s="5">
        <f t="shared" si="1969"/>
        <v>0</v>
      </c>
      <c r="L14029" s="5">
        <f t="shared" si="1970"/>
        <v>233.61666666666667</v>
      </c>
      <c r="M14029" s="5">
        <f>$K14029+'2.Time_constants_correction'!$H$11*(3*$G14029*$E14029+2*$H14029*$F14029+$I14029)</f>
        <v>0</v>
      </c>
      <c r="N14029" s="38">
        <f>$K14029+'2.Time_constants_correction'!$I$11*(3*$G14029*$E14029+2*$H14029*$F14029+$I14029)+'2.Time_constants_correction'!$I$13*(6*$G14029*$F14029+2*$H14029)</f>
        <v>0</v>
      </c>
      <c r="O14029" s="5">
        <f>$K14029+'2.Time_constants_correction'!$J$11*(3*$G14029*$E14029+2*$H14029*$F14029+$I14029)+'2.Time_constants_correction'!$J$13*(6*$G14029*$F14029+2*$H14029)+'2.Time_constants_correction'!$J$15*(6*$G14029)</f>
        <v>0</v>
      </c>
    </row>
    <row r="14030" spans="1:15" x14ac:dyDescent="0.4">
      <c r="A14030" s="5">
        <f>'2.Time_constants_correction'!B14034</f>
        <v>233.63333333333333</v>
      </c>
      <c r="B14030" s="5">
        <f>'2.Time_constants_correction'!F14034</f>
        <v>0</v>
      </c>
      <c r="D14030" s="5">
        <f t="shared" si="1971"/>
        <v>12752766.730703702</v>
      </c>
      <c r="E14030" s="5">
        <f t="shared" si="1972"/>
        <v>54584.534444444442</v>
      </c>
      <c r="F14030" s="5">
        <f t="shared" si="1973"/>
        <v>233.63333333333333</v>
      </c>
      <c r="G14030" s="5">
        <f t="shared" si="1965"/>
        <v>0</v>
      </c>
      <c r="H14030" s="5">
        <f t="shared" si="1966"/>
        <v>0</v>
      </c>
      <c r="I14030" s="5">
        <f t="shared" si="1967"/>
        <v>0</v>
      </c>
      <c r="J14030" s="5">
        <f t="shared" si="1968"/>
        <v>0</v>
      </c>
      <c r="K14030" s="5">
        <f t="shared" si="1969"/>
        <v>0</v>
      </c>
      <c r="L14030" s="5">
        <f t="shared" si="1970"/>
        <v>233.63333333333333</v>
      </c>
      <c r="M14030" s="5">
        <f>$K14030+'2.Time_constants_correction'!$H$11*(3*$G14030*$E14030+2*$H14030*$F14030+$I14030)</f>
        <v>0</v>
      </c>
      <c r="N14030" s="38">
        <f>$K14030+'2.Time_constants_correction'!$I$11*(3*$G14030*$E14030+2*$H14030*$F14030+$I14030)+'2.Time_constants_correction'!$I$13*(6*$G14030*$F14030+2*$H14030)</f>
        <v>0</v>
      </c>
      <c r="O14030" s="5">
        <f>$K14030+'2.Time_constants_correction'!$J$11*(3*$G14030*$E14030+2*$H14030*$F14030+$I14030)+'2.Time_constants_correction'!$J$13*(6*$G14030*$F14030+2*$H14030)+'2.Time_constants_correction'!$J$15*(6*$G14030)</f>
        <v>0</v>
      </c>
    </row>
    <row r="14031" spans="1:15" x14ac:dyDescent="0.4">
      <c r="A14031" s="5">
        <f>'2.Time_constants_correction'!B14035</f>
        <v>233.65</v>
      </c>
      <c r="B14031" s="5">
        <f>'2.Time_constants_correction'!F14035</f>
        <v>0</v>
      </c>
      <c r="D14031" s="5">
        <f t="shared" si="1971"/>
        <v>12755496.152125001</v>
      </c>
      <c r="E14031" s="5">
        <f t="shared" si="1972"/>
        <v>54592.322500000002</v>
      </c>
      <c r="F14031" s="5">
        <f t="shared" si="1973"/>
        <v>233.65</v>
      </c>
      <c r="G14031" s="5">
        <f t="shared" si="1965"/>
        <v>0</v>
      </c>
      <c r="H14031" s="5">
        <f t="shared" si="1966"/>
        <v>0</v>
      </c>
      <c r="I14031" s="5">
        <f t="shared" si="1967"/>
        <v>0</v>
      </c>
      <c r="J14031" s="5">
        <f t="shared" si="1968"/>
        <v>0</v>
      </c>
      <c r="K14031" s="5">
        <f t="shared" si="1969"/>
        <v>0</v>
      </c>
      <c r="L14031" s="5">
        <f t="shared" si="1970"/>
        <v>233.65</v>
      </c>
      <c r="M14031" s="5">
        <f>$K14031+'2.Time_constants_correction'!$H$11*(3*$G14031*$E14031+2*$H14031*$F14031+$I14031)</f>
        <v>0</v>
      </c>
      <c r="N14031" s="38">
        <f>$K14031+'2.Time_constants_correction'!$I$11*(3*$G14031*$E14031+2*$H14031*$F14031+$I14031)+'2.Time_constants_correction'!$I$13*(6*$G14031*$F14031+2*$H14031)</f>
        <v>0</v>
      </c>
      <c r="O14031" s="5">
        <f>$K14031+'2.Time_constants_correction'!$J$11*(3*$G14031*$E14031+2*$H14031*$F14031+$I14031)+'2.Time_constants_correction'!$J$13*(6*$G14031*$F14031+2*$H14031)+'2.Time_constants_correction'!$J$15*(6*$G14031)</f>
        <v>0</v>
      </c>
    </row>
    <row r="14032" spans="1:15" x14ac:dyDescent="0.4">
      <c r="A14032" s="5">
        <f>'2.Time_constants_correction'!B14036</f>
        <v>233.66666666666666</v>
      </c>
      <c r="B14032" s="5">
        <f>'2.Time_constants_correction'!F14036</f>
        <v>0</v>
      </c>
      <c r="D14032" s="5">
        <f t="shared" si="1971"/>
        <v>12758225.962962963</v>
      </c>
      <c r="E14032" s="5">
        <f t="shared" si="1972"/>
        <v>54600.111111111109</v>
      </c>
      <c r="F14032" s="5">
        <f t="shared" si="1973"/>
        <v>233.66666666666666</v>
      </c>
      <c r="G14032" s="5">
        <f t="shared" si="1965"/>
        <v>0</v>
      </c>
      <c r="H14032" s="5">
        <f t="shared" si="1966"/>
        <v>0</v>
      </c>
      <c r="I14032" s="5">
        <f t="shared" si="1967"/>
        <v>0</v>
      </c>
      <c r="J14032" s="5">
        <f t="shared" si="1968"/>
        <v>0</v>
      </c>
      <c r="K14032" s="5">
        <f t="shared" si="1969"/>
        <v>0</v>
      </c>
      <c r="L14032" s="5">
        <f t="shared" si="1970"/>
        <v>233.66666666666666</v>
      </c>
      <c r="M14032" s="5">
        <f>$K14032+'2.Time_constants_correction'!$H$11*(3*$G14032*$E14032+2*$H14032*$F14032+$I14032)</f>
        <v>0</v>
      </c>
      <c r="N14032" s="38">
        <f>$K14032+'2.Time_constants_correction'!$I$11*(3*$G14032*$E14032+2*$H14032*$F14032+$I14032)+'2.Time_constants_correction'!$I$13*(6*$G14032*$F14032+2*$H14032)</f>
        <v>0</v>
      </c>
      <c r="O14032" s="5">
        <f>$K14032+'2.Time_constants_correction'!$J$11*(3*$G14032*$E14032+2*$H14032*$F14032+$I14032)+'2.Time_constants_correction'!$J$13*(6*$G14032*$F14032+2*$H14032)+'2.Time_constants_correction'!$J$15*(6*$G14032)</f>
        <v>0</v>
      </c>
    </row>
    <row r="14033" spans="1:15" x14ac:dyDescent="0.4">
      <c r="A14033" s="5">
        <f>'2.Time_constants_correction'!B14037</f>
        <v>233.68333333333334</v>
      </c>
      <c r="B14033" s="5">
        <f>'2.Time_constants_correction'!F14037</f>
        <v>0</v>
      </c>
      <c r="D14033" s="5">
        <f t="shared" si="1971"/>
        <v>12760956.163245371</v>
      </c>
      <c r="E14033" s="5">
        <f t="shared" si="1972"/>
        <v>54607.900277777779</v>
      </c>
      <c r="F14033" s="5">
        <f t="shared" si="1973"/>
        <v>233.68333333333334</v>
      </c>
      <c r="G14033" s="5">
        <f t="shared" si="1965"/>
        <v>0</v>
      </c>
      <c r="H14033" s="5">
        <f t="shared" si="1966"/>
        <v>0</v>
      </c>
      <c r="I14033" s="5">
        <f t="shared" si="1967"/>
        <v>0</v>
      </c>
      <c r="J14033" s="5">
        <f t="shared" si="1968"/>
        <v>0</v>
      </c>
      <c r="K14033" s="5">
        <f t="shared" si="1969"/>
        <v>0</v>
      </c>
      <c r="L14033" s="5">
        <f t="shared" si="1970"/>
        <v>233.68333333333334</v>
      </c>
      <c r="M14033" s="5">
        <f>$K14033+'2.Time_constants_correction'!$H$11*(3*$G14033*$E14033+2*$H14033*$F14033+$I14033)</f>
        <v>0</v>
      </c>
      <c r="N14033" s="38">
        <f>$K14033+'2.Time_constants_correction'!$I$11*(3*$G14033*$E14033+2*$H14033*$F14033+$I14033)+'2.Time_constants_correction'!$I$13*(6*$G14033*$F14033+2*$H14033)</f>
        <v>0</v>
      </c>
      <c r="O14033" s="5">
        <f>$K14033+'2.Time_constants_correction'!$J$11*(3*$G14033*$E14033+2*$H14033*$F14033+$I14033)+'2.Time_constants_correction'!$J$13*(6*$G14033*$F14033+2*$H14033)+'2.Time_constants_correction'!$J$15*(6*$G14033)</f>
        <v>0</v>
      </c>
    </row>
    <row r="14034" spans="1:15" x14ac:dyDescent="0.4">
      <c r="A14034" s="5">
        <f>'2.Time_constants_correction'!B14038</f>
        <v>233.7</v>
      </c>
      <c r="B14034" s="5">
        <f>'2.Time_constants_correction'!F14038</f>
        <v>0</v>
      </c>
      <c r="D14034" s="5">
        <f t="shared" si="1971"/>
        <v>12763686.752999999</v>
      </c>
      <c r="E14034" s="5">
        <f t="shared" si="1972"/>
        <v>54615.689999999995</v>
      </c>
      <c r="F14034" s="5">
        <f t="shared" si="1973"/>
        <v>233.7</v>
      </c>
      <c r="G14034" s="5">
        <f t="shared" ref="G14034:G14097" si="1974">INDEX(LINEST(B14029:B14040,D14029:F14040),3)</f>
        <v>0</v>
      </c>
      <c r="H14034" s="5">
        <f t="shared" ref="H14034:H14097" si="1975">INDEX(LINEST(B14029:B14040,D14029:F14040),2)</f>
        <v>0</v>
      </c>
      <c r="I14034" s="5">
        <f t="shared" ref="I14034:I14097" si="1976">INDEX(LINEST(B14029:B14040,D14029:F14040),1)</f>
        <v>0</v>
      </c>
      <c r="J14034" s="5">
        <f t="shared" ref="J14034:J14097" si="1977">INDEX(LINEST(B14029:B14040,D14029:F14040),4)</f>
        <v>0</v>
      </c>
      <c r="K14034" s="5">
        <f t="shared" ref="K14034:K14097" si="1978">G14034*$D14034+H14034*$E14034+I14034*$F14034+J14034</f>
        <v>0</v>
      </c>
      <c r="L14034" s="5">
        <f t="shared" ref="L14034:L14097" si="1979">F14034</f>
        <v>233.7</v>
      </c>
      <c r="M14034" s="5">
        <f>$K14034+'2.Time_constants_correction'!$H$11*(3*$G14034*$E14034+2*$H14034*$F14034+$I14034)</f>
        <v>0</v>
      </c>
      <c r="N14034" s="38">
        <f>$K14034+'2.Time_constants_correction'!$I$11*(3*$G14034*$E14034+2*$H14034*$F14034+$I14034)+'2.Time_constants_correction'!$I$13*(6*$G14034*$F14034+2*$H14034)</f>
        <v>0</v>
      </c>
      <c r="O14034" s="5">
        <f>$K14034+'2.Time_constants_correction'!$J$11*(3*$G14034*$E14034+2*$H14034*$F14034+$I14034)+'2.Time_constants_correction'!$J$13*(6*$G14034*$F14034+2*$H14034)+'2.Time_constants_correction'!$J$15*(6*$G14034)</f>
        <v>0</v>
      </c>
    </row>
    <row r="14035" spans="1:15" x14ac:dyDescent="0.4">
      <c r="A14035" s="5">
        <f>'2.Time_constants_correction'!B14039</f>
        <v>233.71666666666667</v>
      </c>
      <c r="B14035" s="5">
        <f>'2.Time_constants_correction'!F14039</f>
        <v>0</v>
      </c>
      <c r="D14035" s="5">
        <f t="shared" si="1971"/>
        <v>12766417.73225463</v>
      </c>
      <c r="E14035" s="5">
        <f t="shared" si="1972"/>
        <v>54623.48027777778</v>
      </c>
      <c r="F14035" s="5">
        <f t="shared" si="1973"/>
        <v>233.71666666666667</v>
      </c>
      <c r="G14035" s="5">
        <f t="shared" si="1974"/>
        <v>0</v>
      </c>
      <c r="H14035" s="5">
        <f t="shared" si="1975"/>
        <v>0</v>
      </c>
      <c r="I14035" s="5">
        <f t="shared" si="1976"/>
        <v>0</v>
      </c>
      <c r="J14035" s="5">
        <f t="shared" si="1977"/>
        <v>0</v>
      </c>
      <c r="K14035" s="5">
        <f t="shared" si="1978"/>
        <v>0</v>
      </c>
      <c r="L14035" s="5">
        <f t="shared" si="1979"/>
        <v>233.71666666666667</v>
      </c>
      <c r="M14035" s="5">
        <f>$K14035+'2.Time_constants_correction'!$H$11*(3*$G14035*$E14035+2*$H14035*$F14035+$I14035)</f>
        <v>0</v>
      </c>
      <c r="N14035" s="38">
        <f>$K14035+'2.Time_constants_correction'!$I$11*(3*$G14035*$E14035+2*$H14035*$F14035+$I14035)+'2.Time_constants_correction'!$I$13*(6*$G14035*$F14035+2*$H14035)</f>
        <v>0</v>
      </c>
      <c r="O14035" s="5">
        <f>$K14035+'2.Time_constants_correction'!$J$11*(3*$G14035*$E14035+2*$H14035*$F14035+$I14035)+'2.Time_constants_correction'!$J$13*(6*$G14035*$F14035+2*$H14035)+'2.Time_constants_correction'!$J$15*(6*$G14035)</f>
        <v>0</v>
      </c>
    </row>
    <row r="14036" spans="1:15" x14ac:dyDescent="0.4">
      <c r="A14036" s="5">
        <f>'2.Time_constants_correction'!B14040</f>
        <v>233.73333333333332</v>
      </c>
      <c r="B14036" s="5">
        <f>'2.Time_constants_correction'!F14040</f>
        <v>0</v>
      </c>
      <c r="D14036" s="5">
        <f t="shared" si="1971"/>
        <v>12769149.101037035</v>
      </c>
      <c r="E14036" s="5">
        <f t="shared" si="1972"/>
        <v>54631.271111111106</v>
      </c>
      <c r="F14036" s="5">
        <f t="shared" si="1973"/>
        <v>233.73333333333332</v>
      </c>
      <c r="G14036" s="5">
        <f t="shared" si="1974"/>
        <v>0</v>
      </c>
      <c r="H14036" s="5">
        <f t="shared" si="1975"/>
        <v>0</v>
      </c>
      <c r="I14036" s="5">
        <f t="shared" si="1976"/>
        <v>0</v>
      </c>
      <c r="J14036" s="5">
        <f t="shared" si="1977"/>
        <v>0</v>
      </c>
      <c r="K14036" s="5">
        <f t="shared" si="1978"/>
        <v>0</v>
      </c>
      <c r="L14036" s="5">
        <f t="shared" si="1979"/>
        <v>233.73333333333332</v>
      </c>
      <c r="M14036" s="5">
        <f>$K14036+'2.Time_constants_correction'!$H$11*(3*$G14036*$E14036+2*$H14036*$F14036+$I14036)</f>
        <v>0</v>
      </c>
      <c r="N14036" s="38">
        <f>$K14036+'2.Time_constants_correction'!$I$11*(3*$G14036*$E14036+2*$H14036*$F14036+$I14036)+'2.Time_constants_correction'!$I$13*(6*$G14036*$F14036+2*$H14036)</f>
        <v>0</v>
      </c>
      <c r="O14036" s="5">
        <f>$K14036+'2.Time_constants_correction'!$J$11*(3*$G14036*$E14036+2*$H14036*$F14036+$I14036)+'2.Time_constants_correction'!$J$13*(6*$G14036*$F14036+2*$H14036)+'2.Time_constants_correction'!$J$15*(6*$G14036)</f>
        <v>0</v>
      </c>
    </row>
    <row r="14037" spans="1:15" x14ac:dyDescent="0.4">
      <c r="A14037" s="5">
        <f>'2.Time_constants_correction'!B14041</f>
        <v>233.75</v>
      </c>
      <c r="B14037" s="5">
        <f>'2.Time_constants_correction'!F14041</f>
        <v>0</v>
      </c>
      <c r="D14037" s="5">
        <f t="shared" si="1971"/>
        <v>12771880.859375</v>
      </c>
      <c r="E14037" s="5">
        <f t="shared" si="1972"/>
        <v>54639.0625</v>
      </c>
      <c r="F14037" s="5">
        <f t="shared" si="1973"/>
        <v>233.75</v>
      </c>
      <c r="G14037" s="5">
        <f t="shared" si="1974"/>
        <v>0</v>
      </c>
      <c r="H14037" s="5">
        <f t="shared" si="1975"/>
        <v>0</v>
      </c>
      <c r="I14037" s="5">
        <f t="shared" si="1976"/>
        <v>0</v>
      </c>
      <c r="J14037" s="5">
        <f t="shared" si="1977"/>
        <v>0</v>
      </c>
      <c r="K14037" s="5">
        <f t="shared" si="1978"/>
        <v>0</v>
      </c>
      <c r="L14037" s="5">
        <f t="shared" si="1979"/>
        <v>233.75</v>
      </c>
      <c r="M14037" s="5">
        <f>$K14037+'2.Time_constants_correction'!$H$11*(3*$G14037*$E14037+2*$H14037*$F14037+$I14037)</f>
        <v>0</v>
      </c>
      <c r="N14037" s="38">
        <f>$K14037+'2.Time_constants_correction'!$I$11*(3*$G14037*$E14037+2*$H14037*$F14037+$I14037)+'2.Time_constants_correction'!$I$13*(6*$G14037*$F14037+2*$H14037)</f>
        <v>0</v>
      </c>
      <c r="O14037" s="5">
        <f>$K14037+'2.Time_constants_correction'!$J$11*(3*$G14037*$E14037+2*$H14037*$F14037+$I14037)+'2.Time_constants_correction'!$J$13*(6*$G14037*$F14037+2*$H14037)+'2.Time_constants_correction'!$J$15*(6*$G14037)</f>
        <v>0</v>
      </c>
    </row>
    <row r="14038" spans="1:15" x14ac:dyDescent="0.4">
      <c r="A14038" s="5">
        <f>'2.Time_constants_correction'!B14042</f>
        <v>233.76666666666668</v>
      </c>
      <c r="B14038" s="5">
        <f>'2.Time_constants_correction'!F14042</f>
        <v>0</v>
      </c>
      <c r="D14038" s="5">
        <f t="shared" si="1971"/>
        <v>12774613.007296298</v>
      </c>
      <c r="E14038" s="5">
        <f t="shared" si="1972"/>
        <v>54646.854444444449</v>
      </c>
      <c r="F14038" s="5">
        <f t="shared" si="1973"/>
        <v>233.76666666666668</v>
      </c>
      <c r="G14038" s="5">
        <f t="shared" si="1974"/>
        <v>0</v>
      </c>
      <c r="H14038" s="5">
        <f t="shared" si="1975"/>
        <v>0</v>
      </c>
      <c r="I14038" s="5">
        <f t="shared" si="1976"/>
        <v>0</v>
      </c>
      <c r="J14038" s="5">
        <f t="shared" si="1977"/>
        <v>0</v>
      </c>
      <c r="K14038" s="5">
        <f t="shared" si="1978"/>
        <v>0</v>
      </c>
      <c r="L14038" s="5">
        <f t="shared" si="1979"/>
        <v>233.76666666666668</v>
      </c>
      <c r="M14038" s="5">
        <f>$K14038+'2.Time_constants_correction'!$H$11*(3*$G14038*$E14038+2*$H14038*$F14038+$I14038)</f>
        <v>0</v>
      </c>
      <c r="N14038" s="38">
        <f>$K14038+'2.Time_constants_correction'!$I$11*(3*$G14038*$E14038+2*$H14038*$F14038+$I14038)+'2.Time_constants_correction'!$I$13*(6*$G14038*$F14038+2*$H14038)</f>
        <v>0</v>
      </c>
      <c r="O14038" s="5">
        <f>$K14038+'2.Time_constants_correction'!$J$11*(3*$G14038*$E14038+2*$H14038*$F14038+$I14038)+'2.Time_constants_correction'!$J$13*(6*$G14038*$F14038+2*$H14038)+'2.Time_constants_correction'!$J$15*(6*$G14038)</f>
        <v>0</v>
      </c>
    </row>
    <row r="14039" spans="1:15" x14ac:dyDescent="0.4">
      <c r="A14039" s="5">
        <f>'2.Time_constants_correction'!B14043</f>
        <v>233.78333333333333</v>
      </c>
      <c r="B14039" s="5">
        <f>'2.Time_constants_correction'!F14043</f>
        <v>0</v>
      </c>
      <c r="D14039" s="5">
        <f t="shared" si="1971"/>
        <v>12777345.544828704</v>
      </c>
      <c r="E14039" s="5">
        <f t="shared" si="1972"/>
        <v>54654.646944444445</v>
      </c>
      <c r="F14039" s="5">
        <f t="shared" si="1973"/>
        <v>233.78333333333333</v>
      </c>
      <c r="G14039" s="5">
        <f t="shared" si="1974"/>
        <v>0</v>
      </c>
      <c r="H14039" s="5">
        <f t="shared" si="1975"/>
        <v>0</v>
      </c>
      <c r="I14039" s="5">
        <f t="shared" si="1976"/>
        <v>0</v>
      </c>
      <c r="J14039" s="5">
        <f t="shared" si="1977"/>
        <v>0</v>
      </c>
      <c r="K14039" s="5">
        <f t="shared" si="1978"/>
        <v>0</v>
      </c>
      <c r="L14039" s="5">
        <f t="shared" si="1979"/>
        <v>233.78333333333333</v>
      </c>
      <c r="M14039" s="5">
        <f>$K14039+'2.Time_constants_correction'!$H$11*(3*$G14039*$E14039+2*$H14039*$F14039+$I14039)</f>
        <v>0</v>
      </c>
      <c r="N14039" s="38">
        <f>$K14039+'2.Time_constants_correction'!$I$11*(3*$G14039*$E14039+2*$H14039*$F14039+$I14039)+'2.Time_constants_correction'!$I$13*(6*$G14039*$F14039+2*$H14039)</f>
        <v>0</v>
      </c>
      <c r="O14039" s="5">
        <f>$K14039+'2.Time_constants_correction'!$J$11*(3*$G14039*$E14039+2*$H14039*$F14039+$I14039)+'2.Time_constants_correction'!$J$13*(6*$G14039*$F14039+2*$H14039)+'2.Time_constants_correction'!$J$15*(6*$G14039)</f>
        <v>0</v>
      </c>
    </row>
    <row r="14040" spans="1:15" x14ac:dyDescent="0.4">
      <c r="A14040" s="5">
        <f>'2.Time_constants_correction'!B14044</f>
        <v>233.8</v>
      </c>
      <c r="B14040" s="5">
        <f>'2.Time_constants_correction'!F14044</f>
        <v>0</v>
      </c>
      <c r="D14040" s="5">
        <f t="shared" si="1971"/>
        <v>12780078.472000001</v>
      </c>
      <c r="E14040" s="5">
        <f t="shared" si="1972"/>
        <v>54662.44</v>
      </c>
      <c r="F14040" s="5">
        <f t="shared" si="1973"/>
        <v>233.8</v>
      </c>
      <c r="G14040" s="5">
        <f t="shared" si="1974"/>
        <v>0</v>
      </c>
      <c r="H14040" s="5">
        <f t="shared" si="1975"/>
        <v>0</v>
      </c>
      <c r="I14040" s="5">
        <f t="shared" si="1976"/>
        <v>0</v>
      </c>
      <c r="J14040" s="5">
        <f t="shared" si="1977"/>
        <v>0</v>
      </c>
      <c r="K14040" s="5">
        <f t="shared" si="1978"/>
        <v>0</v>
      </c>
      <c r="L14040" s="5">
        <f t="shared" si="1979"/>
        <v>233.8</v>
      </c>
      <c r="M14040" s="5">
        <f>$K14040+'2.Time_constants_correction'!$H$11*(3*$G14040*$E14040+2*$H14040*$F14040+$I14040)</f>
        <v>0</v>
      </c>
      <c r="N14040" s="38">
        <f>$K14040+'2.Time_constants_correction'!$I$11*(3*$G14040*$E14040+2*$H14040*$F14040+$I14040)+'2.Time_constants_correction'!$I$13*(6*$G14040*$F14040+2*$H14040)</f>
        <v>0</v>
      </c>
      <c r="O14040" s="5">
        <f>$K14040+'2.Time_constants_correction'!$J$11*(3*$G14040*$E14040+2*$H14040*$F14040+$I14040)+'2.Time_constants_correction'!$J$13*(6*$G14040*$F14040+2*$H14040)+'2.Time_constants_correction'!$J$15*(6*$G14040)</f>
        <v>0</v>
      </c>
    </row>
    <row r="14041" spans="1:15" x14ac:dyDescent="0.4">
      <c r="A14041" s="5">
        <f>'2.Time_constants_correction'!B14045</f>
        <v>233.81666666666666</v>
      </c>
      <c r="B14041" s="5">
        <f>'2.Time_constants_correction'!F14045</f>
        <v>0</v>
      </c>
      <c r="D14041" s="5">
        <f t="shared" si="1971"/>
        <v>12782811.788837962</v>
      </c>
      <c r="E14041" s="5">
        <f t="shared" si="1972"/>
        <v>54670.233611111107</v>
      </c>
      <c r="F14041" s="5">
        <f t="shared" si="1973"/>
        <v>233.81666666666666</v>
      </c>
      <c r="G14041" s="5">
        <f t="shared" si="1974"/>
        <v>0</v>
      </c>
      <c r="H14041" s="5">
        <f t="shared" si="1975"/>
        <v>0</v>
      </c>
      <c r="I14041" s="5">
        <f t="shared" si="1976"/>
        <v>0</v>
      </c>
      <c r="J14041" s="5">
        <f t="shared" si="1977"/>
        <v>0</v>
      </c>
      <c r="K14041" s="5">
        <f t="shared" si="1978"/>
        <v>0</v>
      </c>
      <c r="L14041" s="5">
        <f t="shared" si="1979"/>
        <v>233.81666666666666</v>
      </c>
      <c r="M14041" s="5">
        <f>$K14041+'2.Time_constants_correction'!$H$11*(3*$G14041*$E14041+2*$H14041*$F14041+$I14041)</f>
        <v>0</v>
      </c>
      <c r="N14041" s="38">
        <f>$K14041+'2.Time_constants_correction'!$I$11*(3*$G14041*$E14041+2*$H14041*$F14041+$I14041)+'2.Time_constants_correction'!$I$13*(6*$G14041*$F14041+2*$H14041)</f>
        <v>0</v>
      </c>
      <c r="O14041" s="5">
        <f>$K14041+'2.Time_constants_correction'!$J$11*(3*$G14041*$E14041+2*$H14041*$F14041+$I14041)+'2.Time_constants_correction'!$J$13*(6*$G14041*$F14041+2*$H14041)+'2.Time_constants_correction'!$J$15*(6*$G14041)</f>
        <v>0</v>
      </c>
    </row>
    <row r="14042" spans="1:15" x14ac:dyDescent="0.4">
      <c r="A14042" s="5">
        <f>'2.Time_constants_correction'!B14046</f>
        <v>233.83333333333334</v>
      </c>
      <c r="B14042" s="5">
        <f>'2.Time_constants_correction'!F14046</f>
        <v>0</v>
      </c>
      <c r="D14042" s="5">
        <f t="shared" si="1971"/>
        <v>12785545.495370371</v>
      </c>
      <c r="E14042" s="5">
        <f t="shared" si="1972"/>
        <v>54678.027777777781</v>
      </c>
      <c r="F14042" s="5">
        <f t="shared" si="1973"/>
        <v>233.83333333333334</v>
      </c>
      <c r="G14042" s="5">
        <f t="shared" si="1974"/>
        <v>0</v>
      </c>
      <c r="H14042" s="5">
        <f t="shared" si="1975"/>
        <v>0</v>
      </c>
      <c r="I14042" s="5">
        <f t="shared" si="1976"/>
        <v>0</v>
      </c>
      <c r="J14042" s="5">
        <f t="shared" si="1977"/>
        <v>0</v>
      </c>
      <c r="K14042" s="5">
        <f t="shared" si="1978"/>
        <v>0</v>
      </c>
      <c r="L14042" s="5">
        <f t="shared" si="1979"/>
        <v>233.83333333333334</v>
      </c>
      <c r="M14042" s="5">
        <f>$K14042+'2.Time_constants_correction'!$H$11*(3*$G14042*$E14042+2*$H14042*$F14042+$I14042)</f>
        <v>0</v>
      </c>
      <c r="N14042" s="38">
        <f>$K14042+'2.Time_constants_correction'!$I$11*(3*$G14042*$E14042+2*$H14042*$F14042+$I14042)+'2.Time_constants_correction'!$I$13*(6*$G14042*$F14042+2*$H14042)</f>
        <v>0</v>
      </c>
      <c r="O14042" s="5">
        <f>$K14042+'2.Time_constants_correction'!$J$11*(3*$G14042*$E14042+2*$H14042*$F14042+$I14042)+'2.Time_constants_correction'!$J$13*(6*$G14042*$F14042+2*$H14042)+'2.Time_constants_correction'!$J$15*(6*$G14042)</f>
        <v>0</v>
      </c>
    </row>
    <row r="14043" spans="1:15" x14ac:dyDescent="0.4">
      <c r="A14043" s="5">
        <f>'2.Time_constants_correction'!B14047</f>
        <v>233.85</v>
      </c>
      <c r="B14043" s="5">
        <f>'2.Time_constants_correction'!F14047</f>
        <v>0</v>
      </c>
      <c r="D14043" s="5">
        <f t="shared" si="1971"/>
        <v>12788279.591624998</v>
      </c>
      <c r="E14043" s="5">
        <f t="shared" si="1972"/>
        <v>54685.822499999995</v>
      </c>
      <c r="F14043" s="5">
        <f t="shared" si="1973"/>
        <v>233.85</v>
      </c>
      <c r="G14043" s="5">
        <f t="shared" si="1974"/>
        <v>0</v>
      </c>
      <c r="H14043" s="5">
        <f t="shared" si="1975"/>
        <v>0</v>
      </c>
      <c r="I14043" s="5">
        <f t="shared" si="1976"/>
        <v>0</v>
      </c>
      <c r="J14043" s="5">
        <f t="shared" si="1977"/>
        <v>0</v>
      </c>
      <c r="K14043" s="5">
        <f t="shared" si="1978"/>
        <v>0</v>
      </c>
      <c r="L14043" s="5">
        <f t="shared" si="1979"/>
        <v>233.85</v>
      </c>
      <c r="M14043" s="5">
        <f>$K14043+'2.Time_constants_correction'!$H$11*(3*$G14043*$E14043+2*$H14043*$F14043+$I14043)</f>
        <v>0</v>
      </c>
      <c r="N14043" s="38">
        <f>$K14043+'2.Time_constants_correction'!$I$11*(3*$G14043*$E14043+2*$H14043*$F14043+$I14043)+'2.Time_constants_correction'!$I$13*(6*$G14043*$F14043+2*$H14043)</f>
        <v>0</v>
      </c>
      <c r="O14043" s="5">
        <f>$K14043+'2.Time_constants_correction'!$J$11*(3*$G14043*$E14043+2*$H14043*$F14043+$I14043)+'2.Time_constants_correction'!$J$13*(6*$G14043*$F14043+2*$H14043)+'2.Time_constants_correction'!$J$15*(6*$G14043)</f>
        <v>0</v>
      </c>
    </row>
    <row r="14044" spans="1:15" x14ac:dyDescent="0.4">
      <c r="A14044" s="5">
        <f>'2.Time_constants_correction'!B14048</f>
        <v>233.86666666666667</v>
      </c>
      <c r="B14044" s="5">
        <f>'2.Time_constants_correction'!F14048</f>
        <v>0</v>
      </c>
      <c r="D14044" s="5">
        <f t="shared" si="1971"/>
        <v>12791014.077629631</v>
      </c>
      <c r="E14044" s="5">
        <f t="shared" si="1972"/>
        <v>54693.617777777785</v>
      </c>
      <c r="F14044" s="5">
        <f t="shared" si="1973"/>
        <v>233.86666666666667</v>
      </c>
      <c r="G14044" s="5">
        <f t="shared" si="1974"/>
        <v>0</v>
      </c>
      <c r="H14044" s="5">
        <f t="shared" si="1975"/>
        <v>0</v>
      </c>
      <c r="I14044" s="5">
        <f t="shared" si="1976"/>
        <v>0</v>
      </c>
      <c r="J14044" s="5">
        <f t="shared" si="1977"/>
        <v>0</v>
      </c>
      <c r="K14044" s="5">
        <f t="shared" si="1978"/>
        <v>0</v>
      </c>
      <c r="L14044" s="5">
        <f t="shared" si="1979"/>
        <v>233.86666666666667</v>
      </c>
      <c r="M14044" s="5">
        <f>$K14044+'2.Time_constants_correction'!$H$11*(3*$G14044*$E14044+2*$H14044*$F14044+$I14044)</f>
        <v>0</v>
      </c>
      <c r="N14044" s="38">
        <f>$K14044+'2.Time_constants_correction'!$I$11*(3*$G14044*$E14044+2*$H14044*$F14044+$I14044)+'2.Time_constants_correction'!$I$13*(6*$G14044*$F14044+2*$H14044)</f>
        <v>0</v>
      </c>
      <c r="O14044" s="5">
        <f>$K14044+'2.Time_constants_correction'!$J$11*(3*$G14044*$E14044+2*$H14044*$F14044+$I14044)+'2.Time_constants_correction'!$J$13*(6*$G14044*$F14044+2*$H14044)+'2.Time_constants_correction'!$J$15*(6*$G14044)</f>
        <v>0</v>
      </c>
    </row>
    <row r="14045" spans="1:15" x14ac:dyDescent="0.4">
      <c r="A14045" s="5">
        <f>'2.Time_constants_correction'!B14049</f>
        <v>233.88333333333333</v>
      </c>
      <c r="B14045" s="5">
        <f>'2.Time_constants_correction'!F14049</f>
        <v>0</v>
      </c>
      <c r="D14045" s="5">
        <f t="shared" si="1971"/>
        <v>12793748.953412035</v>
      </c>
      <c r="E14045" s="5">
        <f t="shared" si="1972"/>
        <v>54701.413611111107</v>
      </c>
      <c r="F14045" s="5">
        <f t="shared" si="1973"/>
        <v>233.88333333333333</v>
      </c>
      <c r="G14045" s="5">
        <f t="shared" si="1974"/>
        <v>0</v>
      </c>
      <c r="H14045" s="5">
        <f t="shared" si="1975"/>
        <v>0</v>
      </c>
      <c r="I14045" s="5">
        <f t="shared" si="1976"/>
        <v>0</v>
      </c>
      <c r="J14045" s="5">
        <f t="shared" si="1977"/>
        <v>0</v>
      </c>
      <c r="K14045" s="5">
        <f t="shared" si="1978"/>
        <v>0</v>
      </c>
      <c r="L14045" s="5">
        <f t="shared" si="1979"/>
        <v>233.88333333333333</v>
      </c>
      <c r="M14045" s="5">
        <f>$K14045+'2.Time_constants_correction'!$H$11*(3*$G14045*$E14045+2*$H14045*$F14045+$I14045)</f>
        <v>0</v>
      </c>
      <c r="N14045" s="38">
        <f>$K14045+'2.Time_constants_correction'!$I$11*(3*$G14045*$E14045+2*$H14045*$F14045+$I14045)+'2.Time_constants_correction'!$I$13*(6*$G14045*$F14045+2*$H14045)</f>
        <v>0</v>
      </c>
      <c r="O14045" s="5">
        <f>$K14045+'2.Time_constants_correction'!$J$11*(3*$G14045*$E14045+2*$H14045*$F14045+$I14045)+'2.Time_constants_correction'!$J$13*(6*$G14045*$F14045+2*$H14045)+'2.Time_constants_correction'!$J$15*(6*$G14045)</f>
        <v>0</v>
      </c>
    </row>
    <row r="14046" spans="1:15" x14ac:dyDescent="0.4">
      <c r="A14046" s="5">
        <f>'2.Time_constants_correction'!B14050</f>
        <v>233.9</v>
      </c>
      <c r="B14046" s="5">
        <f>'2.Time_constants_correction'!F14050</f>
        <v>0</v>
      </c>
      <c r="D14046" s="5">
        <f t="shared" si="1971"/>
        <v>12796484.219000001</v>
      </c>
      <c r="E14046" s="5">
        <f t="shared" si="1972"/>
        <v>54709.21</v>
      </c>
      <c r="F14046" s="5">
        <f t="shared" si="1973"/>
        <v>233.9</v>
      </c>
      <c r="G14046" s="5">
        <f t="shared" si="1974"/>
        <v>0</v>
      </c>
      <c r="H14046" s="5">
        <f t="shared" si="1975"/>
        <v>0</v>
      </c>
      <c r="I14046" s="5">
        <f t="shared" si="1976"/>
        <v>0</v>
      </c>
      <c r="J14046" s="5">
        <f t="shared" si="1977"/>
        <v>0</v>
      </c>
      <c r="K14046" s="5">
        <f t="shared" si="1978"/>
        <v>0</v>
      </c>
      <c r="L14046" s="5">
        <f t="shared" si="1979"/>
        <v>233.9</v>
      </c>
      <c r="M14046" s="5">
        <f>$K14046+'2.Time_constants_correction'!$H$11*(3*$G14046*$E14046+2*$H14046*$F14046+$I14046)</f>
        <v>0</v>
      </c>
      <c r="N14046" s="38">
        <f>$K14046+'2.Time_constants_correction'!$I$11*(3*$G14046*$E14046+2*$H14046*$F14046+$I14046)+'2.Time_constants_correction'!$I$13*(6*$G14046*$F14046+2*$H14046)</f>
        <v>0</v>
      </c>
      <c r="O14046" s="5">
        <f>$K14046+'2.Time_constants_correction'!$J$11*(3*$G14046*$E14046+2*$H14046*$F14046+$I14046)+'2.Time_constants_correction'!$J$13*(6*$G14046*$F14046+2*$H14046)+'2.Time_constants_correction'!$J$15*(6*$G14046)</f>
        <v>0</v>
      </c>
    </row>
    <row r="14047" spans="1:15" x14ac:dyDescent="0.4">
      <c r="A14047" s="5">
        <f>'2.Time_constants_correction'!B14051</f>
        <v>233.91666666666666</v>
      </c>
      <c r="B14047" s="5">
        <f>'2.Time_constants_correction'!F14051</f>
        <v>0</v>
      </c>
      <c r="D14047" s="5">
        <f t="shared" si="1971"/>
        <v>12799219.874421295</v>
      </c>
      <c r="E14047" s="5">
        <f t="shared" si="1972"/>
        <v>54717.006944444438</v>
      </c>
      <c r="F14047" s="5">
        <f t="shared" si="1973"/>
        <v>233.91666666666666</v>
      </c>
      <c r="G14047" s="5">
        <f t="shared" si="1974"/>
        <v>0</v>
      </c>
      <c r="H14047" s="5">
        <f t="shared" si="1975"/>
        <v>0</v>
      </c>
      <c r="I14047" s="5">
        <f t="shared" si="1976"/>
        <v>0</v>
      </c>
      <c r="J14047" s="5">
        <f t="shared" si="1977"/>
        <v>0</v>
      </c>
      <c r="K14047" s="5">
        <f t="shared" si="1978"/>
        <v>0</v>
      </c>
      <c r="L14047" s="5">
        <f t="shared" si="1979"/>
        <v>233.91666666666666</v>
      </c>
      <c r="M14047" s="5">
        <f>$K14047+'2.Time_constants_correction'!$H$11*(3*$G14047*$E14047+2*$H14047*$F14047+$I14047)</f>
        <v>0</v>
      </c>
      <c r="N14047" s="38">
        <f>$K14047+'2.Time_constants_correction'!$I$11*(3*$G14047*$E14047+2*$H14047*$F14047+$I14047)+'2.Time_constants_correction'!$I$13*(6*$G14047*$F14047+2*$H14047)</f>
        <v>0</v>
      </c>
      <c r="O14047" s="5">
        <f>$K14047+'2.Time_constants_correction'!$J$11*(3*$G14047*$E14047+2*$H14047*$F14047+$I14047)+'2.Time_constants_correction'!$J$13*(6*$G14047*$F14047+2*$H14047)+'2.Time_constants_correction'!$J$15*(6*$G14047)</f>
        <v>0</v>
      </c>
    </row>
    <row r="14048" spans="1:15" x14ac:dyDescent="0.4">
      <c r="A14048" s="5">
        <f>'2.Time_constants_correction'!B14052</f>
        <v>233.93333333333334</v>
      </c>
      <c r="B14048" s="5">
        <f>'2.Time_constants_correction'!F14052</f>
        <v>0</v>
      </c>
      <c r="D14048" s="5">
        <f t="shared" si="1971"/>
        <v>12801955.919703703</v>
      </c>
      <c r="E14048" s="5">
        <f t="shared" si="1972"/>
        <v>54724.804444444446</v>
      </c>
      <c r="F14048" s="5">
        <f t="shared" si="1973"/>
        <v>233.93333333333334</v>
      </c>
      <c r="G14048" s="5">
        <f t="shared" si="1974"/>
        <v>0</v>
      </c>
      <c r="H14048" s="5">
        <f t="shared" si="1975"/>
        <v>0</v>
      </c>
      <c r="I14048" s="5">
        <f t="shared" si="1976"/>
        <v>0</v>
      </c>
      <c r="J14048" s="5">
        <f t="shared" si="1977"/>
        <v>0</v>
      </c>
      <c r="K14048" s="5">
        <f t="shared" si="1978"/>
        <v>0</v>
      </c>
      <c r="L14048" s="5">
        <f t="shared" si="1979"/>
        <v>233.93333333333334</v>
      </c>
      <c r="M14048" s="5">
        <f>$K14048+'2.Time_constants_correction'!$H$11*(3*$G14048*$E14048+2*$H14048*$F14048+$I14048)</f>
        <v>0</v>
      </c>
      <c r="N14048" s="38">
        <f>$K14048+'2.Time_constants_correction'!$I$11*(3*$G14048*$E14048+2*$H14048*$F14048+$I14048)+'2.Time_constants_correction'!$I$13*(6*$G14048*$F14048+2*$H14048)</f>
        <v>0</v>
      </c>
      <c r="O14048" s="5">
        <f>$K14048+'2.Time_constants_correction'!$J$11*(3*$G14048*$E14048+2*$H14048*$F14048+$I14048)+'2.Time_constants_correction'!$J$13*(6*$G14048*$F14048+2*$H14048)+'2.Time_constants_correction'!$J$15*(6*$G14048)</f>
        <v>0</v>
      </c>
    </row>
    <row r="14049" spans="1:15" x14ac:dyDescent="0.4">
      <c r="A14049" s="5">
        <f>'2.Time_constants_correction'!B14053</f>
        <v>233.95</v>
      </c>
      <c r="B14049" s="5">
        <f>'2.Time_constants_correction'!F14053</f>
        <v>0</v>
      </c>
      <c r="D14049" s="5">
        <f t="shared" si="1971"/>
        <v>12804692.354874998</v>
      </c>
      <c r="E14049" s="5">
        <f t="shared" si="1972"/>
        <v>54732.602499999994</v>
      </c>
      <c r="F14049" s="5">
        <f t="shared" si="1973"/>
        <v>233.95</v>
      </c>
      <c r="G14049" s="5">
        <f t="shared" si="1974"/>
        <v>0</v>
      </c>
      <c r="H14049" s="5">
        <f t="shared" si="1975"/>
        <v>0</v>
      </c>
      <c r="I14049" s="5">
        <f t="shared" si="1976"/>
        <v>0</v>
      </c>
      <c r="J14049" s="5">
        <f t="shared" si="1977"/>
        <v>0</v>
      </c>
      <c r="K14049" s="5">
        <f t="shared" si="1978"/>
        <v>0</v>
      </c>
      <c r="L14049" s="5">
        <f t="shared" si="1979"/>
        <v>233.95</v>
      </c>
      <c r="M14049" s="5">
        <f>$K14049+'2.Time_constants_correction'!$H$11*(3*$G14049*$E14049+2*$H14049*$F14049+$I14049)</f>
        <v>0</v>
      </c>
      <c r="N14049" s="38">
        <f>$K14049+'2.Time_constants_correction'!$I$11*(3*$G14049*$E14049+2*$H14049*$F14049+$I14049)+'2.Time_constants_correction'!$I$13*(6*$G14049*$F14049+2*$H14049)</f>
        <v>0</v>
      </c>
      <c r="O14049" s="5">
        <f>$K14049+'2.Time_constants_correction'!$J$11*(3*$G14049*$E14049+2*$H14049*$F14049+$I14049)+'2.Time_constants_correction'!$J$13*(6*$G14049*$F14049+2*$H14049)+'2.Time_constants_correction'!$J$15*(6*$G14049)</f>
        <v>0</v>
      </c>
    </row>
    <row r="14050" spans="1:15" x14ac:dyDescent="0.4">
      <c r="A14050" s="5">
        <f>'2.Time_constants_correction'!B14054</f>
        <v>233.96666666666667</v>
      </c>
      <c r="B14050" s="5">
        <f>'2.Time_constants_correction'!F14054</f>
        <v>0</v>
      </c>
      <c r="D14050" s="5">
        <f t="shared" si="1971"/>
        <v>12807429.179962963</v>
      </c>
      <c r="E14050" s="5">
        <f t="shared" si="1972"/>
        <v>54740.40111111111</v>
      </c>
      <c r="F14050" s="5">
        <f t="shared" si="1973"/>
        <v>233.96666666666667</v>
      </c>
      <c r="G14050" s="5">
        <f t="shared" si="1974"/>
        <v>0</v>
      </c>
      <c r="H14050" s="5">
        <f t="shared" si="1975"/>
        <v>0</v>
      </c>
      <c r="I14050" s="5">
        <f t="shared" si="1976"/>
        <v>0</v>
      </c>
      <c r="J14050" s="5">
        <f t="shared" si="1977"/>
        <v>0</v>
      </c>
      <c r="K14050" s="5">
        <f t="shared" si="1978"/>
        <v>0</v>
      </c>
      <c r="L14050" s="5">
        <f t="shared" si="1979"/>
        <v>233.96666666666667</v>
      </c>
      <c r="M14050" s="5">
        <f>$K14050+'2.Time_constants_correction'!$H$11*(3*$G14050*$E14050+2*$H14050*$F14050+$I14050)</f>
        <v>0</v>
      </c>
      <c r="N14050" s="38">
        <f>$K14050+'2.Time_constants_correction'!$I$11*(3*$G14050*$E14050+2*$H14050*$F14050+$I14050)+'2.Time_constants_correction'!$I$13*(6*$G14050*$F14050+2*$H14050)</f>
        <v>0</v>
      </c>
      <c r="O14050" s="5">
        <f>$K14050+'2.Time_constants_correction'!$J$11*(3*$G14050*$E14050+2*$H14050*$F14050+$I14050)+'2.Time_constants_correction'!$J$13*(6*$G14050*$F14050+2*$H14050)+'2.Time_constants_correction'!$J$15*(6*$G14050)</f>
        <v>0</v>
      </c>
    </row>
    <row r="14051" spans="1:15" x14ac:dyDescent="0.4">
      <c r="A14051" s="5">
        <f>'2.Time_constants_correction'!B14055</f>
        <v>233.98333333333332</v>
      </c>
      <c r="B14051" s="5">
        <f>'2.Time_constants_correction'!F14055</f>
        <v>0</v>
      </c>
      <c r="D14051" s="5">
        <f t="shared" si="1971"/>
        <v>12810166.394995369</v>
      </c>
      <c r="E14051" s="5">
        <f t="shared" si="1972"/>
        <v>54748.200277777774</v>
      </c>
      <c r="F14051" s="5">
        <f t="shared" si="1973"/>
        <v>233.98333333333332</v>
      </c>
      <c r="G14051" s="5">
        <f t="shared" si="1974"/>
        <v>0</v>
      </c>
      <c r="H14051" s="5">
        <f t="shared" si="1975"/>
        <v>0</v>
      </c>
      <c r="I14051" s="5">
        <f t="shared" si="1976"/>
        <v>0</v>
      </c>
      <c r="J14051" s="5">
        <f t="shared" si="1977"/>
        <v>0</v>
      </c>
      <c r="K14051" s="5">
        <f t="shared" si="1978"/>
        <v>0</v>
      </c>
      <c r="L14051" s="5">
        <f t="shared" si="1979"/>
        <v>233.98333333333332</v>
      </c>
      <c r="M14051" s="5">
        <f>$K14051+'2.Time_constants_correction'!$H$11*(3*$G14051*$E14051+2*$H14051*$F14051+$I14051)</f>
        <v>0</v>
      </c>
      <c r="N14051" s="38">
        <f>$K14051+'2.Time_constants_correction'!$I$11*(3*$G14051*$E14051+2*$H14051*$F14051+$I14051)+'2.Time_constants_correction'!$I$13*(6*$G14051*$F14051+2*$H14051)</f>
        <v>0</v>
      </c>
      <c r="O14051" s="5">
        <f>$K14051+'2.Time_constants_correction'!$J$11*(3*$G14051*$E14051+2*$H14051*$F14051+$I14051)+'2.Time_constants_correction'!$J$13*(6*$G14051*$F14051+2*$H14051)+'2.Time_constants_correction'!$J$15*(6*$G14051)</f>
        <v>0</v>
      </c>
    </row>
    <row r="14052" spans="1:15" x14ac:dyDescent="0.4">
      <c r="A14052" s="5">
        <f>'2.Time_constants_correction'!B14056</f>
        <v>234</v>
      </c>
      <c r="B14052" s="5">
        <f>'2.Time_constants_correction'!F14056</f>
        <v>0</v>
      </c>
      <c r="D14052" s="5">
        <f t="shared" si="1971"/>
        <v>12812904</v>
      </c>
      <c r="E14052" s="5">
        <f t="shared" si="1972"/>
        <v>54756</v>
      </c>
      <c r="F14052" s="5">
        <f t="shared" si="1973"/>
        <v>234</v>
      </c>
      <c r="G14052" s="5">
        <f t="shared" si="1974"/>
        <v>0</v>
      </c>
      <c r="H14052" s="5">
        <f t="shared" si="1975"/>
        <v>0</v>
      </c>
      <c r="I14052" s="5">
        <f t="shared" si="1976"/>
        <v>0</v>
      </c>
      <c r="J14052" s="5">
        <f t="shared" si="1977"/>
        <v>0</v>
      </c>
      <c r="K14052" s="5">
        <f t="shared" si="1978"/>
        <v>0</v>
      </c>
      <c r="L14052" s="5">
        <f t="shared" si="1979"/>
        <v>234</v>
      </c>
      <c r="M14052" s="5">
        <f>$K14052+'2.Time_constants_correction'!$H$11*(3*$G14052*$E14052+2*$H14052*$F14052+$I14052)</f>
        <v>0</v>
      </c>
      <c r="N14052" s="38">
        <f>$K14052+'2.Time_constants_correction'!$I$11*(3*$G14052*$E14052+2*$H14052*$F14052+$I14052)+'2.Time_constants_correction'!$I$13*(6*$G14052*$F14052+2*$H14052)</f>
        <v>0</v>
      </c>
      <c r="O14052" s="5">
        <f>$K14052+'2.Time_constants_correction'!$J$11*(3*$G14052*$E14052+2*$H14052*$F14052+$I14052)+'2.Time_constants_correction'!$J$13*(6*$G14052*$F14052+2*$H14052)+'2.Time_constants_correction'!$J$15*(6*$G14052)</f>
        <v>0</v>
      </c>
    </row>
    <row r="14053" spans="1:15" x14ac:dyDescent="0.4">
      <c r="A14053" s="5">
        <f>'2.Time_constants_correction'!B14057</f>
        <v>234.01666666666668</v>
      </c>
      <c r="B14053" s="5">
        <f>'2.Time_constants_correction'!F14057</f>
        <v>0</v>
      </c>
      <c r="D14053" s="5">
        <f t="shared" si="1971"/>
        <v>12815641.995004633</v>
      </c>
      <c r="E14053" s="5">
        <f t="shared" si="1972"/>
        <v>54763.800277777787</v>
      </c>
      <c r="F14053" s="5">
        <f t="shared" si="1973"/>
        <v>234.01666666666668</v>
      </c>
      <c r="G14053" s="5">
        <f t="shared" si="1974"/>
        <v>0</v>
      </c>
      <c r="H14053" s="5">
        <f t="shared" si="1975"/>
        <v>0</v>
      </c>
      <c r="I14053" s="5">
        <f t="shared" si="1976"/>
        <v>0</v>
      </c>
      <c r="J14053" s="5">
        <f t="shared" si="1977"/>
        <v>0</v>
      </c>
      <c r="K14053" s="5">
        <f t="shared" si="1978"/>
        <v>0</v>
      </c>
      <c r="L14053" s="5">
        <f t="shared" si="1979"/>
        <v>234.01666666666668</v>
      </c>
      <c r="M14053" s="5">
        <f>$K14053+'2.Time_constants_correction'!$H$11*(3*$G14053*$E14053+2*$H14053*$F14053+$I14053)</f>
        <v>0</v>
      </c>
      <c r="N14053" s="38">
        <f>$K14053+'2.Time_constants_correction'!$I$11*(3*$G14053*$E14053+2*$H14053*$F14053+$I14053)+'2.Time_constants_correction'!$I$13*(6*$G14053*$F14053+2*$H14053)</f>
        <v>0</v>
      </c>
      <c r="O14053" s="5">
        <f>$K14053+'2.Time_constants_correction'!$J$11*(3*$G14053*$E14053+2*$H14053*$F14053+$I14053)+'2.Time_constants_correction'!$J$13*(6*$G14053*$F14053+2*$H14053)+'2.Time_constants_correction'!$J$15*(6*$G14053)</f>
        <v>0</v>
      </c>
    </row>
    <row r="14054" spans="1:15" x14ac:dyDescent="0.4">
      <c r="A14054" s="5">
        <f>'2.Time_constants_correction'!B14058</f>
        <v>234.03333333333333</v>
      </c>
      <c r="B14054" s="5">
        <f>'2.Time_constants_correction'!F14058</f>
        <v>0</v>
      </c>
      <c r="D14054" s="5">
        <f t="shared" si="1971"/>
        <v>12818380.380037036</v>
      </c>
      <c r="E14054" s="5">
        <f t="shared" si="1972"/>
        <v>54771.601111111107</v>
      </c>
      <c r="F14054" s="5">
        <f t="shared" si="1973"/>
        <v>234.03333333333333</v>
      </c>
      <c r="G14054" s="5">
        <f t="shared" si="1974"/>
        <v>0</v>
      </c>
      <c r="H14054" s="5">
        <f t="shared" si="1975"/>
        <v>0</v>
      </c>
      <c r="I14054" s="5">
        <f t="shared" si="1976"/>
        <v>0</v>
      </c>
      <c r="J14054" s="5">
        <f t="shared" si="1977"/>
        <v>0</v>
      </c>
      <c r="K14054" s="5">
        <f t="shared" si="1978"/>
        <v>0</v>
      </c>
      <c r="L14054" s="5">
        <f t="shared" si="1979"/>
        <v>234.03333333333333</v>
      </c>
      <c r="M14054" s="5">
        <f>$K14054+'2.Time_constants_correction'!$H$11*(3*$G14054*$E14054+2*$H14054*$F14054+$I14054)</f>
        <v>0</v>
      </c>
      <c r="N14054" s="38">
        <f>$K14054+'2.Time_constants_correction'!$I$11*(3*$G14054*$E14054+2*$H14054*$F14054+$I14054)+'2.Time_constants_correction'!$I$13*(6*$G14054*$F14054+2*$H14054)</f>
        <v>0</v>
      </c>
      <c r="O14054" s="5">
        <f>$K14054+'2.Time_constants_correction'!$J$11*(3*$G14054*$E14054+2*$H14054*$F14054+$I14054)+'2.Time_constants_correction'!$J$13*(6*$G14054*$F14054+2*$H14054)+'2.Time_constants_correction'!$J$15*(6*$G14054)</f>
        <v>0</v>
      </c>
    </row>
    <row r="14055" spans="1:15" x14ac:dyDescent="0.4">
      <c r="A14055" s="5">
        <f>'2.Time_constants_correction'!B14059</f>
        <v>234.05</v>
      </c>
      <c r="B14055" s="5">
        <f>'2.Time_constants_correction'!F14059</f>
        <v>0</v>
      </c>
      <c r="D14055" s="5">
        <f t="shared" si="1971"/>
        <v>12821119.155125001</v>
      </c>
      <c r="E14055" s="5">
        <f t="shared" si="1972"/>
        <v>54779.402500000004</v>
      </c>
      <c r="F14055" s="5">
        <f t="shared" si="1973"/>
        <v>234.05</v>
      </c>
      <c r="G14055" s="5">
        <f t="shared" si="1974"/>
        <v>0</v>
      </c>
      <c r="H14055" s="5">
        <f t="shared" si="1975"/>
        <v>0</v>
      </c>
      <c r="I14055" s="5">
        <f t="shared" si="1976"/>
        <v>0</v>
      </c>
      <c r="J14055" s="5">
        <f t="shared" si="1977"/>
        <v>0</v>
      </c>
      <c r="K14055" s="5">
        <f t="shared" si="1978"/>
        <v>0</v>
      </c>
      <c r="L14055" s="5">
        <f t="shared" si="1979"/>
        <v>234.05</v>
      </c>
      <c r="M14055" s="5">
        <f>$K14055+'2.Time_constants_correction'!$H$11*(3*$G14055*$E14055+2*$H14055*$F14055+$I14055)</f>
        <v>0</v>
      </c>
      <c r="N14055" s="38">
        <f>$K14055+'2.Time_constants_correction'!$I$11*(3*$G14055*$E14055+2*$H14055*$F14055+$I14055)+'2.Time_constants_correction'!$I$13*(6*$G14055*$F14055+2*$H14055)</f>
        <v>0</v>
      </c>
      <c r="O14055" s="5">
        <f>$K14055+'2.Time_constants_correction'!$J$11*(3*$G14055*$E14055+2*$H14055*$F14055+$I14055)+'2.Time_constants_correction'!$J$13*(6*$G14055*$F14055+2*$H14055)+'2.Time_constants_correction'!$J$15*(6*$G14055)</f>
        <v>0</v>
      </c>
    </row>
    <row r="14056" spans="1:15" x14ac:dyDescent="0.4">
      <c r="A14056" s="5">
        <f>'2.Time_constants_correction'!B14060</f>
        <v>234.06666666666666</v>
      </c>
      <c r="B14056" s="5">
        <f>'2.Time_constants_correction'!F14060</f>
        <v>0</v>
      </c>
      <c r="D14056" s="5">
        <f t="shared" si="1971"/>
        <v>12823858.320296295</v>
      </c>
      <c r="E14056" s="5">
        <f t="shared" si="1972"/>
        <v>54787.20444444444</v>
      </c>
      <c r="F14056" s="5">
        <f t="shared" si="1973"/>
        <v>234.06666666666666</v>
      </c>
      <c r="G14056" s="5">
        <f t="shared" si="1974"/>
        <v>0</v>
      </c>
      <c r="H14056" s="5">
        <f t="shared" si="1975"/>
        <v>0</v>
      </c>
      <c r="I14056" s="5">
        <f t="shared" si="1976"/>
        <v>0</v>
      </c>
      <c r="J14056" s="5">
        <f t="shared" si="1977"/>
        <v>0</v>
      </c>
      <c r="K14056" s="5">
        <f t="shared" si="1978"/>
        <v>0</v>
      </c>
      <c r="L14056" s="5">
        <f t="shared" si="1979"/>
        <v>234.06666666666666</v>
      </c>
      <c r="M14056" s="5">
        <f>$K14056+'2.Time_constants_correction'!$H$11*(3*$G14056*$E14056+2*$H14056*$F14056+$I14056)</f>
        <v>0</v>
      </c>
      <c r="N14056" s="38">
        <f>$K14056+'2.Time_constants_correction'!$I$11*(3*$G14056*$E14056+2*$H14056*$F14056+$I14056)+'2.Time_constants_correction'!$I$13*(6*$G14056*$F14056+2*$H14056)</f>
        <v>0</v>
      </c>
      <c r="O14056" s="5">
        <f>$K14056+'2.Time_constants_correction'!$J$11*(3*$G14056*$E14056+2*$H14056*$F14056+$I14056)+'2.Time_constants_correction'!$J$13*(6*$G14056*$F14056+2*$H14056)+'2.Time_constants_correction'!$J$15*(6*$G14056)</f>
        <v>0</v>
      </c>
    </row>
    <row r="14057" spans="1:15" x14ac:dyDescent="0.4">
      <c r="A14057" s="5">
        <f>'2.Time_constants_correction'!B14061</f>
        <v>234.08333333333334</v>
      </c>
      <c r="B14057" s="5">
        <f>'2.Time_constants_correction'!F14061</f>
        <v>0</v>
      </c>
      <c r="D14057" s="5">
        <f t="shared" si="1971"/>
        <v>12826597.875578705</v>
      </c>
      <c r="E14057" s="5">
        <f t="shared" si="1972"/>
        <v>54795.006944444445</v>
      </c>
      <c r="F14057" s="5">
        <f t="shared" si="1973"/>
        <v>234.08333333333334</v>
      </c>
      <c r="G14057" s="5">
        <f t="shared" si="1974"/>
        <v>0</v>
      </c>
      <c r="H14057" s="5">
        <f t="shared" si="1975"/>
        <v>0</v>
      </c>
      <c r="I14057" s="5">
        <f t="shared" si="1976"/>
        <v>0</v>
      </c>
      <c r="J14057" s="5">
        <f t="shared" si="1977"/>
        <v>0</v>
      </c>
      <c r="K14057" s="5">
        <f t="shared" si="1978"/>
        <v>0</v>
      </c>
      <c r="L14057" s="5">
        <f t="shared" si="1979"/>
        <v>234.08333333333334</v>
      </c>
      <c r="M14057" s="5">
        <f>$K14057+'2.Time_constants_correction'!$H$11*(3*$G14057*$E14057+2*$H14057*$F14057+$I14057)</f>
        <v>0</v>
      </c>
      <c r="N14057" s="38">
        <f>$K14057+'2.Time_constants_correction'!$I$11*(3*$G14057*$E14057+2*$H14057*$F14057+$I14057)+'2.Time_constants_correction'!$I$13*(6*$G14057*$F14057+2*$H14057)</f>
        <v>0</v>
      </c>
      <c r="O14057" s="5">
        <f>$K14057+'2.Time_constants_correction'!$J$11*(3*$G14057*$E14057+2*$H14057*$F14057+$I14057)+'2.Time_constants_correction'!$J$13*(6*$G14057*$F14057+2*$H14057)+'2.Time_constants_correction'!$J$15*(6*$G14057)</f>
        <v>0</v>
      </c>
    </row>
    <row r="14058" spans="1:15" x14ac:dyDescent="0.4">
      <c r="A14058" s="5">
        <f>'2.Time_constants_correction'!B14062</f>
        <v>234.1</v>
      </c>
      <c r="B14058" s="5">
        <f>'2.Time_constants_correction'!F14062</f>
        <v>0</v>
      </c>
      <c r="D14058" s="5">
        <f t="shared" si="1971"/>
        <v>12829337.820999999</v>
      </c>
      <c r="E14058" s="5">
        <f t="shared" si="1972"/>
        <v>54802.81</v>
      </c>
      <c r="F14058" s="5">
        <f t="shared" si="1973"/>
        <v>234.1</v>
      </c>
      <c r="G14058" s="5">
        <f t="shared" si="1974"/>
        <v>0</v>
      </c>
      <c r="H14058" s="5">
        <f t="shared" si="1975"/>
        <v>0</v>
      </c>
      <c r="I14058" s="5">
        <f t="shared" si="1976"/>
        <v>0</v>
      </c>
      <c r="J14058" s="5">
        <f t="shared" si="1977"/>
        <v>0</v>
      </c>
      <c r="K14058" s="5">
        <f t="shared" si="1978"/>
        <v>0</v>
      </c>
      <c r="L14058" s="5">
        <f t="shared" si="1979"/>
        <v>234.1</v>
      </c>
      <c r="M14058" s="5">
        <f>$K14058+'2.Time_constants_correction'!$H$11*(3*$G14058*$E14058+2*$H14058*$F14058+$I14058)</f>
        <v>0</v>
      </c>
      <c r="N14058" s="38">
        <f>$K14058+'2.Time_constants_correction'!$I$11*(3*$G14058*$E14058+2*$H14058*$F14058+$I14058)+'2.Time_constants_correction'!$I$13*(6*$G14058*$F14058+2*$H14058)</f>
        <v>0</v>
      </c>
      <c r="O14058" s="5">
        <f>$K14058+'2.Time_constants_correction'!$J$11*(3*$G14058*$E14058+2*$H14058*$F14058+$I14058)+'2.Time_constants_correction'!$J$13*(6*$G14058*$F14058+2*$H14058)+'2.Time_constants_correction'!$J$15*(6*$G14058)</f>
        <v>0</v>
      </c>
    </row>
    <row r="14059" spans="1:15" x14ac:dyDescent="0.4">
      <c r="A14059" s="5">
        <f>'2.Time_constants_correction'!B14063</f>
        <v>234.11666666666667</v>
      </c>
      <c r="B14059" s="5">
        <f>'2.Time_constants_correction'!F14063</f>
        <v>0</v>
      </c>
      <c r="D14059" s="5">
        <f t="shared" si="1971"/>
        <v>12832078.156587964</v>
      </c>
      <c r="E14059" s="5">
        <f t="shared" si="1972"/>
        <v>54810.613611111112</v>
      </c>
      <c r="F14059" s="5">
        <f t="shared" si="1973"/>
        <v>234.11666666666667</v>
      </c>
      <c r="G14059" s="5">
        <f t="shared" si="1974"/>
        <v>0</v>
      </c>
      <c r="H14059" s="5">
        <f t="shared" si="1975"/>
        <v>0</v>
      </c>
      <c r="I14059" s="5">
        <f t="shared" si="1976"/>
        <v>0</v>
      </c>
      <c r="J14059" s="5">
        <f t="shared" si="1977"/>
        <v>0</v>
      </c>
      <c r="K14059" s="5">
        <f t="shared" si="1978"/>
        <v>0</v>
      </c>
      <c r="L14059" s="5">
        <f t="shared" si="1979"/>
        <v>234.11666666666667</v>
      </c>
      <c r="M14059" s="5">
        <f>$K14059+'2.Time_constants_correction'!$H$11*(3*$G14059*$E14059+2*$H14059*$F14059+$I14059)</f>
        <v>0</v>
      </c>
      <c r="N14059" s="38">
        <f>$K14059+'2.Time_constants_correction'!$I$11*(3*$G14059*$E14059+2*$H14059*$F14059+$I14059)+'2.Time_constants_correction'!$I$13*(6*$G14059*$F14059+2*$H14059)</f>
        <v>0</v>
      </c>
      <c r="O14059" s="5">
        <f>$K14059+'2.Time_constants_correction'!$J$11*(3*$G14059*$E14059+2*$H14059*$F14059+$I14059)+'2.Time_constants_correction'!$J$13*(6*$G14059*$F14059+2*$H14059)+'2.Time_constants_correction'!$J$15*(6*$G14059)</f>
        <v>0</v>
      </c>
    </row>
    <row r="14060" spans="1:15" x14ac:dyDescent="0.4">
      <c r="A14060" s="5">
        <f>'2.Time_constants_correction'!B14064</f>
        <v>234.13333333333333</v>
      </c>
      <c r="B14060" s="5">
        <f>'2.Time_constants_correction'!F14064</f>
        <v>0</v>
      </c>
      <c r="D14060" s="5">
        <f t="shared" si="1971"/>
        <v>12834818.88237037</v>
      </c>
      <c r="E14060" s="5">
        <f t="shared" si="1972"/>
        <v>54818.417777777773</v>
      </c>
      <c r="F14060" s="5">
        <f t="shared" si="1973"/>
        <v>234.13333333333333</v>
      </c>
      <c r="G14060" s="5">
        <f t="shared" si="1974"/>
        <v>0</v>
      </c>
      <c r="H14060" s="5">
        <f t="shared" si="1975"/>
        <v>0</v>
      </c>
      <c r="I14060" s="5">
        <f t="shared" si="1976"/>
        <v>0</v>
      </c>
      <c r="J14060" s="5">
        <f t="shared" si="1977"/>
        <v>0</v>
      </c>
      <c r="K14060" s="5">
        <f t="shared" si="1978"/>
        <v>0</v>
      </c>
      <c r="L14060" s="5">
        <f t="shared" si="1979"/>
        <v>234.13333333333333</v>
      </c>
      <c r="M14060" s="5">
        <f>$K14060+'2.Time_constants_correction'!$H$11*(3*$G14060*$E14060+2*$H14060*$F14060+$I14060)</f>
        <v>0</v>
      </c>
      <c r="N14060" s="38">
        <f>$K14060+'2.Time_constants_correction'!$I$11*(3*$G14060*$E14060+2*$H14060*$F14060+$I14060)+'2.Time_constants_correction'!$I$13*(6*$G14060*$F14060+2*$H14060)</f>
        <v>0</v>
      </c>
      <c r="O14060" s="5">
        <f>$K14060+'2.Time_constants_correction'!$J$11*(3*$G14060*$E14060+2*$H14060*$F14060+$I14060)+'2.Time_constants_correction'!$J$13*(6*$G14060*$F14060+2*$H14060)+'2.Time_constants_correction'!$J$15*(6*$G14060)</f>
        <v>0</v>
      </c>
    </row>
    <row r="14061" spans="1:15" x14ac:dyDescent="0.4">
      <c r="A14061" s="5">
        <f>'2.Time_constants_correction'!B14065</f>
        <v>234.15</v>
      </c>
      <c r="B14061" s="5">
        <f>'2.Time_constants_correction'!F14065</f>
        <v>0</v>
      </c>
      <c r="D14061" s="5">
        <f t="shared" si="1971"/>
        <v>12837559.998375</v>
      </c>
      <c r="E14061" s="5">
        <f t="shared" si="1972"/>
        <v>54826.222500000003</v>
      </c>
      <c r="F14061" s="5">
        <f t="shared" si="1973"/>
        <v>234.15</v>
      </c>
      <c r="G14061" s="5">
        <f t="shared" si="1974"/>
        <v>0</v>
      </c>
      <c r="H14061" s="5">
        <f t="shared" si="1975"/>
        <v>0</v>
      </c>
      <c r="I14061" s="5">
        <f t="shared" si="1976"/>
        <v>0</v>
      </c>
      <c r="J14061" s="5">
        <f t="shared" si="1977"/>
        <v>0</v>
      </c>
      <c r="K14061" s="5">
        <f t="shared" si="1978"/>
        <v>0</v>
      </c>
      <c r="L14061" s="5">
        <f t="shared" si="1979"/>
        <v>234.15</v>
      </c>
      <c r="M14061" s="5">
        <f>$K14061+'2.Time_constants_correction'!$H$11*(3*$G14061*$E14061+2*$H14061*$F14061+$I14061)</f>
        <v>0</v>
      </c>
      <c r="N14061" s="38">
        <f>$K14061+'2.Time_constants_correction'!$I$11*(3*$G14061*$E14061+2*$H14061*$F14061+$I14061)+'2.Time_constants_correction'!$I$13*(6*$G14061*$F14061+2*$H14061)</f>
        <v>0</v>
      </c>
      <c r="O14061" s="5">
        <f>$K14061+'2.Time_constants_correction'!$J$11*(3*$G14061*$E14061+2*$H14061*$F14061+$I14061)+'2.Time_constants_correction'!$J$13*(6*$G14061*$F14061+2*$H14061)+'2.Time_constants_correction'!$J$15*(6*$G14061)</f>
        <v>0</v>
      </c>
    </row>
    <row r="14062" spans="1:15" x14ac:dyDescent="0.4">
      <c r="A14062" s="5">
        <f>'2.Time_constants_correction'!B14066</f>
        <v>234.16666666666666</v>
      </c>
      <c r="B14062" s="5">
        <f>'2.Time_constants_correction'!F14066</f>
        <v>0</v>
      </c>
      <c r="D14062" s="5">
        <f t="shared" si="1971"/>
        <v>12840301.504629629</v>
      </c>
      <c r="E14062" s="5">
        <f t="shared" si="1972"/>
        <v>54834.027777777774</v>
      </c>
      <c r="F14062" s="5">
        <f t="shared" si="1973"/>
        <v>234.16666666666666</v>
      </c>
      <c r="G14062" s="5">
        <f t="shared" si="1974"/>
        <v>0</v>
      </c>
      <c r="H14062" s="5">
        <f t="shared" si="1975"/>
        <v>0</v>
      </c>
      <c r="I14062" s="5">
        <f t="shared" si="1976"/>
        <v>0</v>
      </c>
      <c r="J14062" s="5">
        <f t="shared" si="1977"/>
        <v>0</v>
      </c>
      <c r="K14062" s="5">
        <f t="shared" si="1978"/>
        <v>0</v>
      </c>
      <c r="L14062" s="5">
        <f t="shared" si="1979"/>
        <v>234.16666666666666</v>
      </c>
      <c r="M14062" s="5">
        <f>$K14062+'2.Time_constants_correction'!$H$11*(3*$G14062*$E14062+2*$H14062*$F14062+$I14062)</f>
        <v>0</v>
      </c>
      <c r="N14062" s="38">
        <f>$K14062+'2.Time_constants_correction'!$I$11*(3*$G14062*$E14062+2*$H14062*$F14062+$I14062)+'2.Time_constants_correction'!$I$13*(6*$G14062*$F14062+2*$H14062)</f>
        <v>0</v>
      </c>
      <c r="O14062" s="5">
        <f>$K14062+'2.Time_constants_correction'!$J$11*(3*$G14062*$E14062+2*$H14062*$F14062+$I14062)+'2.Time_constants_correction'!$J$13*(6*$G14062*$F14062+2*$H14062)+'2.Time_constants_correction'!$J$15*(6*$G14062)</f>
        <v>0</v>
      </c>
    </row>
    <row r="14063" spans="1:15" x14ac:dyDescent="0.4">
      <c r="A14063" s="5">
        <f>'2.Time_constants_correction'!B14067</f>
        <v>234.18333333333334</v>
      </c>
      <c r="B14063" s="5">
        <f>'2.Time_constants_correction'!F14067</f>
        <v>0</v>
      </c>
      <c r="D14063" s="5">
        <f t="shared" si="1971"/>
        <v>12843043.401162038</v>
      </c>
      <c r="E14063" s="5">
        <f t="shared" si="1972"/>
        <v>54841.833611111113</v>
      </c>
      <c r="F14063" s="5">
        <f t="shared" si="1973"/>
        <v>234.18333333333334</v>
      </c>
      <c r="G14063" s="5">
        <f t="shared" si="1974"/>
        <v>0</v>
      </c>
      <c r="H14063" s="5">
        <f t="shared" si="1975"/>
        <v>0</v>
      </c>
      <c r="I14063" s="5">
        <f t="shared" si="1976"/>
        <v>0</v>
      </c>
      <c r="J14063" s="5">
        <f t="shared" si="1977"/>
        <v>0</v>
      </c>
      <c r="K14063" s="5">
        <f t="shared" si="1978"/>
        <v>0</v>
      </c>
      <c r="L14063" s="5">
        <f t="shared" si="1979"/>
        <v>234.18333333333334</v>
      </c>
      <c r="M14063" s="5">
        <f>$K14063+'2.Time_constants_correction'!$H$11*(3*$G14063*$E14063+2*$H14063*$F14063+$I14063)</f>
        <v>0</v>
      </c>
      <c r="N14063" s="38">
        <f>$K14063+'2.Time_constants_correction'!$I$11*(3*$G14063*$E14063+2*$H14063*$F14063+$I14063)+'2.Time_constants_correction'!$I$13*(6*$G14063*$F14063+2*$H14063)</f>
        <v>0</v>
      </c>
      <c r="O14063" s="5">
        <f>$K14063+'2.Time_constants_correction'!$J$11*(3*$G14063*$E14063+2*$H14063*$F14063+$I14063)+'2.Time_constants_correction'!$J$13*(6*$G14063*$F14063+2*$H14063)+'2.Time_constants_correction'!$J$15*(6*$G14063)</f>
        <v>0</v>
      </c>
    </row>
    <row r="14064" spans="1:15" x14ac:dyDescent="0.4">
      <c r="A14064" s="5">
        <f>'2.Time_constants_correction'!B14068</f>
        <v>234.2</v>
      </c>
      <c r="B14064" s="5">
        <f>'2.Time_constants_correction'!F14068</f>
        <v>0</v>
      </c>
      <c r="D14064" s="5">
        <f t="shared" si="1971"/>
        <v>12845785.687999997</v>
      </c>
      <c r="E14064" s="5">
        <f t="shared" si="1972"/>
        <v>54849.639999999992</v>
      </c>
      <c r="F14064" s="5">
        <f t="shared" si="1973"/>
        <v>234.2</v>
      </c>
      <c r="G14064" s="5">
        <f t="shared" si="1974"/>
        <v>0</v>
      </c>
      <c r="H14064" s="5">
        <f t="shared" si="1975"/>
        <v>0</v>
      </c>
      <c r="I14064" s="5">
        <f t="shared" si="1976"/>
        <v>0</v>
      </c>
      <c r="J14064" s="5">
        <f t="shared" si="1977"/>
        <v>0</v>
      </c>
      <c r="K14064" s="5">
        <f t="shared" si="1978"/>
        <v>0</v>
      </c>
      <c r="L14064" s="5">
        <f t="shared" si="1979"/>
        <v>234.2</v>
      </c>
      <c r="M14064" s="5">
        <f>$K14064+'2.Time_constants_correction'!$H$11*(3*$G14064*$E14064+2*$H14064*$F14064+$I14064)</f>
        <v>0</v>
      </c>
      <c r="N14064" s="38">
        <f>$K14064+'2.Time_constants_correction'!$I$11*(3*$G14064*$E14064+2*$H14064*$F14064+$I14064)+'2.Time_constants_correction'!$I$13*(6*$G14064*$F14064+2*$H14064)</f>
        <v>0</v>
      </c>
      <c r="O14064" s="5">
        <f>$K14064+'2.Time_constants_correction'!$J$11*(3*$G14064*$E14064+2*$H14064*$F14064+$I14064)+'2.Time_constants_correction'!$J$13*(6*$G14064*$F14064+2*$H14064)+'2.Time_constants_correction'!$J$15*(6*$G14064)</f>
        <v>0</v>
      </c>
    </row>
    <row r="14065" spans="1:15" x14ac:dyDescent="0.4">
      <c r="A14065" s="5">
        <f>'2.Time_constants_correction'!B14069</f>
        <v>234.21666666666667</v>
      </c>
      <c r="B14065" s="5">
        <f>'2.Time_constants_correction'!F14069</f>
        <v>0</v>
      </c>
      <c r="D14065" s="5">
        <f t="shared" si="1971"/>
        <v>12848528.365171297</v>
      </c>
      <c r="E14065" s="5">
        <f t="shared" si="1972"/>
        <v>54857.446944444448</v>
      </c>
      <c r="F14065" s="5">
        <f t="shared" si="1973"/>
        <v>234.21666666666667</v>
      </c>
      <c r="G14065" s="5">
        <f t="shared" si="1974"/>
        <v>0</v>
      </c>
      <c r="H14065" s="5">
        <f t="shared" si="1975"/>
        <v>0</v>
      </c>
      <c r="I14065" s="5">
        <f t="shared" si="1976"/>
        <v>0</v>
      </c>
      <c r="J14065" s="5">
        <f t="shared" si="1977"/>
        <v>0</v>
      </c>
      <c r="K14065" s="5">
        <f t="shared" si="1978"/>
        <v>0</v>
      </c>
      <c r="L14065" s="5">
        <f t="shared" si="1979"/>
        <v>234.21666666666667</v>
      </c>
      <c r="M14065" s="5">
        <f>$K14065+'2.Time_constants_correction'!$H$11*(3*$G14065*$E14065+2*$H14065*$F14065+$I14065)</f>
        <v>0</v>
      </c>
      <c r="N14065" s="38">
        <f>$K14065+'2.Time_constants_correction'!$I$11*(3*$G14065*$E14065+2*$H14065*$F14065+$I14065)+'2.Time_constants_correction'!$I$13*(6*$G14065*$F14065+2*$H14065)</f>
        <v>0</v>
      </c>
      <c r="O14065" s="5">
        <f>$K14065+'2.Time_constants_correction'!$J$11*(3*$G14065*$E14065+2*$H14065*$F14065+$I14065)+'2.Time_constants_correction'!$J$13*(6*$G14065*$F14065+2*$H14065)+'2.Time_constants_correction'!$J$15*(6*$G14065)</f>
        <v>0</v>
      </c>
    </row>
    <row r="14066" spans="1:15" x14ac:dyDescent="0.4">
      <c r="A14066" s="5">
        <f>'2.Time_constants_correction'!B14070</f>
        <v>234.23333333333332</v>
      </c>
      <c r="B14066" s="5">
        <f>'2.Time_constants_correction'!F14070</f>
        <v>0</v>
      </c>
      <c r="D14066" s="5">
        <f t="shared" si="1971"/>
        <v>12851271.432703702</v>
      </c>
      <c r="E14066" s="5">
        <f t="shared" si="1972"/>
        <v>54865.254444444436</v>
      </c>
      <c r="F14066" s="5">
        <f t="shared" si="1973"/>
        <v>234.23333333333332</v>
      </c>
      <c r="G14066" s="5">
        <f t="shared" si="1974"/>
        <v>0</v>
      </c>
      <c r="H14066" s="5">
        <f t="shared" si="1975"/>
        <v>0</v>
      </c>
      <c r="I14066" s="5">
        <f t="shared" si="1976"/>
        <v>0</v>
      </c>
      <c r="J14066" s="5">
        <f t="shared" si="1977"/>
        <v>0</v>
      </c>
      <c r="K14066" s="5">
        <f t="shared" si="1978"/>
        <v>0</v>
      </c>
      <c r="L14066" s="5">
        <f t="shared" si="1979"/>
        <v>234.23333333333332</v>
      </c>
      <c r="M14066" s="5">
        <f>$K14066+'2.Time_constants_correction'!$H$11*(3*$G14066*$E14066+2*$H14066*$F14066+$I14066)</f>
        <v>0</v>
      </c>
      <c r="N14066" s="38">
        <f>$K14066+'2.Time_constants_correction'!$I$11*(3*$G14066*$E14066+2*$H14066*$F14066+$I14066)+'2.Time_constants_correction'!$I$13*(6*$G14066*$F14066+2*$H14066)</f>
        <v>0</v>
      </c>
      <c r="O14066" s="5">
        <f>$K14066+'2.Time_constants_correction'!$J$11*(3*$G14066*$E14066+2*$H14066*$F14066+$I14066)+'2.Time_constants_correction'!$J$13*(6*$G14066*$F14066+2*$H14066)+'2.Time_constants_correction'!$J$15*(6*$G14066)</f>
        <v>0</v>
      </c>
    </row>
    <row r="14067" spans="1:15" x14ac:dyDescent="0.4">
      <c r="A14067" s="5">
        <f>'2.Time_constants_correction'!B14071</f>
        <v>234.25</v>
      </c>
      <c r="B14067" s="5">
        <f>'2.Time_constants_correction'!F14071</f>
        <v>0</v>
      </c>
      <c r="D14067" s="5">
        <f t="shared" si="1971"/>
        <v>12854014.890625</v>
      </c>
      <c r="E14067" s="5">
        <f t="shared" si="1972"/>
        <v>54873.0625</v>
      </c>
      <c r="F14067" s="5">
        <f t="shared" si="1973"/>
        <v>234.25</v>
      </c>
      <c r="G14067" s="5">
        <f t="shared" si="1974"/>
        <v>0</v>
      </c>
      <c r="H14067" s="5">
        <f t="shared" si="1975"/>
        <v>0</v>
      </c>
      <c r="I14067" s="5">
        <f t="shared" si="1976"/>
        <v>0</v>
      </c>
      <c r="J14067" s="5">
        <f t="shared" si="1977"/>
        <v>0</v>
      </c>
      <c r="K14067" s="5">
        <f t="shared" si="1978"/>
        <v>0</v>
      </c>
      <c r="L14067" s="5">
        <f t="shared" si="1979"/>
        <v>234.25</v>
      </c>
      <c r="M14067" s="5">
        <f>$K14067+'2.Time_constants_correction'!$H$11*(3*$G14067*$E14067+2*$H14067*$F14067+$I14067)</f>
        <v>0</v>
      </c>
      <c r="N14067" s="38">
        <f>$K14067+'2.Time_constants_correction'!$I$11*(3*$G14067*$E14067+2*$H14067*$F14067+$I14067)+'2.Time_constants_correction'!$I$13*(6*$G14067*$F14067+2*$H14067)</f>
        <v>0</v>
      </c>
      <c r="O14067" s="5">
        <f>$K14067+'2.Time_constants_correction'!$J$11*(3*$G14067*$E14067+2*$H14067*$F14067+$I14067)+'2.Time_constants_correction'!$J$13*(6*$G14067*$F14067+2*$H14067)+'2.Time_constants_correction'!$J$15*(6*$G14067)</f>
        <v>0</v>
      </c>
    </row>
    <row r="14068" spans="1:15" x14ac:dyDescent="0.4">
      <c r="A14068" s="5">
        <f>'2.Time_constants_correction'!B14072</f>
        <v>234.26666666666668</v>
      </c>
      <c r="B14068" s="5">
        <f>'2.Time_constants_correction'!F14072</f>
        <v>0</v>
      </c>
      <c r="D14068" s="5">
        <f t="shared" si="1971"/>
        <v>12856758.738962965</v>
      </c>
      <c r="E14068" s="5">
        <f t="shared" si="1972"/>
        <v>54880.871111111119</v>
      </c>
      <c r="F14068" s="5">
        <f t="shared" si="1973"/>
        <v>234.26666666666668</v>
      </c>
      <c r="G14068" s="5">
        <f t="shared" si="1974"/>
        <v>0</v>
      </c>
      <c r="H14068" s="5">
        <f t="shared" si="1975"/>
        <v>0</v>
      </c>
      <c r="I14068" s="5">
        <f t="shared" si="1976"/>
        <v>0</v>
      </c>
      <c r="J14068" s="5">
        <f t="shared" si="1977"/>
        <v>0</v>
      </c>
      <c r="K14068" s="5">
        <f t="shared" si="1978"/>
        <v>0</v>
      </c>
      <c r="L14068" s="5">
        <f t="shared" si="1979"/>
        <v>234.26666666666668</v>
      </c>
      <c r="M14068" s="5">
        <f>$K14068+'2.Time_constants_correction'!$H$11*(3*$G14068*$E14068+2*$H14068*$F14068+$I14068)</f>
        <v>0</v>
      </c>
      <c r="N14068" s="38">
        <f>$K14068+'2.Time_constants_correction'!$I$11*(3*$G14068*$E14068+2*$H14068*$F14068+$I14068)+'2.Time_constants_correction'!$I$13*(6*$G14068*$F14068+2*$H14068)</f>
        <v>0</v>
      </c>
      <c r="O14068" s="5">
        <f>$K14068+'2.Time_constants_correction'!$J$11*(3*$G14068*$E14068+2*$H14068*$F14068+$I14068)+'2.Time_constants_correction'!$J$13*(6*$G14068*$F14068+2*$H14068)+'2.Time_constants_correction'!$J$15*(6*$G14068)</f>
        <v>0</v>
      </c>
    </row>
    <row r="14069" spans="1:15" x14ac:dyDescent="0.4">
      <c r="A14069" s="5">
        <f>'2.Time_constants_correction'!B14073</f>
        <v>234.28333333333333</v>
      </c>
      <c r="B14069" s="5">
        <f>'2.Time_constants_correction'!F14073</f>
        <v>0</v>
      </c>
      <c r="D14069" s="5">
        <f t="shared" si="1971"/>
        <v>12859502.977745371</v>
      </c>
      <c r="E14069" s="5">
        <f t="shared" si="1972"/>
        <v>54888.680277777778</v>
      </c>
      <c r="F14069" s="5">
        <f t="shared" si="1973"/>
        <v>234.28333333333333</v>
      </c>
      <c r="G14069" s="5">
        <f t="shared" si="1974"/>
        <v>0</v>
      </c>
      <c r="H14069" s="5">
        <f t="shared" si="1975"/>
        <v>0</v>
      </c>
      <c r="I14069" s="5">
        <f t="shared" si="1976"/>
        <v>0</v>
      </c>
      <c r="J14069" s="5">
        <f t="shared" si="1977"/>
        <v>0</v>
      </c>
      <c r="K14069" s="5">
        <f t="shared" si="1978"/>
        <v>0</v>
      </c>
      <c r="L14069" s="5">
        <f t="shared" si="1979"/>
        <v>234.28333333333333</v>
      </c>
      <c r="M14069" s="5">
        <f>$K14069+'2.Time_constants_correction'!$H$11*(3*$G14069*$E14069+2*$H14069*$F14069+$I14069)</f>
        <v>0</v>
      </c>
      <c r="N14069" s="38">
        <f>$K14069+'2.Time_constants_correction'!$I$11*(3*$G14069*$E14069+2*$H14069*$F14069+$I14069)+'2.Time_constants_correction'!$I$13*(6*$G14069*$F14069+2*$H14069)</f>
        <v>0</v>
      </c>
      <c r="O14069" s="5">
        <f>$K14069+'2.Time_constants_correction'!$J$11*(3*$G14069*$E14069+2*$H14069*$F14069+$I14069)+'2.Time_constants_correction'!$J$13*(6*$G14069*$F14069+2*$H14069)+'2.Time_constants_correction'!$J$15*(6*$G14069)</f>
        <v>0</v>
      </c>
    </row>
    <row r="14070" spans="1:15" x14ac:dyDescent="0.4">
      <c r="A14070" s="5">
        <f>'2.Time_constants_correction'!B14074</f>
        <v>234.3</v>
      </c>
      <c r="B14070" s="5">
        <f>'2.Time_constants_correction'!F14074</f>
        <v>0</v>
      </c>
      <c r="D14070" s="5">
        <f t="shared" si="1971"/>
        <v>12862247.607000003</v>
      </c>
      <c r="E14070" s="5">
        <f t="shared" si="1972"/>
        <v>54896.490000000005</v>
      </c>
      <c r="F14070" s="5">
        <f t="shared" si="1973"/>
        <v>234.3</v>
      </c>
      <c r="G14070" s="5">
        <f t="shared" si="1974"/>
        <v>0</v>
      </c>
      <c r="H14070" s="5">
        <f t="shared" si="1975"/>
        <v>0</v>
      </c>
      <c r="I14070" s="5">
        <f t="shared" si="1976"/>
        <v>0</v>
      </c>
      <c r="J14070" s="5">
        <f t="shared" si="1977"/>
        <v>0</v>
      </c>
      <c r="K14070" s="5">
        <f t="shared" si="1978"/>
        <v>0</v>
      </c>
      <c r="L14070" s="5">
        <f t="shared" si="1979"/>
        <v>234.3</v>
      </c>
      <c r="M14070" s="5">
        <f>$K14070+'2.Time_constants_correction'!$H$11*(3*$G14070*$E14070+2*$H14070*$F14070+$I14070)</f>
        <v>0</v>
      </c>
      <c r="N14070" s="38">
        <f>$K14070+'2.Time_constants_correction'!$I$11*(3*$G14070*$E14070+2*$H14070*$F14070+$I14070)+'2.Time_constants_correction'!$I$13*(6*$G14070*$F14070+2*$H14070)</f>
        <v>0</v>
      </c>
      <c r="O14070" s="5">
        <f>$K14070+'2.Time_constants_correction'!$J$11*(3*$G14070*$E14070+2*$H14070*$F14070+$I14070)+'2.Time_constants_correction'!$J$13*(6*$G14070*$F14070+2*$H14070)+'2.Time_constants_correction'!$J$15*(6*$G14070)</f>
        <v>0</v>
      </c>
    </row>
    <row r="14071" spans="1:15" x14ac:dyDescent="0.4">
      <c r="A14071" s="5">
        <f>'2.Time_constants_correction'!B14075</f>
        <v>234.31666666666666</v>
      </c>
      <c r="B14071" s="5">
        <f>'2.Time_constants_correction'!F14075</f>
        <v>0</v>
      </c>
      <c r="D14071" s="5">
        <f t="shared" si="1971"/>
        <v>12864992.626754628</v>
      </c>
      <c r="E14071" s="5">
        <f t="shared" si="1972"/>
        <v>54904.300277777773</v>
      </c>
      <c r="F14071" s="5">
        <f t="shared" si="1973"/>
        <v>234.31666666666666</v>
      </c>
      <c r="G14071" s="5">
        <f t="shared" si="1974"/>
        <v>0</v>
      </c>
      <c r="H14071" s="5">
        <f t="shared" si="1975"/>
        <v>0</v>
      </c>
      <c r="I14071" s="5">
        <f t="shared" si="1976"/>
        <v>0</v>
      </c>
      <c r="J14071" s="5">
        <f t="shared" si="1977"/>
        <v>0</v>
      </c>
      <c r="K14071" s="5">
        <f t="shared" si="1978"/>
        <v>0</v>
      </c>
      <c r="L14071" s="5">
        <f t="shared" si="1979"/>
        <v>234.31666666666666</v>
      </c>
      <c r="M14071" s="5">
        <f>$K14071+'2.Time_constants_correction'!$H$11*(3*$G14071*$E14071+2*$H14071*$F14071+$I14071)</f>
        <v>0</v>
      </c>
      <c r="N14071" s="38">
        <f>$K14071+'2.Time_constants_correction'!$I$11*(3*$G14071*$E14071+2*$H14071*$F14071+$I14071)+'2.Time_constants_correction'!$I$13*(6*$G14071*$F14071+2*$H14071)</f>
        <v>0</v>
      </c>
      <c r="O14071" s="5">
        <f>$K14071+'2.Time_constants_correction'!$J$11*(3*$G14071*$E14071+2*$H14071*$F14071+$I14071)+'2.Time_constants_correction'!$J$13*(6*$G14071*$F14071+2*$H14071)+'2.Time_constants_correction'!$J$15*(6*$G14071)</f>
        <v>0</v>
      </c>
    </row>
    <row r="14072" spans="1:15" x14ac:dyDescent="0.4">
      <c r="A14072" s="5">
        <f>'2.Time_constants_correction'!B14076</f>
        <v>234.33333333333334</v>
      </c>
      <c r="B14072" s="5">
        <f>'2.Time_constants_correction'!F14076</f>
        <v>0</v>
      </c>
      <c r="D14072" s="5">
        <f t="shared" si="1971"/>
        <v>12867738.037037039</v>
      </c>
      <c r="E14072" s="5">
        <f t="shared" si="1972"/>
        <v>54912.111111111117</v>
      </c>
      <c r="F14072" s="5">
        <f t="shared" si="1973"/>
        <v>234.33333333333334</v>
      </c>
      <c r="G14072" s="5">
        <f t="shared" si="1974"/>
        <v>0</v>
      </c>
      <c r="H14072" s="5">
        <f t="shared" si="1975"/>
        <v>0</v>
      </c>
      <c r="I14072" s="5">
        <f t="shared" si="1976"/>
        <v>0</v>
      </c>
      <c r="J14072" s="5">
        <f t="shared" si="1977"/>
        <v>0</v>
      </c>
      <c r="K14072" s="5">
        <f t="shared" si="1978"/>
        <v>0</v>
      </c>
      <c r="L14072" s="5">
        <f t="shared" si="1979"/>
        <v>234.33333333333334</v>
      </c>
      <c r="M14072" s="5">
        <f>$K14072+'2.Time_constants_correction'!$H$11*(3*$G14072*$E14072+2*$H14072*$F14072+$I14072)</f>
        <v>0</v>
      </c>
      <c r="N14072" s="38">
        <f>$K14072+'2.Time_constants_correction'!$I$11*(3*$G14072*$E14072+2*$H14072*$F14072+$I14072)+'2.Time_constants_correction'!$I$13*(6*$G14072*$F14072+2*$H14072)</f>
        <v>0</v>
      </c>
      <c r="O14072" s="5">
        <f>$K14072+'2.Time_constants_correction'!$J$11*(3*$G14072*$E14072+2*$H14072*$F14072+$I14072)+'2.Time_constants_correction'!$J$13*(6*$G14072*$F14072+2*$H14072)+'2.Time_constants_correction'!$J$15*(6*$G14072)</f>
        <v>0</v>
      </c>
    </row>
    <row r="14073" spans="1:15" x14ac:dyDescent="0.4">
      <c r="A14073" s="5">
        <f>'2.Time_constants_correction'!B14077</f>
        <v>234.35</v>
      </c>
      <c r="B14073" s="5">
        <f>'2.Time_constants_correction'!F14077</f>
        <v>0</v>
      </c>
      <c r="D14073" s="5">
        <f t="shared" si="1971"/>
        <v>12870483.837874999</v>
      </c>
      <c r="E14073" s="5">
        <f t="shared" si="1972"/>
        <v>54919.922500000001</v>
      </c>
      <c r="F14073" s="5">
        <f t="shared" si="1973"/>
        <v>234.35</v>
      </c>
      <c r="G14073" s="5">
        <f t="shared" si="1974"/>
        <v>0</v>
      </c>
      <c r="H14073" s="5">
        <f t="shared" si="1975"/>
        <v>0</v>
      </c>
      <c r="I14073" s="5">
        <f t="shared" si="1976"/>
        <v>0</v>
      </c>
      <c r="J14073" s="5">
        <f t="shared" si="1977"/>
        <v>0</v>
      </c>
      <c r="K14073" s="5">
        <f t="shared" si="1978"/>
        <v>0</v>
      </c>
      <c r="L14073" s="5">
        <f t="shared" si="1979"/>
        <v>234.35</v>
      </c>
      <c r="M14073" s="5">
        <f>$K14073+'2.Time_constants_correction'!$H$11*(3*$G14073*$E14073+2*$H14073*$F14073+$I14073)</f>
        <v>0</v>
      </c>
      <c r="N14073" s="38">
        <f>$K14073+'2.Time_constants_correction'!$I$11*(3*$G14073*$E14073+2*$H14073*$F14073+$I14073)+'2.Time_constants_correction'!$I$13*(6*$G14073*$F14073+2*$H14073)</f>
        <v>0</v>
      </c>
      <c r="O14073" s="5">
        <f>$K14073+'2.Time_constants_correction'!$J$11*(3*$G14073*$E14073+2*$H14073*$F14073+$I14073)+'2.Time_constants_correction'!$J$13*(6*$G14073*$F14073+2*$H14073)+'2.Time_constants_correction'!$J$15*(6*$G14073)</f>
        <v>0</v>
      </c>
    </row>
    <row r="14074" spans="1:15" x14ac:dyDescent="0.4">
      <c r="A14074" s="5">
        <f>'2.Time_constants_correction'!B14078</f>
        <v>234.36666666666667</v>
      </c>
      <c r="B14074" s="5">
        <f>'2.Time_constants_correction'!F14078</f>
        <v>0</v>
      </c>
      <c r="D14074" s="5">
        <f t="shared" si="1971"/>
        <v>12873230.029296298</v>
      </c>
      <c r="E14074" s="5">
        <f t="shared" si="1972"/>
        <v>54927.734444444446</v>
      </c>
      <c r="F14074" s="5">
        <f t="shared" si="1973"/>
        <v>234.36666666666667</v>
      </c>
      <c r="G14074" s="5">
        <f t="shared" si="1974"/>
        <v>0</v>
      </c>
      <c r="H14074" s="5">
        <f t="shared" si="1975"/>
        <v>0</v>
      </c>
      <c r="I14074" s="5">
        <f t="shared" si="1976"/>
        <v>0</v>
      </c>
      <c r="J14074" s="5">
        <f t="shared" si="1977"/>
        <v>0</v>
      </c>
      <c r="K14074" s="5">
        <f t="shared" si="1978"/>
        <v>0</v>
      </c>
      <c r="L14074" s="5">
        <f t="shared" si="1979"/>
        <v>234.36666666666667</v>
      </c>
      <c r="M14074" s="5">
        <f>$K14074+'2.Time_constants_correction'!$H$11*(3*$G14074*$E14074+2*$H14074*$F14074+$I14074)</f>
        <v>0</v>
      </c>
      <c r="N14074" s="38">
        <f>$K14074+'2.Time_constants_correction'!$I$11*(3*$G14074*$E14074+2*$H14074*$F14074+$I14074)+'2.Time_constants_correction'!$I$13*(6*$G14074*$F14074+2*$H14074)</f>
        <v>0</v>
      </c>
      <c r="O14074" s="5">
        <f>$K14074+'2.Time_constants_correction'!$J$11*(3*$G14074*$E14074+2*$H14074*$F14074+$I14074)+'2.Time_constants_correction'!$J$13*(6*$G14074*$F14074+2*$H14074)+'2.Time_constants_correction'!$J$15*(6*$G14074)</f>
        <v>0</v>
      </c>
    </row>
    <row r="14075" spans="1:15" x14ac:dyDescent="0.4">
      <c r="A14075" s="5">
        <f>'2.Time_constants_correction'!B14079</f>
        <v>234.38333333333333</v>
      </c>
      <c r="B14075" s="5">
        <f>'2.Time_constants_correction'!F14079</f>
        <v>0</v>
      </c>
      <c r="D14075" s="5">
        <f t="shared" si="1971"/>
        <v>12875976.611328702</v>
      </c>
      <c r="E14075" s="5">
        <f t="shared" si="1972"/>
        <v>54935.546944444439</v>
      </c>
      <c r="F14075" s="5">
        <f t="shared" si="1973"/>
        <v>234.38333333333333</v>
      </c>
      <c r="G14075" s="5">
        <f t="shared" si="1974"/>
        <v>0</v>
      </c>
      <c r="H14075" s="5">
        <f t="shared" si="1975"/>
        <v>0</v>
      </c>
      <c r="I14075" s="5">
        <f t="shared" si="1976"/>
        <v>0</v>
      </c>
      <c r="J14075" s="5">
        <f t="shared" si="1977"/>
        <v>0</v>
      </c>
      <c r="K14075" s="5">
        <f t="shared" si="1978"/>
        <v>0</v>
      </c>
      <c r="L14075" s="5">
        <f t="shared" si="1979"/>
        <v>234.38333333333333</v>
      </c>
      <c r="M14075" s="5">
        <f>$K14075+'2.Time_constants_correction'!$H$11*(3*$G14075*$E14075+2*$H14075*$F14075+$I14075)</f>
        <v>0</v>
      </c>
      <c r="N14075" s="38">
        <f>$K14075+'2.Time_constants_correction'!$I$11*(3*$G14075*$E14075+2*$H14075*$F14075+$I14075)+'2.Time_constants_correction'!$I$13*(6*$G14075*$F14075+2*$H14075)</f>
        <v>0</v>
      </c>
      <c r="O14075" s="5">
        <f>$K14075+'2.Time_constants_correction'!$J$11*(3*$G14075*$E14075+2*$H14075*$F14075+$I14075)+'2.Time_constants_correction'!$J$13*(6*$G14075*$F14075+2*$H14075)+'2.Time_constants_correction'!$J$15*(6*$G14075)</f>
        <v>0</v>
      </c>
    </row>
    <row r="14076" spans="1:15" x14ac:dyDescent="0.4">
      <c r="A14076" s="5">
        <f>'2.Time_constants_correction'!B14080</f>
        <v>234.4</v>
      </c>
      <c r="B14076" s="5">
        <f>'2.Time_constants_correction'!F14080</f>
        <v>0</v>
      </c>
      <c r="D14076" s="5">
        <f t="shared" si="1971"/>
        <v>12878723.584000001</v>
      </c>
      <c r="E14076" s="5">
        <f t="shared" si="1972"/>
        <v>54943.360000000001</v>
      </c>
      <c r="F14076" s="5">
        <f t="shared" si="1973"/>
        <v>234.4</v>
      </c>
      <c r="G14076" s="5">
        <f t="shared" si="1974"/>
        <v>0</v>
      </c>
      <c r="H14076" s="5">
        <f t="shared" si="1975"/>
        <v>0</v>
      </c>
      <c r="I14076" s="5">
        <f t="shared" si="1976"/>
        <v>0</v>
      </c>
      <c r="J14076" s="5">
        <f t="shared" si="1977"/>
        <v>0</v>
      </c>
      <c r="K14076" s="5">
        <f t="shared" si="1978"/>
        <v>0</v>
      </c>
      <c r="L14076" s="5">
        <f t="shared" si="1979"/>
        <v>234.4</v>
      </c>
      <c r="M14076" s="5">
        <f>$K14076+'2.Time_constants_correction'!$H$11*(3*$G14076*$E14076+2*$H14076*$F14076+$I14076)</f>
        <v>0</v>
      </c>
      <c r="N14076" s="38">
        <f>$K14076+'2.Time_constants_correction'!$I$11*(3*$G14076*$E14076+2*$H14076*$F14076+$I14076)+'2.Time_constants_correction'!$I$13*(6*$G14076*$F14076+2*$H14076)</f>
        <v>0</v>
      </c>
      <c r="O14076" s="5">
        <f>$K14076+'2.Time_constants_correction'!$J$11*(3*$G14076*$E14076+2*$H14076*$F14076+$I14076)+'2.Time_constants_correction'!$J$13*(6*$G14076*$F14076+2*$H14076)+'2.Time_constants_correction'!$J$15*(6*$G14076)</f>
        <v>0</v>
      </c>
    </row>
    <row r="14077" spans="1:15" x14ac:dyDescent="0.4">
      <c r="A14077" s="5">
        <f>'2.Time_constants_correction'!B14081</f>
        <v>234.41666666666666</v>
      </c>
      <c r="B14077" s="5">
        <f>'2.Time_constants_correction'!F14081</f>
        <v>0</v>
      </c>
      <c r="D14077" s="5">
        <f t="shared" si="1971"/>
        <v>12881470.947337963</v>
      </c>
      <c r="E14077" s="5">
        <f t="shared" si="1972"/>
        <v>54951.173611111109</v>
      </c>
      <c r="F14077" s="5">
        <f t="shared" si="1973"/>
        <v>234.41666666666666</v>
      </c>
      <c r="G14077" s="5">
        <f t="shared" si="1974"/>
        <v>0</v>
      </c>
      <c r="H14077" s="5">
        <f t="shared" si="1975"/>
        <v>0</v>
      </c>
      <c r="I14077" s="5">
        <f t="shared" si="1976"/>
        <v>0</v>
      </c>
      <c r="J14077" s="5">
        <f t="shared" si="1977"/>
        <v>0</v>
      </c>
      <c r="K14077" s="5">
        <f t="shared" si="1978"/>
        <v>0</v>
      </c>
      <c r="L14077" s="5">
        <f t="shared" si="1979"/>
        <v>234.41666666666666</v>
      </c>
      <c r="M14077" s="5">
        <f>$K14077+'2.Time_constants_correction'!$H$11*(3*$G14077*$E14077+2*$H14077*$F14077+$I14077)</f>
        <v>0</v>
      </c>
      <c r="N14077" s="38">
        <f>$K14077+'2.Time_constants_correction'!$I$11*(3*$G14077*$E14077+2*$H14077*$F14077+$I14077)+'2.Time_constants_correction'!$I$13*(6*$G14077*$F14077+2*$H14077)</f>
        <v>0</v>
      </c>
      <c r="O14077" s="5">
        <f>$K14077+'2.Time_constants_correction'!$J$11*(3*$G14077*$E14077+2*$H14077*$F14077+$I14077)+'2.Time_constants_correction'!$J$13*(6*$G14077*$F14077+2*$H14077)+'2.Time_constants_correction'!$J$15*(6*$G14077)</f>
        <v>0</v>
      </c>
    </row>
    <row r="14078" spans="1:15" x14ac:dyDescent="0.4">
      <c r="A14078" s="5">
        <f>'2.Time_constants_correction'!B14082</f>
        <v>234.43333333333334</v>
      </c>
      <c r="B14078" s="5">
        <f>'2.Time_constants_correction'!F14082</f>
        <v>0</v>
      </c>
      <c r="D14078" s="5">
        <f t="shared" si="1971"/>
        <v>12884218.701370372</v>
      </c>
      <c r="E14078" s="5">
        <f t="shared" si="1972"/>
        <v>54958.98777777778</v>
      </c>
      <c r="F14078" s="5">
        <f t="shared" si="1973"/>
        <v>234.43333333333334</v>
      </c>
      <c r="G14078" s="5">
        <f t="shared" si="1974"/>
        <v>0</v>
      </c>
      <c r="H14078" s="5">
        <f t="shared" si="1975"/>
        <v>0</v>
      </c>
      <c r="I14078" s="5">
        <f t="shared" si="1976"/>
        <v>0</v>
      </c>
      <c r="J14078" s="5">
        <f t="shared" si="1977"/>
        <v>0</v>
      </c>
      <c r="K14078" s="5">
        <f t="shared" si="1978"/>
        <v>0</v>
      </c>
      <c r="L14078" s="5">
        <f t="shared" si="1979"/>
        <v>234.43333333333334</v>
      </c>
      <c r="M14078" s="5">
        <f>$K14078+'2.Time_constants_correction'!$H$11*(3*$G14078*$E14078+2*$H14078*$F14078+$I14078)</f>
        <v>0</v>
      </c>
      <c r="N14078" s="38">
        <f>$K14078+'2.Time_constants_correction'!$I$11*(3*$G14078*$E14078+2*$H14078*$F14078+$I14078)+'2.Time_constants_correction'!$I$13*(6*$G14078*$F14078+2*$H14078)</f>
        <v>0</v>
      </c>
      <c r="O14078" s="5">
        <f>$K14078+'2.Time_constants_correction'!$J$11*(3*$G14078*$E14078+2*$H14078*$F14078+$I14078)+'2.Time_constants_correction'!$J$13*(6*$G14078*$F14078+2*$H14078)+'2.Time_constants_correction'!$J$15*(6*$G14078)</f>
        <v>0</v>
      </c>
    </row>
    <row r="14079" spans="1:15" x14ac:dyDescent="0.4">
      <c r="A14079" s="5">
        <f>'2.Time_constants_correction'!B14083</f>
        <v>234.45</v>
      </c>
      <c r="B14079" s="5">
        <f>'2.Time_constants_correction'!F14083</f>
        <v>0</v>
      </c>
      <c r="D14079" s="5">
        <f t="shared" si="1971"/>
        <v>12886966.846124999</v>
      </c>
      <c r="E14079" s="5">
        <f t="shared" si="1972"/>
        <v>54966.802499999998</v>
      </c>
      <c r="F14079" s="5">
        <f t="shared" si="1973"/>
        <v>234.45</v>
      </c>
      <c r="G14079" s="5">
        <f t="shared" si="1974"/>
        <v>0</v>
      </c>
      <c r="H14079" s="5">
        <f t="shared" si="1975"/>
        <v>0</v>
      </c>
      <c r="I14079" s="5">
        <f t="shared" si="1976"/>
        <v>0</v>
      </c>
      <c r="J14079" s="5">
        <f t="shared" si="1977"/>
        <v>0</v>
      </c>
      <c r="K14079" s="5">
        <f t="shared" si="1978"/>
        <v>0</v>
      </c>
      <c r="L14079" s="5">
        <f t="shared" si="1979"/>
        <v>234.45</v>
      </c>
      <c r="M14079" s="5">
        <f>$K14079+'2.Time_constants_correction'!$H$11*(3*$G14079*$E14079+2*$H14079*$F14079+$I14079)</f>
        <v>0</v>
      </c>
      <c r="N14079" s="38">
        <f>$K14079+'2.Time_constants_correction'!$I$11*(3*$G14079*$E14079+2*$H14079*$F14079+$I14079)+'2.Time_constants_correction'!$I$13*(6*$G14079*$F14079+2*$H14079)</f>
        <v>0</v>
      </c>
      <c r="O14079" s="5">
        <f>$K14079+'2.Time_constants_correction'!$J$11*(3*$G14079*$E14079+2*$H14079*$F14079+$I14079)+'2.Time_constants_correction'!$J$13*(6*$G14079*$F14079+2*$H14079)+'2.Time_constants_correction'!$J$15*(6*$G14079)</f>
        <v>0</v>
      </c>
    </row>
    <row r="14080" spans="1:15" x14ac:dyDescent="0.4">
      <c r="A14080" s="5">
        <f>'2.Time_constants_correction'!B14084</f>
        <v>234.46666666666667</v>
      </c>
      <c r="B14080" s="5">
        <f>'2.Time_constants_correction'!F14084</f>
        <v>0</v>
      </c>
      <c r="D14080" s="5">
        <f t="shared" si="1971"/>
        <v>12889715.381629629</v>
      </c>
      <c r="E14080" s="5">
        <f t="shared" si="1972"/>
        <v>54974.617777777778</v>
      </c>
      <c r="F14080" s="5">
        <f t="shared" si="1973"/>
        <v>234.46666666666667</v>
      </c>
      <c r="G14080" s="5">
        <f t="shared" si="1974"/>
        <v>0</v>
      </c>
      <c r="H14080" s="5">
        <f t="shared" si="1975"/>
        <v>0</v>
      </c>
      <c r="I14080" s="5">
        <f t="shared" si="1976"/>
        <v>0</v>
      </c>
      <c r="J14080" s="5">
        <f t="shared" si="1977"/>
        <v>0</v>
      </c>
      <c r="K14080" s="5">
        <f t="shared" si="1978"/>
        <v>0</v>
      </c>
      <c r="L14080" s="5">
        <f t="shared" si="1979"/>
        <v>234.46666666666667</v>
      </c>
      <c r="M14080" s="5">
        <f>$K14080+'2.Time_constants_correction'!$H$11*(3*$G14080*$E14080+2*$H14080*$F14080+$I14080)</f>
        <v>0</v>
      </c>
      <c r="N14080" s="38">
        <f>$K14080+'2.Time_constants_correction'!$I$11*(3*$G14080*$E14080+2*$H14080*$F14080+$I14080)+'2.Time_constants_correction'!$I$13*(6*$G14080*$F14080+2*$H14080)</f>
        <v>0</v>
      </c>
      <c r="O14080" s="5">
        <f>$K14080+'2.Time_constants_correction'!$J$11*(3*$G14080*$E14080+2*$H14080*$F14080+$I14080)+'2.Time_constants_correction'!$J$13*(6*$G14080*$F14080+2*$H14080)+'2.Time_constants_correction'!$J$15*(6*$G14080)</f>
        <v>0</v>
      </c>
    </row>
    <row r="14081" spans="1:15" x14ac:dyDescent="0.4">
      <c r="A14081" s="5">
        <f>'2.Time_constants_correction'!B14085</f>
        <v>234.48333333333332</v>
      </c>
      <c r="B14081" s="5">
        <f>'2.Time_constants_correction'!F14085</f>
        <v>0</v>
      </c>
      <c r="D14081" s="5">
        <f t="shared" si="1971"/>
        <v>12892464.307912035</v>
      </c>
      <c r="E14081" s="5">
        <f t="shared" si="1972"/>
        <v>54982.433611111104</v>
      </c>
      <c r="F14081" s="5">
        <f t="shared" si="1973"/>
        <v>234.48333333333332</v>
      </c>
      <c r="G14081" s="5">
        <f t="shared" si="1974"/>
        <v>0</v>
      </c>
      <c r="H14081" s="5">
        <f t="shared" si="1975"/>
        <v>0</v>
      </c>
      <c r="I14081" s="5">
        <f t="shared" si="1976"/>
        <v>0</v>
      </c>
      <c r="J14081" s="5">
        <f t="shared" si="1977"/>
        <v>0</v>
      </c>
      <c r="K14081" s="5">
        <f t="shared" si="1978"/>
        <v>0</v>
      </c>
      <c r="L14081" s="5">
        <f t="shared" si="1979"/>
        <v>234.48333333333332</v>
      </c>
      <c r="M14081" s="5">
        <f>$K14081+'2.Time_constants_correction'!$H$11*(3*$G14081*$E14081+2*$H14081*$F14081+$I14081)</f>
        <v>0</v>
      </c>
      <c r="N14081" s="38">
        <f>$K14081+'2.Time_constants_correction'!$I$11*(3*$G14081*$E14081+2*$H14081*$F14081+$I14081)+'2.Time_constants_correction'!$I$13*(6*$G14081*$F14081+2*$H14081)</f>
        <v>0</v>
      </c>
      <c r="O14081" s="5">
        <f>$K14081+'2.Time_constants_correction'!$J$11*(3*$G14081*$E14081+2*$H14081*$F14081+$I14081)+'2.Time_constants_correction'!$J$13*(6*$G14081*$F14081+2*$H14081)+'2.Time_constants_correction'!$J$15*(6*$G14081)</f>
        <v>0</v>
      </c>
    </row>
    <row r="14082" spans="1:15" x14ac:dyDescent="0.4">
      <c r="A14082" s="5">
        <f>'2.Time_constants_correction'!B14086</f>
        <v>234.5</v>
      </c>
      <c r="B14082" s="5">
        <f>'2.Time_constants_correction'!F14086</f>
        <v>0</v>
      </c>
      <c r="D14082" s="5">
        <f t="shared" si="1971"/>
        <v>12895213.625</v>
      </c>
      <c r="E14082" s="5">
        <f t="shared" si="1972"/>
        <v>54990.25</v>
      </c>
      <c r="F14082" s="5">
        <f t="shared" si="1973"/>
        <v>234.5</v>
      </c>
      <c r="G14082" s="5">
        <f t="shared" si="1974"/>
        <v>0</v>
      </c>
      <c r="H14082" s="5">
        <f t="shared" si="1975"/>
        <v>0</v>
      </c>
      <c r="I14082" s="5">
        <f t="shared" si="1976"/>
        <v>0</v>
      </c>
      <c r="J14082" s="5">
        <f t="shared" si="1977"/>
        <v>0</v>
      </c>
      <c r="K14082" s="5">
        <f t="shared" si="1978"/>
        <v>0</v>
      </c>
      <c r="L14082" s="5">
        <f t="shared" si="1979"/>
        <v>234.5</v>
      </c>
      <c r="M14082" s="5">
        <f>$K14082+'2.Time_constants_correction'!$H$11*(3*$G14082*$E14082+2*$H14082*$F14082+$I14082)</f>
        <v>0</v>
      </c>
      <c r="N14082" s="38">
        <f>$K14082+'2.Time_constants_correction'!$I$11*(3*$G14082*$E14082+2*$H14082*$F14082+$I14082)+'2.Time_constants_correction'!$I$13*(6*$G14082*$F14082+2*$H14082)</f>
        <v>0</v>
      </c>
      <c r="O14082" s="5">
        <f>$K14082+'2.Time_constants_correction'!$J$11*(3*$G14082*$E14082+2*$H14082*$F14082+$I14082)+'2.Time_constants_correction'!$J$13*(6*$G14082*$F14082+2*$H14082)+'2.Time_constants_correction'!$J$15*(6*$G14082)</f>
        <v>0</v>
      </c>
    </row>
    <row r="14083" spans="1:15" x14ac:dyDescent="0.4">
      <c r="A14083" s="5">
        <f>'2.Time_constants_correction'!B14087</f>
        <v>234.51666666666668</v>
      </c>
      <c r="B14083" s="5">
        <f>'2.Time_constants_correction'!F14087</f>
        <v>0</v>
      </c>
      <c r="D14083" s="5">
        <f t="shared" si="1971"/>
        <v>12897963.332921298</v>
      </c>
      <c r="E14083" s="5">
        <f t="shared" si="1972"/>
        <v>54998.06694444445</v>
      </c>
      <c r="F14083" s="5">
        <f t="shared" si="1973"/>
        <v>234.51666666666668</v>
      </c>
      <c r="G14083" s="5">
        <f t="shared" si="1974"/>
        <v>0</v>
      </c>
      <c r="H14083" s="5">
        <f t="shared" si="1975"/>
        <v>0</v>
      </c>
      <c r="I14083" s="5">
        <f t="shared" si="1976"/>
        <v>0</v>
      </c>
      <c r="J14083" s="5">
        <f t="shared" si="1977"/>
        <v>0</v>
      </c>
      <c r="K14083" s="5">
        <f t="shared" si="1978"/>
        <v>0</v>
      </c>
      <c r="L14083" s="5">
        <f t="shared" si="1979"/>
        <v>234.51666666666668</v>
      </c>
      <c r="M14083" s="5">
        <f>$K14083+'2.Time_constants_correction'!$H$11*(3*$G14083*$E14083+2*$H14083*$F14083+$I14083)</f>
        <v>0</v>
      </c>
      <c r="N14083" s="38">
        <f>$K14083+'2.Time_constants_correction'!$I$11*(3*$G14083*$E14083+2*$H14083*$F14083+$I14083)+'2.Time_constants_correction'!$I$13*(6*$G14083*$F14083+2*$H14083)</f>
        <v>0</v>
      </c>
      <c r="O14083" s="5">
        <f>$K14083+'2.Time_constants_correction'!$J$11*(3*$G14083*$E14083+2*$H14083*$F14083+$I14083)+'2.Time_constants_correction'!$J$13*(6*$G14083*$F14083+2*$H14083)+'2.Time_constants_correction'!$J$15*(6*$G14083)</f>
        <v>0</v>
      </c>
    </row>
    <row r="14084" spans="1:15" x14ac:dyDescent="0.4">
      <c r="A14084" s="5">
        <f>'2.Time_constants_correction'!B14088</f>
        <v>234.53333333333333</v>
      </c>
      <c r="B14084" s="5">
        <f>'2.Time_constants_correction'!F14088</f>
        <v>0</v>
      </c>
      <c r="D14084" s="5">
        <f t="shared" si="1971"/>
        <v>12900713.431703703</v>
      </c>
      <c r="E14084" s="5">
        <f t="shared" si="1972"/>
        <v>55005.88444444444</v>
      </c>
      <c r="F14084" s="5">
        <f t="shared" si="1973"/>
        <v>234.53333333333333</v>
      </c>
      <c r="G14084" s="5">
        <f t="shared" si="1974"/>
        <v>0</v>
      </c>
      <c r="H14084" s="5">
        <f t="shared" si="1975"/>
        <v>0</v>
      </c>
      <c r="I14084" s="5">
        <f t="shared" si="1976"/>
        <v>0</v>
      </c>
      <c r="J14084" s="5">
        <f t="shared" si="1977"/>
        <v>0</v>
      </c>
      <c r="K14084" s="5">
        <f t="shared" si="1978"/>
        <v>0</v>
      </c>
      <c r="L14084" s="5">
        <f t="shared" si="1979"/>
        <v>234.53333333333333</v>
      </c>
      <c r="M14084" s="5">
        <f>$K14084+'2.Time_constants_correction'!$H$11*(3*$G14084*$E14084+2*$H14084*$F14084+$I14084)</f>
        <v>0</v>
      </c>
      <c r="N14084" s="38">
        <f>$K14084+'2.Time_constants_correction'!$I$11*(3*$G14084*$E14084+2*$H14084*$F14084+$I14084)+'2.Time_constants_correction'!$I$13*(6*$G14084*$F14084+2*$H14084)</f>
        <v>0</v>
      </c>
      <c r="O14084" s="5">
        <f>$K14084+'2.Time_constants_correction'!$J$11*(3*$G14084*$E14084+2*$H14084*$F14084+$I14084)+'2.Time_constants_correction'!$J$13*(6*$G14084*$F14084+2*$H14084)+'2.Time_constants_correction'!$J$15*(6*$G14084)</f>
        <v>0</v>
      </c>
    </row>
    <row r="14085" spans="1:15" x14ac:dyDescent="0.4">
      <c r="A14085" s="5">
        <f>'2.Time_constants_correction'!B14089</f>
        <v>234.55</v>
      </c>
      <c r="B14085" s="5">
        <f>'2.Time_constants_correction'!F14089</f>
        <v>0</v>
      </c>
      <c r="D14085" s="5">
        <f t="shared" si="1971"/>
        <v>12903463.921375003</v>
      </c>
      <c r="E14085" s="5">
        <f t="shared" si="1972"/>
        <v>55013.702500000007</v>
      </c>
      <c r="F14085" s="5">
        <f t="shared" si="1973"/>
        <v>234.55</v>
      </c>
      <c r="G14085" s="5">
        <f t="shared" si="1974"/>
        <v>0</v>
      </c>
      <c r="H14085" s="5">
        <f t="shared" si="1975"/>
        <v>0</v>
      </c>
      <c r="I14085" s="5">
        <f t="shared" si="1976"/>
        <v>0</v>
      </c>
      <c r="J14085" s="5">
        <f t="shared" si="1977"/>
        <v>0</v>
      </c>
      <c r="K14085" s="5">
        <f t="shared" si="1978"/>
        <v>0</v>
      </c>
      <c r="L14085" s="5">
        <f t="shared" si="1979"/>
        <v>234.55</v>
      </c>
      <c r="M14085" s="5">
        <f>$K14085+'2.Time_constants_correction'!$H$11*(3*$G14085*$E14085+2*$H14085*$F14085+$I14085)</f>
        <v>0</v>
      </c>
      <c r="N14085" s="38">
        <f>$K14085+'2.Time_constants_correction'!$I$11*(3*$G14085*$E14085+2*$H14085*$F14085+$I14085)+'2.Time_constants_correction'!$I$13*(6*$G14085*$F14085+2*$H14085)</f>
        <v>0</v>
      </c>
      <c r="O14085" s="5">
        <f>$K14085+'2.Time_constants_correction'!$J$11*(3*$G14085*$E14085+2*$H14085*$F14085+$I14085)+'2.Time_constants_correction'!$J$13*(6*$G14085*$F14085+2*$H14085)+'2.Time_constants_correction'!$J$15*(6*$G14085)</f>
        <v>0</v>
      </c>
    </row>
    <row r="14086" spans="1:15" x14ac:dyDescent="0.4">
      <c r="A14086" s="5">
        <f>'2.Time_constants_correction'!B14090</f>
        <v>234.56666666666666</v>
      </c>
      <c r="B14086" s="5">
        <f>'2.Time_constants_correction'!F14090</f>
        <v>0</v>
      </c>
      <c r="D14086" s="5">
        <f t="shared" si="1971"/>
        <v>12906214.801962962</v>
      </c>
      <c r="E14086" s="5">
        <f t="shared" si="1972"/>
        <v>55021.521111111106</v>
      </c>
      <c r="F14086" s="5">
        <f t="shared" si="1973"/>
        <v>234.56666666666666</v>
      </c>
      <c r="G14086" s="5">
        <f t="shared" si="1974"/>
        <v>0</v>
      </c>
      <c r="H14086" s="5">
        <f t="shared" si="1975"/>
        <v>0</v>
      </c>
      <c r="I14086" s="5">
        <f t="shared" si="1976"/>
        <v>0</v>
      </c>
      <c r="J14086" s="5">
        <f t="shared" si="1977"/>
        <v>0</v>
      </c>
      <c r="K14086" s="5">
        <f t="shared" si="1978"/>
        <v>0</v>
      </c>
      <c r="L14086" s="5">
        <f t="shared" si="1979"/>
        <v>234.56666666666666</v>
      </c>
      <c r="M14086" s="5">
        <f>$K14086+'2.Time_constants_correction'!$H$11*(3*$G14086*$E14086+2*$H14086*$F14086+$I14086)</f>
        <v>0</v>
      </c>
      <c r="N14086" s="38">
        <f>$K14086+'2.Time_constants_correction'!$I$11*(3*$G14086*$E14086+2*$H14086*$F14086+$I14086)+'2.Time_constants_correction'!$I$13*(6*$G14086*$F14086+2*$H14086)</f>
        <v>0</v>
      </c>
      <c r="O14086" s="5">
        <f>$K14086+'2.Time_constants_correction'!$J$11*(3*$G14086*$E14086+2*$H14086*$F14086+$I14086)+'2.Time_constants_correction'!$J$13*(6*$G14086*$F14086+2*$H14086)+'2.Time_constants_correction'!$J$15*(6*$G14086)</f>
        <v>0</v>
      </c>
    </row>
    <row r="14087" spans="1:15" x14ac:dyDescent="0.4">
      <c r="A14087" s="5">
        <f>'2.Time_constants_correction'!B14091</f>
        <v>234.58333333333334</v>
      </c>
      <c r="B14087" s="5">
        <f>'2.Time_constants_correction'!F14091</f>
        <v>0</v>
      </c>
      <c r="D14087" s="5">
        <f t="shared" si="1971"/>
        <v>12908966.073495371</v>
      </c>
      <c r="E14087" s="5">
        <f t="shared" si="1972"/>
        <v>55029.340277777781</v>
      </c>
      <c r="F14087" s="5">
        <f t="shared" si="1973"/>
        <v>234.58333333333334</v>
      </c>
      <c r="G14087" s="5">
        <f t="shared" si="1974"/>
        <v>0</v>
      </c>
      <c r="H14087" s="5">
        <f t="shared" si="1975"/>
        <v>0</v>
      </c>
      <c r="I14087" s="5">
        <f t="shared" si="1976"/>
        <v>0</v>
      </c>
      <c r="J14087" s="5">
        <f t="shared" si="1977"/>
        <v>0</v>
      </c>
      <c r="K14087" s="5">
        <f t="shared" si="1978"/>
        <v>0</v>
      </c>
      <c r="L14087" s="5">
        <f t="shared" si="1979"/>
        <v>234.58333333333334</v>
      </c>
      <c r="M14087" s="5">
        <f>$K14087+'2.Time_constants_correction'!$H$11*(3*$G14087*$E14087+2*$H14087*$F14087+$I14087)</f>
        <v>0</v>
      </c>
      <c r="N14087" s="38">
        <f>$K14087+'2.Time_constants_correction'!$I$11*(3*$G14087*$E14087+2*$H14087*$F14087+$I14087)+'2.Time_constants_correction'!$I$13*(6*$G14087*$F14087+2*$H14087)</f>
        <v>0</v>
      </c>
      <c r="O14087" s="5">
        <f>$K14087+'2.Time_constants_correction'!$J$11*(3*$G14087*$E14087+2*$H14087*$F14087+$I14087)+'2.Time_constants_correction'!$J$13*(6*$G14087*$F14087+2*$H14087)+'2.Time_constants_correction'!$J$15*(6*$G14087)</f>
        <v>0</v>
      </c>
    </row>
    <row r="14088" spans="1:15" x14ac:dyDescent="0.4">
      <c r="A14088" s="5">
        <f>'2.Time_constants_correction'!B14092</f>
        <v>234.6</v>
      </c>
      <c r="B14088" s="5">
        <f>'2.Time_constants_correction'!F14092</f>
        <v>0</v>
      </c>
      <c r="D14088" s="5">
        <f t="shared" si="1971"/>
        <v>12911717.736</v>
      </c>
      <c r="E14088" s="5">
        <f t="shared" si="1972"/>
        <v>55037.159999999996</v>
      </c>
      <c r="F14088" s="5">
        <f t="shared" si="1973"/>
        <v>234.6</v>
      </c>
      <c r="G14088" s="5">
        <f t="shared" si="1974"/>
        <v>0</v>
      </c>
      <c r="H14088" s="5">
        <f t="shared" si="1975"/>
        <v>0</v>
      </c>
      <c r="I14088" s="5">
        <f t="shared" si="1976"/>
        <v>0</v>
      </c>
      <c r="J14088" s="5">
        <f t="shared" si="1977"/>
        <v>0</v>
      </c>
      <c r="K14088" s="5">
        <f t="shared" si="1978"/>
        <v>0</v>
      </c>
      <c r="L14088" s="5">
        <f t="shared" si="1979"/>
        <v>234.6</v>
      </c>
      <c r="M14088" s="5">
        <f>$K14088+'2.Time_constants_correction'!$H$11*(3*$G14088*$E14088+2*$H14088*$F14088+$I14088)</f>
        <v>0</v>
      </c>
      <c r="N14088" s="38">
        <f>$K14088+'2.Time_constants_correction'!$I$11*(3*$G14088*$E14088+2*$H14088*$F14088+$I14088)+'2.Time_constants_correction'!$I$13*(6*$G14088*$F14088+2*$H14088)</f>
        <v>0</v>
      </c>
      <c r="O14088" s="5">
        <f>$K14088+'2.Time_constants_correction'!$J$11*(3*$G14088*$E14088+2*$H14088*$F14088+$I14088)+'2.Time_constants_correction'!$J$13*(6*$G14088*$F14088+2*$H14088)+'2.Time_constants_correction'!$J$15*(6*$G14088)</f>
        <v>0</v>
      </c>
    </row>
    <row r="14089" spans="1:15" x14ac:dyDescent="0.4">
      <c r="A14089" s="5">
        <f>'2.Time_constants_correction'!B14093</f>
        <v>234.61666666666667</v>
      </c>
      <c r="B14089" s="5">
        <f>'2.Time_constants_correction'!F14093</f>
        <v>0</v>
      </c>
      <c r="D14089" s="5">
        <f t="shared" si="1971"/>
        <v>12914469.78950463</v>
      </c>
      <c r="E14089" s="5">
        <f t="shared" si="1972"/>
        <v>55044.98027777778</v>
      </c>
      <c r="F14089" s="5">
        <f t="shared" si="1973"/>
        <v>234.61666666666667</v>
      </c>
      <c r="G14089" s="5">
        <f t="shared" si="1974"/>
        <v>0</v>
      </c>
      <c r="H14089" s="5">
        <f t="shared" si="1975"/>
        <v>0</v>
      </c>
      <c r="I14089" s="5">
        <f t="shared" si="1976"/>
        <v>0</v>
      </c>
      <c r="J14089" s="5">
        <f t="shared" si="1977"/>
        <v>0</v>
      </c>
      <c r="K14089" s="5">
        <f t="shared" si="1978"/>
        <v>0</v>
      </c>
      <c r="L14089" s="5">
        <f t="shared" si="1979"/>
        <v>234.61666666666667</v>
      </c>
      <c r="M14089" s="5">
        <f>$K14089+'2.Time_constants_correction'!$H$11*(3*$G14089*$E14089+2*$H14089*$F14089+$I14089)</f>
        <v>0</v>
      </c>
      <c r="N14089" s="38">
        <f>$K14089+'2.Time_constants_correction'!$I$11*(3*$G14089*$E14089+2*$H14089*$F14089+$I14089)+'2.Time_constants_correction'!$I$13*(6*$G14089*$F14089+2*$H14089)</f>
        <v>0</v>
      </c>
      <c r="O14089" s="5">
        <f>$K14089+'2.Time_constants_correction'!$J$11*(3*$G14089*$E14089+2*$H14089*$F14089+$I14089)+'2.Time_constants_correction'!$J$13*(6*$G14089*$F14089+2*$H14089)+'2.Time_constants_correction'!$J$15*(6*$G14089)</f>
        <v>0</v>
      </c>
    </row>
    <row r="14090" spans="1:15" x14ac:dyDescent="0.4">
      <c r="A14090" s="5">
        <f>'2.Time_constants_correction'!B14094</f>
        <v>234.63333333333333</v>
      </c>
      <c r="B14090" s="5">
        <f>'2.Time_constants_correction'!F14094</f>
        <v>0</v>
      </c>
      <c r="D14090" s="5">
        <f t="shared" si="1971"/>
        <v>12917222.234037034</v>
      </c>
      <c r="E14090" s="5">
        <f t="shared" si="1972"/>
        <v>55052.801111111105</v>
      </c>
      <c r="F14090" s="5">
        <f t="shared" si="1973"/>
        <v>234.63333333333333</v>
      </c>
      <c r="G14090" s="5">
        <f t="shared" si="1974"/>
        <v>0</v>
      </c>
      <c r="H14090" s="5">
        <f t="shared" si="1975"/>
        <v>0</v>
      </c>
      <c r="I14090" s="5">
        <f t="shared" si="1976"/>
        <v>0</v>
      </c>
      <c r="J14090" s="5">
        <f t="shared" si="1977"/>
        <v>0</v>
      </c>
      <c r="K14090" s="5">
        <f t="shared" si="1978"/>
        <v>0</v>
      </c>
      <c r="L14090" s="5">
        <f t="shared" si="1979"/>
        <v>234.63333333333333</v>
      </c>
      <c r="M14090" s="5">
        <f>$K14090+'2.Time_constants_correction'!$H$11*(3*$G14090*$E14090+2*$H14090*$F14090+$I14090)</f>
        <v>0</v>
      </c>
      <c r="N14090" s="38">
        <f>$K14090+'2.Time_constants_correction'!$I$11*(3*$G14090*$E14090+2*$H14090*$F14090+$I14090)+'2.Time_constants_correction'!$I$13*(6*$G14090*$F14090+2*$H14090)</f>
        <v>0</v>
      </c>
      <c r="O14090" s="5">
        <f>$K14090+'2.Time_constants_correction'!$J$11*(3*$G14090*$E14090+2*$H14090*$F14090+$I14090)+'2.Time_constants_correction'!$J$13*(6*$G14090*$F14090+2*$H14090)+'2.Time_constants_correction'!$J$15*(6*$G14090)</f>
        <v>0</v>
      </c>
    </row>
    <row r="14091" spans="1:15" x14ac:dyDescent="0.4">
      <c r="A14091" s="5">
        <f>'2.Time_constants_correction'!B14095</f>
        <v>234.65</v>
      </c>
      <c r="B14091" s="5">
        <f>'2.Time_constants_correction'!F14095</f>
        <v>0</v>
      </c>
      <c r="D14091" s="5">
        <f t="shared" si="1971"/>
        <v>12919975.069625001</v>
      </c>
      <c r="E14091" s="5">
        <f t="shared" si="1972"/>
        <v>55060.622500000005</v>
      </c>
      <c r="F14091" s="5">
        <f t="shared" si="1973"/>
        <v>234.65</v>
      </c>
      <c r="G14091" s="5">
        <f t="shared" si="1974"/>
        <v>0</v>
      </c>
      <c r="H14091" s="5">
        <f t="shared" si="1975"/>
        <v>0</v>
      </c>
      <c r="I14091" s="5">
        <f t="shared" si="1976"/>
        <v>0</v>
      </c>
      <c r="J14091" s="5">
        <f t="shared" si="1977"/>
        <v>0</v>
      </c>
      <c r="K14091" s="5">
        <f t="shared" si="1978"/>
        <v>0</v>
      </c>
      <c r="L14091" s="5">
        <f t="shared" si="1979"/>
        <v>234.65</v>
      </c>
      <c r="M14091" s="5">
        <f>$K14091+'2.Time_constants_correction'!$H$11*(3*$G14091*$E14091+2*$H14091*$F14091+$I14091)</f>
        <v>0</v>
      </c>
      <c r="N14091" s="38">
        <f>$K14091+'2.Time_constants_correction'!$I$11*(3*$G14091*$E14091+2*$H14091*$F14091+$I14091)+'2.Time_constants_correction'!$I$13*(6*$G14091*$F14091+2*$H14091)</f>
        <v>0</v>
      </c>
      <c r="O14091" s="5">
        <f>$K14091+'2.Time_constants_correction'!$J$11*(3*$G14091*$E14091+2*$H14091*$F14091+$I14091)+'2.Time_constants_correction'!$J$13*(6*$G14091*$F14091+2*$H14091)+'2.Time_constants_correction'!$J$15*(6*$G14091)</f>
        <v>0</v>
      </c>
    </row>
    <row r="14092" spans="1:15" x14ac:dyDescent="0.4">
      <c r="A14092" s="5">
        <f>'2.Time_constants_correction'!B14096</f>
        <v>234.66666666666666</v>
      </c>
      <c r="B14092" s="5">
        <f>'2.Time_constants_correction'!F14096</f>
        <v>0</v>
      </c>
      <c r="D14092" s="5">
        <f t="shared" ref="D14092:D14155" si="1980">A14092^3</f>
        <v>12922728.296296295</v>
      </c>
      <c r="E14092" s="5">
        <f t="shared" ref="E14092:E14155" si="1981">A14092^2</f>
        <v>55068.444444444438</v>
      </c>
      <c r="F14092" s="5">
        <f t="shared" ref="F14092:F14155" si="1982">A14092</f>
        <v>234.66666666666666</v>
      </c>
      <c r="G14092" s="5">
        <f t="shared" si="1974"/>
        <v>0</v>
      </c>
      <c r="H14092" s="5">
        <f t="shared" si="1975"/>
        <v>0</v>
      </c>
      <c r="I14092" s="5">
        <f t="shared" si="1976"/>
        <v>0</v>
      </c>
      <c r="J14092" s="5">
        <f t="shared" si="1977"/>
        <v>0</v>
      </c>
      <c r="K14092" s="5">
        <f t="shared" si="1978"/>
        <v>0</v>
      </c>
      <c r="L14092" s="5">
        <f t="shared" si="1979"/>
        <v>234.66666666666666</v>
      </c>
      <c r="M14092" s="5">
        <f>$K14092+'2.Time_constants_correction'!$H$11*(3*$G14092*$E14092+2*$H14092*$F14092+$I14092)</f>
        <v>0</v>
      </c>
      <c r="N14092" s="38">
        <f>$K14092+'2.Time_constants_correction'!$I$11*(3*$G14092*$E14092+2*$H14092*$F14092+$I14092)+'2.Time_constants_correction'!$I$13*(6*$G14092*$F14092+2*$H14092)</f>
        <v>0</v>
      </c>
      <c r="O14092" s="5">
        <f>$K14092+'2.Time_constants_correction'!$J$11*(3*$G14092*$E14092+2*$H14092*$F14092+$I14092)+'2.Time_constants_correction'!$J$13*(6*$G14092*$F14092+2*$H14092)+'2.Time_constants_correction'!$J$15*(6*$G14092)</f>
        <v>0</v>
      </c>
    </row>
    <row r="14093" spans="1:15" x14ac:dyDescent="0.4">
      <c r="A14093" s="5">
        <f>'2.Time_constants_correction'!B14097</f>
        <v>234.68333333333334</v>
      </c>
      <c r="B14093" s="5">
        <f>'2.Time_constants_correction'!F14097</f>
        <v>0</v>
      </c>
      <c r="D14093" s="5">
        <f t="shared" si="1980"/>
        <v>12925481.914078705</v>
      </c>
      <c r="E14093" s="5">
        <f t="shared" si="1981"/>
        <v>55076.266944444447</v>
      </c>
      <c r="F14093" s="5">
        <f t="shared" si="1982"/>
        <v>234.68333333333334</v>
      </c>
      <c r="G14093" s="5">
        <f t="shared" si="1974"/>
        <v>0</v>
      </c>
      <c r="H14093" s="5">
        <f t="shared" si="1975"/>
        <v>0</v>
      </c>
      <c r="I14093" s="5">
        <f t="shared" si="1976"/>
        <v>0</v>
      </c>
      <c r="J14093" s="5">
        <f t="shared" si="1977"/>
        <v>0</v>
      </c>
      <c r="K14093" s="5">
        <f t="shared" si="1978"/>
        <v>0</v>
      </c>
      <c r="L14093" s="5">
        <f t="shared" si="1979"/>
        <v>234.68333333333334</v>
      </c>
      <c r="M14093" s="5">
        <f>$K14093+'2.Time_constants_correction'!$H$11*(3*$G14093*$E14093+2*$H14093*$F14093+$I14093)</f>
        <v>0</v>
      </c>
      <c r="N14093" s="38">
        <f>$K14093+'2.Time_constants_correction'!$I$11*(3*$G14093*$E14093+2*$H14093*$F14093+$I14093)+'2.Time_constants_correction'!$I$13*(6*$G14093*$F14093+2*$H14093)</f>
        <v>0</v>
      </c>
      <c r="O14093" s="5">
        <f>$K14093+'2.Time_constants_correction'!$J$11*(3*$G14093*$E14093+2*$H14093*$F14093+$I14093)+'2.Time_constants_correction'!$J$13*(6*$G14093*$F14093+2*$H14093)+'2.Time_constants_correction'!$J$15*(6*$G14093)</f>
        <v>0</v>
      </c>
    </row>
    <row r="14094" spans="1:15" x14ac:dyDescent="0.4">
      <c r="A14094" s="5">
        <f>'2.Time_constants_correction'!B14098</f>
        <v>234.7</v>
      </c>
      <c r="B14094" s="5">
        <f>'2.Time_constants_correction'!F14098</f>
        <v>0</v>
      </c>
      <c r="D14094" s="5">
        <f t="shared" si="1980"/>
        <v>12928235.922999999</v>
      </c>
      <c r="E14094" s="5">
        <f t="shared" si="1981"/>
        <v>55084.09</v>
      </c>
      <c r="F14094" s="5">
        <f t="shared" si="1982"/>
        <v>234.7</v>
      </c>
      <c r="G14094" s="5">
        <f t="shared" si="1974"/>
        <v>0</v>
      </c>
      <c r="H14094" s="5">
        <f t="shared" si="1975"/>
        <v>0</v>
      </c>
      <c r="I14094" s="5">
        <f t="shared" si="1976"/>
        <v>0</v>
      </c>
      <c r="J14094" s="5">
        <f t="shared" si="1977"/>
        <v>0</v>
      </c>
      <c r="K14094" s="5">
        <f t="shared" si="1978"/>
        <v>0</v>
      </c>
      <c r="L14094" s="5">
        <f t="shared" si="1979"/>
        <v>234.7</v>
      </c>
      <c r="M14094" s="5">
        <f>$K14094+'2.Time_constants_correction'!$H$11*(3*$G14094*$E14094+2*$H14094*$F14094+$I14094)</f>
        <v>0</v>
      </c>
      <c r="N14094" s="38">
        <f>$K14094+'2.Time_constants_correction'!$I$11*(3*$G14094*$E14094+2*$H14094*$F14094+$I14094)+'2.Time_constants_correction'!$I$13*(6*$G14094*$F14094+2*$H14094)</f>
        <v>0</v>
      </c>
      <c r="O14094" s="5">
        <f>$K14094+'2.Time_constants_correction'!$J$11*(3*$G14094*$E14094+2*$H14094*$F14094+$I14094)+'2.Time_constants_correction'!$J$13*(6*$G14094*$F14094+2*$H14094)+'2.Time_constants_correction'!$J$15*(6*$G14094)</f>
        <v>0</v>
      </c>
    </row>
    <row r="14095" spans="1:15" x14ac:dyDescent="0.4">
      <c r="A14095" s="5">
        <f>'2.Time_constants_correction'!B14099</f>
        <v>234.71666666666667</v>
      </c>
      <c r="B14095" s="5">
        <f>'2.Time_constants_correction'!F14099</f>
        <v>0</v>
      </c>
      <c r="D14095" s="5">
        <f t="shared" si="1980"/>
        <v>12930990.323087964</v>
      </c>
      <c r="E14095" s="5">
        <f t="shared" si="1981"/>
        <v>55091.913611111115</v>
      </c>
      <c r="F14095" s="5">
        <f t="shared" si="1982"/>
        <v>234.71666666666667</v>
      </c>
      <c r="G14095" s="5">
        <f t="shared" si="1974"/>
        <v>0</v>
      </c>
      <c r="H14095" s="5">
        <f t="shared" si="1975"/>
        <v>0</v>
      </c>
      <c r="I14095" s="5">
        <f t="shared" si="1976"/>
        <v>0</v>
      </c>
      <c r="J14095" s="5">
        <f t="shared" si="1977"/>
        <v>0</v>
      </c>
      <c r="K14095" s="5">
        <f t="shared" si="1978"/>
        <v>0</v>
      </c>
      <c r="L14095" s="5">
        <f t="shared" si="1979"/>
        <v>234.71666666666667</v>
      </c>
      <c r="M14095" s="5">
        <f>$K14095+'2.Time_constants_correction'!$H$11*(3*$G14095*$E14095+2*$H14095*$F14095+$I14095)</f>
        <v>0</v>
      </c>
      <c r="N14095" s="38">
        <f>$K14095+'2.Time_constants_correction'!$I$11*(3*$G14095*$E14095+2*$H14095*$F14095+$I14095)+'2.Time_constants_correction'!$I$13*(6*$G14095*$F14095+2*$H14095)</f>
        <v>0</v>
      </c>
      <c r="O14095" s="5">
        <f>$K14095+'2.Time_constants_correction'!$J$11*(3*$G14095*$E14095+2*$H14095*$F14095+$I14095)+'2.Time_constants_correction'!$J$13*(6*$G14095*$F14095+2*$H14095)+'2.Time_constants_correction'!$J$15*(6*$G14095)</f>
        <v>0</v>
      </c>
    </row>
    <row r="14096" spans="1:15" x14ac:dyDescent="0.4">
      <c r="A14096" s="5">
        <f>'2.Time_constants_correction'!B14100</f>
        <v>234.73333333333332</v>
      </c>
      <c r="B14096" s="5">
        <f>'2.Time_constants_correction'!F14100</f>
        <v>0</v>
      </c>
      <c r="D14096" s="5">
        <f t="shared" si="1980"/>
        <v>12933745.114370368</v>
      </c>
      <c r="E14096" s="5">
        <f t="shared" si="1981"/>
        <v>55099.737777777773</v>
      </c>
      <c r="F14096" s="5">
        <f t="shared" si="1982"/>
        <v>234.73333333333332</v>
      </c>
      <c r="G14096" s="5">
        <f t="shared" si="1974"/>
        <v>0</v>
      </c>
      <c r="H14096" s="5">
        <f t="shared" si="1975"/>
        <v>0</v>
      </c>
      <c r="I14096" s="5">
        <f t="shared" si="1976"/>
        <v>0</v>
      </c>
      <c r="J14096" s="5">
        <f t="shared" si="1977"/>
        <v>0</v>
      </c>
      <c r="K14096" s="5">
        <f t="shared" si="1978"/>
        <v>0</v>
      </c>
      <c r="L14096" s="5">
        <f t="shared" si="1979"/>
        <v>234.73333333333332</v>
      </c>
      <c r="M14096" s="5">
        <f>$K14096+'2.Time_constants_correction'!$H$11*(3*$G14096*$E14096+2*$H14096*$F14096+$I14096)</f>
        <v>0</v>
      </c>
      <c r="N14096" s="38">
        <f>$K14096+'2.Time_constants_correction'!$I$11*(3*$G14096*$E14096+2*$H14096*$F14096+$I14096)+'2.Time_constants_correction'!$I$13*(6*$G14096*$F14096+2*$H14096)</f>
        <v>0</v>
      </c>
      <c r="O14096" s="5">
        <f>$K14096+'2.Time_constants_correction'!$J$11*(3*$G14096*$E14096+2*$H14096*$F14096+$I14096)+'2.Time_constants_correction'!$J$13*(6*$G14096*$F14096+2*$H14096)+'2.Time_constants_correction'!$J$15*(6*$G14096)</f>
        <v>0</v>
      </c>
    </row>
    <row r="14097" spans="1:15" x14ac:dyDescent="0.4">
      <c r="A14097" s="5">
        <f>'2.Time_constants_correction'!B14101</f>
        <v>234.75</v>
      </c>
      <c r="B14097" s="5">
        <f>'2.Time_constants_correction'!F14101</f>
        <v>0</v>
      </c>
      <c r="D14097" s="5">
        <f t="shared" si="1980"/>
        <v>12936500.296875</v>
      </c>
      <c r="E14097" s="5">
        <f t="shared" si="1981"/>
        <v>55107.5625</v>
      </c>
      <c r="F14097" s="5">
        <f t="shared" si="1982"/>
        <v>234.75</v>
      </c>
      <c r="G14097" s="5">
        <f t="shared" si="1974"/>
        <v>0</v>
      </c>
      <c r="H14097" s="5">
        <f t="shared" si="1975"/>
        <v>0</v>
      </c>
      <c r="I14097" s="5">
        <f t="shared" si="1976"/>
        <v>0</v>
      </c>
      <c r="J14097" s="5">
        <f t="shared" si="1977"/>
        <v>0</v>
      </c>
      <c r="K14097" s="5">
        <f t="shared" si="1978"/>
        <v>0</v>
      </c>
      <c r="L14097" s="5">
        <f t="shared" si="1979"/>
        <v>234.75</v>
      </c>
      <c r="M14097" s="5">
        <f>$K14097+'2.Time_constants_correction'!$H$11*(3*$G14097*$E14097+2*$H14097*$F14097+$I14097)</f>
        <v>0</v>
      </c>
      <c r="N14097" s="38">
        <f>$K14097+'2.Time_constants_correction'!$I$11*(3*$G14097*$E14097+2*$H14097*$F14097+$I14097)+'2.Time_constants_correction'!$I$13*(6*$G14097*$F14097+2*$H14097)</f>
        <v>0</v>
      </c>
      <c r="O14097" s="5">
        <f>$K14097+'2.Time_constants_correction'!$J$11*(3*$G14097*$E14097+2*$H14097*$F14097+$I14097)+'2.Time_constants_correction'!$J$13*(6*$G14097*$F14097+2*$H14097)+'2.Time_constants_correction'!$J$15*(6*$G14097)</f>
        <v>0</v>
      </c>
    </row>
    <row r="14098" spans="1:15" x14ac:dyDescent="0.4">
      <c r="A14098" s="5">
        <f>'2.Time_constants_correction'!B14102</f>
        <v>234.76666666666668</v>
      </c>
      <c r="B14098" s="5">
        <f>'2.Time_constants_correction'!F14102</f>
        <v>0</v>
      </c>
      <c r="D14098" s="5">
        <f t="shared" si="1980"/>
        <v>12939255.870629631</v>
      </c>
      <c r="E14098" s="5">
        <f t="shared" si="1981"/>
        <v>55115.387777777782</v>
      </c>
      <c r="F14098" s="5">
        <f t="shared" si="1982"/>
        <v>234.76666666666668</v>
      </c>
      <c r="G14098" s="5">
        <f t="shared" ref="G14098:G14161" si="1983">INDEX(LINEST(B14093:B14104,D14093:F14104),3)</f>
        <v>0</v>
      </c>
      <c r="H14098" s="5">
        <f t="shared" ref="H14098:H14161" si="1984">INDEX(LINEST(B14093:B14104,D14093:F14104),2)</f>
        <v>0</v>
      </c>
      <c r="I14098" s="5">
        <f t="shared" ref="I14098:I14161" si="1985">INDEX(LINEST(B14093:B14104,D14093:F14104),1)</f>
        <v>0</v>
      </c>
      <c r="J14098" s="5">
        <f t="shared" ref="J14098:J14161" si="1986">INDEX(LINEST(B14093:B14104,D14093:F14104),4)</f>
        <v>0</v>
      </c>
      <c r="K14098" s="5">
        <f t="shared" ref="K14098:K14161" si="1987">G14098*$D14098+H14098*$E14098+I14098*$F14098+J14098</f>
        <v>0</v>
      </c>
      <c r="L14098" s="5">
        <f t="shared" ref="L14098:L14161" si="1988">F14098</f>
        <v>234.76666666666668</v>
      </c>
      <c r="M14098" s="5">
        <f>$K14098+'2.Time_constants_correction'!$H$11*(3*$G14098*$E14098+2*$H14098*$F14098+$I14098)</f>
        <v>0</v>
      </c>
      <c r="N14098" s="38">
        <f>$K14098+'2.Time_constants_correction'!$I$11*(3*$G14098*$E14098+2*$H14098*$F14098+$I14098)+'2.Time_constants_correction'!$I$13*(6*$G14098*$F14098+2*$H14098)</f>
        <v>0</v>
      </c>
      <c r="O14098" s="5">
        <f>$K14098+'2.Time_constants_correction'!$J$11*(3*$G14098*$E14098+2*$H14098*$F14098+$I14098)+'2.Time_constants_correction'!$J$13*(6*$G14098*$F14098+2*$H14098)+'2.Time_constants_correction'!$J$15*(6*$G14098)</f>
        <v>0</v>
      </c>
    </row>
    <row r="14099" spans="1:15" x14ac:dyDescent="0.4">
      <c r="A14099" s="5">
        <f>'2.Time_constants_correction'!B14103</f>
        <v>234.78333333333333</v>
      </c>
      <c r="B14099" s="5">
        <f>'2.Time_constants_correction'!F14103</f>
        <v>0</v>
      </c>
      <c r="D14099" s="5">
        <f t="shared" si="1980"/>
        <v>12942011.835662037</v>
      </c>
      <c r="E14099" s="5">
        <f t="shared" si="1981"/>
        <v>55123.21361111111</v>
      </c>
      <c r="F14099" s="5">
        <f t="shared" si="1982"/>
        <v>234.78333333333333</v>
      </c>
      <c r="G14099" s="5">
        <f t="shared" si="1983"/>
        <v>0</v>
      </c>
      <c r="H14099" s="5">
        <f t="shared" si="1984"/>
        <v>0</v>
      </c>
      <c r="I14099" s="5">
        <f t="shared" si="1985"/>
        <v>0</v>
      </c>
      <c r="J14099" s="5">
        <f t="shared" si="1986"/>
        <v>0</v>
      </c>
      <c r="K14099" s="5">
        <f t="shared" si="1987"/>
        <v>0</v>
      </c>
      <c r="L14099" s="5">
        <f t="shared" si="1988"/>
        <v>234.78333333333333</v>
      </c>
      <c r="M14099" s="5">
        <f>$K14099+'2.Time_constants_correction'!$H$11*(3*$G14099*$E14099+2*$H14099*$F14099+$I14099)</f>
        <v>0</v>
      </c>
      <c r="N14099" s="38">
        <f>$K14099+'2.Time_constants_correction'!$I$11*(3*$G14099*$E14099+2*$H14099*$F14099+$I14099)+'2.Time_constants_correction'!$I$13*(6*$G14099*$F14099+2*$H14099)</f>
        <v>0</v>
      </c>
      <c r="O14099" s="5">
        <f>$K14099+'2.Time_constants_correction'!$J$11*(3*$G14099*$E14099+2*$H14099*$F14099+$I14099)+'2.Time_constants_correction'!$J$13*(6*$G14099*$F14099+2*$H14099)+'2.Time_constants_correction'!$J$15*(6*$G14099)</f>
        <v>0</v>
      </c>
    </row>
    <row r="14100" spans="1:15" x14ac:dyDescent="0.4">
      <c r="A14100" s="5">
        <f>'2.Time_constants_correction'!B14104</f>
        <v>234.8</v>
      </c>
      <c r="B14100" s="5">
        <f>'2.Time_constants_correction'!F14104</f>
        <v>0</v>
      </c>
      <c r="D14100" s="5">
        <f t="shared" si="1980"/>
        <v>12944768.192000002</v>
      </c>
      <c r="E14100" s="5">
        <f t="shared" si="1981"/>
        <v>55131.040000000008</v>
      </c>
      <c r="F14100" s="5">
        <f t="shared" si="1982"/>
        <v>234.8</v>
      </c>
      <c r="G14100" s="5">
        <f t="shared" si="1983"/>
        <v>0</v>
      </c>
      <c r="H14100" s="5">
        <f t="shared" si="1984"/>
        <v>0</v>
      </c>
      <c r="I14100" s="5">
        <f t="shared" si="1985"/>
        <v>0</v>
      </c>
      <c r="J14100" s="5">
        <f t="shared" si="1986"/>
        <v>0</v>
      </c>
      <c r="K14100" s="5">
        <f t="shared" si="1987"/>
        <v>0</v>
      </c>
      <c r="L14100" s="5">
        <f t="shared" si="1988"/>
        <v>234.8</v>
      </c>
      <c r="M14100" s="5">
        <f>$K14100+'2.Time_constants_correction'!$H$11*(3*$G14100*$E14100+2*$H14100*$F14100+$I14100)</f>
        <v>0</v>
      </c>
      <c r="N14100" s="38">
        <f>$K14100+'2.Time_constants_correction'!$I$11*(3*$G14100*$E14100+2*$H14100*$F14100+$I14100)+'2.Time_constants_correction'!$I$13*(6*$G14100*$F14100+2*$H14100)</f>
        <v>0</v>
      </c>
      <c r="O14100" s="5">
        <f>$K14100+'2.Time_constants_correction'!$J$11*(3*$G14100*$E14100+2*$H14100*$F14100+$I14100)+'2.Time_constants_correction'!$J$13*(6*$G14100*$F14100+2*$H14100)+'2.Time_constants_correction'!$J$15*(6*$G14100)</f>
        <v>0</v>
      </c>
    </row>
    <row r="14101" spans="1:15" x14ac:dyDescent="0.4">
      <c r="A14101" s="5">
        <f>'2.Time_constants_correction'!B14105</f>
        <v>234.81666666666666</v>
      </c>
      <c r="B14101" s="5">
        <f>'2.Time_constants_correction'!F14105</f>
        <v>0</v>
      </c>
      <c r="D14101" s="5">
        <f t="shared" si="1980"/>
        <v>12947524.939671297</v>
      </c>
      <c r="E14101" s="5">
        <f t="shared" si="1981"/>
        <v>55138.866944444446</v>
      </c>
      <c r="F14101" s="5">
        <f t="shared" si="1982"/>
        <v>234.81666666666666</v>
      </c>
      <c r="G14101" s="5">
        <f t="shared" si="1983"/>
        <v>0</v>
      </c>
      <c r="H14101" s="5">
        <f t="shared" si="1984"/>
        <v>0</v>
      </c>
      <c r="I14101" s="5">
        <f t="shared" si="1985"/>
        <v>0</v>
      </c>
      <c r="J14101" s="5">
        <f t="shared" si="1986"/>
        <v>0</v>
      </c>
      <c r="K14101" s="5">
        <f t="shared" si="1987"/>
        <v>0</v>
      </c>
      <c r="L14101" s="5">
        <f t="shared" si="1988"/>
        <v>234.81666666666666</v>
      </c>
      <c r="M14101" s="5">
        <f>$K14101+'2.Time_constants_correction'!$H$11*(3*$G14101*$E14101+2*$H14101*$F14101+$I14101)</f>
        <v>0</v>
      </c>
      <c r="N14101" s="38">
        <f>$K14101+'2.Time_constants_correction'!$I$11*(3*$G14101*$E14101+2*$H14101*$F14101+$I14101)+'2.Time_constants_correction'!$I$13*(6*$G14101*$F14101+2*$H14101)</f>
        <v>0</v>
      </c>
      <c r="O14101" s="5">
        <f>$K14101+'2.Time_constants_correction'!$J$11*(3*$G14101*$E14101+2*$H14101*$F14101+$I14101)+'2.Time_constants_correction'!$J$13*(6*$G14101*$F14101+2*$H14101)+'2.Time_constants_correction'!$J$15*(6*$G14101)</f>
        <v>0</v>
      </c>
    </row>
    <row r="14102" spans="1:15" x14ac:dyDescent="0.4">
      <c r="A14102" s="5">
        <f>'2.Time_constants_correction'!B14106</f>
        <v>234.83333333333334</v>
      </c>
      <c r="B14102" s="5">
        <f>'2.Time_constants_correction'!F14106</f>
        <v>0</v>
      </c>
      <c r="D14102" s="5">
        <f t="shared" si="1980"/>
        <v>12950282.078703705</v>
      </c>
      <c r="E14102" s="5">
        <f t="shared" si="1981"/>
        <v>55146.694444444453</v>
      </c>
      <c r="F14102" s="5">
        <f t="shared" si="1982"/>
        <v>234.83333333333334</v>
      </c>
      <c r="G14102" s="5">
        <f t="shared" si="1983"/>
        <v>0</v>
      </c>
      <c r="H14102" s="5">
        <f t="shared" si="1984"/>
        <v>0</v>
      </c>
      <c r="I14102" s="5">
        <f t="shared" si="1985"/>
        <v>0</v>
      </c>
      <c r="J14102" s="5">
        <f t="shared" si="1986"/>
        <v>0</v>
      </c>
      <c r="K14102" s="5">
        <f t="shared" si="1987"/>
        <v>0</v>
      </c>
      <c r="L14102" s="5">
        <f t="shared" si="1988"/>
        <v>234.83333333333334</v>
      </c>
      <c r="M14102" s="5">
        <f>$K14102+'2.Time_constants_correction'!$H$11*(3*$G14102*$E14102+2*$H14102*$F14102+$I14102)</f>
        <v>0</v>
      </c>
      <c r="N14102" s="38">
        <f>$K14102+'2.Time_constants_correction'!$I$11*(3*$G14102*$E14102+2*$H14102*$F14102+$I14102)+'2.Time_constants_correction'!$I$13*(6*$G14102*$F14102+2*$H14102)</f>
        <v>0</v>
      </c>
      <c r="O14102" s="5">
        <f>$K14102+'2.Time_constants_correction'!$J$11*(3*$G14102*$E14102+2*$H14102*$F14102+$I14102)+'2.Time_constants_correction'!$J$13*(6*$G14102*$F14102+2*$H14102)+'2.Time_constants_correction'!$J$15*(6*$G14102)</f>
        <v>0</v>
      </c>
    </row>
    <row r="14103" spans="1:15" x14ac:dyDescent="0.4">
      <c r="A14103" s="5">
        <f>'2.Time_constants_correction'!B14107</f>
        <v>234.85</v>
      </c>
      <c r="B14103" s="5">
        <f>'2.Time_constants_correction'!F14107</f>
        <v>0</v>
      </c>
      <c r="D14103" s="5">
        <f t="shared" si="1980"/>
        <v>12953039.609124999</v>
      </c>
      <c r="E14103" s="5">
        <f t="shared" si="1981"/>
        <v>55154.522499999999</v>
      </c>
      <c r="F14103" s="5">
        <f t="shared" si="1982"/>
        <v>234.85</v>
      </c>
      <c r="G14103" s="5">
        <f t="shared" si="1983"/>
        <v>0</v>
      </c>
      <c r="H14103" s="5">
        <f t="shared" si="1984"/>
        <v>0</v>
      </c>
      <c r="I14103" s="5">
        <f t="shared" si="1985"/>
        <v>0</v>
      </c>
      <c r="J14103" s="5">
        <f t="shared" si="1986"/>
        <v>0</v>
      </c>
      <c r="K14103" s="5">
        <f t="shared" si="1987"/>
        <v>0</v>
      </c>
      <c r="L14103" s="5">
        <f t="shared" si="1988"/>
        <v>234.85</v>
      </c>
      <c r="M14103" s="5">
        <f>$K14103+'2.Time_constants_correction'!$H$11*(3*$G14103*$E14103+2*$H14103*$F14103+$I14103)</f>
        <v>0</v>
      </c>
      <c r="N14103" s="38">
        <f>$K14103+'2.Time_constants_correction'!$I$11*(3*$G14103*$E14103+2*$H14103*$F14103+$I14103)+'2.Time_constants_correction'!$I$13*(6*$G14103*$F14103+2*$H14103)</f>
        <v>0</v>
      </c>
      <c r="O14103" s="5">
        <f>$K14103+'2.Time_constants_correction'!$J$11*(3*$G14103*$E14103+2*$H14103*$F14103+$I14103)+'2.Time_constants_correction'!$J$13*(6*$G14103*$F14103+2*$H14103)+'2.Time_constants_correction'!$J$15*(6*$G14103)</f>
        <v>0</v>
      </c>
    </row>
    <row r="14104" spans="1:15" x14ac:dyDescent="0.4">
      <c r="A14104" s="5">
        <f>'2.Time_constants_correction'!B14108</f>
        <v>234.86666666666667</v>
      </c>
      <c r="B14104" s="5">
        <f>'2.Time_constants_correction'!F14108</f>
        <v>0</v>
      </c>
      <c r="D14104" s="5">
        <f t="shared" si="1980"/>
        <v>12955797.530962965</v>
      </c>
      <c r="E14104" s="5">
        <f t="shared" si="1981"/>
        <v>55162.351111111115</v>
      </c>
      <c r="F14104" s="5">
        <f t="shared" si="1982"/>
        <v>234.86666666666667</v>
      </c>
      <c r="G14104" s="5">
        <f t="shared" si="1983"/>
        <v>0</v>
      </c>
      <c r="H14104" s="5">
        <f t="shared" si="1984"/>
        <v>0</v>
      </c>
      <c r="I14104" s="5">
        <f t="shared" si="1985"/>
        <v>0</v>
      </c>
      <c r="J14104" s="5">
        <f t="shared" si="1986"/>
        <v>0</v>
      </c>
      <c r="K14104" s="5">
        <f t="shared" si="1987"/>
        <v>0</v>
      </c>
      <c r="L14104" s="5">
        <f t="shared" si="1988"/>
        <v>234.86666666666667</v>
      </c>
      <c r="M14104" s="5">
        <f>$K14104+'2.Time_constants_correction'!$H$11*(3*$G14104*$E14104+2*$H14104*$F14104+$I14104)</f>
        <v>0</v>
      </c>
      <c r="N14104" s="38">
        <f>$K14104+'2.Time_constants_correction'!$I$11*(3*$G14104*$E14104+2*$H14104*$F14104+$I14104)+'2.Time_constants_correction'!$I$13*(6*$G14104*$F14104+2*$H14104)</f>
        <v>0</v>
      </c>
      <c r="O14104" s="5">
        <f>$K14104+'2.Time_constants_correction'!$J$11*(3*$G14104*$E14104+2*$H14104*$F14104+$I14104)+'2.Time_constants_correction'!$J$13*(6*$G14104*$F14104+2*$H14104)+'2.Time_constants_correction'!$J$15*(6*$G14104)</f>
        <v>0</v>
      </c>
    </row>
    <row r="14105" spans="1:15" x14ac:dyDescent="0.4">
      <c r="A14105" s="5">
        <f>'2.Time_constants_correction'!B14109</f>
        <v>234.88333333333333</v>
      </c>
      <c r="B14105" s="5">
        <f>'2.Time_constants_correction'!F14109</f>
        <v>0</v>
      </c>
      <c r="D14105" s="5">
        <f t="shared" si="1980"/>
        <v>12958555.84424537</v>
      </c>
      <c r="E14105" s="5">
        <f t="shared" si="1981"/>
        <v>55170.180277777778</v>
      </c>
      <c r="F14105" s="5">
        <f t="shared" si="1982"/>
        <v>234.88333333333333</v>
      </c>
      <c r="G14105" s="5">
        <f t="shared" si="1983"/>
        <v>0</v>
      </c>
      <c r="H14105" s="5">
        <f t="shared" si="1984"/>
        <v>0</v>
      </c>
      <c r="I14105" s="5">
        <f t="shared" si="1985"/>
        <v>0</v>
      </c>
      <c r="J14105" s="5">
        <f t="shared" si="1986"/>
        <v>0</v>
      </c>
      <c r="K14105" s="5">
        <f t="shared" si="1987"/>
        <v>0</v>
      </c>
      <c r="L14105" s="5">
        <f t="shared" si="1988"/>
        <v>234.88333333333333</v>
      </c>
      <c r="M14105" s="5">
        <f>$K14105+'2.Time_constants_correction'!$H$11*(3*$G14105*$E14105+2*$H14105*$F14105+$I14105)</f>
        <v>0</v>
      </c>
      <c r="N14105" s="38">
        <f>$K14105+'2.Time_constants_correction'!$I$11*(3*$G14105*$E14105+2*$H14105*$F14105+$I14105)+'2.Time_constants_correction'!$I$13*(6*$G14105*$F14105+2*$H14105)</f>
        <v>0</v>
      </c>
      <c r="O14105" s="5">
        <f>$K14105+'2.Time_constants_correction'!$J$11*(3*$G14105*$E14105+2*$H14105*$F14105+$I14105)+'2.Time_constants_correction'!$J$13*(6*$G14105*$F14105+2*$H14105)+'2.Time_constants_correction'!$J$15*(6*$G14105)</f>
        <v>0</v>
      </c>
    </row>
    <row r="14106" spans="1:15" x14ac:dyDescent="0.4">
      <c r="A14106" s="5">
        <f>'2.Time_constants_correction'!B14110</f>
        <v>234.9</v>
      </c>
      <c r="B14106" s="5">
        <f>'2.Time_constants_correction'!F14110</f>
        <v>0</v>
      </c>
      <c r="D14106" s="5">
        <f t="shared" si="1980"/>
        <v>12961314.549000001</v>
      </c>
      <c r="E14106" s="5">
        <f t="shared" si="1981"/>
        <v>55178.01</v>
      </c>
      <c r="F14106" s="5">
        <f t="shared" si="1982"/>
        <v>234.9</v>
      </c>
      <c r="G14106" s="5">
        <f t="shared" si="1983"/>
        <v>0</v>
      </c>
      <c r="H14106" s="5">
        <f t="shared" si="1984"/>
        <v>0</v>
      </c>
      <c r="I14106" s="5">
        <f t="shared" si="1985"/>
        <v>0</v>
      </c>
      <c r="J14106" s="5">
        <f t="shared" si="1986"/>
        <v>0</v>
      </c>
      <c r="K14106" s="5">
        <f t="shared" si="1987"/>
        <v>0</v>
      </c>
      <c r="L14106" s="5">
        <f t="shared" si="1988"/>
        <v>234.9</v>
      </c>
      <c r="M14106" s="5">
        <f>$K14106+'2.Time_constants_correction'!$H$11*(3*$G14106*$E14106+2*$H14106*$F14106+$I14106)</f>
        <v>0</v>
      </c>
      <c r="N14106" s="38">
        <f>$K14106+'2.Time_constants_correction'!$I$11*(3*$G14106*$E14106+2*$H14106*$F14106+$I14106)+'2.Time_constants_correction'!$I$13*(6*$G14106*$F14106+2*$H14106)</f>
        <v>0</v>
      </c>
      <c r="O14106" s="5">
        <f>$K14106+'2.Time_constants_correction'!$J$11*(3*$G14106*$E14106+2*$H14106*$F14106+$I14106)+'2.Time_constants_correction'!$J$13*(6*$G14106*$F14106+2*$H14106)+'2.Time_constants_correction'!$J$15*(6*$G14106)</f>
        <v>0</v>
      </c>
    </row>
    <row r="14107" spans="1:15" x14ac:dyDescent="0.4">
      <c r="A14107" s="5">
        <f>'2.Time_constants_correction'!B14111</f>
        <v>234.91666666666666</v>
      </c>
      <c r="B14107" s="5">
        <f>'2.Time_constants_correction'!F14111</f>
        <v>0</v>
      </c>
      <c r="D14107" s="5">
        <f t="shared" si="1980"/>
        <v>12964073.645254629</v>
      </c>
      <c r="E14107" s="5">
        <f t="shared" si="1981"/>
        <v>55185.840277777774</v>
      </c>
      <c r="F14107" s="5">
        <f t="shared" si="1982"/>
        <v>234.91666666666666</v>
      </c>
      <c r="G14107" s="5">
        <f t="shared" si="1983"/>
        <v>0</v>
      </c>
      <c r="H14107" s="5">
        <f t="shared" si="1984"/>
        <v>0</v>
      </c>
      <c r="I14107" s="5">
        <f t="shared" si="1985"/>
        <v>0</v>
      </c>
      <c r="J14107" s="5">
        <f t="shared" si="1986"/>
        <v>0</v>
      </c>
      <c r="K14107" s="5">
        <f t="shared" si="1987"/>
        <v>0</v>
      </c>
      <c r="L14107" s="5">
        <f t="shared" si="1988"/>
        <v>234.91666666666666</v>
      </c>
      <c r="M14107" s="5">
        <f>$K14107+'2.Time_constants_correction'!$H$11*(3*$G14107*$E14107+2*$H14107*$F14107+$I14107)</f>
        <v>0</v>
      </c>
      <c r="N14107" s="38">
        <f>$K14107+'2.Time_constants_correction'!$I$11*(3*$G14107*$E14107+2*$H14107*$F14107+$I14107)+'2.Time_constants_correction'!$I$13*(6*$G14107*$F14107+2*$H14107)</f>
        <v>0</v>
      </c>
      <c r="O14107" s="5">
        <f>$K14107+'2.Time_constants_correction'!$J$11*(3*$G14107*$E14107+2*$H14107*$F14107+$I14107)+'2.Time_constants_correction'!$J$13*(6*$G14107*$F14107+2*$H14107)+'2.Time_constants_correction'!$J$15*(6*$G14107)</f>
        <v>0</v>
      </c>
    </row>
    <row r="14108" spans="1:15" x14ac:dyDescent="0.4">
      <c r="A14108" s="5">
        <f>'2.Time_constants_correction'!B14112</f>
        <v>234.93333333333334</v>
      </c>
      <c r="B14108" s="5">
        <f>'2.Time_constants_correction'!F14112</f>
        <v>0</v>
      </c>
      <c r="D14108" s="5">
        <f t="shared" si="1980"/>
        <v>12966833.133037038</v>
      </c>
      <c r="E14108" s="5">
        <f t="shared" si="1981"/>
        <v>55193.671111111114</v>
      </c>
      <c r="F14108" s="5">
        <f t="shared" si="1982"/>
        <v>234.93333333333334</v>
      </c>
      <c r="G14108" s="5">
        <f t="shared" si="1983"/>
        <v>0</v>
      </c>
      <c r="H14108" s="5">
        <f t="shared" si="1984"/>
        <v>0</v>
      </c>
      <c r="I14108" s="5">
        <f t="shared" si="1985"/>
        <v>0</v>
      </c>
      <c r="J14108" s="5">
        <f t="shared" si="1986"/>
        <v>0</v>
      </c>
      <c r="K14108" s="5">
        <f t="shared" si="1987"/>
        <v>0</v>
      </c>
      <c r="L14108" s="5">
        <f t="shared" si="1988"/>
        <v>234.93333333333334</v>
      </c>
      <c r="M14108" s="5">
        <f>$K14108+'2.Time_constants_correction'!$H$11*(3*$G14108*$E14108+2*$H14108*$F14108+$I14108)</f>
        <v>0</v>
      </c>
      <c r="N14108" s="38">
        <f>$K14108+'2.Time_constants_correction'!$I$11*(3*$G14108*$E14108+2*$H14108*$F14108+$I14108)+'2.Time_constants_correction'!$I$13*(6*$G14108*$F14108+2*$H14108)</f>
        <v>0</v>
      </c>
      <c r="O14108" s="5">
        <f>$K14108+'2.Time_constants_correction'!$J$11*(3*$G14108*$E14108+2*$H14108*$F14108+$I14108)+'2.Time_constants_correction'!$J$13*(6*$G14108*$F14108+2*$H14108)+'2.Time_constants_correction'!$J$15*(6*$G14108)</f>
        <v>0</v>
      </c>
    </row>
    <row r="14109" spans="1:15" x14ac:dyDescent="0.4">
      <c r="A14109" s="5">
        <f>'2.Time_constants_correction'!B14113</f>
        <v>234.95</v>
      </c>
      <c r="B14109" s="5">
        <f>'2.Time_constants_correction'!F14113</f>
        <v>0</v>
      </c>
      <c r="D14109" s="5">
        <f t="shared" si="1980"/>
        <v>12969593.012374999</v>
      </c>
      <c r="E14109" s="5">
        <f t="shared" si="1981"/>
        <v>55201.502499999995</v>
      </c>
      <c r="F14109" s="5">
        <f t="shared" si="1982"/>
        <v>234.95</v>
      </c>
      <c r="G14109" s="5">
        <f t="shared" si="1983"/>
        <v>0</v>
      </c>
      <c r="H14109" s="5">
        <f t="shared" si="1984"/>
        <v>0</v>
      </c>
      <c r="I14109" s="5">
        <f t="shared" si="1985"/>
        <v>0</v>
      </c>
      <c r="J14109" s="5">
        <f t="shared" si="1986"/>
        <v>0</v>
      </c>
      <c r="K14109" s="5">
        <f t="shared" si="1987"/>
        <v>0</v>
      </c>
      <c r="L14109" s="5">
        <f t="shared" si="1988"/>
        <v>234.95</v>
      </c>
      <c r="M14109" s="5">
        <f>$K14109+'2.Time_constants_correction'!$H$11*(3*$G14109*$E14109+2*$H14109*$F14109+$I14109)</f>
        <v>0</v>
      </c>
      <c r="N14109" s="38">
        <f>$K14109+'2.Time_constants_correction'!$I$11*(3*$G14109*$E14109+2*$H14109*$F14109+$I14109)+'2.Time_constants_correction'!$I$13*(6*$G14109*$F14109+2*$H14109)</f>
        <v>0</v>
      </c>
      <c r="O14109" s="5">
        <f>$K14109+'2.Time_constants_correction'!$J$11*(3*$G14109*$E14109+2*$H14109*$F14109+$I14109)+'2.Time_constants_correction'!$J$13*(6*$G14109*$F14109+2*$H14109)+'2.Time_constants_correction'!$J$15*(6*$G14109)</f>
        <v>0</v>
      </c>
    </row>
    <row r="14110" spans="1:15" x14ac:dyDescent="0.4">
      <c r="A14110" s="5">
        <f>'2.Time_constants_correction'!B14114</f>
        <v>234.96666666666667</v>
      </c>
      <c r="B14110" s="5">
        <f>'2.Time_constants_correction'!F14114</f>
        <v>0</v>
      </c>
      <c r="D14110" s="5">
        <f t="shared" si="1980"/>
        <v>12972353.283296296</v>
      </c>
      <c r="E14110" s="5">
        <f t="shared" si="1981"/>
        <v>55209.334444444445</v>
      </c>
      <c r="F14110" s="5">
        <f t="shared" si="1982"/>
        <v>234.96666666666667</v>
      </c>
      <c r="G14110" s="5">
        <f t="shared" si="1983"/>
        <v>0</v>
      </c>
      <c r="H14110" s="5">
        <f t="shared" si="1984"/>
        <v>0</v>
      </c>
      <c r="I14110" s="5">
        <f t="shared" si="1985"/>
        <v>0</v>
      </c>
      <c r="J14110" s="5">
        <f t="shared" si="1986"/>
        <v>0</v>
      </c>
      <c r="K14110" s="5">
        <f t="shared" si="1987"/>
        <v>0</v>
      </c>
      <c r="L14110" s="5">
        <f t="shared" si="1988"/>
        <v>234.96666666666667</v>
      </c>
      <c r="M14110" s="5">
        <f>$K14110+'2.Time_constants_correction'!$H$11*(3*$G14110*$E14110+2*$H14110*$F14110+$I14110)</f>
        <v>0</v>
      </c>
      <c r="N14110" s="38">
        <f>$K14110+'2.Time_constants_correction'!$I$11*(3*$G14110*$E14110+2*$H14110*$F14110+$I14110)+'2.Time_constants_correction'!$I$13*(6*$G14110*$F14110+2*$H14110)</f>
        <v>0</v>
      </c>
      <c r="O14110" s="5">
        <f>$K14110+'2.Time_constants_correction'!$J$11*(3*$G14110*$E14110+2*$H14110*$F14110+$I14110)+'2.Time_constants_correction'!$J$13*(6*$G14110*$F14110+2*$H14110)+'2.Time_constants_correction'!$J$15*(6*$G14110)</f>
        <v>0</v>
      </c>
    </row>
    <row r="14111" spans="1:15" x14ac:dyDescent="0.4">
      <c r="A14111" s="5">
        <f>'2.Time_constants_correction'!B14115</f>
        <v>234.98333333333332</v>
      </c>
      <c r="B14111" s="5">
        <f>'2.Time_constants_correction'!F14115</f>
        <v>0</v>
      </c>
      <c r="D14111" s="5">
        <f t="shared" si="1980"/>
        <v>12975113.945828702</v>
      </c>
      <c r="E14111" s="5">
        <f t="shared" si="1981"/>
        <v>55217.166944444441</v>
      </c>
      <c r="F14111" s="5">
        <f t="shared" si="1982"/>
        <v>234.98333333333332</v>
      </c>
      <c r="G14111" s="5">
        <f t="shared" si="1983"/>
        <v>0</v>
      </c>
      <c r="H14111" s="5">
        <f t="shared" si="1984"/>
        <v>0</v>
      </c>
      <c r="I14111" s="5">
        <f t="shared" si="1985"/>
        <v>0</v>
      </c>
      <c r="J14111" s="5">
        <f t="shared" si="1986"/>
        <v>0</v>
      </c>
      <c r="K14111" s="5">
        <f t="shared" si="1987"/>
        <v>0</v>
      </c>
      <c r="L14111" s="5">
        <f t="shared" si="1988"/>
        <v>234.98333333333332</v>
      </c>
      <c r="M14111" s="5">
        <f>$K14111+'2.Time_constants_correction'!$H$11*(3*$G14111*$E14111+2*$H14111*$F14111+$I14111)</f>
        <v>0</v>
      </c>
      <c r="N14111" s="38">
        <f>$K14111+'2.Time_constants_correction'!$I$11*(3*$G14111*$E14111+2*$H14111*$F14111+$I14111)+'2.Time_constants_correction'!$I$13*(6*$G14111*$F14111+2*$H14111)</f>
        <v>0</v>
      </c>
      <c r="O14111" s="5">
        <f>$K14111+'2.Time_constants_correction'!$J$11*(3*$G14111*$E14111+2*$H14111*$F14111+$I14111)+'2.Time_constants_correction'!$J$13*(6*$G14111*$F14111+2*$H14111)+'2.Time_constants_correction'!$J$15*(6*$G14111)</f>
        <v>0</v>
      </c>
    </row>
    <row r="14112" spans="1:15" x14ac:dyDescent="0.4">
      <c r="A14112" s="5">
        <f>'2.Time_constants_correction'!B14116</f>
        <v>235</v>
      </c>
      <c r="B14112" s="5">
        <f>'2.Time_constants_correction'!F14116</f>
        <v>0</v>
      </c>
      <c r="D14112" s="5">
        <f t="shared" si="1980"/>
        <v>12977875</v>
      </c>
      <c r="E14112" s="5">
        <f t="shared" si="1981"/>
        <v>55225</v>
      </c>
      <c r="F14112" s="5">
        <f t="shared" si="1982"/>
        <v>235</v>
      </c>
      <c r="G14112" s="5">
        <f t="shared" si="1983"/>
        <v>0</v>
      </c>
      <c r="H14112" s="5">
        <f t="shared" si="1984"/>
        <v>0</v>
      </c>
      <c r="I14112" s="5">
        <f t="shared" si="1985"/>
        <v>0</v>
      </c>
      <c r="J14112" s="5">
        <f t="shared" si="1986"/>
        <v>0</v>
      </c>
      <c r="K14112" s="5">
        <f t="shared" si="1987"/>
        <v>0</v>
      </c>
      <c r="L14112" s="5">
        <f t="shared" si="1988"/>
        <v>235</v>
      </c>
      <c r="M14112" s="5">
        <f>$K14112+'2.Time_constants_correction'!$H$11*(3*$G14112*$E14112+2*$H14112*$F14112+$I14112)</f>
        <v>0</v>
      </c>
      <c r="N14112" s="38">
        <f>$K14112+'2.Time_constants_correction'!$I$11*(3*$G14112*$E14112+2*$H14112*$F14112+$I14112)+'2.Time_constants_correction'!$I$13*(6*$G14112*$F14112+2*$H14112)</f>
        <v>0</v>
      </c>
      <c r="O14112" s="5">
        <f>$K14112+'2.Time_constants_correction'!$J$11*(3*$G14112*$E14112+2*$H14112*$F14112+$I14112)+'2.Time_constants_correction'!$J$13*(6*$G14112*$F14112+2*$H14112)+'2.Time_constants_correction'!$J$15*(6*$G14112)</f>
        <v>0</v>
      </c>
    </row>
    <row r="14113" spans="1:15" x14ac:dyDescent="0.4">
      <c r="A14113" s="5">
        <f>'2.Time_constants_correction'!B14117</f>
        <v>235.01666666666668</v>
      </c>
      <c r="B14113" s="5">
        <f>'2.Time_constants_correction'!F14117</f>
        <v>0</v>
      </c>
      <c r="D14113" s="5">
        <f t="shared" si="1980"/>
        <v>12980636.445837965</v>
      </c>
      <c r="E14113" s="5">
        <f t="shared" si="1981"/>
        <v>55232.83361111112</v>
      </c>
      <c r="F14113" s="5">
        <f t="shared" si="1982"/>
        <v>235.01666666666668</v>
      </c>
      <c r="G14113" s="5">
        <f t="shared" si="1983"/>
        <v>0</v>
      </c>
      <c r="H14113" s="5">
        <f t="shared" si="1984"/>
        <v>0</v>
      </c>
      <c r="I14113" s="5">
        <f t="shared" si="1985"/>
        <v>0</v>
      </c>
      <c r="J14113" s="5">
        <f t="shared" si="1986"/>
        <v>0</v>
      </c>
      <c r="K14113" s="5">
        <f t="shared" si="1987"/>
        <v>0</v>
      </c>
      <c r="L14113" s="5">
        <f t="shared" si="1988"/>
        <v>235.01666666666668</v>
      </c>
      <c r="M14113" s="5">
        <f>$K14113+'2.Time_constants_correction'!$H$11*(3*$G14113*$E14113+2*$H14113*$F14113+$I14113)</f>
        <v>0</v>
      </c>
      <c r="N14113" s="38">
        <f>$K14113+'2.Time_constants_correction'!$I$11*(3*$G14113*$E14113+2*$H14113*$F14113+$I14113)+'2.Time_constants_correction'!$I$13*(6*$G14113*$F14113+2*$H14113)</f>
        <v>0</v>
      </c>
      <c r="O14113" s="5">
        <f>$K14113+'2.Time_constants_correction'!$J$11*(3*$G14113*$E14113+2*$H14113*$F14113+$I14113)+'2.Time_constants_correction'!$J$13*(6*$G14113*$F14113+2*$H14113)+'2.Time_constants_correction'!$J$15*(6*$G14113)</f>
        <v>0</v>
      </c>
    </row>
    <row r="14114" spans="1:15" x14ac:dyDescent="0.4">
      <c r="A14114" s="5">
        <f>'2.Time_constants_correction'!B14118</f>
        <v>235.03333333333333</v>
      </c>
      <c r="B14114" s="5">
        <f>'2.Time_constants_correction'!F14118</f>
        <v>0</v>
      </c>
      <c r="D14114" s="5">
        <f t="shared" si="1980"/>
        <v>12983398.28337037</v>
      </c>
      <c r="E14114" s="5">
        <f t="shared" si="1981"/>
        <v>55240.66777777778</v>
      </c>
      <c r="F14114" s="5">
        <f t="shared" si="1982"/>
        <v>235.03333333333333</v>
      </c>
      <c r="G14114" s="5">
        <f t="shared" si="1983"/>
        <v>0</v>
      </c>
      <c r="H14114" s="5">
        <f t="shared" si="1984"/>
        <v>0</v>
      </c>
      <c r="I14114" s="5">
        <f t="shared" si="1985"/>
        <v>0</v>
      </c>
      <c r="J14114" s="5">
        <f t="shared" si="1986"/>
        <v>0</v>
      </c>
      <c r="K14114" s="5">
        <f t="shared" si="1987"/>
        <v>0</v>
      </c>
      <c r="L14114" s="5">
        <f t="shared" si="1988"/>
        <v>235.03333333333333</v>
      </c>
      <c r="M14114" s="5">
        <f>$K14114+'2.Time_constants_correction'!$H$11*(3*$G14114*$E14114+2*$H14114*$F14114+$I14114)</f>
        <v>0</v>
      </c>
      <c r="N14114" s="38">
        <f>$K14114+'2.Time_constants_correction'!$I$11*(3*$G14114*$E14114+2*$H14114*$F14114+$I14114)+'2.Time_constants_correction'!$I$13*(6*$G14114*$F14114+2*$H14114)</f>
        <v>0</v>
      </c>
      <c r="O14114" s="5">
        <f>$K14114+'2.Time_constants_correction'!$J$11*(3*$G14114*$E14114+2*$H14114*$F14114+$I14114)+'2.Time_constants_correction'!$J$13*(6*$G14114*$F14114+2*$H14114)+'2.Time_constants_correction'!$J$15*(6*$G14114)</f>
        <v>0</v>
      </c>
    </row>
    <row r="14115" spans="1:15" x14ac:dyDescent="0.4">
      <c r="A14115" s="5">
        <f>'2.Time_constants_correction'!B14119</f>
        <v>235.05</v>
      </c>
      <c r="B14115" s="5">
        <f>'2.Time_constants_correction'!F14119</f>
        <v>0</v>
      </c>
      <c r="D14115" s="5">
        <f t="shared" si="1980"/>
        <v>12986160.512625001</v>
      </c>
      <c r="E14115" s="5">
        <f t="shared" si="1981"/>
        <v>55248.502500000002</v>
      </c>
      <c r="F14115" s="5">
        <f t="shared" si="1982"/>
        <v>235.05</v>
      </c>
      <c r="G14115" s="5">
        <f t="shared" si="1983"/>
        <v>0</v>
      </c>
      <c r="H14115" s="5">
        <f t="shared" si="1984"/>
        <v>0</v>
      </c>
      <c r="I14115" s="5">
        <f t="shared" si="1985"/>
        <v>0</v>
      </c>
      <c r="J14115" s="5">
        <f t="shared" si="1986"/>
        <v>0</v>
      </c>
      <c r="K14115" s="5">
        <f t="shared" si="1987"/>
        <v>0</v>
      </c>
      <c r="L14115" s="5">
        <f t="shared" si="1988"/>
        <v>235.05</v>
      </c>
      <c r="M14115" s="5">
        <f>$K14115+'2.Time_constants_correction'!$H$11*(3*$G14115*$E14115+2*$H14115*$F14115+$I14115)</f>
        <v>0</v>
      </c>
      <c r="N14115" s="38">
        <f>$K14115+'2.Time_constants_correction'!$I$11*(3*$G14115*$E14115+2*$H14115*$F14115+$I14115)+'2.Time_constants_correction'!$I$13*(6*$G14115*$F14115+2*$H14115)</f>
        <v>0</v>
      </c>
      <c r="O14115" s="5">
        <f>$K14115+'2.Time_constants_correction'!$J$11*(3*$G14115*$E14115+2*$H14115*$F14115+$I14115)+'2.Time_constants_correction'!$J$13*(6*$G14115*$F14115+2*$H14115)+'2.Time_constants_correction'!$J$15*(6*$G14115)</f>
        <v>0</v>
      </c>
    </row>
    <row r="14116" spans="1:15" x14ac:dyDescent="0.4">
      <c r="A14116" s="5">
        <f>'2.Time_constants_correction'!B14120</f>
        <v>235.06666666666666</v>
      </c>
      <c r="B14116" s="5">
        <f>'2.Time_constants_correction'!F14120</f>
        <v>0</v>
      </c>
      <c r="D14116" s="5">
        <f t="shared" si="1980"/>
        <v>12988923.133629629</v>
      </c>
      <c r="E14116" s="5">
        <f t="shared" si="1981"/>
        <v>55256.337777777779</v>
      </c>
      <c r="F14116" s="5">
        <f t="shared" si="1982"/>
        <v>235.06666666666666</v>
      </c>
      <c r="G14116" s="5">
        <f t="shared" si="1983"/>
        <v>0</v>
      </c>
      <c r="H14116" s="5">
        <f t="shared" si="1984"/>
        <v>0</v>
      </c>
      <c r="I14116" s="5">
        <f t="shared" si="1985"/>
        <v>0</v>
      </c>
      <c r="J14116" s="5">
        <f t="shared" si="1986"/>
        <v>0</v>
      </c>
      <c r="K14116" s="5">
        <f t="shared" si="1987"/>
        <v>0</v>
      </c>
      <c r="L14116" s="5">
        <f t="shared" si="1988"/>
        <v>235.06666666666666</v>
      </c>
      <c r="M14116" s="5">
        <f>$K14116+'2.Time_constants_correction'!$H$11*(3*$G14116*$E14116+2*$H14116*$F14116+$I14116)</f>
        <v>0</v>
      </c>
      <c r="N14116" s="38">
        <f>$K14116+'2.Time_constants_correction'!$I$11*(3*$G14116*$E14116+2*$H14116*$F14116+$I14116)+'2.Time_constants_correction'!$I$13*(6*$G14116*$F14116+2*$H14116)</f>
        <v>0</v>
      </c>
      <c r="O14116" s="5">
        <f>$K14116+'2.Time_constants_correction'!$J$11*(3*$G14116*$E14116+2*$H14116*$F14116+$I14116)+'2.Time_constants_correction'!$J$13*(6*$G14116*$F14116+2*$H14116)+'2.Time_constants_correction'!$J$15*(6*$G14116)</f>
        <v>0</v>
      </c>
    </row>
    <row r="14117" spans="1:15" x14ac:dyDescent="0.4">
      <c r="A14117" s="5">
        <f>'2.Time_constants_correction'!B14121</f>
        <v>235.08333333333334</v>
      </c>
      <c r="B14117" s="5">
        <f>'2.Time_constants_correction'!F14121</f>
        <v>0</v>
      </c>
      <c r="D14117" s="5">
        <f t="shared" si="1980"/>
        <v>12991686.146412039</v>
      </c>
      <c r="E14117" s="5">
        <f t="shared" si="1981"/>
        <v>55264.173611111117</v>
      </c>
      <c r="F14117" s="5">
        <f t="shared" si="1982"/>
        <v>235.08333333333334</v>
      </c>
      <c r="G14117" s="5">
        <f t="shared" si="1983"/>
        <v>0</v>
      </c>
      <c r="H14117" s="5">
        <f t="shared" si="1984"/>
        <v>0</v>
      </c>
      <c r="I14117" s="5">
        <f t="shared" si="1985"/>
        <v>0</v>
      </c>
      <c r="J14117" s="5">
        <f t="shared" si="1986"/>
        <v>0</v>
      </c>
      <c r="K14117" s="5">
        <f t="shared" si="1987"/>
        <v>0</v>
      </c>
      <c r="L14117" s="5">
        <f t="shared" si="1988"/>
        <v>235.08333333333334</v>
      </c>
      <c r="M14117" s="5">
        <f>$K14117+'2.Time_constants_correction'!$H$11*(3*$G14117*$E14117+2*$H14117*$F14117+$I14117)</f>
        <v>0</v>
      </c>
      <c r="N14117" s="38">
        <f>$K14117+'2.Time_constants_correction'!$I$11*(3*$G14117*$E14117+2*$H14117*$F14117+$I14117)+'2.Time_constants_correction'!$I$13*(6*$G14117*$F14117+2*$H14117)</f>
        <v>0</v>
      </c>
      <c r="O14117" s="5">
        <f>$K14117+'2.Time_constants_correction'!$J$11*(3*$G14117*$E14117+2*$H14117*$F14117+$I14117)+'2.Time_constants_correction'!$J$13*(6*$G14117*$F14117+2*$H14117)+'2.Time_constants_correction'!$J$15*(6*$G14117)</f>
        <v>0</v>
      </c>
    </row>
    <row r="14118" spans="1:15" x14ac:dyDescent="0.4">
      <c r="A14118" s="5">
        <f>'2.Time_constants_correction'!B14122</f>
        <v>235.1</v>
      </c>
      <c r="B14118" s="5">
        <f>'2.Time_constants_correction'!F14122</f>
        <v>0</v>
      </c>
      <c r="D14118" s="5">
        <f t="shared" si="1980"/>
        <v>12994449.550999999</v>
      </c>
      <c r="E14118" s="5">
        <f t="shared" si="1981"/>
        <v>55272.009999999995</v>
      </c>
      <c r="F14118" s="5">
        <f t="shared" si="1982"/>
        <v>235.1</v>
      </c>
      <c r="G14118" s="5">
        <f t="shared" si="1983"/>
        <v>0</v>
      </c>
      <c r="H14118" s="5">
        <f t="shared" si="1984"/>
        <v>0</v>
      </c>
      <c r="I14118" s="5">
        <f t="shared" si="1985"/>
        <v>0</v>
      </c>
      <c r="J14118" s="5">
        <f t="shared" si="1986"/>
        <v>0</v>
      </c>
      <c r="K14118" s="5">
        <f t="shared" si="1987"/>
        <v>0</v>
      </c>
      <c r="L14118" s="5">
        <f t="shared" si="1988"/>
        <v>235.1</v>
      </c>
      <c r="M14118" s="5">
        <f>$K14118+'2.Time_constants_correction'!$H$11*(3*$G14118*$E14118+2*$H14118*$F14118+$I14118)</f>
        <v>0</v>
      </c>
      <c r="N14118" s="38">
        <f>$K14118+'2.Time_constants_correction'!$I$11*(3*$G14118*$E14118+2*$H14118*$F14118+$I14118)+'2.Time_constants_correction'!$I$13*(6*$G14118*$F14118+2*$H14118)</f>
        <v>0</v>
      </c>
      <c r="O14118" s="5">
        <f>$K14118+'2.Time_constants_correction'!$J$11*(3*$G14118*$E14118+2*$H14118*$F14118+$I14118)+'2.Time_constants_correction'!$J$13*(6*$G14118*$F14118+2*$H14118)+'2.Time_constants_correction'!$J$15*(6*$G14118)</f>
        <v>0</v>
      </c>
    </row>
    <row r="14119" spans="1:15" x14ac:dyDescent="0.4">
      <c r="A14119" s="5">
        <f>'2.Time_constants_correction'!B14123</f>
        <v>235.11666666666667</v>
      </c>
      <c r="B14119" s="5">
        <f>'2.Time_constants_correction'!F14123</f>
        <v>0</v>
      </c>
      <c r="D14119" s="5">
        <f t="shared" si="1980"/>
        <v>12997213.347421298</v>
      </c>
      <c r="E14119" s="5">
        <f t="shared" si="1981"/>
        <v>55279.846944444449</v>
      </c>
      <c r="F14119" s="5">
        <f t="shared" si="1982"/>
        <v>235.11666666666667</v>
      </c>
      <c r="G14119" s="5">
        <f t="shared" si="1983"/>
        <v>0</v>
      </c>
      <c r="H14119" s="5">
        <f t="shared" si="1984"/>
        <v>0</v>
      </c>
      <c r="I14119" s="5">
        <f t="shared" si="1985"/>
        <v>0</v>
      </c>
      <c r="J14119" s="5">
        <f t="shared" si="1986"/>
        <v>0</v>
      </c>
      <c r="K14119" s="5">
        <f t="shared" si="1987"/>
        <v>0</v>
      </c>
      <c r="L14119" s="5">
        <f t="shared" si="1988"/>
        <v>235.11666666666667</v>
      </c>
      <c r="M14119" s="5">
        <f>$K14119+'2.Time_constants_correction'!$H$11*(3*$G14119*$E14119+2*$H14119*$F14119+$I14119)</f>
        <v>0</v>
      </c>
      <c r="N14119" s="38">
        <f>$K14119+'2.Time_constants_correction'!$I$11*(3*$G14119*$E14119+2*$H14119*$F14119+$I14119)+'2.Time_constants_correction'!$I$13*(6*$G14119*$F14119+2*$H14119)</f>
        <v>0</v>
      </c>
      <c r="O14119" s="5">
        <f>$K14119+'2.Time_constants_correction'!$J$11*(3*$G14119*$E14119+2*$H14119*$F14119+$I14119)+'2.Time_constants_correction'!$J$13*(6*$G14119*$F14119+2*$H14119)+'2.Time_constants_correction'!$J$15*(6*$G14119)</f>
        <v>0</v>
      </c>
    </row>
    <row r="14120" spans="1:15" x14ac:dyDescent="0.4">
      <c r="A14120" s="5">
        <f>'2.Time_constants_correction'!B14124</f>
        <v>235.13333333333333</v>
      </c>
      <c r="B14120" s="5">
        <f>'2.Time_constants_correction'!F14124</f>
        <v>0</v>
      </c>
      <c r="D14120" s="5">
        <f t="shared" si="1980"/>
        <v>12999977.535703704</v>
      </c>
      <c r="E14120" s="5">
        <f t="shared" si="1981"/>
        <v>55287.684444444443</v>
      </c>
      <c r="F14120" s="5">
        <f t="shared" si="1982"/>
        <v>235.13333333333333</v>
      </c>
      <c r="G14120" s="5">
        <f t="shared" si="1983"/>
        <v>0</v>
      </c>
      <c r="H14120" s="5">
        <f t="shared" si="1984"/>
        <v>0</v>
      </c>
      <c r="I14120" s="5">
        <f t="shared" si="1985"/>
        <v>0</v>
      </c>
      <c r="J14120" s="5">
        <f t="shared" si="1986"/>
        <v>0</v>
      </c>
      <c r="K14120" s="5">
        <f t="shared" si="1987"/>
        <v>0</v>
      </c>
      <c r="L14120" s="5">
        <f t="shared" si="1988"/>
        <v>235.13333333333333</v>
      </c>
      <c r="M14120" s="5">
        <f>$K14120+'2.Time_constants_correction'!$H$11*(3*$G14120*$E14120+2*$H14120*$F14120+$I14120)</f>
        <v>0</v>
      </c>
      <c r="N14120" s="38">
        <f>$K14120+'2.Time_constants_correction'!$I$11*(3*$G14120*$E14120+2*$H14120*$F14120+$I14120)+'2.Time_constants_correction'!$I$13*(6*$G14120*$F14120+2*$H14120)</f>
        <v>0</v>
      </c>
      <c r="O14120" s="5">
        <f>$K14120+'2.Time_constants_correction'!$J$11*(3*$G14120*$E14120+2*$H14120*$F14120+$I14120)+'2.Time_constants_correction'!$J$13*(6*$G14120*$F14120+2*$H14120)+'2.Time_constants_correction'!$J$15*(6*$G14120)</f>
        <v>0</v>
      </c>
    </row>
    <row r="14121" spans="1:15" x14ac:dyDescent="0.4">
      <c r="A14121" s="5">
        <f>'2.Time_constants_correction'!B14125</f>
        <v>235.15</v>
      </c>
      <c r="B14121" s="5">
        <f>'2.Time_constants_correction'!F14125</f>
        <v>0</v>
      </c>
      <c r="D14121" s="5">
        <f t="shared" si="1980"/>
        <v>13002742.115875</v>
      </c>
      <c r="E14121" s="5">
        <f t="shared" si="1981"/>
        <v>55295.522499999999</v>
      </c>
      <c r="F14121" s="5">
        <f t="shared" si="1982"/>
        <v>235.15</v>
      </c>
      <c r="G14121" s="5">
        <f t="shared" si="1983"/>
        <v>0</v>
      </c>
      <c r="H14121" s="5">
        <f t="shared" si="1984"/>
        <v>0</v>
      </c>
      <c r="I14121" s="5">
        <f t="shared" si="1985"/>
        <v>0</v>
      </c>
      <c r="J14121" s="5">
        <f t="shared" si="1986"/>
        <v>0</v>
      </c>
      <c r="K14121" s="5">
        <f t="shared" si="1987"/>
        <v>0</v>
      </c>
      <c r="L14121" s="5">
        <f t="shared" si="1988"/>
        <v>235.15</v>
      </c>
      <c r="M14121" s="5">
        <f>$K14121+'2.Time_constants_correction'!$H$11*(3*$G14121*$E14121+2*$H14121*$F14121+$I14121)</f>
        <v>0</v>
      </c>
      <c r="N14121" s="38">
        <f>$K14121+'2.Time_constants_correction'!$I$11*(3*$G14121*$E14121+2*$H14121*$F14121+$I14121)+'2.Time_constants_correction'!$I$13*(6*$G14121*$F14121+2*$H14121)</f>
        <v>0</v>
      </c>
      <c r="O14121" s="5">
        <f>$K14121+'2.Time_constants_correction'!$J$11*(3*$G14121*$E14121+2*$H14121*$F14121+$I14121)+'2.Time_constants_correction'!$J$13*(6*$G14121*$F14121+2*$H14121)+'2.Time_constants_correction'!$J$15*(6*$G14121)</f>
        <v>0</v>
      </c>
    </row>
    <row r="14122" spans="1:15" x14ac:dyDescent="0.4">
      <c r="A14122" s="5">
        <f>'2.Time_constants_correction'!B14126</f>
        <v>235.16666666666666</v>
      </c>
      <c r="B14122" s="5">
        <f>'2.Time_constants_correction'!F14126</f>
        <v>0</v>
      </c>
      <c r="D14122" s="5">
        <f t="shared" si="1980"/>
        <v>13005507.087962963</v>
      </c>
      <c r="E14122" s="5">
        <f t="shared" si="1981"/>
        <v>55303.361111111109</v>
      </c>
      <c r="F14122" s="5">
        <f t="shared" si="1982"/>
        <v>235.16666666666666</v>
      </c>
      <c r="G14122" s="5">
        <f t="shared" si="1983"/>
        <v>0</v>
      </c>
      <c r="H14122" s="5">
        <f t="shared" si="1984"/>
        <v>0</v>
      </c>
      <c r="I14122" s="5">
        <f t="shared" si="1985"/>
        <v>0</v>
      </c>
      <c r="J14122" s="5">
        <f t="shared" si="1986"/>
        <v>0</v>
      </c>
      <c r="K14122" s="5">
        <f t="shared" si="1987"/>
        <v>0</v>
      </c>
      <c r="L14122" s="5">
        <f t="shared" si="1988"/>
        <v>235.16666666666666</v>
      </c>
      <c r="M14122" s="5">
        <f>$K14122+'2.Time_constants_correction'!$H$11*(3*$G14122*$E14122+2*$H14122*$F14122+$I14122)</f>
        <v>0</v>
      </c>
      <c r="N14122" s="38">
        <f>$K14122+'2.Time_constants_correction'!$I$11*(3*$G14122*$E14122+2*$H14122*$F14122+$I14122)+'2.Time_constants_correction'!$I$13*(6*$G14122*$F14122+2*$H14122)</f>
        <v>0</v>
      </c>
      <c r="O14122" s="5">
        <f>$K14122+'2.Time_constants_correction'!$J$11*(3*$G14122*$E14122+2*$H14122*$F14122+$I14122)+'2.Time_constants_correction'!$J$13*(6*$G14122*$F14122+2*$H14122)+'2.Time_constants_correction'!$J$15*(6*$G14122)</f>
        <v>0</v>
      </c>
    </row>
    <row r="14123" spans="1:15" x14ac:dyDescent="0.4">
      <c r="A14123" s="5">
        <f>'2.Time_constants_correction'!B14127</f>
        <v>235.18333333333334</v>
      </c>
      <c r="B14123" s="5">
        <f>'2.Time_constants_correction'!F14127</f>
        <v>0</v>
      </c>
      <c r="D14123" s="5">
        <f t="shared" si="1980"/>
        <v>13008272.451995371</v>
      </c>
      <c r="E14123" s="5">
        <f t="shared" si="1981"/>
        <v>55311.200277777782</v>
      </c>
      <c r="F14123" s="5">
        <f t="shared" si="1982"/>
        <v>235.18333333333334</v>
      </c>
      <c r="G14123" s="5">
        <f t="shared" si="1983"/>
        <v>0</v>
      </c>
      <c r="H14123" s="5">
        <f t="shared" si="1984"/>
        <v>0</v>
      </c>
      <c r="I14123" s="5">
        <f t="shared" si="1985"/>
        <v>0</v>
      </c>
      <c r="J14123" s="5">
        <f t="shared" si="1986"/>
        <v>0</v>
      </c>
      <c r="K14123" s="5">
        <f t="shared" si="1987"/>
        <v>0</v>
      </c>
      <c r="L14123" s="5">
        <f t="shared" si="1988"/>
        <v>235.18333333333334</v>
      </c>
      <c r="M14123" s="5">
        <f>$K14123+'2.Time_constants_correction'!$H$11*(3*$G14123*$E14123+2*$H14123*$F14123+$I14123)</f>
        <v>0</v>
      </c>
      <c r="N14123" s="38">
        <f>$K14123+'2.Time_constants_correction'!$I$11*(3*$G14123*$E14123+2*$H14123*$F14123+$I14123)+'2.Time_constants_correction'!$I$13*(6*$G14123*$F14123+2*$H14123)</f>
        <v>0</v>
      </c>
      <c r="O14123" s="5">
        <f>$K14123+'2.Time_constants_correction'!$J$11*(3*$G14123*$E14123+2*$H14123*$F14123+$I14123)+'2.Time_constants_correction'!$J$13*(6*$G14123*$F14123+2*$H14123)+'2.Time_constants_correction'!$J$15*(6*$G14123)</f>
        <v>0</v>
      </c>
    </row>
    <row r="14124" spans="1:15" x14ac:dyDescent="0.4">
      <c r="A14124" s="5">
        <f>'2.Time_constants_correction'!B14128</f>
        <v>235.2</v>
      </c>
      <c r="B14124" s="5">
        <f>'2.Time_constants_correction'!F14128</f>
        <v>0</v>
      </c>
      <c r="D14124" s="5">
        <f t="shared" si="1980"/>
        <v>13011038.207999999</v>
      </c>
      <c r="E14124" s="5">
        <f t="shared" si="1981"/>
        <v>55319.039999999994</v>
      </c>
      <c r="F14124" s="5">
        <f t="shared" si="1982"/>
        <v>235.2</v>
      </c>
      <c r="G14124" s="5">
        <f t="shared" si="1983"/>
        <v>0</v>
      </c>
      <c r="H14124" s="5">
        <f t="shared" si="1984"/>
        <v>0</v>
      </c>
      <c r="I14124" s="5">
        <f t="shared" si="1985"/>
        <v>0</v>
      </c>
      <c r="J14124" s="5">
        <f t="shared" si="1986"/>
        <v>0</v>
      </c>
      <c r="K14124" s="5">
        <f t="shared" si="1987"/>
        <v>0</v>
      </c>
      <c r="L14124" s="5">
        <f t="shared" si="1988"/>
        <v>235.2</v>
      </c>
      <c r="M14124" s="5">
        <f>$K14124+'2.Time_constants_correction'!$H$11*(3*$G14124*$E14124+2*$H14124*$F14124+$I14124)</f>
        <v>0</v>
      </c>
      <c r="N14124" s="38">
        <f>$K14124+'2.Time_constants_correction'!$I$11*(3*$G14124*$E14124+2*$H14124*$F14124+$I14124)+'2.Time_constants_correction'!$I$13*(6*$G14124*$F14124+2*$H14124)</f>
        <v>0</v>
      </c>
      <c r="O14124" s="5">
        <f>$K14124+'2.Time_constants_correction'!$J$11*(3*$G14124*$E14124+2*$H14124*$F14124+$I14124)+'2.Time_constants_correction'!$J$13*(6*$G14124*$F14124+2*$H14124)+'2.Time_constants_correction'!$J$15*(6*$G14124)</f>
        <v>0</v>
      </c>
    </row>
    <row r="14125" spans="1:15" x14ac:dyDescent="0.4">
      <c r="A14125" s="5">
        <f>'2.Time_constants_correction'!B14129</f>
        <v>235.21666666666667</v>
      </c>
      <c r="B14125" s="5">
        <f>'2.Time_constants_correction'!F14129</f>
        <v>0</v>
      </c>
      <c r="D14125" s="5">
        <f t="shared" si="1980"/>
        <v>13013804.356004631</v>
      </c>
      <c r="E14125" s="5">
        <f t="shared" si="1981"/>
        <v>55326.880277777782</v>
      </c>
      <c r="F14125" s="5">
        <f t="shared" si="1982"/>
        <v>235.21666666666667</v>
      </c>
      <c r="G14125" s="5">
        <f t="shared" si="1983"/>
        <v>0</v>
      </c>
      <c r="H14125" s="5">
        <f t="shared" si="1984"/>
        <v>0</v>
      </c>
      <c r="I14125" s="5">
        <f t="shared" si="1985"/>
        <v>0</v>
      </c>
      <c r="J14125" s="5">
        <f t="shared" si="1986"/>
        <v>0</v>
      </c>
      <c r="K14125" s="5">
        <f t="shared" si="1987"/>
        <v>0</v>
      </c>
      <c r="L14125" s="5">
        <f t="shared" si="1988"/>
        <v>235.21666666666667</v>
      </c>
      <c r="M14125" s="5">
        <f>$K14125+'2.Time_constants_correction'!$H$11*(3*$G14125*$E14125+2*$H14125*$F14125+$I14125)</f>
        <v>0</v>
      </c>
      <c r="N14125" s="38">
        <f>$K14125+'2.Time_constants_correction'!$I$11*(3*$G14125*$E14125+2*$H14125*$F14125+$I14125)+'2.Time_constants_correction'!$I$13*(6*$G14125*$F14125+2*$H14125)</f>
        <v>0</v>
      </c>
      <c r="O14125" s="5">
        <f>$K14125+'2.Time_constants_correction'!$J$11*(3*$G14125*$E14125+2*$H14125*$F14125+$I14125)+'2.Time_constants_correction'!$J$13*(6*$G14125*$F14125+2*$H14125)+'2.Time_constants_correction'!$J$15*(6*$G14125)</f>
        <v>0</v>
      </c>
    </row>
    <row r="14126" spans="1:15" x14ac:dyDescent="0.4">
      <c r="A14126" s="5">
        <f>'2.Time_constants_correction'!B14130</f>
        <v>235.23333333333332</v>
      </c>
      <c r="B14126" s="5">
        <f>'2.Time_constants_correction'!F14130</f>
        <v>0</v>
      </c>
      <c r="D14126" s="5">
        <f t="shared" si="1980"/>
        <v>13016570.896037035</v>
      </c>
      <c r="E14126" s="5">
        <f t="shared" si="1981"/>
        <v>55334.721111111103</v>
      </c>
      <c r="F14126" s="5">
        <f t="shared" si="1982"/>
        <v>235.23333333333332</v>
      </c>
      <c r="G14126" s="5">
        <f t="shared" si="1983"/>
        <v>0</v>
      </c>
      <c r="H14126" s="5">
        <f t="shared" si="1984"/>
        <v>0</v>
      </c>
      <c r="I14126" s="5">
        <f t="shared" si="1985"/>
        <v>0</v>
      </c>
      <c r="J14126" s="5">
        <f t="shared" si="1986"/>
        <v>0</v>
      </c>
      <c r="K14126" s="5">
        <f t="shared" si="1987"/>
        <v>0</v>
      </c>
      <c r="L14126" s="5">
        <f t="shared" si="1988"/>
        <v>235.23333333333332</v>
      </c>
      <c r="M14126" s="5">
        <f>$K14126+'2.Time_constants_correction'!$H$11*(3*$G14126*$E14126+2*$H14126*$F14126+$I14126)</f>
        <v>0</v>
      </c>
      <c r="N14126" s="38">
        <f>$K14126+'2.Time_constants_correction'!$I$11*(3*$G14126*$E14126+2*$H14126*$F14126+$I14126)+'2.Time_constants_correction'!$I$13*(6*$G14126*$F14126+2*$H14126)</f>
        <v>0</v>
      </c>
      <c r="O14126" s="5">
        <f>$K14126+'2.Time_constants_correction'!$J$11*(3*$G14126*$E14126+2*$H14126*$F14126+$I14126)+'2.Time_constants_correction'!$J$13*(6*$G14126*$F14126+2*$H14126)+'2.Time_constants_correction'!$J$15*(6*$G14126)</f>
        <v>0</v>
      </c>
    </row>
    <row r="14127" spans="1:15" x14ac:dyDescent="0.4">
      <c r="A14127" s="5">
        <f>'2.Time_constants_correction'!B14131</f>
        <v>235.25</v>
      </c>
      <c r="B14127" s="5">
        <f>'2.Time_constants_correction'!F14131</f>
        <v>0</v>
      </c>
      <c r="D14127" s="5">
        <f t="shared" si="1980"/>
        <v>13019337.828125</v>
      </c>
      <c r="E14127" s="5">
        <f t="shared" si="1981"/>
        <v>55342.5625</v>
      </c>
      <c r="F14127" s="5">
        <f t="shared" si="1982"/>
        <v>235.25</v>
      </c>
      <c r="G14127" s="5">
        <f t="shared" si="1983"/>
        <v>0</v>
      </c>
      <c r="H14127" s="5">
        <f t="shared" si="1984"/>
        <v>0</v>
      </c>
      <c r="I14127" s="5">
        <f t="shared" si="1985"/>
        <v>0</v>
      </c>
      <c r="J14127" s="5">
        <f t="shared" si="1986"/>
        <v>0</v>
      </c>
      <c r="K14127" s="5">
        <f t="shared" si="1987"/>
        <v>0</v>
      </c>
      <c r="L14127" s="5">
        <f t="shared" si="1988"/>
        <v>235.25</v>
      </c>
      <c r="M14127" s="5">
        <f>$K14127+'2.Time_constants_correction'!$H$11*(3*$G14127*$E14127+2*$H14127*$F14127+$I14127)</f>
        <v>0</v>
      </c>
      <c r="N14127" s="38">
        <f>$K14127+'2.Time_constants_correction'!$I$11*(3*$G14127*$E14127+2*$H14127*$F14127+$I14127)+'2.Time_constants_correction'!$I$13*(6*$G14127*$F14127+2*$H14127)</f>
        <v>0</v>
      </c>
      <c r="O14127" s="5">
        <f>$K14127+'2.Time_constants_correction'!$J$11*(3*$G14127*$E14127+2*$H14127*$F14127+$I14127)+'2.Time_constants_correction'!$J$13*(6*$G14127*$F14127+2*$H14127)+'2.Time_constants_correction'!$J$15*(6*$G14127)</f>
        <v>0</v>
      </c>
    </row>
    <row r="14128" spans="1:15" x14ac:dyDescent="0.4">
      <c r="A14128" s="5">
        <f>'2.Time_constants_correction'!B14132</f>
        <v>235.26666666666668</v>
      </c>
      <c r="B14128" s="5">
        <f>'2.Time_constants_correction'!F14132</f>
        <v>0</v>
      </c>
      <c r="D14128" s="5">
        <f t="shared" si="1980"/>
        <v>13022105.152296299</v>
      </c>
      <c r="E14128" s="5">
        <f t="shared" si="1981"/>
        <v>55350.404444444452</v>
      </c>
      <c r="F14128" s="5">
        <f t="shared" si="1982"/>
        <v>235.26666666666668</v>
      </c>
      <c r="G14128" s="5">
        <f t="shared" si="1983"/>
        <v>0</v>
      </c>
      <c r="H14128" s="5">
        <f t="shared" si="1984"/>
        <v>0</v>
      </c>
      <c r="I14128" s="5">
        <f t="shared" si="1985"/>
        <v>0</v>
      </c>
      <c r="J14128" s="5">
        <f t="shared" si="1986"/>
        <v>0</v>
      </c>
      <c r="K14128" s="5">
        <f t="shared" si="1987"/>
        <v>0</v>
      </c>
      <c r="L14128" s="5">
        <f t="shared" si="1988"/>
        <v>235.26666666666668</v>
      </c>
      <c r="M14128" s="5">
        <f>$K14128+'2.Time_constants_correction'!$H$11*(3*$G14128*$E14128+2*$H14128*$F14128+$I14128)</f>
        <v>0</v>
      </c>
      <c r="N14128" s="38">
        <f>$K14128+'2.Time_constants_correction'!$I$11*(3*$G14128*$E14128+2*$H14128*$F14128+$I14128)+'2.Time_constants_correction'!$I$13*(6*$G14128*$F14128+2*$H14128)</f>
        <v>0</v>
      </c>
      <c r="O14128" s="5">
        <f>$K14128+'2.Time_constants_correction'!$J$11*(3*$G14128*$E14128+2*$H14128*$F14128+$I14128)+'2.Time_constants_correction'!$J$13*(6*$G14128*$F14128+2*$H14128)+'2.Time_constants_correction'!$J$15*(6*$G14128)</f>
        <v>0</v>
      </c>
    </row>
    <row r="14129" spans="1:15" x14ac:dyDescent="0.4">
      <c r="A14129" s="5">
        <f>'2.Time_constants_correction'!B14133</f>
        <v>235.28333333333333</v>
      </c>
      <c r="B14129" s="5">
        <f>'2.Time_constants_correction'!F14133</f>
        <v>0</v>
      </c>
      <c r="D14129" s="5">
        <f t="shared" si="1980"/>
        <v>13024872.868578704</v>
      </c>
      <c r="E14129" s="5">
        <f t="shared" si="1981"/>
        <v>55358.246944444443</v>
      </c>
      <c r="F14129" s="5">
        <f t="shared" si="1982"/>
        <v>235.28333333333333</v>
      </c>
      <c r="G14129" s="5">
        <f t="shared" si="1983"/>
        <v>0</v>
      </c>
      <c r="H14129" s="5">
        <f t="shared" si="1984"/>
        <v>0</v>
      </c>
      <c r="I14129" s="5">
        <f t="shared" si="1985"/>
        <v>0</v>
      </c>
      <c r="J14129" s="5">
        <f t="shared" si="1986"/>
        <v>0</v>
      </c>
      <c r="K14129" s="5">
        <f t="shared" si="1987"/>
        <v>0</v>
      </c>
      <c r="L14129" s="5">
        <f t="shared" si="1988"/>
        <v>235.28333333333333</v>
      </c>
      <c r="M14129" s="5">
        <f>$K14129+'2.Time_constants_correction'!$H$11*(3*$G14129*$E14129+2*$H14129*$F14129+$I14129)</f>
        <v>0</v>
      </c>
      <c r="N14129" s="38">
        <f>$K14129+'2.Time_constants_correction'!$I$11*(3*$G14129*$E14129+2*$H14129*$F14129+$I14129)+'2.Time_constants_correction'!$I$13*(6*$G14129*$F14129+2*$H14129)</f>
        <v>0</v>
      </c>
      <c r="O14129" s="5">
        <f>$K14129+'2.Time_constants_correction'!$J$11*(3*$G14129*$E14129+2*$H14129*$F14129+$I14129)+'2.Time_constants_correction'!$J$13*(6*$G14129*$F14129+2*$H14129)+'2.Time_constants_correction'!$J$15*(6*$G14129)</f>
        <v>0</v>
      </c>
    </row>
    <row r="14130" spans="1:15" x14ac:dyDescent="0.4">
      <c r="A14130" s="5">
        <f>'2.Time_constants_correction'!B14134</f>
        <v>235.3</v>
      </c>
      <c r="B14130" s="5">
        <f>'2.Time_constants_correction'!F14134</f>
        <v>0</v>
      </c>
      <c r="D14130" s="5">
        <f t="shared" si="1980"/>
        <v>13027640.977000002</v>
      </c>
      <c r="E14130" s="5">
        <f t="shared" si="1981"/>
        <v>55366.090000000004</v>
      </c>
      <c r="F14130" s="5">
        <f t="shared" si="1982"/>
        <v>235.3</v>
      </c>
      <c r="G14130" s="5">
        <f t="shared" si="1983"/>
        <v>0</v>
      </c>
      <c r="H14130" s="5">
        <f t="shared" si="1984"/>
        <v>0</v>
      </c>
      <c r="I14130" s="5">
        <f t="shared" si="1985"/>
        <v>0</v>
      </c>
      <c r="J14130" s="5">
        <f t="shared" si="1986"/>
        <v>0</v>
      </c>
      <c r="K14130" s="5">
        <f t="shared" si="1987"/>
        <v>0</v>
      </c>
      <c r="L14130" s="5">
        <f t="shared" si="1988"/>
        <v>235.3</v>
      </c>
      <c r="M14130" s="5">
        <f>$K14130+'2.Time_constants_correction'!$H$11*(3*$G14130*$E14130+2*$H14130*$F14130+$I14130)</f>
        <v>0</v>
      </c>
      <c r="N14130" s="38">
        <f>$K14130+'2.Time_constants_correction'!$I$11*(3*$G14130*$E14130+2*$H14130*$F14130+$I14130)+'2.Time_constants_correction'!$I$13*(6*$G14130*$F14130+2*$H14130)</f>
        <v>0</v>
      </c>
      <c r="O14130" s="5">
        <f>$K14130+'2.Time_constants_correction'!$J$11*(3*$G14130*$E14130+2*$H14130*$F14130+$I14130)+'2.Time_constants_correction'!$J$13*(6*$G14130*$F14130+2*$H14130)+'2.Time_constants_correction'!$J$15*(6*$G14130)</f>
        <v>0</v>
      </c>
    </row>
    <row r="14131" spans="1:15" x14ac:dyDescent="0.4">
      <c r="A14131" s="5">
        <f>'2.Time_constants_correction'!B14135</f>
        <v>235.31666666666666</v>
      </c>
      <c r="B14131" s="5">
        <f>'2.Time_constants_correction'!F14135</f>
        <v>0</v>
      </c>
      <c r="D14131" s="5">
        <f t="shared" si="1980"/>
        <v>13030409.477587963</v>
      </c>
      <c r="E14131" s="5">
        <f t="shared" si="1981"/>
        <v>55373.933611111112</v>
      </c>
      <c r="F14131" s="5">
        <f t="shared" si="1982"/>
        <v>235.31666666666666</v>
      </c>
      <c r="G14131" s="5">
        <f t="shared" si="1983"/>
        <v>0</v>
      </c>
      <c r="H14131" s="5">
        <f t="shared" si="1984"/>
        <v>0</v>
      </c>
      <c r="I14131" s="5">
        <f t="shared" si="1985"/>
        <v>0</v>
      </c>
      <c r="J14131" s="5">
        <f t="shared" si="1986"/>
        <v>0</v>
      </c>
      <c r="K14131" s="5">
        <f t="shared" si="1987"/>
        <v>0</v>
      </c>
      <c r="L14131" s="5">
        <f t="shared" si="1988"/>
        <v>235.31666666666666</v>
      </c>
      <c r="M14131" s="5">
        <f>$K14131+'2.Time_constants_correction'!$H$11*(3*$G14131*$E14131+2*$H14131*$F14131+$I14131)</f>
        <v>0</v>
      </c>
      <c r="N14131" s="38">
        <f>$K14131+'2.Time_constants_correction'!$I$11*(3*$G14131*$E14131+2*$H14131*$F14131+$I14131)+'2.Time_constants_correction'!$I$13*(6*$G14131*$F14131+2*$H14131)</f>
        <v>0</v>
      </c>
      <c r="O14131" s="5">
        <f>$K14131+'2.Time_constants_correction'!$J$11*(3*$G14131*$E14131+2*$H14131*$F14131+$I14131)+'2.Time_constants_correction'!$J$13*(6*$G14131*$F14131+2*$H14131)+'2.Time_constants_correction'!$J$15*(6*$G14131)</f>
        <v>0</v>
      </c>
    </row>
    <row r="14132" spans="1:15" x14ac:dyDescent="0.4">
      <c r="A14132" s="5">
        <f>'2.Time_constants_correction'!B14136</f>
        <v>235.33333333333334</v>
      </c>
      <c r="B14132" s="5">
        <f>'2.Time_constants_correction'!F14136</f>
        <v>0</v>
      </c>
      <c r="D14132" s="5">
        <f t="shared" si="1980"/>
        <v>13033178.370370371</v>
      </c>
      <c r="E14132" s="5">
        <f t="shared" si="1981"/>
        <v>55381.777777777781</v>
      </c>
      <c r="F14132" s="5">
        <f t="shared" si="1982"/>
        <v>235.33333333333334</v>
      </c>
      <c r="G14132" s="5">
        <f t="shared" si="1983"/>
        <v>0</v>
      </c>
      <c r="H14132" s="5">
        <f t="shared" si="1984"/>
        <v>0</v>
      </c>
      <c r="I14132" s="5">
        <f t="shared" si="1985"/>
        <v>0</v>
      </c>
      <c r="J14132" s="5">
        <f t="shared" si="1986"/>
        <v>0</v>
      </c>
      <c r="K14132" s="5">
        <f t="shared" si="1987"/>
        <v>0</v>
      </c>
      <c r="L14132" s="5">
        <f t="shared" si="1988"/>
        <v>235.33333333333334</v>
      </c>
      <c r="M14132" s="5">
        <f>$K14132+'2.Time_constants_correction'!$H$11*(3*$G14132*$E14132+2*$H14132*$F14132+$I14132)</f>
        <v>0</v>
      </c>
      <c r="N14132" s="38">
        <f>$K14132+'2.Time_constants_correction'!$I$11*(3*$G14132*$E14132+2*$H14132*$F14132+$I14132)+'2.Time_constants_correction'!$I$13*(6*$G14132*$F14132+2*$H14132)</f>
        <v>0</v>
      </c>
      <c r="O14132" s="5">
        <f>$K14132+'2.Time_constants_correction'!$J$11*(3*$G14132*$E14132+2*$H14132*$F14132+$I14132)+'2.Time_constants_correction'!$J$13*(6*$G14132*$F14132+2*$H14132)+'2.Time_constants_correction'!$J$15*(6*$G14132)</f>
        <v>0</v>
      </c>
    </row>
    <row r="14133" spans="1:15" x14ac:dyDescent="0.4">
      <c r="A14133" s="5">
        <f>'2.Time_constants_correction'!B14137</f>
        <v>235.35</v>
      </c>
      <c r="B14133" s="5">
        <f>'2.Time_constants_correction'!F14137</f>
        <v>0</v>
      </c>
      <c r="D14133" s="5">
        <f t="shared" si="1980"/>
        <v>13035947.655374998</v>
      </c>
      <c r="E14133" s="5">
        <f t="shared" si="1981"/>
        <v>55389.622499999998</v>
      </c>
      <c r="F14133" s="5">
        <f t="shared" si="1982"/>
        <v>235.35</v>
      </c>
      <c r="G14133" s="5">
        <f t="shared" si="1983"/>
        <v>0</v>
      </c>
      <c r="H14133" s="5">
        <f t="shared" si="1984"/>
        <v>0</v>
      </c>
      <c r="I14133" s="5">
        <f t="shared" si="1985"/>
        <v>0</v>
      </c>
      <c r="J14133" s="5">
        <f t="shared" si="1986"/>
        <v>0</v>
      </c>
      <c r="K14133" s="5">
        <f t="shared" si="1987"/>
        <v>0</v>
      </c>
      <c r="L14133" s="5">
        <f t="shared" si="1988"/>
        <v>235.35</v>
      </c>
      <c r="M14133" s="5">
        <f>$K14133+'2.Time_constants_correction'!$H$11*(3*$G14133*$E14133+2*$H14133*$F14133+$I14133)</f>
        <v>0</v>
      </c>
      <c r="N14133" s="38">
        <f>$K14133+'2.Time_constants_correction'!$I$11*(3*$G14133*$E14133+2*$H14133*$F14133+$I14133)+'2.Time_constants_correction'!$I$13*(6*$G14133*$F14133+2*$H14133)</f>
        <v>0</v>
      </c>
      <c r="O14133" s="5">
        <f>$K14133+'2.Time_constants_correction'!$J$11*(3*$G14133*$E14133+2*$H14133*$F14133+$I14133)+'2.Time_constants_correction'!$J$13*(6*$G14133*$F14133+2*$H14133)+'2.Time_constants_correction'!$J$15*(6*$G14133)</f>
        <v>0</v>
      </c>
    </row>
    <row r="14134" spans="1:15" x14ac:dyDescent="0.4">
      <c r="A14134" s="5">
        <f>'2.Time_constants_correction'!B14138</f>
        <v>235.36666666666667</v>
      </c>
      <c r="B14134" s="5">
        <f>'2.Time_constants_correction'!F14138</f>
        <v>0</v>
      </c>
      <c r="D14134" s="5">
        <f t="shared" si="1980"/>
        <v>13038717.332629632</v>
      </c>
      <c r="E14134" s="5">
        <f t="shared" si="1981"/>
        <v>55397.467777777783</v>
      </c>
      <c r="F14134" s="5">
        <f t="shared" si="1982"/>
        <v>235.36666666666667</v>
      </c>
      <c r="G14134" s="5">
        <f t="shared" si="1983"/>
        <v>0</v>
      </c>
      <c r="H14134" s="5">
        <f t="shared" si="1984"/>
        <v>0</v>
      </c>
      <c r="I14134" s="5">
        <f t="shared" si="1985"/>
        <v>0</v>
      </c>
      <c r="J14134" s="5">
        <f t="shared" si="1986"/>
        <v>0</v>
      </c>
      <c r="K14134" s="5">
        <f t="shared" si="1987"/>
        <v>0</v>
      </c>
      <c r="L14134" s="5">
        <f t="shared" si="1988"/>
        <v>235.36666666666667</v>
      </c>
      <c r="M14134" s="5">
        <f>$K14134+'2.Time_constants_correction'!$H$11*(3*$G14134*$E14134+2*$H14134*$F14134+$I14134)</f>
        <v>0</v>
      </c>
      <c r="N14134" s="38">
        <f>$K14134+'2.Time_constants_correction'!$I$11*(3*$G14134*$E14134+2*$H14134*$F14134+$I14134)+'2.Time_constants_correction'!$I$13*(6*$G14134*$F14134+2*$H14134)</f>
        <v>0</v>
      </c>
      <c r="O14134" s="5">
        <f>$K14134+'2.Time_constants_correction'!$J$11*(3*$G14134*$E14134+2*$H14134*$F14134+$I14134)+'2.Time_constants_correction'!$J$13*(6*$G14134*$F14134+2*$H14134)+'2.Time_constants_correction'!$J$15*(6*$G14134)</f>
        <v>0</v>
      </c>
    </row>
    <row r="14135" spans="1:15" x14ac:dyDescent="0.4">
      <c r="A14135" s="5">
        <f>'2.Time_constants_correction'!B14139</f>
        <v>235.38333333333333</v>
      </c>
      <c r="B14135" s="5">
        <f>'2.Time_constants_correction'!F14139</f>
        <v>0</v>
      </c>
      <c r="D14135" s="5">
        <f t="shared" si="1980"/>
        <v>13041487.402162036</v>
      </c>
      <c r="E14135" s="5">
        <f t="shared" si="1981"/>
        <v>55405.313611111109</v>
      </c>
      <c r="F14135" s="5">
        <f t="shared" si="1982"/>
        <v>235.38333333333333</v>
      </c>
      <c r="G14135" s="5">
        <f t="shared" si="1983"/>
        <v>0</v>
      </c>
      <c r="H14135" s="5">
        <f t="shared" si="1984"/>
        <v>0</v>
      </c>
      <c r="I14135" s="5">
        <f t="shared" si="1985"/>
        <v>0</v>
      </c>
      <c r="J14135" s="5">
        <f t="shared" si="1986"/>
        <v>0</v>
      </c>
      <c r="K14135" s="5">
        <f t="shared" si="1987"/>
        <v>0</v>
      </c>
      <c r="L14135" s="5">
        <f t="shared" si="1988"/>
        <v>235.38333333333333</v>
      </c>
      <c r="M14135" s="5">
        <f>$K14135+'2.Time_constants_correction'!$H$11*(3*$G14135*$E14135+2*$H14135*$F14135+$I14135)</f>
        <v>0</v>
      </c>
      <c r="N14135" s="38">
        <f>$K14135+'2.Time_constants_correction'!$I$11*(3*$G14135*$E14135+2*$H14135*$F14135+$I14135)+'2.Time_constants_correction'!$I$13*(6*$G14135*$F14135+2*$H14135)</f>
        <v>0</v>
      </c>
      <c r="O14135" s="5">
        <f>$K14135+'2.Time_constants_correction'!$J$11*(3*$G14135*$E14135+2*$H14135*$F14135+$I14135)+'2.Time_constants_correction'!$J$13*(6*$G14135*$F14135+2*$H14135)+'2.Time_constants_correction'!$J$15*(6*$G14135)</f>
        <v>0</v>
      </c>
    </row>
    <row r="14136" spans="1:15" x14ac:dyDescent="0.4">
      <c r="A14136" s="5">
        <f>'2.Time_constants_correction'!B14140</f>
        <v>235.4</v>
      </c>
      <c r="B14136" s="5">
        <f>'2.Time_constants_correction'!F14140</f>
        <v>0</v>
      </c>
      <c r="D14136" s="5">
        <f t="shared" si="1980"/>
        <v>13044257.864000002</v>
      </c>
      <c r="E14136" s="5">
        <f t="shared" si="1981"/>
        <v>55413.16</v>
      </c>
      <c r="F14136" s="5">
        <f t="shared" si="1982"/>
        <v>235.4</v>
      </c>
      <c r="G14136" s="5">
        <f t="shared" si="1983"/>
        <v>0</v>
      </c>
      <c r="H14136" s="5">
        <f t="shared" si="1984"/>
        <v>0</v>
      </c>
      <c r="I14136" s="5">
        <f t="shared" si="1985"/>
        <v>0</v>
      </c>
      <c r="J14136" s="5">
        <f t="shared" si="1986"/>
        <v>0</v>
      </c>
      <c r="K14136" s="5">
        <f t="shared" si="1987"/>
        <v>0</v>
      </c>
      <c r="L14136" s="5">
        <f t="shared" si="1988"/>
        <v>235.4</v>
      </c>
      <c r="M14136" s="5">
        <f>$K14136+'2.Time_constants_correction'!$H$11*(3*$G14136*$E14136+2*$H14136*$F14136+$I14136)</f>
        <v>0</v>
      </c>
      <c r="N14136" s="38">
        <f>$K14136+'2.Time_constants_correction'!$I$11*(3*$G14136*$E14136+2*$H14136*$F14136+$I14136)+'2.Time_constants_correction'!$I$13*(6*$G14136*$F14136+2*$H14136)</f>
        <v>0</v>
      </c>
      <c r="O14136" s="5">
        <f>$K14136+'2.Time_constants_correction'!$J$11*(3*$G14136*$E14136+2*$H14136*$F14136+$I14136)+'2.Time_constants_correction'!$J$13*(6*$G14136*$F14136+2*$H14136)+'2.Time_constants_correction'!$J$15*(6*$G14136)</f>
        <v>0</v>
      </c>
    </row>
    <row r="14137" spans="1:15" x14ac:dyDescent="0.4">
      <c r="A14137" s="5">
        <f>'2.Time_constants_correction'!B14141</f>
        <v>235.41666666666666</v>
      </c>
      <c r="B14137" s="5">
        <f>'2.Time_constants_correction'!F14141</f>
        <v>0</v>
      </c>
      <c r="D14137" s="5">
        <f t="shared" si="1980"/>
        <v>13047028.718171295</v>
      </c>
      <c r="E14137" s="5">
        <f t="shared" si="1981"/>
        <v>55421.006944444438</v>
      </c>
      <c r="F14137" s="5">
        <f t="shared" si="1982"/>
        <v>235.41666666666666</v>
      </c>
      <c r="G14137" s="5">
        <f t="shared" si="1983"/>
        <v>0</v>
      </c>
      <c r="H14137" s="5">
        <f t="shared" si="1984"/>
        <v>0</v>
      </c>
      <c r="I14137" s="5">
        <f t="shared" si="1985"/>
        <v>0</v>
      </c>
      <c r="J14137" s="5">
        <f t="shared" si="1986"/>
        <v>0</v>
      </c>
      <c r="K14137" s="5">
        <f t="shared" si="1987"/>
        <v>0</v>
      </c>
      <c r="L14137" s="5">
        <f t="shared" si="1988"/>
        <v>235.41666666666666</v>
      </c>
      <c r="M14137" s="5">
        <f>$K14137+'2.Time_constants_correction'!$H$11*(3*$G14137*$E14137+2*$H14137*$F14137+$I14137)</f>
        <v>0</v>
      </c>
      <c r="N14137" s="38">
        <f>$K14137+'2.Time_constants_correction'!$I$11*(3*$G14137*$E14137+2*$H14137*$F14137+$I14137)+'2.Time_constants_correction'!$I$13*(6*$G14137*$F14137+2*$H14137)</f>
        <v>0</v>
      </c>
      <c r="O14137" s="5">
        <f>$K14137+'2.Time_constants_correction'!$J$11*(3*$G14137*$E14137+2*$H14137*$F14137+$I14137)+'2.Time_constants_correction'!$J$13*(6*$G14137*$F14137+2*$H14137)+'2.Time_constants_correction'!$J$15*(6*$G14137)</f>
        <v>0</v>
      </c>
    </row>
    <row r="14138" spans="1:15" x14ac:dyDescent="0.4">
      <c r="A14138" s="5">
        <f>'2.Time_constants_correction'!B14142</f>
        <v>235.43333333333334</v>
      </c>
      <c r="B14138" s="5">
        <f>'2.Time_constants_correction'!F14142</f>
        <v>0</v>
      </c>
      <c r="D14138" s="5">
        <f t="shared" si="1980"/>
        <v>13049799.964703705</v>
      </c>
      <c r="E14138" s="5">
        <f t="shared" si="1981"/>
        <v>55428.854444444449</v>
      </c>
      <c r="F14138" s="5">
        <f t="shared" si="1982"/>
        <v>235.43333333333334</v>
      </c>
      <c r="G14138" s="5">
        <f t="shared" si="1983"/>
        <v>0</v>
      </c>
      <c r="H14138" s="5">
        <f t="shared" si="1984"/>
        <v>0</v>
      </c>
      <c r="I14138" s="5">
        <f t="shared" si="1985"/>
        <v>0</v>
      </c>
      <c r="J14138" s="5">
        <f t="shared" si="1986"/>
        <v>0</v>
      </c>
      <c r="K14138" s="5">
        <f t="shared" si="1987"/>
        <v>0</v>
      </c>
      <c r="L14138" s="5">
        <f t="shared" si="1988"/>
        <v>235.43333333333334</v>
      </c>
      <c r="M14138" s="5">
        <f>$K14138+'2.Time_constants_correction'!$H$11*(3*$G14138*$E14138+2*$H14138*$F14138+$I14138)</f>
        <v>0</v>
      </c>
      <c r="N14138" s="38">
        <f>$K14138+'2.Time_constants_correction'!$I$11*(3*$G14138*$E14138+2*$H14138*$F14138+$I14138)+'2.Time_constants_correction'!$I$13*(6*$G14138*$F14138+2*$H14138)</f>
        <v>0</v>
      </c>
      <c r="O14138" s="5">
        <f>$K14138+'2.Time_constants_correction'!$J$11*(3*$G14138*$E14138+2*$H14138*$F14138+$I14138)+'2.Time_constants_correction'!$J$13*(6*$G14138*$F14138+2*$H14138)+'2.Time_constants_correction'!$J$15*(6*$G14138)</f>
        <v>0</v>
      </c>
    </row>
    <row r="14139" spans="1:15" x14ac:dyDescent="0.4">
      <c r="A14139" s="5">
        <f>'2.Time_constants_correction'!B14143</f>
        <v>235.45</v>
      </c>
      <c r="B14139" s="5">
        <f>'2.Time_constants_correction'!F14143</f>
        <v>0</v>
      </c>
      <c r="D14139" s="5">
        <f t="shared" si="1980"/>
        <v>13052571.603624998</v>
      </c>
      <c r="E14139" s="5">
        <f t="shared" si="1981"/>
        <v>55436.702499999992</v>
      </c>
      <c r="F14139" s="5">
        <f t="shared" si="1982"/>
        <v>235.45</v>
      </c>
      <c r="G14139" s="5">
        <f t="shared" si="1983"/>
        <v>0</v>
      </c>
      <c r="H14139" s="5">
        <f t="shared" si="1984"/>
        <v>0</v>
      </c>
      <c r="I14139" s="5">
        <f t="shared" si="1985"/>
        <v>0</v>
      </c>
      <c r="J14139" s="5">
        <f t="shared" si="1986"/>
        <v>0</v>
      </c>
      <c r="K14139" s="5">
        <f t="shared" si="1987"/>
        <v>0</v>
      </c>
      <c r="L14139" s="5">
        <f t="shared" si="1988"/>
        <v>235.45</v>
      </c>
      <c r="M14139" s="5">
        <f>$K14139+'2.Time_constants_correction'!$H$11*(3*$G14139*$E14139+2*$H14139*$F14139+$I14139)</f>
        <v>0</v>
      </c>
      <c r="N14139" s="38">
        <f>$K14139+'2.Time_constants_correction'!$I$11*(3*$G14139*$E14139+2*$H14139*$F14139+$I14139)+'2.Time_constants_correction'!$I$13*(6*$G14139*$F14139+2*$H14139)</f>
        <v>0</v>
      </c>
      <c r="O14139" s="5">
        <f>$K14139+'2.Time_constants_correction'!$J$11*(3*$G14139*$E14139+2*$H14139*$F14139+$I14139)+'2.Time_constants_correction'!$J$13*(6*$G14139*$F14139+2*$H14139)+'2.Time_constants_correction'!$J$15*(6*$G14139)</f>
        <v>0</v>
      </c>
    </row>
    <row r="14140" spans="1:15" x14ac:dyDescent="0.4">
      <c r="A14140" s="5">
        <f>'2.Time_constants_correction'!B14144</f>
        <v>235.46666666666667</v>
      </c>
      <c r="B14140" s="5">
        <f>'2.Time_constants_correction'!F14144</f>
        <v>0</v>
      </c>
      <c r="D14140" s="5">
        <f t="shared" si="1980"/>
        <v>13055343.634962963</v>
      </c>
      <c r="E14140" s="5">
        <f t="shared" si="1981"/>
        <v>55444.551111111112</v>
      </c>
      <c r="F14140" s="5">
        <f t="shared" si="1982"/>
        <v>235.46666666666667</v>
      </c>
      <c r="G14140" s="5">
        <f t="shared" si="1983"/>
        <v>0</v>
      </c>
      <c r="H14140" s="5">
        <f t="shared" si="1984"/>
        <v>0</v>
      </c>
      <c r="I14140" s="5">
        <f t="shared" si="1985"/>
        <v>0</v>
      </c>
      <c r="J14140" s="5">
        <f t="shared" si="1986"/>
        <v>0</v>
      </c>
      <c r="K14140" s="5">
        <f t="shared" si="1987"/>
        <v>0</v>
      </c>
      <c r="L14140" s="5">
        <f t="shared" si="1988"/>
        <v>235.46666666666667</v>
      </c>
      <c r="M14140" s="5">
        <f>$K14140+'2.Time_constants_correction'!$H$11*(3*$G14140*$E14140+2*$H14140*$F14140+$I14140)</f>
        <v>0</v>
      </c>
      <c r="N14140" s="38">
        <f>$K14140+'2.Time_constants_correction'!$I$11*(3*$G14140*$E14140+2*$H14140*$F14140+$I14140)+'2.Time_constants_correction'!$I$13*(6*$G14140*$F14140+2*$H14140)</f>
        <v>0</v>
      </c>
      <c r="O14140" s="5">
        <f>$K14140+'2.Time_constants_correction'!$J$11*(3*$G14140*$E14140+2*$H14140*$F14140+$I14140)+'2.Time_constants_correction'!$J$13*(6*$G14140*$F14140+2*$H14140)+'2.Time_constants_correction'!$J$15*(6*$G14140)</f>
        <v>0</v>
      </c>
    </row>
    <row r="14141" spans="1:15" x14ac:dyDescent="0.4">
      <c r="A14141" s="5">
        <f>'2.Time_constants_correction'!B14145</f>
        <v>235.48333333333332</v>
      </c>
      <c r="B14141" s="5">
        <f>'2.Time_constants_correction'!F14145</f>
        <v>0</v>
      </c>
      <c r="D14141" s="5">
        <f t="shared" si="1980"/>
        <v>13058116.058745367</v>
      </c>
      <c r="E14141" s="5">
        <f t="shared" si="1981"/>
        <v>55452.400277777771</v>
      </c>
      <c r="F14141" s="5">
        <f t="shared" si="1982"/>
        <v>235.48333333333332</v>
      </c>
      <c r="G14141" s="5">
        <f t="shared" si="1983"/>
        <v>0</v>
      </c>
      <c r="H14141" s="5">
        <f t="shared" si="1984"/>
        <v>0</v>
      </c>
      <c r="I14141" s="5">
        <f t="shared" si="1985"/>
        <v>0</v>
      </c>
      <c r="J14141" s="5">
        <f t="shared" si="1986"/>
        <v>0</v>
      </c>
      <c r="K14141" s="5">
        <f t="shared" si="1987"/>
        <v>0</v>
      </c>
      <c r="L14141" s="5">
        <f t="shared" si="1988"/>
        <v>235.48333333333332</v>
      </c>
      <c r="M14141" s="5">
        <f>$K14141+'2.Time_constants_correction'!$H$11*(3*$G14141*$E14141+2*$H14141*$F14141+$I14141)</f>
        <v>0</v>
      </c>
      <c r="N14141" s="38">
        <f>$K14141+'2.Time_constants_correction'!$I$11*(3*$G14141*$E14141+2*$H14141*$F14141+$I14141)+'2.Time_constants_correction'!$I$13*(6*$G14141*$F14141+2*$H14141)</f>
        <v>0</v>
      </c>
      <c r="O14141" s="5">
        <f>$K14141+'2.Time_constants_correction'!$J$11*(3*$G14141*$E14141+2*$H14141*$F14141+$I14141)+'2.Time_constants_correction'!$J$13*(6*$G14141*$F14141+2*$H14141)+'2.Time_constants_correction'!$J$15*(6*$G14141)</f>
        <v>0</v>
      </c>
    </row>
    <row r="14142" spans="1:15" x14ac:dyDescent="0.4">
      <c r="A14142" s="5">
        <f>'2.Time_constants_correction'!B14146</f>
        <v>235.5</v>
      </c>
      <c r="B14142" s="5">
        <f>'2.Time_constants_correction'!F14146</f>
        <v>0</v>
      </c>
      <c r="D14142" s="5">
        <f t="shared" si="1980"/>
        <v>13060888.875</v>
      </c>
      <c r="E14142" s="5">
        <f t="shared" si="1981"/>
        <v>55460.25</v>
      </c>
      <c r="F14142" s="5">
        <f t="shared" si="1982"/>
        <v>235.5</v>
      </c>
      <c r="G14142" s="5">
        <f t="shared" si="1983"/>
        <v>0</v>
      </c>
      <c r="H14142" s="5">
        <f t="shared" si="1984"/>
        <v>0</v>
      </c>
      <c r="I14142" s="5">
        <f t="shared" si="1985"/>
        <v>0</v>
      </c>
      <c r="J14142" s="5">
        <f t="shared" si="1986"/>
        <v>0</v>
      </c>
      <c r="K14142" s="5">
        <f t="shared" si="1987"/>
        <v>0</v>
      </c>
      <c r="L14142" s="5">
        <f t="shared" si="1988"/>
        <v>235.5</v>
      </c>
      <c r="M14142" s="5">
        <f>$K14142+'2.Time_constants_correction'!$H$11*(3*$G14142*$E14142+2*$H14142*$F14142+$I14142)</f>
        <v>0</v>
      </c>
      <c r="N14142" s="38">
        <f>$K14142+'2.Time_constants_correction'!$I$11*(3*$G14142*$E14142+2*$H14142*$F14142+$I14142)+'2.Time_constants_correction'!$I$13*(6*$G14142*$F14142+2*$H14142)</f>
        <v>0</v>
      </c>
      <c r="O14142" s="5">
        <f>$K14142+'2.Time_constants_correction'!$J$11*(3*$G14142*$E14142+2*$H14142*$F14142+$I14142)+'2.Time_constants_correction'!$J$13*(6*$G14142*$F14142+2*$H14142)+'2.Time_constants_correction'!$J$15*(6*$G14142)</f>
        <v>0</v>
      </c>
    </row>
    <row r="14143" spans="1:15" x14ac:dyDescent="0.4">
      <c r="A14143" s="5">
        <f>'2.Time_constants_correction'!B14147</f>
        <v>235.51666666666668</v>
      </c>
      <c r="B14143" s="5">
        <f>'2.Time_constants_correction'!F14147</f>
        <v>0</v>
      </c>
      <c r="D14143" s="5">
        <f t="shared" si="1980"/>
        <v>13063662.083754631</v>
      </c>
      <c r="E14143" s="5">
        <f t="shared" si="1981"/>
        <v>55468.100277777783</v>
      </c>
      <c r="F14143" s="5">
        <f t="shared" si="1982"/>
        <v>235.51666666666668</v>
      </c>
      <c r="G14143" s="5">
        <f t="shared" si="1983"/>
        <v>0</v>
      </c>
      <c r="H14143" s="5">
        <f t="shared" si="1984"/>
        <v>0</v>
      </c>
      <c r="I14143" s="5">
        <f t="shared" si="1985"/>
        <v>0</v>
      </c>
      <c r="J14143" s="5">
        <f t="shared" si="1986"/>
        <v>0</v>
      </c>
      <c r="K14143" s="5">
        <f t="shared" si="1987"/>
        <v>0</v>
      </c>
      <c r="L14143" s="5">
        <f t="shared" si="1988"/>
        <v>235.51666666666668</v>
      </c>
      <c r="M14143" s="5">
        <f>$K14143+'2.Time_constants_correction'!$H$11*(3*$G14143*$E14143+2*$H14143*$F14143+$I14143)</f>
        <v>0</v>
      </c>
      <c r="N14143" s="38">
        <f>$K14143+'2.Time_constants_correction'!$I$11*(3*$G14143*$E14143+2*$H14143*$F14143+$I14143)+'2.Time_constants_correction'!$I$13*(6*$G14143*$F14143+2*$H14143)</f>
        <v>0</v>
      </c>
      <c r="O14143" s="5">
        <f>$K14143+'2.Time_constants_correction'!$J$11*(3*$G14143*$E14143+2*$H14143*$F14143+$I14143)+'2.Time_constants_correction'!$J$13*(6*$G14143*$F14143+2*$H14143)+'2.Time_constants_correction'!$J$15*(6*$G14143)</f>
        <v>0</v>
      </c>
    </row>
    <row r="14144" spans="1:15" x14ac:dyDescent="0.4">
      <c r="A14144" s="5">
        <f>'2.Time_constants_correction'!B14148</f>
        <v>235.53333333333333</v>
      </c>
      <c r="B14144" s="5">
        <f>'2.Time_constants_correction'!F14148</f>
        <v>0</v>
      </c>
      <c r="D14144" s="5">
        <f t="shared" si="1980"/>
        <v>13066435.685037037</v>
      </c>
      <c r="E14144" s="5">
        <f t="shared" si="1981"/>
        <v>55475.951111111113</v>
      </c>
      <c r="F14144" s="5">
        <f t="shared" si="1982"/>
        <v>235.53333333333333</v>
      </c>
      <c r="G14144" s="5">
        <f t="shared" si="1983"/>
        <v>0</v>
      </c>
      <c r="H14144" s="5">
        <f t="shared" si="1984"/>
        <v>0</v>
      </c>
      <c r="I14144" s="5">
        <f t="shared" si="1985"/>
        <v>0</v>
      </c>
      <c r="J14144" s="5">
        <f t="shared" si="1986"/>
        <v>0</v>
      </c>
      <c r="K14144" s="5">
        <f t="shared" si="1987"/>
        <v>0</v>
      </c>
      <c r="L14144" s="5">
        <f t="shared" si="1988"/>
        <v>235.53333333333333</v>
      </c>
      <c r="M14144" s="5">
        <f>$K14144+'2.Time_constants_correction'!$H$11*(3*$G14144*$E14144+2*$H14144*$F14144+$I14144)</f>
        <v>0</v>
      </c>
      <c r="N14144" s="38">
        <f>$K14144+'2.Time_constants_correction'!$I$11*(3*$G14144*$E14144+2*$H14144*$F14144+$I14144)+'2.Time_constants_correction'!$I$13*(6*$G14144*$F14144+2*$H14144)</f>
        <v>0</v>
      </c>
      <c r="O14144" s="5">
        <f>$K14144+'2.Time_constants_correction'!$J$11*(3*$G14144*$E14144+2*$H14144*$F14144+$I14144)+'2.Time_constants_correction'!$J$13*(6*$G14144*$F14144+2*$H14144)+'2.Time_constants_correction'!$J$15*(6*$G14144)</f>
        <v>0</v>
      </c>
    </row>
    <row r="14145" spans="1:15" x14ac:dyDescent="0.4">
      <c r="A14145" s="5">
        <f>'2.Time_constants_correction'!B14149</f>
        <v>235.55</v>
      </c>
      <c r="B14145" s="5">
        <f>'2.Time_constants_correction'!F14149</f>
        <v>0</v>
      </c>
      <c r="D14145" s="5">
        <f t="shared" si="1980"/>
        <v>13069209.678875001</v>
      </c>
      <c r="E14145" s="5">
        <f t="shared" si="1981"/>
        <v>55483.802500000005</v>
      </c>
      <c r="F14145" s="5">
        <f t="shared" si="1982"/>
        <v>235.55</v>
      </c>
      <c r="G14145" s="5">
        <f t="shared" si="1983"/>
        <v>0</v>
      </c>
      <c r="H14145" s="5">
        <f t="shared" si="1984"/>
        <v>0</v>
      </c>
      <c r="I14145" s="5">
        <f t="shared" si="1985"/>
        <v>0</v>
      </c>
      <c r="J14145" s="5">
        <f t="shared" si="1986"/>
        <v>0</v>
      </c>
      <c r="K14145" s="5">
        <f t="shared" si="1987"/>
        <v>0</v>
      </c>
      <c r="L14145" s="5">
        <f t="shared" si="1988"/>
        <v>235.55</v>
      </c>
      <c r="M14145" s="5">
        <f>$K14145+'2.Time_constants_correction'!$H$11*(3*$G14145*$E14145+2*$H14145*$F14145+$I14145)</f>
        <v>0</v>
      </c>
      <c r="N14145" s="38">
        <f>$K14145+'2.Time_constants_correction'!$I$11*(3*$G14145*$E14145+2*$H14145*$F14145+$I14145)+'2.Time_constants_correction'!$I$13*(6*$G14145*$F14145+2*$H14145)</f>
        <v>0</v>
      </c>
      <c r="O14145" s="5">
        <f>$K14145+'2.Time_constants_correction'!$J$11*(3*$G14145*$E14145+2*$H14145*$F14145+$I14145)+'2.Time_constants_correction'!$J$13*(6*$G14145*$F14145+2*$H14145)+'2.Time_constants_correction'!$J$15*(6*$G14145)</f>
        <v>0</v>
      </c>
    </row>
    <row r="14146" spans="1:15" x14ac:dyDescent="0.4">
      <c r="A14146" s="5">
        <f>'2.Time_constants_correction'!B14150</f>
        <v>235.56666666666666</v>
      </c>
      <c r="B14146" s="5">
        <f>'2.Time_constants_correction'!F14150</f>
        <v>0</v>
      </c>
      <c r="D14146" s="5">
        <f t="shared" si="1980"/>
        <v>13071984.065296296</v>
      </c>
      <c r="E14146" s="5">
        <f t="shared" si="1981"/>
        <v>55491.654444444444</v>
      </c>
      <c r="F14146" s="5">
        <f t="shared" si="1982"/>
        <v>235.56666666666666</v>
      </c>
      <c r="G14146" s="5">
        <f t="shared" si="1983"/>
        <v>0</v>
      </c>
      <c r="H14146" s="5">
        <f t="shared" si="1984"/>
        <v>0</v>
      </c>
      <c r="I14146" s="5">
        <f t="shared" si="1985"/>
        <v>0</v>
      </c>
      <c r="J14146" s="5">
        <f t="shared" si="1986"/>
        <v>0</v>
      </c>
      <c r="K14146" s="5">
        <f t="shared" si="1987"/>
        <v>0</v>
      </c>
      <c r="L14146" s="5">
        <f t="shared" si="1988"/>
        <v>235.56666666666666</v>
      </c>
      <c r="M14146" s="5">
        <f>$K14146+'2.Time_constants_correction'!$H$11*(3*$G14146*$E14146+2*$H14146*$F14146+$I14146)</f>
        <v>0</v>
      </c>
      <c r="N14146" s="38">
        <f>$K14146+'2.Time_constants_correction'!$I$11*(3*$G14146*$E14146+2*$H14146*$F14146+$I14146)+'2.Time_constants_correction'!$I$13*(6*$G14146*$F14146+2*$H14146)</f>
        <v>0</v>
      </c>
      <c r="O14146" s="5">
        <f>$K14146+'2.Time_constants_correction'!$J$11*(3*$G14146*$E14146+2*$H14146*$F14146+$I14146)+'2.Time_constants_correction'!$J$13*(6*$G14146*$F14146+2*$H14146)+'2.Time_constants_correction'!$J$15*(6*$G14146)</f>
        <v>0</v>
      </c>
    </row>
    <row r="14147" spans="1:15" x14ac:dyDescent="0.4">
      <c r="A14147" s="5">
        <f>'2.Time_constants_correction'!B14151</f>
        <v>235.58333333333334</v>
      </c>
      <c r="B14147" s="5">
        <f>'2.Time_constants_correction'!F14151</f>
        <v>0</v>
      </c>
      <c r="D14147" s="5">
        <f t="shared" si="1980"/>
        <v>13074758.844328705</v>
      </c>
      <c r="E14147" s="5">
        <f t="shared" si="1981"/>
        <v>55499.506944444453</v>
      </c>
      <c r="F14147" s="5">
        <f t="shared" si="1982"/>
        <v>235.58333333333334</v>
      </c>
      <c r="G14147" s="5">
        <f t="shared" si="1983"/>
        <v>0</v>
      </c>
      <c r="H14147" s="5">
        <f t="shared" si="1984"/>
        <v>0</v>
      </c>
      <c r="I14147" s="5">
        <f t="shared" si="1985"/>
        <v>0</v>
      </c>
      <c r="J14147" s="5">
        <f t="shared" si="1986"/>
        <v>0</v>
      </c>
      <c r="K14147" s="5">
        <f t="shared" si="1987"/>
        <v>0</v>
      </c>
      <c r="L14147" s="5">
        <f t="shared" si="1988"/>
        <v>235.58333333333334</v>
      </c>
      <c r="M14147" s="5">
        <f>$K14147+'2.Time_constants_correction'!$H$11*(3*$G14147*$E14147+2*$H14147*$F14147+$I14147)</f>
        <v>0</v>
      </c>
      <c r="N14147" s="38">
        <f>$K14147+'2.Time_constants_correction'!$I$11*(3*$G14147*$E14147+2*$H14147*$F14147+$I14147)+'2.Time_constants_correction'!$I$13*(6*$G14147*$F14147+2*$H14147)</f>
        <v>0</v>
      </c>
      <c r="O14147" s="5">
        <f>$K14147+'2.Time_constants_correction'!$J$11*(3*$G14147*$E14147+2*$H14147*$F14147+$I14147)+'2.Time_constants_correction'!$J$13*(6*$G14147*$F14147+2*$H14147)+'2.Time_constants_correction'!$J$15*(6*$G14147)</f>
        <v>0</v>
      </c>
    </row>
    <row r="14148" spans="1:15" x14ac:dyDescent="0.4">
      <c r="A14148" s="5">
        <f>'2.Time_constants_correction'!B14152</f>
        <v>235.6</v>
      </c>
      <c r="B14148" s="5">
        <f>'2.Time_constants_correction'!F14152</f>
        <v>0</v>
      </c>
      <c r="D14148" s="5">
        <f t="shared" si="1980"/>
        <v>13077534.015999999</v>
      </c>
      <c r="E14148" s="5">
        <f t="shared" si="1981"/>
        <v>55507.360000000001</v>
      </c>
      <c r="F14148" s="5">
        <f t="shared" si="1982"/>
        <v>235.6</v>
      </c>
      <c r="G14148" s="5">
        <f t="shared" si="1983"/>
        <v>0</v>
      </c>
      <c r="H14148" s="5">
        <f t="shared" si="1984"/>
        <v>0</v>
      </c>
      <c r="I14148" s="5">
        <f t="shared" si="1985"/>
        <v>0</v>
      </c>
      <c r="J14148" s="5">
        <f t="shared" si="1986"/>
        <v>0</v>
      </c>
      <c r="K14148" s="5">
        <f t="shared" si="1987"/>
        <v>0</v>
      </c>
      <c r="L14148" s="5">
        <f t="shared" si="1988"/>
        <v>235.6</v>
      </c>
      <c r="M14148" s="5">
        <f>$K14148+'2.Time_constants_correction'!$H$11*(3*$G14148*$E14148+2*$H14148*$F14148+$I14148)</f>
        <v>0</v>
      </c>
      <c r="N14148" s="38">
        <f>$K14148+'2.Time_constants_correction'!$I$11*(3*$G14148*$E14148+2*$H14148*$F14148+$I14148)+'2.Time_constants_correction'!$I$13*(6*$G14148*$F14148+2*$H14148)</f>
        <v>0</v>
      </c>
      <c r="O14148" s="5">
        <f>$K14148+'2.Time_constants_correction'!$J$11*(3*$G14148*$E14148+2*$H14148*$F14148+$I14148)+'2.Time_constants_correction'!$J$13*(6*$G14148*$F14148+2*$H14148)+'2.Time_constants_correction'!$J$15*(6*$G14148)</f>
        <v>0</v>
      </c>
    </row>
    <row r="14149" spans="1:15" x14ac:dyDescent="0.4">
      <c r="A14149" s="5">
        <f>'2.Time_constants_correction'!B14153</f>
        <v>235.61666666666667</v>
      </c>
      <c r="B14149" s="5">
        <f>'2.Time_constants_correction'!F14153</f>
        <v>0</v>
      </c>
      <c r="D14149" s="5">
        <f t="shared" si="1980"/>
        <v>13080309.580337964</v>
      </c>
      <c r="E14149" s="5">
        <f t="shared" si="1981"/>
        <v>55515.213611111118</v>
      </c>
      <c r="F14149" s="5">
        <f t="shared" si="1982"/>
        <v>235.61666666666667</v>
      </c>
      <c r="G14149" s="5">
        <f t="shared" si="1983"/>
        <v>0</v>
      </c>
      <c r="H14149" s="5">
        <f t="shared" si="1984"/>
        <v>0</v>
      </c>
      <c r="I14149" s="5">
        <f t="shared" si="1985"/>
        <v>0</v>
      </c>
      <c r="J14149" s="5">
        <f t="shared" si="1986"/>
        <v>0</v>
      </c>
      <c r="K14149" s="5">
        <f t="shared" si="1987"/>
        <v>0</v>
      </c>
      <c r="L14149" s="5">
        <f t="shared" si="1988"/>
        <v>235.61666666666667</v>
      </c>
      <c r="M14149" s="5">
        <f>$K14149+'2.Time_constants_correction'!$H$11*(3*$G14149*$E14149+2*$H14149*$F14149+$I14149)</f>
        <v>0</v>
      </c>
      <c r="N14149" s="38">
        <f>$K14149+'2.Time_constants_correction'!$I$11*(3*$G14149*$E14149+2*$H14149*$F14149+$I14149)+'2.Time_constants_correction'!$I$13*(6*$G14149*$F14149+2*$H14149)</f>
        <v>0</v>
      </c>
      <c r="O14149" s="5">
        <f>$K14149+'2.Time_constants_correction'!$J$11*(3*$G14149*$E14149+2*$H14149*$F14149+$I14149)+'2.Time_constants_correction'!$J$13*(6*$G14149*$F14149+2*$H14149)+'2.Time_constants_correction'!$J$15*(6*$G14149)</f>
        <v>0</v>
      </c>
    </row>
    <row r="14150" spans="1:15" x14ac:dyDescent="0.4">
      <c r="A14150" s="5">
        <f>'2.Time_constants_correction'!B14154</f>
        <v>235.63333333333333</v>
      </c>
      <c r="B14150" s="5">
        <f>'2.Time_constants_correction'!F14154</f>
        <v>0</v>
      </c>
      <c r="D14150" s="5">
        <f t="shared" si="1980"/>
        <v>13083085.537370369</v>
      </c>
      <c r="E14150" s="5">
        <f t="shared" si="1981"/>
        <v>55523.067777777775</v>
      </c>
      <c r="F14150" s="5">
        <f t="shared" si="1982"/>
        <v>235.63333333333333</v>
      </c>
      <c r="G14150" s="5">
        <f t="shared" si="1983"/>
        <v>0</v>
      </c>
      <c r="H14150" s="5">
        <f t="shared" si="1984"/>
        <v>0</v>
      </c>
      <c r="I14150" s="5">
        <f t="shared" si="1985"/>
        <v>0</v>
      </c>
      <c r="J14150" s="5">
        <f t="shared" si="1986"/>
        <v>0</v>
      </c>
      <c r="K14150" s="5">
        <f t="shared" si="1987"/>
        <v>0</v>
      </c>
      <c r="L14150" s="5">
        <f t="shared" si="1988"/>
        <v>235.63333333333333</v>
      </c>
      <c r="M14150" s="5">
        <f>$K14150+'2.Time_constants_correction'!$H$11*(3*$G14150*$E14150+2*$H14150*$F14150+$I14150)</f>
        <v>0</v>
      </c>
      <c r="N14150" s="38">
        <f>$K14150+'2.Time_constants_correction'!$I$11*(3*$G14150*$E14150+2*$H14150*$F14150+$I14150)+'2.Time_constants_correction'!$I$13*(6*$G14150*$F14150+2*$H14150)</f>
        <v>0</v>
      </c>
      <c r="O14150" s="5">
        <f>$K14150+'2.Time_constants_correction'!$J$11*(3*$G14150*$E14150+2*$H14150*$F14150+$I14150)+'2.Time_constants_correction'!$J$13*(6*$G14150*$F14150+2*$H14150)+'2.Time_constants_correction'!$J$15*(6*$G14150)</f>
        <v>0</v>
      </c>
    </row>
    <row r="14151" spans="1:15" x14ac:dyDescent="0.4">
      <c r="A14151" s="5">
        <f>'2.Time_constants_correction'!B14155</f>
        <v>235.65</v>
      </c>
      <c r="B14151" s="5">
        <f>'2.Time_constants_correction'!F14155</f>
        <v>0</v>
      </c>
      <c r="D14151" s="5">
        <f t="shared" si="1980"/>
        <v>13085861.887125</v>
      </c>
      <c r="E14151" s="5">
        <f t="shared" si="1981"/>
        <v>55530.922500000001</v>
      </c>
      <c r="F14151" s="5">
        <f t="shared" si="1982"/>
        <v>235.65</v>
      </c>
      <c r="G14151" s="5">
        <f t="shared" si="1983"/>
        <v>0</v>
      </c>
      <c r="H14151" s="5">
        <f t="shared" si="1984"/>
        <v>0</v>
      </c>
      <c r="I14151" s="5">
        <f t="shared" si="1985"/>
        <v>0</v>
      </c>
      <c r="J14151" s="5">
        <f t="shared" si="1986"/>
        <v>0</v>
      </c>
      <c r="K14151" s="5">
        <f t="shared" si="1987"/>
        <v>0</v>
      </c>
      <c r="L14151" s="5">
        <f t="shared" si="1988"/>
        <v>235.65</v>
      </c>
      <c r="M14151" s="5">
        <f>$K14151+'2.Time_constants_correction'!$H$11*(3*$G14151*$E14151+2*$H14151*$F14151+$I14151)</f>
        <v>0</v>
      </c>
      <c r="N14151" s="38">
        <f>$K14151+'2.Time_constants_correction'!$I$11*(3*$G14151*$E14151+2*$H14151*$F14151+$I14151)+'2.Time_constants_correction'!$I$13*(6*$G14151*$F14151+2*$H14151)</f>
        <v>0</v>
      </c>
      <c r="O14151" s="5">
        <f>$K14151+'2.Time_constants_correction'!$J$11*(3*$G14151*$E14151+2*$H14151*$F14151+$I14151)+'2.Time_constants_correction'!$J$13*(6*$G14151*$F14151+2*$H14151)+'2.Time_constants_correction'!$J$15*(6*$G14151)</f>
        <v>0</v>
      </c>
    </row>
    <row r="14152" spans="1:15" x14ac:dyDescent="0.4">
      <c r="A14152" s="5">
        <f>'2.Time_constants_correction'!B14156</f>
        <v>235.66666666666666</v>
      </c>
      <c r="B14152" s="5">
        <f>'2.Time_constants_correction'!F14156</f>
        <v>0</v>
      </c>
      <c r="D14152" s="5">
        <f t="shared" si="1980"/>
        <v>13088638.629629629</v>
      </c>
      <c r="E14152" s="5">
        <f t="shared" si="1981"/>
        <v>55538.777777777774</v>
      </c>
      <c r="F14152" s="5">
        <f t="shared" si="1982"/>
        <v>235.66666666666666</v>
      </c>
      <c r="G14152" s="5">
        <f t="shared" si="1983"/>
        <v>0</v>
      </c>
      <c r="H14152" s="5">
        <f t="shared" si="1984"/>
        <v>0</v>
      </c>
      <c r="I14152" s="5">
        <f t="shared" si="1985"/>
        <v>0</v>
      </c>
      <c r="J14152" s="5">
        <f t="shared" si="1986"/>
        <v>0</v>
      </c>
      <c r="K14152" s="5">
        <f t="shared" si="1987"/>
        <v>0</v>
      </c>
      <c r="L14152" s="5">
        <f t="shared" si="1988"/>
        <v>235.66666666666666</v>
      </c>
      <c r="M14152" s="5">
        <f>$K14152+'2.Time_constants_correction'!$H$11*(3*$G14152*$E14152+2*$H14152*$F14152+$I14152)</f>
        <v>0</v>
      </c>
      <c r="N14152" s="38">
        <f>$K14152+'2.Time_constants_correction'!$I$11*(3*$G14152*$E14152+2*$H14152*$F14152+$I14152)+'2.Time_constants_correction'!$I$13*(6*$G14152*$F14152+2*$H14152)</f>
        <v>0</v>
      </c>
      <c r="O14152" s="5">
        <f>$K14152+'2.Time_constants_correction'!$J$11*(3*$G14152*$E14152+2*$H14152*$F14152+$I14152)+'2.Time_constants_correction'!$J$13*(6*$G14152*$F14152+2*$H14152)+'2.Time_constants_correction'!$J$15*(6*$G14152)</f>
        <v>0</v>
      </c>
    </row>
    <row r="14153" spans="1:15" x14ac:dyDescent="0.4">
      <c r="A14153" s="5">
        <f>'2.Time_constants_correction'!B14157</f>
        <v>235.68333333333334</v>
      </c>
      <c r="B14153" s="5">
        <f>'2.Time_constants_correction'!F14157</f>
        <v>0</v>
      </c>
      <c r="D14153" s="5">
        <f t="shared" si="1980"/>
        <v>13091415.764912039</v>
      </c>
      <c r="E14153" s="5">
        <f t="shared" si="1981"/>
        <v>55546.633611111116</v>
      </c>
      <c r="F14153" s="5">
        <f t="shared" si="1982"/>
        <v>235.68333333333334</v>
      </c>
      <c r="G14153" s="5">
        <f t="shared" si="1983"/>
        <v>0</v>
      </c>
      <c r="H14153" s="5">
        <f t="shared" si="1984"/>
        <v>0</v>
      </c>
      <c r="I14153" s="5">
        <f t="shared" si="1985"/>
        <v>0</v>
      </c>
      <c r="J14153" s="5">
        <f t="shared" si="1986"/>
        <v>0</v>
      </c>
      <c r="K14153" s="5">
        <f t="shared" si="1987"/>
        <v>0</v>
      </c>
      <c r="L14153" s="5">
        <f t="shared" si="1988"/>
        <v>235.68333333333334</v>
      </c>
      <c r="M14153" s="5">
        <f>$K14153+'2.Time_constants_correction'!$H$11*(3*$G14153*$E14153+2*$H14153*$F14153+$I14153)</f>
        <v>0</v>
      </c>
      <c r="N14153" s="38">
        <f>$K14153+'2.Time_constants_correction'!$I$11*(3*$G14153*$E14153+2*$H14153*$F14153+$I14153)+'2.Time_constants_correction'!$I$13*(6*$G14153*$F14153+2*$H14153)</f>
        <v>0</v>
      </c>
      <c r="O14153" s="5">
        <f>$K14153+'2.Time_constants_correction'!$J$11*(3*$G14153*$E14153+2*$H14153*$F14153+$I14153)+'2.Time_constants_correction'!$J$13*(6*$G14153*$F14153+2*$H14153)+'2.Time_constants_correction'!$J$15*(6*$G14153)</f>
        <v>0</v>
      </c>
    </row>
    <row r="14154" spans="1:15" x14ac:dyDescent="0.4">
      <c r="A14154" s="5">
        <f>'2.Time_constants_correction'!B14158</f>
        <v>235.7</v>
      </c>
      <c r="B14154" s="5">
        <f>'2.Time_constants_correction'!F14158</f>
        <v>0</v>
      </c>
      <c r="D14154" s="5">
        <f t="shared" si="1980"/>
        <v>13094193.293</v>
      </c>
      <c r="E14154" s="5">
        <f t="shared" si="1981"/>
        <v>55554.49</v>
      </c>
      <c r="F14154" s="5">
        <f t="shared" si="1982"/>
        <v>235.7</v>
      </c>
      <c r="G14154" s="5">
        <f t="shared" si="1983"/>
        <v>0</v>
      </c>
      <c r="H14154" s="5">
        <f t="shared" si="1984"/>
        <v>0</v>
      </c>
      <c r="I14154" s="5">
        <f t="shared" si="1985"/>
        <v>0</v>
      </c>
      <c r="J14154" s="5">
        <f t="shared" si="1986"/>
        <v>0</v>
      </c>
      <c r="K14154" s="5">
        <f t="shared" si="1987"/>
        <v>0</v>
      </c>
      <c r="L14154" s="5">
        <f t="shared" si="1988"/>
        <v>235.7</v>
      </c>
      <c r="M14154" s="5">
        <f>$K14154+'2.Time_constants_correction'!$H$11*(3*$G14154*$E14154+2*$H14154*$F14154+$I14154)</f>
        <v>0</v>
      </c>
      <c r="N14154" s="38">
        <f>$K14154+'2.Time_constants_correction'!$I$11*(3*$G14154*$E14154+2*$H14154*$F14154+$I14154)+'2.Time_constants_correction'!$I$13*(6*$G14154*$F14154+2*$H14154)</f>
        <v>0</v>
      </c>
      <c r="O14154" s="5">
        <f>$K14154+'2.Time_constants_correction'!$J$11*(3*$G14154*$E14154+2*$H14154*$F14154+$I14154)+'2.Time_constants_correction'!$J$13*(6*$G14154*$F14154+2*$H14154)+'2.Time_constants_correction'!$J$15*(6*$G14154)</f>
        <v>0</v>
      </c>
    </row>
    <row r="14155" spans="1:15" x14ac:dyDescent="0.4">
      <c r="A14155" s="5">
        <f>'2.Time_constants_correction'!B14159</f>
        <v>235.71666666666667</v>
      </c>
      <c r="B14155" s="5">
        <f>'2.Time_constants_correction'!F14159</f>
        <v>0</v>
      </c>
      <c r="D14155" s="5">
        <f t="shared" si="1980"/>
        <v>13096971.213921295</v>
      </c>
      <c r="E14155" s="5">
        <f t="shared" si="1981"/>
        <v>55562.346944444442</v>
      </c>
      <c r="F14155" s="5">
        <f t="shared" si="1982"/>
        <v>235.71666666666667</v>
      </c>
      <c r="G14155" s="5">
        <f t="shared" si="1983"/>
        <v>0</v>
      </c>
      <c r="H14155" s="5">
        <f t="shared" si="1984"/>
        <v>0</v>
      </c>
      <c r="I14155" s="5">
        <f t="shared" si="1985"/>
        <v>0</v>
      </c>
      <c r="J14155" s="5">
        <f t="shared" si="1986"/>
        <v>0</v>
      </c>
      <c r="K14155" s="5">
        <f t="shared" si="1987"/>
        <v>0</v>
      </c>
      <c r="L14155" s="5">
        <f t="shared" si="1988"/>
        <v>235.71666666666667</v>
      </c>
      <c r="M14155" s="5">
        <f>$K14155+'2.Time_constants_correction'!$H$11*(3*$G14155*$E14155+2*$H14155*$F14155+$I14155)</f>
        <v>0</v>
      </c>
      <c r="N14155" s="38">
        <f>$K14155+'2.Time_constants_correction'!$I$11*(3*$G14155*$E14155+2*$H14155*$F14155+$I14155)+'2.Time_constants_correction'!$I$13*(6*$G14155*$F14155+2*$H14155)</f>
        <v>0</v>
      </c>
      <c r="O14155" s="5">
        <f>$K14155+'2.Time_constants_correction'!$J$11*(3*$G14155*$E14155+2*$H14155*$F14155+$I14155)+'2.Time_constants_correction'!$J$13*(6*$G14155*$F14155+2*$H14155)+'2.Time_constants_correction'!$J$15*(6*$G14155)</f>
        <v>0</v>
      </c>
    </row>
    <row r="14156" spans="1:15" x14ac:dyDescent="0.4">
      <c r="A14156" s="5">
        <f>'2.Time_constants_correction'!B14160</f>
        <v>235.73333333333332</v>
      </c>
      <c r="B14156" s="5">
        <f>'2.Time_constants_correction'!F14160</f>
        <v>0</v>
      </c>
      <c r="D14156" s="5">
        <f t="shared" ref="D14156:D14219" si="1989">A14156^3</f>
        <v>13099749.527703702</v>
      </c>
      <c r="E14156" s="5">
        <f t="shared" ref="E14156:E14219" si="1990">A14156^2</f>
        <v>55570.20444444444</v>
      </c>
      <c r="F14156" s="5">
        <f t="shared" ref="F14156:F14219" si="1991">A14156</f>
        <v>235.73333333333332</v>
      </c>
      <c r="G14156" s="5">
        <f t="shared" si="1983"/>
        <v>0</v>
      </c>
      <c r="H14156" s="5">
        <f t="shared" si="1984"/>
        <v>0</v>
      </c>
      <c r="I14156" s="5">
        <f t="shared" si="1985"/>
        <v>0</v>
      </c>
      <c r="J14156" s="5">
        <f t="shared" si="1986"/>
        <v>0</v>
      </c>
      <c r="K14156" s="5">
        <f t="shared" si="1987"/>
        <v>0</v>
      </c>
      <c r="L14156" s="5">
        <f t="shared" si="1988"/>
        <v>235.73333333333332</v>
      </c>
      <c r="M14156" s="5">
        <f>$K14156+'2.Time_constants_correction'!$H$11*(3*$G14156*$E14156+2*$H14156*$F14156+$I14156)</f>
        <v>0</v>
      </c>
      <c r="N14156" s="38">
        <f>$K14156+'2.Time_constants_correction'!$I$11*(3*$G14156*$E14156+2*$H14156*$F14156+$I14156)+'2.Time_constants_correction'!$I$13*(6*$G14156*$F14156+2*$H14156)</f>
        <v>0</v>
      </c>
      <c r="O14156" s="5">
        <f>$K14156+'2.Time_constants_correction'!$J$11*(3*$G14156*$E14156+2*$H14156*$F14156+$I14156)+'2.Time_constants_correction'!$J$13*(6*$G14156*$F14156+2*$H14156)+'2.Time_constants_correction'!$J$15*(6*$G14156)</f>
        <v>0</v>
      </c>
    </row>
    <row r="14157" spans="1:15" x14ac:dyDescent="0.4">
      <c r="A14157" s="5">
        <f>'2.Time_constants_correction'!B14161</f>
        <v>235.75</v>
      </c>
      <c r="B14157" s="5">
        <f>'2.Time_constants_correction'!F14161</f>
        <v>0</v>
      </c>
      <c r="D14157" s="5">
        <f t="shared" si="1989"/>
        <v>13102528.234375</v>
      </c>
      <c r="E14157" s="5">
        <f t="shared" si="1990"/>
        <v>55578.0625</v>
      </c>
      <c r="F14157" s="5">
        <f t="shared" si="1991"/>
        <v>235.75</v>
      </c>
      <c r="G14157" s="5">
        <f t="shared" si="1983"/>
        <v>0</v>
      </c>
      <c r="H14157" s="5">
        <f t="shared" si="1984"/>
        <v>0</v>
      </c>
      <c r="I14157" s="5">
        <f t="shared" si="1985"/>
        <v>0</v>
      </c>
      <c r="J14157" s="5">
        <f t="shared" si="1986"/>
        <v>0</v>
      </c>
      <c r="K14157" s="5">
        <f t="shared" si="1987"/>
        <v>0</v>
      </c>
      <c r="L14157" s="5">
        <f t="shared" si="1988"/>
        <v>235.75</v>
      </c>
      <c r="M14157" s="5">
        <f>$K14157+'2.Time_constants_correction'!$H$11*(3*$G14157*$E14157+2*$H14157*$F14157+$I14157)</f>
        <v>0</v>
      </c>
      <c r="N14157" s="38">
        <f>$K14157+'2.Time_constants_correction'!$I$11*(3*$G14157*$E14157+2*$H14157*$F14157+$I14157)+'2.Time_constants_correction'!$I$13*(6*$G14157*$F14157+2*$H14157)</f>
        <v>0</v>
      </c>
      <c r="O14157" s="5">
        <f>$K14157+'2.Time_constants_correction'!$J$11*(3*$G14157*$E14157+2*$H14157*$F14157+$I14157)+'2.Time_constants_correction'!$J$13*(6*$G14157*$F14157+2*$H14157)+'2.Time_constants_correction'!$J$15*(6*$G14157)</f>
        <v>0</v>
      </c>
    </row>
    <row r="14158" spans="1:15" x14ac:dyDescent="0.4">
      <c r="A14158" s="5">
        <f>'2.Time_constants_correction'!B14162</f>
        <v>235.76666666666668</v>
      </c>
      <c r="B14158" s="5">
        <f>'2.Time_constants_correction'!F14162</f>
        <v>0</v>
      </c>
      <c r="D14158" s="5">
        <f t="shared" si="1989"/>
        <v>13105307.333962964</v>
      </c>
      <c r="E14158" s="5">
        <f t="shared" si="1990"/>
        <v>55585.921111111114</v>
      </c>
      <c r="F14158" s="5">
        <f t="shared" si="1991"/>
        <v>235.76666666666668</v>
      </c>
      <c r="G14158" s="5">
        <f t="shared" si="1983"/>
        <v>0</v>
      </c>
      <c r="H14158" s="5">
        <f t="shared" si="1984"/>
        <v>0</v>
      </c>
      <c r="I14158" s="5">
        <f t="shared" si="1985"/>
        <v>0</v>
      </c>
      <c r="J14158" s="5">
        <f t="shared" si="1986"/>
        <v>0</v>
      </c>
      <c r="K14158" s="5">
        <f t="shared" si="1987"/>
        <v>0</v>
      </c>
      <c r="L14158" s="5">
        <f t="shared" si="1988"/>
        <v>235.76666666666668</v>
      </c>
      <c r="M14158" s="5">
        <f>$K14158+'2.Time_constants_correction'!$H$11*(3*$G14158*$E14158+2*$H14158*$F14158+$I14158)</f>
        <v>0</v>
      </c>
      <c r="N14158" s="38">
        <f>$K14158+'2.Time_constants_correction'!$I$11*(3*$G14158*$E14158+2*$H14158*$F14158+$I14158)+'2.Time_constants_correction'!$I$13*(6*$G14158*$F14158+2*$H14158)</f>
        <v>0</v>
      </c>
      <c r="O14158" s="5">
        <f>$K14158+'2.Time_constants_correction'!$J$11*(3*$G14158*$E14158+2*$H14158*$F14158+$I14158)+'2.Time_constants_correction'!$J$13*(6*$G14158*$F14158+2*$H14158)+'2.Time_constants_correction'!$J$15*(6*$G14158)</f>
        <v>0</v>
      </c>
    </row>
    <row r="14159" spans="1:15" x14ac:dyDescent="0.4">
      <c r="A14159" s="5">
        <f>'2.Time_constants_correction'!B14163</f>
        <v>235.78333333333333</v>
      </c>
      <c r="B14159" s="5">
        <f>'2.Time_constants_correction'!F14163</f>
        <v>0</v>
      </c>
      <c r="D14159" s="5">
        <f t="shared" si="1989"/>
        <v>13108086.82649537</v>
      </c>
      <c r="E14159" s="5">
        <f t="shared" si="1990"/>
        <v>55593.780277777776</v>
      </c>
      <c r="F14159" s="5">
        <f t="shared" si="1991"/>
        <v>235.78333333333333</v>
      </c>
      <c r="G14159" s="5">
        <f t="shared" si="1983"/>
        <v>0</v>
      </c>
      <c r="H14159" s="5">
        <f t="shared" si="1984"/>
        <v>0</v>
      </c>
      <c r="I14159" s="5">
        <f t="shared" si="1985"/>
        <v>0</v>
      </c>
      <c r="J14159" s="5">
        <f t="shared" si="1986"/>
        <v>0</v>
      </c>
      <c r="K14159" s="5">
        <f t="shared" si="1987"/>
        <v>0</v>
      </c>
      <c r="L14159" s="5">
        <f t="shared" si="1988"/>
        <v>235.78333333333333</v>
      </c>
      <c r="M14159" s="5">
        <f>$K14159+'2.Time_constants_correction'!$H$11*(3*$G14159*$E14159+2*$H14159*$F14159+$I14159)</f>
        <v>0</v>
      </c>
      <c r="N14159" s="38">
        <f>$K14159+'2.Time_constants_correction'!$I$11*(3*$G14159*$E14159+2*$H14159*$F14159+$I14159)+'2.Time_constants_correction'!$I$13*(6*$G14159*$F14159+2*$H14159)</f>
        <v>0</v>
      </c>
      <c r="O14159" s="5">
        <f>$K14159+'2.Time_constants_correction'!$J$11*(3*$G14159*$E14159+2*$H14159*$F14159+$I14159)+'2.Time_constants_correction'!$J$13*(6*$G14159*$F14159+2*$H14159)+'2.Time_constants_correction'!$J$15*(6*$G14159)</f>
        <v>0</v>
      </c>
    </row>
    <row r="14160" spans="1:15" x14ac:dyDescent="0.4">
      <c r="A14160" s="5">
        <f>'2.Time_constants_correction'!B14164</f>
        <v>235.8</v>
      </c>
      <c r="B14160" s="5">
        <f>'2.Time_constants_correction'!F14164</f>
        <v>0</v>
      </c>
      <c r="D14160" s="5">
        <f t="shared" si="1989"/>
        <v>13110866.712000003</v>
      </c>
      <c r="E14160" s="5">
        <f t="shared" si="1990"/>
        <v>55601.640000000007</v>
      </c>
      <c r="F14160" s="5">
        <f t="shared" si="1991"/>
        <v>235.8</v>
      </c>
      <c r="G14160" s="5">
        <f t="shared" si="1983"/>
        <v>0</v>
      </c>
      <c r="H14160" s="5">
        <f t="shared" si="1984"/>
        <v>0</v>
      </c>
      <c r="I14160" s="5">
        <f t="shared" si="1985"/>
        <v>0</v>
      </c>
      <c r="J14160" s="5">
        <f t="shared" si="1986"/>
        <v>0</v>
      </c>
      <c r="K14160" s="5">
        <f t="shared" si="1987"/>
        <v>0</v>
      </c>
      <c r="L14160" s="5">
        <f t="shared" si="1988"/>
        <v>235.8</v>
      </c>
      <c r="M14160" s="5">
        <f>$K14160+'2.Time_constants_correction'!$H$11*(3*$G14160*$E14160+2*$H14160*$F14160+$I14160)</f>
        <v>0</v>
      </c>
      <c r="N14160" s="38">
        <f>$K14160+'2.Time_constants_correction'!$I$11*(3*$G14160*$E14160+2*$H14160*$F14160+$I14160)+'2.Time_constants_correction'!$I$13*(6*$G14160*$F14160+2*$H14160)</f>
        <v>0</v>
      </c>
      <c r="O14160" s="5">
        <f>$K14160+'2.Time_constants_correction'!$J$11*(3*$G14160*$E14160+2*$H14160*$F14160+$I14160)+'2.Time_constants_correction'!$J$13*(6*$G14160*$F14160+2*$H14160)+'2.Time_constants_correction'!$J$15*(6*$G14160)</f>
        <v>0</v>
      </c>
    </row>
    <row r="14161" spans="1:15" x14ac:dyDescent="0.4">
      <c r="A14161" s="5">
        <f>'2.Time_constants_correction'!B14165</f>
        <v>235.81666666666666</v>
      </c>
      <c r="B14161" s="5">
        <f>'2.Time_constants_correction'!F14165</f>
        <v>0</v>
      </c>
      <c r="D14161" s="5">
        <f t="shared" si="1989"/>
        <v>13113646.99050463</v>
      </c>
      <c r="E14161" s="5">
        <f t="shared" si="1990"/>
        <v>55609.500277777777</v>
      </c>
      <c r="F14161" s="5">
        <f t="shared" si="1991"/>
        <v>235.81666666666666</v>
      </c>
      <c r="G14161" s="5">
        <f t="shared" si="1983"/>
        <v>0</v>
      </c>
      <c r="H14161" s="5">
        <f t="shared" si="1984"/>
        <v>0</v>
      </c>
      <c r="I14161" s="5">
        <f t="shared" si="1985"/>
        <v>0</v>
      </c>
      <c r="J14161" s="5">
        <f t="shared" si="1986"/>
        <v>0</v>
      </c>
      <c r="K14161" s="5">
        <f t="shared" si="1987"/>
        <v>0</v>
      </c>
      <c r="L14161" s="5">
        <f t="shared" si="1988"/>
        <v>235.81666666666666</v>
      </c>
      <c r="M14161" s="5">
        <f>$K14161+'2.Time_constants_correction'!$H$11*(3*$G14161*$E14161+2*$H14161*$F14161+$I14161)</f>
        <v>0</v>
      </c>
      <c r="N14161" s="38">
        <f>$K14161+'2.Time_constants_correction'!$I$11*(3*$G14161*$E14161+2*$H14161*$F14161+$I14161)+'2.Time_constants_correction'!$I$13*(6*$G14161*$F14161+2*$H14161)</f>
        <v>0</v>
      </c>
      <c r="O14161" s="5">
        <f>$K14161+'2.Time_constants_correction'!$J$11*(3*$G14161*$E14161+2*$H14161*$F14161+$I14161)+'2.Time_constants_correction'!$J$13*(6*$G14161*$F14161+2*$H14161)+'2.Time_constants_correction'!$J$15*(6*$G14161)</f>
        <v>0</v>
      </c>
    </row>
    <row r="14162" spans="1:15" x14ac:dyDescent="0.4">
      <c r="A14162" s="5">
        <f>'2.Time_constants_correction'!B14166</f>
        <v>235.83333333333334</v>
      </c>
      <c r="B14162" s="5">
        <f>'2.Time_constants_correction'!F14166</f>
        <v>0</v>
      </c>
      <c r="D14162" s="5">
        <f t="shared" si="1989"/>
        <v>13116427.662037039</v>
      </c>
      <c r="E14162" s="5">
        <f t="shared" si="1990"/>
        <v>55617.361111111117</v>
      </c>
      <c r="F14162" s="5">
        <f t="shared" si="1991"/>
        <v>235.83333333333334</v>
      </c>
      <c r="G14162" s="5">
        <f t="shared" ref="G14162:G14225" si="1992">INDEX(LINEST(B14157:B14168,D14157:F14168),3)</f>
        <v>0</v>
      </c>
      <c r="H14162" s="5">
        <f t="shared" ref="H14162:H14225" si="1993">INDEX(LINEST(B14157:B14168,D14157:F14168),2)</f>
        <v>0</v>
      </c>
      <c r="I14162" s="5">
        <f t="shared" ref="I14162:I14225" si="1994">INDEX(LINEST(B14157:B14168,D14157:F14168),1)</f>
        <v>0</v>
      </c>
      <c r="J14162" s="5">
        <f t="shared" ref="J14162:J14225" si="1995">INDEX(LINEST(B14157:B14168,D14157:F14168),4)</f>
        <v>0</v>
      </c>
      <c r="K14162" s="5">
        <f t="shared" ref="K14162:K14225" si="1996">G14162*$D14162+H14162*$E14162+I14162*$F14162+J14162</f>
        <v>0</v>
      </c>
      <c r="L14162" s="5">
        <f t="shared" ref="L14162:L14225" si="1997">F14162</f>
        <v>235.83333333333334</v>
      </c>
      <c r="M14162" s="5">
        <f>$K14162+'2.Time_constants_correction'!$H$11*(3*$G14162*$E14162+2*$H14162*$F14162+$I14162)</f>
        <v>0</v>
      </c>
      <c r="N14162" s="38">
        <f>$K14162+'2.Time_constants_correction'!$I$11*(3*$G14162*$E14162+2*$H14162*$F14162+$I14162)+'2.Time_constants_correction'!$I$13*(6*$G14162*$F14162+2*$H14162)</f>
        <v>0</v>
      </c>
      <c r="O14162" s="5">
        <f>$K14162+'2.Time_constants_correction'!$J$11*(3*$G14162*$E14162+2*$H14162*$F14162+$I14162)+'2.Time_constants_correction'!$J$13*(6*$G14162*$F14162+2*$H14162)+'2.Time_constants_correction'!$J$15*(6*$G14162)</f>
        <v>0</v>
      </c>
    </row>
    <row r="14163" spans="1:15" x14ac:dyDescent="0.4">
      <c r="A14163" s="5">
        <f>'2.Time_constants_correction'!B14167</f>
        <v>235.85</v>
      </c>
      <c r="B14163" s="5">
        <f>'2.Time_constants_correction'!F14167</f>
        <v>0</v>
      </c>
      <c r="D14163" s="5">
        <f t="shared" si="1989"/>
        <v>13119208.726624999</v>
      </c>
      <c r="E14163" s="5">
        <f t="shared" si="1990"/>
        <v>55625.222499999996</v>
      </c>
      <c r="F14163" s="5">
        <f t="shared" si="1991"/>
        <v>235.85</v>
      </c>
      <c r="G14163" s="5">
        <f t="shared" si="1992"/>
        <v>0</v>
      </c>
      <c r="H14163" s="5">
        <f t="shared" si="1993"/>
        <v>0</v>
      </c>
      <c r="I14163" s="5">
        <f t="shared" si="1994"/>
        <v>0</v>
      </c>
      <c r="J14163" s="5">
        <f t="shared" si="1995"/>
        <v>0</v>
      </c>
      <c r="K14163" s="5">
        <f t="shared" si="1996"/>
        <v>0</v>
      </c>
      <c r="L14163" s="5">
        <f t="shared" si="1997"/>
        <v>235.85</v>
      </c>
      <c r="M14163" s="5">
        <f>$K14163+'2.Time_constants_correction'!$H$11*(3*$G14163*$E14163+2*$H14163*$F14163+$I14163)</f>
        <v>0</v>
      </c>
      <c r="N14163" s="38">
        <f>$K14163+'2.Time_constants_correction'!$I$11*(3*$G14163*$E14163+2*$H14163*$F14163+$I14163)+'2.Time_constants_correction'!$I$13*(6*$G14163*$F14163+2*$H14163)</f>
        <v>0</v>
      </c>
      <c r="O14163" s="5">
        <f>$K14163+'2.Time_constants_correction'!$J$11*(3*$G14163*$E14163+2*$H14163*$F14163+$I14163)+'2.Time_constants_correction'!$J$13*(6*$G14163*$F14163+2*$H14163)+'2.Time_constants_correction'!$J$15*(6*$G14163)</f>
        <v>0</v>
      </c>
    </row>
    <row r="14164" spans="1:15" x14ac:dyDescent="0.4">
      <c r="A14164" s="5">
        <f>'2.Time_constants_correction'!B14168</f>
        <v>235.86666666666667</v>
      </c>
      <c r="B14164" s="5">
        <f>'2.Time_constants_correction'!F14168</f>
        <v>0</v>
      </c>
      <c r="D14164" s="5">
        <f t="shared" si="1989"/>
        <v>13121990.184296297</v>
      </c>
      <c r="E14164" s="5">
        <f t="shared" si="1990"/>
        <v>55633.084444444445</v>
      </c>
      <c r="F14164" s="5">
        <f t="shared" si="1991"/>
        <v>235.86666666666667</v>
      </c>
      <c r="G14164" s="5">
        <f t="shared" si="1992"/>
        <v>0</v>
      </c>
      <c r="H14164" s="5">
        <f t="shared" si="1993"/>
        <v>0</v>
      </c>
      <c r="I14164" s="5">
        <f t="shared" si="1994"/>
        <v>0</v>
      </c>
      <c r="J14164" s="5">
        <f t="shared" si="1995"/>
        <v>0</v>
      </c>
      <c r="K14164" s="5">
        <f t="shared" si="1996"/>
        <v>0</v>
      </c>
      <c r="L14164" s="5">
        <f t="shared" si="1997"/>
        <v>235.86666666666667</v>
      </c>
      <c r="M14164" s="5">
        <f>$K14164+'2.Time_constants_correction'!$H$11*(3*$G14164*$E14164+2*$H14164*$F14164+$I14164)</f>
        <v>0</v>
      </c>
      <c r="N14164" s="38">
        <f>$K14164+'2.Time_constants_correction'!$I$11*(3*$G14164*$E14164+2*$H14164*$F14164+$I14164)+'2.Time_constants_correction'!$I$13*(6*$G14164*$F14164+2*$H14164)</f>
        <v>0</v>
      </c>
      <c r="O14164" s="5">
        <f>$K14164+'2.Time_constants_correction'!$J$11*(3*$G14164*$E14164+2*$H14164*$F14164+$I14164)+'2.Time_constants_correction'!$J$13*(6*$G14164*$F14164+2*$H14164)+'2.Time_constants_correction'!$J$15*(6*$G14164)</f>
        <v>0</v>
      </c>
    </row>
    <row r="14165" spans="1:15" x14ac:dyDescent="0.4">
      <c r="A14165" s="5">
        <f>'2.Time_constants_correction'!B14169</f>
        <v>235.88333333333333</v>
      </c>
      <c r="B14165" s="5">
        <f>'2.Time_constants_correction'!F14169</f>
        <v>0</v>
      </c>
      <c r="D14165" s="5">
        <f t="shared" si="1989"/>
        <v>13124772.035078702</v>
      </c>
      <c r="E14165" s="5">
        <f t="shared" si="1990"/>
        <v>55640.94694444444</v>
      </c>
      <c r="F14165" s="5">
        <f t="shared" si="1991"/>
        <v>235.88333333333333</v>
      </c>
      <c r="G14165" s="5">
        <f t="shared" si="1992"/>
        <v>0</v>
      </c>
      <c r="H14165" s="5">
        <f t="shared" si="1993"/>
        <v>0</v>
      </c>
      <c r="I14165" s="5">
        <f t="shared" si="1994"/>
        <v>0</v>
      </c>
      <c r="J14165" s="5">
        <f t="shared" si="1995"/>
        <v>0</v>
      </c>
      <c r="K14165" s="5">
        <f t="shared" si="1996"/>
        <v>0</v>
      </c>
      <c r="L14165" s="5">
        <f t="shared" si="1997"/>
        <v>235.88333333333333</v>
      </c>
      <c r="M14165" s="5">
        <f>$K14165+'2.Time_constants_correction'!$H$11*(3*$G14165*$E14165+2*$H14165*$F14165+$I14165)</f>
        <v>0</v>
      </c>
      <c r="N14165" s="38">
        <f>$K14165+'2.Time_constants_correction'!$I$11*(3*$G14165*$E14165+2*$H14165*$F14165+$I14165)+'2.Time_constants_correction'!$I$13*(6*$G14165*$F14165+2*$H14165)</f>
        <v>0</v>
      </c>
      <c r="O14165" s="5">
        <f>$K14165+'2.Time_constants_correction'!$J$11*(3*$G14165*$E14165+2*$H14165*$F14165+$I14165)+'2.Time_constants_correction'!$J$13*(6*$G14165*$F14165+2*$H14165)+'2.Time_constants_correction'!$J$15*(6*$G14165)</f>
        <v>0</v>
      </c>
    </row>
    <row r="14166" spans="1:15" x14ac:dyDescent="0.4">
      <c r="A14166" s="5">
        <f>'2.Time_constants_correction'!B14170</f>
        <v>235.9</v>
      </c>
      <c r="B14166" s="5">
        <f>'2.Time_constants_correction'!F14170</f>
        <v>0</v>
      </c>
      <c r="D14166" s="5">
        <f t="shared" si="1989"/>
        <v>13127554.279000001</v>
      </c>
      <c r="E14166" s="5">
        <f t="shared" si="1990"/>
        <v>55648.810000000005</v>
      </c>
      <c r="F14166" s="5">
        <f t="shared" si="1991"/>
        <v>235.9</v>
      </c>
      <c r="G14166" s="5">
        <f t="shared" si="1992"/>
        <v>0</v>
      </c>
      <c r="H14166" s="5">
        <f t="shared" si="1993"/>
        <v>0</v>
      </c>
      <c r="I14166" s="5">
        <f t="shared" si="1994"/>
        <v>0</v>
      </c>
      <c r="J14166" s="5">
        <f t="shared" si="1995"/>
        <v>0</v>
      </c>
      <c r="K14166" s="5">
        <f t="shared" si="1996"/>
        <v>0</v>
      </c>
      <c r="L14166" s="5">
        <f t="shared" si="1997"/>
        <v>235.9</v>
      </c>
      <c r="M14166" s="5">
        <f>$K14166+'2.Time_constants_correction'!$H$11*(3*$G14166*$E14166+2*$H14166*$F14166+$I14166)</f>
        <v>0</v>
      </c>
      <c r="N14166" s="38">
        <f>$K14166+'2.Time_constants_correction'!$I$11*(3*$G14166*$E14166+2*$H14166*$F14166+$I14166)+'2.Time_constants_correction'!$I$13*(6*$G14166*$F14166+2*$H14166)</f>
        <v>0</v>
      </c>
      <c r="O14166" s="5">
        <f>$K14166+'2.Time_constants_correction'!$J$11*(3*$G14166*$E14166+2*$H14166*$F14166+$I14166)+'2.Time_constants_correction'!$J$13*(6*$G14166*$F14166+2*$H14166)+'2.Time_constants_correction'!$J$15*(6*$G14166)</f>
        <v>0</v>
      </c>
    </row>
    <row r="14167" spans="1:15" x14ac:dyDescent="0.4">
      <c r="A14167" s="5">
        <f>'2.Time_constants_correction'!B14171</f>
        <v>235.91666666666666</v>
      </c>
      <c r="B14167" s="5">
        <f>'2.Time_constants_correction'!F14171</f>
        <v>0</v>
      </c>
      <c r="D14167" s="5">
        <f t="shared" si="1989"/>
        <v>13130336.916087963</v>
      </c>
      <c r="E14167" s="5">
        <f t="shared" si="1990"/>
        <v>55656.673611111109</v>
      </c>
      <c r="F14167" s="5">
        <f t="shared" si="1991"/>
        <v>235.91666666666666</v>
      </c>
      <c r="G14167" s="5">
        <f t="shared" si="1992"/>
        <v>0</v>
      </c>
      <c r="H14167" s="5">
        <f t="shared" si="1993"/>
        <v>0</v>
      </c>
      <c r="I14167" s="5">
        <f t="shared" si="1994"/>
        <v>0</v>
      </c>
      <c r="J14167" s="5">
        <f t="shared" si="1995"/>
        <v>0</v>
      </c>
      <c r="K14167" s="5">
        <f t="shared" si="1996"/>
        <v>0</v>
      </c>
      <c r="L14167" s="5">
        <f t="shared" si="1997"/>
        <v>235.91666666666666</v>
      </c>
      <c r="M14167" s="5">
        <f>$K14167+'2.Time_constants_correction'!$H$11*(3*$G14167*$E14167+2*$H14167*$F14167+$I14167)</f>
        <v>0</v>
      </c>
      <c r="N14167" s="38">
        <f>$K14167+'2.Time_constants_correction'!$I$11*(3*$G14167*$E14167+2*$H14167*$F14167+$I14167)+'2.Time_constants_correction'!$I$13*(6*$G14167*$F14167+2*$H14167)</f>
        <v>0</v>
      </c>
      <c r="O14167" s="5">
        <f>$K14167+'2.Time_constants_correction'!$J$11*(3*$G14167*$E14167+2*$H14167*$F14167+$I14167)+'2.Time_constants_correction'!$J$13*(6*$G14167*$F14167+2*$H14167)+'2.Time_constants_correction'!$J$15*(6*$G14167)</f>
        <v>0</v>
      </c>
    </row>
    <row r="14168" spans="1:15" x14ac:dyDescent="0.4">
      <c r="A14168" s="5">
        <f>'2.Time_constants_correction'!B14172</f>
        <v>235.93333333333334</v>
      </c>
      <c r="B14168" s="5">
        <f>'2.Time_constants_correction'!F14172</f>
        <v>0</v>
      </c>
      <c r="D14168" s="5">
        <f t="shared" si="1989"/>
        <v>13133119.946370373</v>
      </c>
      <c r="E14168" s="5">
        <f t="shared" si="1990"/>
        <v>55664.537777777783</v>
      </c>
      <c r="F14168" s="5">
        <f t="shared" si="1991"/>
        <v>235.93333333333334</v>
      </c>
      <c r="G14168" s="5">
        <f t="shared" si="1992"/>
        <v>0</v>
      </c>
      <c r="H14168" s="5">
        <f t="shared" si="1993"/>
        <v>0</v>
      </c>
      <c r="I14168" s="5">
        <f t="shared" si="1994"/>
        <v>0</v>
      </c>
      <c r="J14168" s="5">
        <f t="shared" si="1995"/>
        <v>0</v>
      </c>
      <c r="K14168" s="5">
        <f t="shared" si="1996"/>
        <v>0</v>
      </c>
      <c r="L14168" s="5">
        <f t="shared" si="1997"/>
        <v>235.93333333333334</v>
      </c>
      <c r="M14168" s="5">
        <f>$K14168+'2.Time_constants_correction'!$H$11*(3*$G14168*$E14168+2*$H14168*$F14168+$I14168)</f>
        <v>0</v>
      </c>
      <c r="N14168" s="38">
        <f>$K14168+'2.Time_constants_correction'!$I$11*(3*$G14168*$E14168+2*$H14168*$F14168+$I14168)+'2.Time_constants_correction'!$I$13*(6*$G14168*$F14168+2*$H14168)</f>
        <v>0</v>
      </c>
      <c r="O14168" s="5">
        <f>$K14168+'2.Time_constants_correction'!$J$11*(3*$G14168*$E14168+2*$H14168*$F14168+$I14168)+'2.Time_constants_correction'!$J$13*(6*$G14168*$F14168+2*$H14168)+'2.Time_constants_correction'!$J$15*(6*$G14168)</f>
        <v>0</v>
      </c>
    </row>
    <row r="14169" spans="1:15" x14ac:dyDescent="0.4">
      <c r="A14169" s="5">
        <f>'2.Time_constants_correction'!B14173</f>
        <v>235.95</v>
      </c>
      <c r="B14169" s="5">
        <f>'2.Time_constants_correction'!F14173</f>
        <v>0</v>
      </c>
      <c r="D14169" s="5">
        <f t="shared" si="1989"/>
        <v>13135903.369874999</v>
      </c>
      <c r="E14169" s="5">
        <f t="shared" si="1990"/>
        <v>55672.402499999997</v>
      </c>
      <c r="F14169" s="5">
        <f t="shared" si="1991"/>
        <v>235.95</v>
      </c>
      <c r="G14169" s="5">
        <f t="shared" si="1992"/>
        <v>0</v>
      </c>
      <c r="H14169" s="5">
        <f t="shared" si="1993"/>
        <v>0</v>
      </c>
      <c r="I14169" s="5">
        <f t="shared" si="1994"/>
        <v>0</v>
      </c>
      <c r="J14169" s="5">
        <f t="shared" si="1995"/>
        <v>0</v>
      </c>
      <c r="K14169" s="5">
        <f t="shared" si="1996"/>
        <v>0</v>
      </c>
      <c r="L14169" s="5">
        <f t="shared" si="1997"/>
        <v>235.95</v>
      </c>
      <c r="M14169" s="5">
        <f>$K14169+'2.Time_constants_correction'!$H$11*(3*$G14169*$E14169+2*$H14169*$F14169+$I14169)</f>
        <v>0</v>
      </c>
      <c r="N14169" s="38">
        <f>$K14169+'2.Time_constants_correction'!$I$11*(3*$G14169*$E14169+2*$H14169*$F14169+$I14169)+'2.Time_constants_correction'!$I$13*(6*$G14169*$F14169+2*$H14169)</f>
        <v>0</v>
      </c>
      <c r="O14169" s="5">
        <f>$K14169+'2.Time_constants_correction'!$J$11*(3*$G14169*$E14169+2*$H14169*$F14169+$I14169)+'2.Time_constants_correction'!$J$13*(6*$G14169*$F14169+2*$H14169)+'2.Time_constants_correction'!$J$15*(6*$G14169)</f>
        <v>0</v>
      </c>
    </row>
    <row r="14170" spans="1:15" x14ac:dyDescent="0.4">
      <c r="A14170" s="5">
        <f>'2.Time_constants_correction'!B14174</f>
        <v>235.96666666666667</v>
      </c>
      <c r="B14170" s="5">
        <f>'2.Time_constants_correction'!F14174</f>
        <v>0</v>
      </c>
      <c r="D14170" s="5">
        <f t="shared" si="1989"/>
        <v>13138687.186629631</v>
      </c>
      <c r="E14170" s="5">
        <f t="shared" si="1990"/>
        <v>55680.267777777779</v>
      </c>
      <c r="F14170" s="5">
        <f t="shared" si="1991"/>
        <v>235.96666666666667</v>
      </c>
      <c r="G14170" s="5">
        <f t="shared" si="1992"/>
        <v>0</v>
      </c>
      <c r="H14170" s="5">
        <f t="shared" si="1993"/>
        <v>0</v>
      </c>
      <c r="I14170" s="5">
        <f t="shared" si="1994"/>
        <v>0</v>
      </c>
      <c r="J14170" s="5">
        <f t="shared" si="1995"/>
        <v>0</v>
      </c>
      <c r="K14170" s="5">
        <f t="shared" si="1996"/>
        <v>0</v>
      </c>
      <c r="L14170" s="5">
        <f t="shared" si="1997"/>
        <v>235.96666666666667</v>
      </c>
      <c r="M14170" s="5">
        <f>$K14170+'2.Time_constants_correction'!$H$11*(3*$G14170*$E14170+2*$H14170*$F14170+$I14170)</f>
        <v>0</v>
      </c>
      <c r="N14170" s="38">
        <f>$K14170+'2.Time_constants_correction'!$I$11*(3*$G14170*$E14170+2*$H14170*$F14170+$I14170)+'2.Time_constants_correction'!$I$13*(6*$G14170*$F14170+2*$H14170)</f>
        <v>0</v>
      </c>
      <c r="O14170" s="5">
        <f>$K14170+'2.Time_constants_correction'!$J$11*(3*$G14170*$E14170+2*$H14170*$F14170+$I14170)+'2.Time_constants_correction'!$J$13*(6*$G14170*$F14170+2*$H14170)+'2.Time_constants_correction'!$J$15*(6*$G14170)</f>
        <v>0</v>
      </c>
    </row>
    <row r="14171" spans="1:15" x14ac:dyDescent="0.4">
      <c r="A14171" s="5">
        <f>'2.Time_constants_correction'!B14175</f>
        <v>235.98333333333332</v>
      </c>
      <c r="B14171" s="5">
        <f>'2.Time_constants_correction'!F14175</f>
        <v>0</v>
      </c>
      <c r="D14171" s="5">
        <f t="shared" si="1989"/>
        <v>13141471.396662034</v>
      </c>
      <c r="E14171" s="5">
        <f t="shared" si="1990"/>
        <v>55688.133611111101</v>
      </c>
      <c r="F14171" s="5">
        <f t="shared" si="1991"/>
        <v>235.98333333333332</v>
      </c>
      <c r="G14171" s="5">
        <f t="shared" si="1992"/>
        <v>0</v>
      </c>
      <c r="H14171" s="5">
        <f t="shared" si="1993"/>
        <v>0</v>
      </c>
      <c r="I14171" s="5">
        <f t="shared" si="1994"/>
        <v>0</v>
      </c>
      <c r="J14171" s="5">
        <f t="shared" si="1995"/>
        <v>0</v>
      </c>
      <c r="K14171" s="5">
        <f t="shared" si="1996"/>
        <v>0</v>
      </c>
      <c r="L14171" s="5">
        <f t="shared" si="1997"/>
        <v>235.98333333333332</v>
      </c>
      <c r="M14171" s="5">
        <f>$K14171+'2.Time_constants_correction'!$H$11*(3*$G14171*$E14171+2*$H14171*$F14171+$I14171)</f>
        <v>0</v>
      </c>
      <c r="N14171" s="38">
        <f>$K14171+'2.Time_constants_correction'!$I$11*(3*$G14171*$E14171+2*$H14171*$F14171+$I14171)+'2.Time_constants_correction'!$I$13*(6*$G14171*$F14171+2*$H14171)</f>
        <v>0</v>
      </c>
      <c r="O14171" s="5">
        <f>$K14171+'2.Time_constants_correction'!$J$11*(3*$G14171*$E14171+2*$H14171*$F14171+$I14171)+'2.Time_constants_correction'!$J$13*(6*$G14171*$F14171+2*$H14171)+'2.Time_constants_correction'!$J$15*(6*$G14171)</f>
        <v>0</v>
      </c>
    </row>
    <row r="14172" spans="1:15" x14ac:dyDescent="0.4">
      <c r="A14172" s="5">
        <f>'2.Time_constants_correction'!B14176</f>
        <v>236</v>
      </c>
      <c r="B14172" s="5">
        <f>'2.Time_constants_correction'!F14176</f>
        <v>0</v>
      </c>
      <c r="D14172" s="5">
        <f t="shared" si="1989"/>
        <v>13144256</v>
      </c>
      <c r="E14172" s="5">
        <f t="shared" si="1990"/>
        <v>55696</v>
      </c>
      <c r="F14172" s="5">
        <f t="shared" si="1991"/>
        <v>236</v>
      </c>
      <c r="G14172" s="5">
        <f t="shared" si="1992"/>
        <v>0</v>
      </c>
      <c r="H14172" s="5">
        <f t="shared" si="1993"/>
        <v>0</v>
      </c>
      <c r="I14172" s="5">
        <f t="shared" si="1994"/>
        <v>0</v>
      </c>
      <c r="J14172" s="5">
        <f t="shared" si="1995"/>
        <v>0</v>
      </c>
      <c r="K14172" s="5">
        <f t="shared" si="1996"/>
        <v>0</v>
      </c>
      <c r="L14172" s="5">
        <f t="shared" si="1997"/>
        <v>236</v>
      </c>
      <c r="M14172" s="5">
        <f>$K14172+'2.Time_constants_correction'!$H$11*(3*$G14172*$E14172+2*$H14172*$F14172+$I14172)</f>
        <v>0</v>
      </c>
      <c r="N14172" s="38">
        <f>$K14172+'2.Time_constants_correction'!$I$11*(3*$G14172*$E14172+2*$H14172*$F14172+$I14172)+'2.Time_constants_correction'!$I$13*(6*$G14172*$F14172+2*$H14172)</f>
        <v>0</v>
      </c>
      <c r="O14172" s="5">
        <f>$K14172+'2.Time_constants_correction'!$J$11*(3*$G14172*$E14172+2*$H14172*$F14172+$I14172)+'2.Time_constants_correction'!$J$13*(6*$G14172*$F14172+2*$H14172)+'2.Time_constants_correction'!$J$15*(6*$G14172)</f>
        <v>0</v>
      </c>
    </row>
    <row r="14173" spans="1:15" x14ac:dyDescent="0.4">
      <c r="A14173" s="5">
        <f>'2.Time_constants_correction'!B14177</f>
        <v>236.01666666666668</v>
      </c>
      <c r="B14173" s="5">
        <f>'2.Time_constants_correction'!F14177</f>
        <v>0</v>
      </c>
      <c r="D14173" s="5">
        <f t="shared" si="1989"/>
        <v>13147040.996671299</v>
      </c>
      <c r="E14173" s="5">
        <f t="shared" si="1990"/>
        <v>55703.866944444453</v>
      </c>
      <c r="F14173" s="5">
        <f t="shared" si="1991"/>
        <v>236.01666666666668</v>
      </c>
      <c r="G14173" s="5">
        <f t="shared" si="1992"/>
        <v>0</v>
      </c>
      <c r="H14173" s="5">
        <f t="shared" si="1993"/>
        <v>0</v>
      </c>
      <c r="I14173" s="5">
        <f t="shared" si="1994"/>
        <v>0</v>
      </c>
      <c r="J14173" s="5">
        <f t="shared" si="1995"/>
        <v>0</v>
      </c>
      <c r="K14173" s="5">
        <f t="shared" si="1996"/>
        <v>0</v>
      </c>
      <c r="L14173" s="5">
        <f t="shared" si="1997"/>
        <v>236.01666666666668</v>
      </c>
      <c r="M14173" s="5">
        <f>$K14173+'2.Time_constants_correction'!$H$11*(3*$G14173*$E14173+2*$H14173*$F14173+$I14173)</f>
        <v>0</v>
      </c>
      <c r="N14173" s="38">
        <f>$K14173+'2.Time_constants_correction'!$I$11*(3*$G14173*$E14173+2*$H14173*$F14173+$I14173)+'2.Time_constants_correction'!$I$13*(6*$G14173*$F14173+2*$H14173)</f>
        <v>0</v>
      </c>
      <c r="O14173" s="5">
        <f>$K14173+'2.Time_constants_correction'!$J$11*(3*$G14173*$E14173+2*$H14173*$F14173+$I14173)+'2.Time_constants_correction'!$J$13*(6*$G14173*$F14173+2*$H14173)+'2.Time_constants_correction'!$J$15*(6*$G14173)</f>
        <v>0</v>
      </c>
    </row>
    <row r="14174" spans="1:15" x14ac:dyDescent="0.4">
      <c r="A14174" s="5">
        <f>'2.Time_constants_correction'!B14178</f>
        <v>236.03333333333333</v>
      </c>
      <c r="B14174" s="5">
        <f>'2.Time_constants_correction'!F14178</f>
        <v>0</v>
      </c>
      <c r="D14174" s="5">
        <f t="shared" si="1989"/>
        <v>13149826.386703704</v>
      </c>
      <c r="E14174" s="5">
        <f t="shared" si="1990"/>
        <v>55711.734444444446</v>
      </c>
      <c r="F14174" s="5">
        <f t="shared" si="1991"/>
        <v>236.03333333333333</v>
      </c>
      <c r="G14174" s="5">
        <f t="shared" si="1992"/>
        <v>0</v>
      </c>
      <c r="H14174" s="5">
        <f t="shared" si="1993"/>
        <v>0</v>
      </c>
      <c r="I14174" s="5">
        <f t="shared" si="1994"/>
        <v>0</v>
      </c>
      <c r="J14174" s="5">
        <f t="shared" si="1995"/>
        <v>0</v>
      </c>
      <c r="K14174" s="5">
        <f t="shared" si="1996"/>
        <v>0</v>
      </c>
      <c r="L14174" s="5">
        <f t="shared" si="1997"/>
        <v>236.03333333333333</v>
      </c>
      <c r="M14174" s="5">
        <f>$K14174+'2.Time_constants_correction'!$H$11*(3*$G14174*$E14174+2*$H14174*$F14174+$I14174)</f>
        <v>0</v>
      </c>
      <c r="N14174" s="38">
        <f>$K14174+'2.Time_constants_correction'!$I$11*(3*$G14174*$E14174+2*$H14174*$F14174+$I14174)+'2.Time_constants_correction'!$I$13*(6*$G14174*$F14174+2*$H14174)</f>
        <v>0</v>
      </c>
      <c r="O14174" s="5">
        <f>$K14174+'2.Time_constants_correction'!$J$11*(3*$G14174*$E14174+2*$H14174*$F14174+$I14174)+'2.Time_constants_correction'!$J$13*(6*$G14174*$F14174+2*$H14174)+'2.Time_constants_correction'!$J$15*(6*$G14174)</f>
        <v>0</v>
      </c>
    </row>
    <row r="14175" spans="1:15" x14ac:dyDescent="0.4">
      <c r="A14175" s="5">
        <f>'2.Time_constants_correction'!B14179</f>
        <v>236.05</v>
      </c>
      <c r="B14175" s="5">
        <f>'2.Time_constants_correction'!F14179</f>
        <v>0</v>
      </c>
      <c r="D14175" s="5">
        <f t="shared" si="1989"/>
        <v>13152612.170125002</v>
      </c>
      <c r="E14175" s="5">
        <f t="shared" si="1990"/>
        <v>55719.602500000008</v>
      </c>
      <c r="F14175" s="5">
        <f t="shared" si="1991"/>
        <v>236.05</v>
      </c>
      <c r="G14175" s="5">
        <f t="shared" si="1992"/>
        <v>0</v>
      </c>
      <c r="H14175" s="5">
        <f t="shared" si="1993"/>
        <v>0</v>
      </c>
      <c r="I14175" s="5">
        <f t="shared" si="1994"/>
        <v>0</v>
      </c>
      <c r="J14175" s="5">
        <f t="shared" si="1995"/>
        <v>0</v>
      </c>
      <c r="K14175" s="5">
        <f t="shared" si="1996"/>
        <v>0</v>
      </c>
      <c r="L14175" s="5">
        <f t="shared" si="1997"/>
        <v>236.05</v>
      </c>
      <c r="M14175" s="5">
        <f>$K14175+'2.Time_constants_correction'!$H$11*(3*$G14175*$E14175+2*$H14175*$F14175+$I14175)</f>
        <v>0</v>
      </c>
      <c r="N14175" s="38">
        <f>$K14175+'2.Time_constants_correction'!$I$11*(3*$G14175*$E14175+2*$H14175*$F14175+$I14175)+'2.Time_constants_correction'!$I$13*(6*$G14175*$F14175+2*$H14175)</f>
        <v>0</v>
      </c>
      <c r="O14175" s="5">
        <f>$K14175+'2.Time_constants_correction'!$J$11*(3*$G14175*$E14175+2*$H14175*$F14175+$I14175)+'2.Time_constants_correction'!$J$13*(6*$G14175*$F14175+2*$H14175)+'2.Time_constants_correction'!$J$15*(6*$G14175)</f>
        <v>0</v>
      </c>
    </row>
    <row r="14176" spans="1:15" x14ac:dyDescent="0.4">
      <c r="A14176" s="5">
        <f>'2.Time_constants_correction'!B14180</f>
        <v>236.06666666666666</v>
      </c>
      <c r="B14176" s="5">
        <f>'2.Time_constants_correction'!F14180</f>
        <v>0</v>
      </c>
      <c r="D14176" s="5">
        <f t="shared" si="1989"/>
        <v>13155398.346962962</v>
      </c>
      <c r="E14176" s="5">
        <f t="shared" si="1990"/>
        <v>55727.47111111111</v>
      </c>
      <c r="F14176" s="5">
        <f t="shared" si="1991"/>
        <v>236.06666666666666</v>
      </c>
      <c r="G14176" s="5">
        <f t="shared" si="1992"/>
        <v>0</v>
      </c>
      <c r="H14176" s="5">
        <f t="shared" si="1993"/>
        <v>0</v>
      </c>
      <c r="I14176" s="5">
        <f t="shared" si="1994"/>
        <v>0</v>
      </c>
      <c r="J14176" s="5">
        <f t="shared" si="1995"/>
        <v>0</v>
      </c>
      <c r="K14176" s="5">
        <f t="shared" si="1996"/>
        <v>0</v>
      </c>
      <c r="L14176" s="5">
        <f t="shared" si="1997"/>
        <v>236.06666666666666</v>
      </c>
      <c r="M14176" s="5">
        <f>$K14176+'2.Time_constants_correction'!$H$11*(3*$G14176*$E14176+2*$H14176*$F14176+$I14176)</f>
        <v>0</v>
      </c>
      <c r="N14176" s="38">
        <f>$K14176+'2.Time_constants_correction'!$I$11*(3*$G14176*$E14176+2*$H14176*$F14176+$I14176)+'2.Time_constants_correction'!$I$13*(6*$G14176*$F14176+2*$H14176)</f>
        <v>0</v>
      </c>
      <c r="O14176" s="5">
        <f>$K14176+'2.Time_constants_correction'!$J$11*(3*$G14176*$E14176+2*$H14176*$F14176+$I14176)+'2.Time_constants_correction'!$J$13*(6*$G14176*$F14176+2*$H14176)+'2.Time_constants_correction'!$J$15*(6*$G14176)</f>
        <v>0</v>
      </c>
    </row>
    <row r="14177" spans="1:15" x14ac:dyDescent="0.4">
      <c r="A14177" s="5">
        <f>'2.Time_constants_correction'!B14181</f>
        <v>236.08333333333334</v>
      </c>
      <c r="B14177" s="5">
        <f>'2.Time_constants_correction'!F14181</f>
        <v>0</v>
      </c>
      <c r="D14177" s="5">
        <f t="shared" si="1989"/>
        <v>13158184.917245371</v>
      </c>
      <c r="E14177" s="5">
        <f t="shared" si="1990"/>
        <v>55735.340277777781</v>
      </c>
      <c r="F14177" s="5">
        <f t="shared" si="1991"/>
        <v>236.08333333333334</v>
      </c>
      <c r="G14177" s="5">
        <f t="shared" si="1992"/>
        <v>0</v>
      </c>
      <c r="H14177" s="5">
        <f t="shared" si="1993"/>
        <v>0</v>
      </c>
      <c r="I14177" s="5">
        <f t="shared" si="1994"/>
        <v>0</v>
      </c>
      <c r="J14177" s="5">
        <f t="shared" si="1995"/>
        <v>0</v>
      </c>
      <c r="K14177" s="5">
        <f t="shared" si="1996"/>
        <v>0</v>
      </c>
      <c r="L14177" s="5">
        <f t="shared" si="1997"/>
        <v>236.08333333333334</v>
      </c>
      <c r="M14177" s="5">
        <f>$K14177+'2.Time_constants_correction'!$H$11*(3*$G14177*$E14177+2*$H14177*$F14177+$I14177)</f>
        <v>0</v>
      </c>
      <c r="N14177" s="38">
        <f>$K14177+'2.Time_constants_correction'!$I$11*(3*$G14177*$E14177+2*$H14177*$F14177+$I14177)+'2.Time_constants_correction'!$I$13*(6*$G14177*$F14177+2*$H14177)</f>
        <v>0</v>
      </c>
      <c r="O14177" s="5">
        <f>$K14177+'2.Time_constants_correction'!$J$11*(3*$G14177*$E14177+2*$H14177*$F14177+$I14177)+'2.Time_constants_correction'!$J$13*(6*$G14177*$F14177+2*$H14177)+'2.Time_constants_correction'!$J$15*(6*$G14177)</f>
        <v>0</v>
      </c>
    </row>
    <row r="14178" spans="1:15" x14ac:dyDescent="0.4">
      <c r="A14178" s="5">
        <f>'2.Time_constants_correction'!B14182</f>
        <v>236.1</v>
      </c>
      <c r="B14178" s="5">
        <f>'2.Time_constants_correction'!F14182</f>
        <v>0</v>
      </c>
      <c r="D14178" s="5">
        <f t="shared" si="1989"/>
        <v>13160971.880999999</v>
      </c>
      <c r="E14178" s="5">
        <f t="shared" si="1990"/>
        <v>55743.21</v>
      </c>
      <c r="F14178" s="5">
        <f t="shared" si="1991"/>
        <v>236.1</v>
      </c>
      <c r="G14178" s="5">
        <f t="shared" si="1992"/>
        <v>0</v>
      </c>
      <c r="H14178" s="5">
        <f t="shared" si="1993"/>
        <v>0</v>
      </c>
      <c r="I14178" s="5">
        <f t="shared" si="1994"/>
        <v>0</v>
      </c>
      <c r="J14178" s="5">
        <f t="shared" si="1995"/>
        <v>0</v>
      </c>
      <c r="K14178" s="5">
        <f t="shared" si="1996"/>
        <v>0</v>
      </c>
      <c r="L14178" s="5">
        <f t="shared" si="1997"/>
        <v>236.1</v>
      </c>
      <c r="M14178" s="5">
        <f>$K14178+'2.Time_constants_correction'!$H$11*(3*$G14178*$E14178+2*$H14178*$F14178+$I14178)</f>
        <v>0</v>
      </c>
      <c r="N14178" s="38">
        <f>$K14178+'2.Time_constants_correction'!$I$11*(3*$G14178*$E14178+2*$H14178*$F14178+$I14178)+'2.Time_constants_correction'!$I$13*(6*$G14178*$F14178+2*$H14178)</f>
        <v>0</v>
      </c>
      <c r="O14178" s="5">
        <f>$K14178+'2.Time_constants_correction'!$J$11*(3*$G14178*$E14178+2*$H14178*$F14178+$I14178)+'2.Time_constants_correction'!$J$13*(6*$G14178*$F14178+2*$H14178)+'2.Time_constants_correction'!$J$15*(6*$G14178)</f>
        <v>0</v>
      </c>
    </row>
    <row r="14179" spans="1:15" x14ac:dyDescent="0.4">
      <c r="A14179" s="5">
        <f>'2.Time_constants_correction'!B14183</f>
        <v>236.11666666666667</v>
      </c>
      <c r="B14179" s="5">
        <f>'2.Time_constants_correction'!F14183</f>
        <v>0</v>
      </c>
      <c r="D14179" s="5">
        <f t="shared" si="1989"/>
        <v>13163759.238254631</v>
      </c>
      <c r="E14179" s="5">
        <f t="shared" si="1990"/>
        <v>55751.080277777779</v>
      </c>
      <c r="F14179" s="5">
        <f t="shared" si="1991"/>
        <v>236.11666666666667</v>
      </c>
      <c r="G14179" s="5">
        <f t="shared" si="1992"/>
        <v>0</v>
      </c>
      <c r="H14179" s="5">
        <f t="shared" si="1993"/>
        <v>0</v>
      </c>
      <c r="I14179" s="5">
        <f t="shared" si="1994"/>
        <v>0</v>
      </c>
      <c r="J14179" s="5">
        <f t="shared" si="1995"/>
        <v>0</v>
      </c>
      <c r="K14179" s="5">
        <f t="shared" si="1996"/>
        <v>0</v>
      </c>
      <c r="L14179" s="5">
        <f t="shared" si="1997"/>
        <v>236.11666666666667</v>
      </c>
      <c r="M14179" s="5">
        <f>$K14179+'2.Time_constants_correction'!$H$11*(3*$G14179*$E14179+2*$H14179*$F14179+$I14179)</f>
        <v>0</v>
      </c>
      <c r="N14179" s="38">
        <f>$K14179+'2.Time_constants_correction'!$I$11*(3*$G14179*$E14179+2*$H14179*$F14179+$I14179)+'2.Time_constants_correction'!$I$13*(6*$G14179*$F14179+2*$H14179)</f>
        <v>0</v>
      </c>
      <c r="O14179" s="5">
        <f>$K14179+'2.Time_constants_correction'!$J$11*(3*$G14179*$E14179+2*$H14179*$F14179+$I14179)+'2.Time_constants_correction'!$J$13*(6*$G14179*$F14179+2*$H14179)+'2.Time_constants_correction'!$J$15*(6*$G14179)</f>
        <v>0</v>
      </c>
    </row>
    <row r="14180" spans="1:15" x14ac:dyDescent="0.4">
      <c r="A14180" s="5">
        <f>'2.Time_constants_correction'!B14184</f>
        <v>236.13333333333333</v>
      </c>
      <c r="B14180" s="5">
        <f>'2.Time_constants_correction'!F14184</f>
        <v>0</v>
      </c>
      <c r="D14180" s="5">
        <f t="shared" si="1989"/>
        <v>13166546.989037035</v>
      </c>
      <c r="E14180" s="5">
        <f t="shared" si="1990"/>
        <v>55758.951111111106</v>
      </c>
      <c r="F14180" s="5">
        <f t="shared" si="1991"/>
        <v>236.13333333333333</v>
      </c>
      <c r="G14180" s="5">
        <f t="shared" si="1992"/>
        <v>0</v>
      </c>
      <c r="H14180" s="5">
        <f t="shared" si="1993"/>
        <v>0</v>
      </c>
      <c r="I14180" s="5">
        <f t="shared" si="1994"/>
        <v>0</v>
      </c>
      <c r="J14180" s="5">
        <f t="shared" si="1995"/>
        <v>0</v>
      </c>
      <c r="K14180" s="5">
        <f t="shared" si="1996"/>
        <v>0</v>
      </c>
      <c r="L14180" s="5">
        <f t="shared" si="1997"/>
        <v>236.13333333333333</v>
      </c>
      <c r="M14180" s="5">
        <f>$K14180+'2.Time_constants_correction'!$H$11*(3*$G14180*$E14180+2*$H14180*$F14180+$I14180)</f>
        <v>0</v>
      </c>
      <c r="N14180" s="38">
        <f>$K14180+'2.Time_constants_correction'!$I$11*(3*$G14180*$E14180+2*$H14180*$F14180+$I14180)+'2.Time_constants_correction'!$I$13*(6*$G14180*$F14180+2*$H14180)</f>
        <v>0</v>
      </c>
      <c r="O14180" s="5">
        <f>$K14180+'2.Time_constants_correction'!$J$11*(3*$G14180*$E14180+2*$H14180*$F14180+$I14180)+'2.Time_constants_correction'!$J$13*(6*$G14180*$F14180+2*$H14180)+'2.Time_constants_correction'!$J$15*(6*$G14180)</f>
        <v>0</v>
      </c>
    </row>
    <row r="14181" spans="1:15" x14ac:dyDescent="0.4">
      <c r="A14181" s="5">
        <f>'2.Time_constants_correction'!B14185</f>
        <v>236.15</v>
      </c>
      <c r="B14181" s="5">
        <f>'2.Time_constants_correction'!F14185</f>
        <v>0</v>
      </c>
      <c r="D14181" s="5">
        <f t="shared" si="1989"/>
        <v>13169335.133375</v>
      </c>
      <c r="E14181" s="5">
        <f t="shared" si="1990"/>
        <v>55766.822500000002</v>
      </c>
      <c r="F14181" s="5">
        <f t="shared" si="1991"/>
        <v>236.15</v>
      </c>
      <c r="G14181" s="5">
        <f t="shared" si="1992"/>
        <v>0</v>
      </c>
      <c r="H14181" s="5">
        <f t="shared" si="1993"/>
        <v>0</v>
      </c>
      <c r="I14181" s="5">
        <f t="shared" si="1994"/>
        <v>0</v>
      </c>
      <c r="J14181" s="5">
        <f t="shared" si="1995"/>
        <v>0</v>
      </c>
      <c r="K14181" s="5">
        <f t="shared" si="1996"/>
        <v>0</v>
      </c>
      <c r="L14181" s="5">
        <f t="shared" si="1997"/>
        <v>236.15</v>
      </c>
      <c r="M14181" s="5">
        <f>$K14181+'2.Time_constants_correction'!$H$11*(3*$G14181*$E14181+2*$H14181*$F14181+$I14181)</f>
        <v>0</v>
      </c>
      <c r="N14181" s="38">
        <f>$K14181+'2.Time_constants_correction'!$I$11*(3*$G14181*$E14181+2*$H14181*$F14181+$I14181)+'2.Time_constants_correction'!$I$13*(6*$G14181*$F14181+2*$H14181)</f>
        <v>0</v>
      </c>
      <c r="O14181" s="5">
        <f>$K14181+'2.Time_constants_correction'!$J$11*(3*$G14181*$E14181+2*$H14181*$F14181+$I14181)+'2.Time_constants_correction'!$J$13*(6*$G14181*$F14181+2*$H14181)+'2.Time_constants_correction'!$J$15*(6*$G14181)</f>
        <v>0</v>
      </c>
    </row>
    <row r="14182" spans="1:15" x14ac:dyDescent="0.4">
      <c r="A14182" s="5">
        <f>'2.Time_constants_correction'!B14186</f>
        <v>236.16666666666666</v>
      </c>
      <c r="B14182" s="5">
        <f>'2.Time_constants_correction'!F14186</f>
        <v>0</v>
      </c>
      <c r="D14182" s="5">
        <f t="shared" si="1989"/>
        <v>13172123.671296295</v>
      </c>
      <c r="E14182" s="5">
        <f t="shared" si="1990"/>
        <v>55774.694444444438</v>
      </c>
      <c r="F14182" s="5">
        <f t="shared" si="1991"/>
        <v>236.16666666666666</v>
      </c>
      <c r="G14182" s="5">
        <f t="shared" si="1992"/>
        <v>0</v>
      </c>
      <c r="H14182" s="5">
        <f t="shared" si="1993"/>
        <v>0</v>
      </c>
      <c r="I14182" s="5">
        <f t="shared" si="1994"/>
        <v>0</v>
      </c>
      <c r="J14182" s="5">
        <f t="shared" si="1995"/>
        <v>0</v>
      </c>
      <c r="K14182" s="5">
        <f t="shared" si="1996"/>
        <v>0</v>
      </c>
      <c r="L14182" s="5">
        <f t="shared" si="1997"/>
        <v>236.16666666666666</v>
      </c>
      <c r="M14182" s="5">
        <f>$K14182+'2.Time_constants_correction'!$H$11*(3*$G14182*$E14182+2*$H14182*$F14182+$I14182)</f>
        <v>0</v>
      </c>
      <c r="N14182" s="38">
        <f>$K14182+'2.Time_constants_correction'!$I$11*(3*$G14182*$E14182+2*$H14182*$F14182+$I14182)+'2.Time_constants_correction'!$I$13*(6*$G14182*$F14182+2*$H14182)</f>
        <v>0</v>
      </c>
      <c r="O14182" s="5">
        <f>$K14182+'2.Time_constants_correction'!$J$11*(3*$G14182*$E14182+2*$H14182*$F14182+$I14182)+'2.Time_constants_correction'!$J$13*(6*$G14182*$F14182+2*$H14182)+'2.Time_constants_correction'!$J$15*(6*$G14182)</f>
        <v>0</v>
      </c>
    </row>
    <row r="14183" spans="1:15" x14ac:dyDescent="0.4">
      <c r="A14183" s="5">
        <f>'2.Time_constants_correction'!B14187</f>
        <v>236.18333333333334</v>
      </c>
      <c r="B14183" s="5">
        <f>'2.Time_constants_correction'!F14187</f>
        <v>0</v>
      </c>
      <c r="D14183" s="5">
        <f t="shared" si="1989"/>
        <v>13174912.602828704</v>
      </c>
      <c r="E14183" s="5">
        <f t="shared" si="1990"/>
        <v>55782.566944444443</v>
      </c>
      <c r="F14183" s="5">
        <f t="shared" si="1991"/>
        <v>236.18333333333334</v>
      </c>
      <c r="G14183" s="5">
        <f t="shared" si="1992"/>
        <v>0</v>
      </c>
      <c r="H14183" s="5">
        <f t="shared" si="1993"/>
        <v>0</v>
      </c>
      <c r="I14183" s="5">
        <f t="shared" si="1994"/>
        <v>0</v>
      </c>
      <c r="J14183" s="5">
        <f t="shared" si="1995"/>
        <v>0</v>
      </c>
      <c r="K14183" s="5">
        <f t="shared" si="1996"/>
        <v>0</v>
      </c>
      <c r="L14183" s="5">
        <f t="shared" si="1997"/>
        <v>236.18333333333334</v>
      </c>
      <c r="M14183" s="5">
        <f>$K14183+'2.Time_constants_correction'!$H$11*(3*$G14183*$E14183+2*$H14183*$F14183+$I14183)</f>
        <v>0</v>
      </c>
      <c r="N14183" s="38">
        <f>$K14183+'2.Time_constants_correction'!$I$11*(3*$G14183*$E14183+2*$H14183*$F14183+$I14183)+'2.Time_constants_correction'!$I$13*(6*$G14183*$F14183+2*$H14183)</f>
        <v>0</v>
      </c>
      <c r="O14183" s="5">
        <f>$K14183+'2.Time_constants_correction'!$J$11*(3*$G14183*$E14183+2*$H14183*$F14183+$I14183)+'2.Time_constants_correction'!$J$13*(6*$G14183*$F14183+2*$H14183)+'2.Time_constants_correction'!$J$15*(6*$G14183)</f>
        <v>0</v>
      </c>
    </row>
    <row r="14184" spans="1:15" x14ac:dyDescent="0.4">
      <c r="A14184" s="5">
        <f>'2.Time_constants_correction'!B14188</f>
        <v>236.2</v>
      </c>
      <c r="B14184" s="5">
        <f>'2.Time_constants_correction'!F14188</f>
        <v>0</v>
      </c>
      <c r="D14184" s="5">
        <f t="shared" si="1989"/>
        <v>13177701.927999998</v>
      </c>
      <c r="E14184" s="5">
        <f t="shared" si="1990"/>
        <v>55790.439999999995</v>
      </c>
      <c r="F14184" s="5">
        <f t="shared" si="1991"/>
        <v>236.2</v>
      </c>
      <c r="G14184" s="5">
        <f t="shared" si="1992"/>
        <v>0</v>
      </c>
      <c r="H14184" s="5">
        <f t="shared" si="1993"/>
        <v>0</v>
      </c>
      <c r="I14184" s="5">
        <f t="shared" si="1994"/>
        <v>0</v>
      </c>
      <c r="J14184" s="5">
        <f t="shared" si="1995"/>
        <v>0</v>
      </c>
      <c r="K14184" s="5">
        <f t="shared" si="1996"/>
        <v>0</v>
      </c>
      <c r="L14184" s="5">
        <f t="shared" si="1997"/>
        <v>236.2</v>
      </c>
      <c r="M14184" s="5">
        <f>$K14184+'2.Time_constants_correction'!$H$11*(3*$G14184*$E14184+2*$H14184*$F14184+$I14184)</f>
        <v>0</v>
      </c>
      <c r="N14184" s="38">
        <f>$K14184+'2.Time_constants_correction'!$I$11*(3*$G14184*$E14184+2*$H14184*$F14184+$I14184)+'2.Time_constants_correction'!$I$13*(6*$G14184*$F14184+2*$H14184)</f>
        <v>0</v>
      </c>
      <c r="O14184" s="5">
        <f>$K14184+'2.Time_constants_correction'!$J$11*(3*$G14184*$E14184+2*$H14184*$F14184+$I14184)+'2.Time_constants_correction'!$J$13*(6*$G14184*$F14184+2*$H14184)+'2.Time_constants_correction'!$J$15*(6*$G14184)</f>
        <v>0</v>
      </c>
    </row>
    <row r="14185" spans="1:15" x14ac:dyDescent="0.4">
      <c r="A14185" s="5">
        <f>'2.Time_constants_correction'!B14189</f>
        <v>236.21666666666667</v>
      </c>
      <c r="B14185" s="5">
        <f>'2.Time_constants_correction'!F14189</f>
        <v>0</v>
      </c>
      <c r="D14185" s="5">
        <f t="shared" si="1989"/>
        <v>13180491.646837963</v>
      </c>
      <c r="E14185" s="5">
        <f t="shared" si="1990"/>
        <v>55798.313611111109</v>
      </c>
      <c r="F14185" s="5">
        <f t="shared" si="1991"/>
        <v>236.21666666666667</v>
      </c>
      <c r="G14185" s="5">
        <f t="shared" si="1992"/>
        <v>0</v>
      </c>
      <c r="H14185" s="5">
        <f t="shared" si="1993"/>
        <v>0</v>
      </c>
      <c r="I14185" s="5">
        <f t="shared" si="1994"/>
        <v>0</v>
      </c>
      <c r="J14185" s="5">
        <f t="shared" si="1995"/>
        <v>0</v>
      </c>
      <c r="K14185" s="5">
        <f t="shared" si="1996"/>
        <v>0</v>
      </c>
      <c r="L14185" s="5">
        <f t="shared" si="1997"/>
        <v>236.21666666666667</v>
      </c>
      <c r="M14185" s="5">
        <f>$K14185+'2.Time_constants_correction'!$H$11*(3*$G14185*$E14185+2*$H14185*$F14185+$I14185)</f>
        <v>0</v>
      </c>
      <c r="N14185" s="38">
        <f>$K14185+'2.Time_constants_correction'!$I$11*(3*$G14185*$E14185+2*$H14185*$F14185+$I14185)+'2.Time_constants_correction'!$I$13*(6*$G14185*$F14185+2*$H14185)</f>
        <v>0</v>
      </c>
      <c r="O14185" s="5">
        <f>$K14185+'2.Time_constants_correction'!$J$11*(3*$G14185*$E14185+2*$H14185*$F14185+$I14185)+'2.Time_constants_correction'!$J$13*(6*$G14185*$F14185+2*$H14185)+'2.Time_constants_correction'!$J$15*(6*$G14185)</f>
        <v>0</v>
      </c>
    </row>
    <row r="14186" spans="1:15" x14ac:dyDescent="0.4">
      <c r="A14186" s="5">
        <f>'2.Time_constants_correction'!B14190</f>
        <v>236.23333333333332</v>
      </c>
      <c r="B14186" s="5">
        <f>'2.Time_constants_correction'!F14190</f>
        <v>0</v>
      </c>
      <c r="D14186" s="5">
        <f t="shared" si="1989"/>
        <v>13183281.759370368</v>
      </c>
      <c r="E14186" s="5">
        <f t="shared" si="1990"/>
        <v>55806.18777777777</v>
      </c>
      <c r="F14186" s="5">
        <f t="shared" si="1991"/>
        <v>236.23333333333332</v>
      </c>
      <c r="G14186" s="5">
        <f t="shared" si="1992"/>
        <v>0</v>
      </c>
      <c r="H14186" s="5">
        <f t="shared" si="1993"/>
        <v>0</v>
      </c>
      <c r="I14186" s="5">
        <f t="shared" si="1994"/>
        <v>0</v>
      </c>
      <c r="J14186" s="5">
        <f t="shared" si="1995"/>
        <v>0</v>
      </c>
      <c r="K14186" s="5">
        <f t="shared" si="1996"/>
        <v>0</v>
      </c>
      <c r="L14186" s="5">
        <f t="shared" si="1997"/>
        <v>236.23333333333332</v>
      </c>
      <c r="M14186" s="5">
        <f>$K14186+'2.Time_constants_correction'!$H$11*(3*$G14186*$E14186+2*$H14186*$F14186+$I14186)</f>
        <v>0</v>
      </c>
      <c r="N14186" s="38">
        <f>$K14186+'2.Time_constants_correction'!$I$11*(3*$G14186*$E14186+2*$H14186*$F14186+$I14186)+'2.Time_constants_correction'!$I$13*(6*$G14186*$F14186+2*$H14186)</f>
        <v>0</v>
      </c>
      <c r="O14186" s="5">
        <f>$K14186+'2.Time_constants_correction'!$J$11*(3*$G14186*$E14186+2*$H14186*$F14186+$I14186)+'2.Time_constants_correction'!$J$13*(6*$G14186*$F14186+2*$H14186)+'2.Time_constants_correction'!$J$15*(6*$G14186)</f>
        <v>0</v>
      </c>
    </row>
    <row r="14187" spans="1:15" x14ac:dyDescent="0.4">
      <c r="A14187" s="5">
        <f>'2.Time_constants_correction'!B14191</f>
        <v>236.25</v>
      </c>
      <c r="B14187" s="5">
        <f>'2.Time_constants_correction'!F14191</f>
        <v>0</v>
      </c>
      <c r="D14187" s="5">
        <f t="shared" si="1989"/>
        <v>13186072.265625</v>
      </c>
      <c r="E14187" s="5">
        <f t="shared" si="1990"/>
        <v>55814.0625</v>
      </c>
      <c r="F14187" s="5">
        <f t="shared" si="1991"/>
        <v>236.25</v>
      </c>
      <c r="G14187" s="5">
        <f t="shared" si="1992"/>
        <v>0</v>
      </c>
      <c r="H14187" s="5">
        <f t="shared" si="1993"/>
        <v>0</v>
      </c>
      <c r="I14187" s="5">
        <f t="shared" si="1994"/>
        <v>0</v>
      </c>
      <c r="J14187" s="5">
        <f t="shared" si="1995"/>
        <v>0</v>
      </c>
      <c r="K14187" s="5">
        <f t="shared" si="1996"/>
        <v>0</v>
      </c>
      <c r="L14187" s="5">
        <f t="shared" si="1997"/>
        <v>236.25</v>
      </c>
      <c r="M14187" s="5">
        <f>$K14187+'2.Time_constants_correction'!$H$11*(3*$G14187*$E14187+2*$H14187*$F14187+$I14187)</f>
        <v>0</v>
      </c>
      <c r="N14187" s="38">
        <f>$K14187+'2.Time_constants_correction'!$I$11*(3*$G14187*$E14187+2*$H14187*$F14187+$I14187)+'2.Time_constants_correction'!$I$13*(6*$G14187*$F14187+2*$H14187)</f>
        <v>0</v>
      </c>
      <c r="O14187" s="5">
        <f>$K14187+'2.Time_constants_correction'!$J$11*(3*$G14187*$E14187+2*$H14187*$F14187+$I14187)+'2.Time_constants_correction'!$J$13*(6*$G14187*$F14187+2*$H14187)+'2.Time_constants_correction'!$J$15*(6*$G14187)</f>
        <v>0</v>
      </c>
    </row>
    <row r="14188" spans="1:15" x14ac:dyDescent="0.4">
      <c r="A14188" s="5">
        <f>'2.Time_constants_correction'!B14192</f>
        <v>236.26666666666668</v>
      </c>
      <c r="B14188" s="5">
        <f>'2.Time_constants_correction'!F14192</f>
        <v>0</v>
      </c>
      <c r="D14188" s="5">
        <f t="shared" si="1989"/>
        <v>13188863.165629633</v>
      </c>
      <c r="E14188" s="5">
        <f t="shared" si="1990"/>
        <v>55821.937777777785</v>
      </c>
      <c r="F14188" s="5">
        <f t="shared" si="1991"/>
        <v>236.26666666666668</v>
      </c>
      <c r="G14188" s="5">
        <f t="shared" si="1992"/>
        <v>0</v>
      </c>
      <c r="H14188" s="5">
        <f t="shared" si="1993"/>
        <v>0</v>
      </c>
      <c r="I14188" s="5">
        <f t="shared" si="1994"/>
        <v>0</v>
      </c>
      <c r="J14188" s="5">
        <f t="shared" si="1995"/>
        <v>0</v>
      </c>
      <c r="K14188" s="5">
        <f t="shared" si="1996"/>
        <v>0</v>
      </c>
      <c r="L14188" s="5">
        <f t="shared" si="1997"/>
        <v>236.26666666666668</v>
      </c>
      <c r="M14188" s="5">
        <f>$K14188+'2.Time_constants_correction'!$H$11*(3*$G14188*$E14188+2*$H14188*$F14188+$I14188)</f>
        <v>0</v>
      </c>
      <c r="N14188" s="38">
        <f>$K14188+'2.Time_constants_correction'!$I$11*(3*$G14188*$E14188+2*$H14188*$F14188+$I14188)+'2.Time_constants_correction'!$I$13*(6*$G14188*$F14188+2*$H14188)</f>
        <v>0</v>
      </c>
      <c r="O14188" s="5">
        <f>$K14188+'2.Time_constants_correction'!$J$11*(3*$G14188*$E14188+2*$H14188*$F14188+$I14188)+'2.Time_constants_correction'!$J$13*(6*$G14188*$F14188+2*$H14188)+'2.Time_constants_correction'!$J$15*(6*$G14188)</f>
        <v>0</v>
      </c>
    </row>
    <row r="14189" spans="1:15" x14ac:dyDescent="0.4">
      <c r="A14189" s="5">
        <f>'2.Time_constants_correction'!B14193</f>
        <v>236.28333333333333</v>
      </c>
      <c r="B14189" s="5">
        <f>'2.Time_constants_correction'!F14193</f>
        <v>0</v>
      </c>
      <c r="D14189" s="5">
        <f t="shared" si="1989"/>
        <v>13191654.459412036</v>
      </c>
      <c r="E14189" s="5">
        <f t="shared" si="1990"/>
        <v>55829.813611111109</v>
      </c>
      <c r="F14189" s="5">
        <f t="shared" si="1991"/>
        <v>236.28333333333333</v>
      </c>
      <c r="G14189" s="5">
        <f t="shared" si="1992"/>
        <v>0</v>
      </c>
      <c r="H14189" s="5">
        <f t="shared" si="1993"/>
        <v>0</v>
      </c>
      <c r="I14189" s="5">
        <f t="shared" si="1994"/>
        <v>0</v>
      </c>
      <c r="J14189" s="5">
        <f t="shared" si="1995"/>
        <v>0</v>
      </c>
      <c r="K14189" s="5">
        <f t="shared" si="1996"/>
        <v>0</v>
      </c>
      <c r="L14189" s="5">
        <f t="shared" si="1997"/>
        <v>236.28333333333333</v>
      </c>
      <c r="M14189" s="5">
        <f>$K14189+'2.Time_constants_correction'!$H$11*(3*$G14189*$E14189+2*$H14189*$F14189+$I14189)</f>
        <v>0</v>
      </c>
      <c r="N14189" s="38">
        <f>$K14189+'2.Time_constants_correction'!$I$11*(3*$G14189*$E14189+2*$H14189*$F14189+$I14189)+'2.Time_constants_correction'!$I$13*(6*$G14189*$F14189+2*$H14189)</f>
        <v>0</v>
      </c>
      <c r="O14189" s="5">
        <f>$K14189+'2.Time_constants_correction'!$J$11*(3*$G14189*$E14189+2*$H14189*$F14189+$I14189)+'2.Time_constants_correction'!$J$13*(6*$G14189*$F14189+2*$H14189)+'2.Time_constants_correction'!$J$15*(6*$G14189)</f>
        <v>0</v>
      </c>
    </row>
    <row r="14190" spans="1:15" x14ac:dyDescent="0.4">
      <c r="A14190" s="5">
        <f>'2.Time_constants_correction'!B14194</f>
        <v>236.3</v>
      </c>
      <c r="B14190" s="5">
        <f>'2.Time_constants_correction'!F14194</f>
        <v>0</v>
      </c>
      <c r="D14190" s="5">
        <f t="shared" si="1989"/>
        <v>13194446.147000002</v>
      </c>
      <c r="E14190" s="5">
        <f t="shared" si="1990"/>
        <v>55837.69</v>
      </c>
      <c r="F14190" s="5">
        <f t="shared" si="1991"/>
        <v>236.3</v>
      </c>
      <c r="G14190" s="5">
        <f t="shared" si="1992"/>
        <v>0</v>
      </c>
      <c r="H14190" s="5">
        <f t="shared" si="1993"/>
        <v>0</v>
      </c>
      <c r="I14190" s="5">
        <f t="shared" si="1994"/>
        <v>0</v>
      </c>
      <c r="J14190" s="5">
        <f t="shared" si="1995"/>
        <v>0</v>
      </c>
      <c r="K14190" s="5">
        <f t="shared" si="1996"/>
        <v>0</v>
      </c>
      <c r="L14190" s="5">
        <f t="shared" si="1997"/>
        <v>236.3</v>
      </c>
      <c r="M14190" s="5">
        <f>$K14190+'2.Time_constants_correction'!$H$11*(3*$G14190*$E14190+2*$H14190*$F14190+$I14190)</f>
        <v>0</v>
      </c>
      <c r="N14190" s="38">
        <f>$K14190+'2.Time_constants_correction'!$I$11*(3*$G14190*$E14190+2*$H14190*$F14190+$I14190)+'2.Time_constants_correction'!$I$13*(6*$G14190*$F14190+2*$H14190)</f>
        <v>0</v>
      </c>
      <c r="O14190" s="5">
        <f>$K14190+'2.Time_constants_correction'!$J$11*(3*$G14190*$E14190+2*$H14190*$F14190+$I14190)+'2.Time_constants_correction'!$J$13*(6*$G14190*$F14190+2*$H14190)+'2.Time_constants_correction'!$J$15*(6*$G14190)</f>
        <v>0</v>
      </c>
    </row>
    <row r="14191" spans="1:15" x14ac:dyDescent="0.4">
      <c r="A14191" s="5">
        <f>'2.Time_constants_correction'!B14195</f>
        <v>236.31666666666666</v>
      </c>
      <c r="B14191" s="5">
        <f>'2.Time_constants_correction'!F14195</f>
        <v>0</v>
      </c>
      <c r="D14191" s="5">
        <f t="shared" si="1989"/>
        <v>13197238.228421295</v>
      </c>
      <c r="E14191" s="5">
        <f t="shared" si="1990"/>
        <v>55845.566944444443</v>
      </c>
      <c r="F14191" s="5">
        <f t="shared" si="1991"/>
        <v>236.31666666666666</v>
      </c>
      <c r="G14191" s="5">
        <f t="shared" si="1992"/>
        <v>0</v>
      </c>
      <c r="H14191" s="5">
        <f t="shared" si="1993"/>
        <v>0</v>
      </c>
      <c r="I14191" s="5">
        <f t="shared" si="1994"/>
        <v>0</v>
      </c>
      <c r="J14191" s="5">
        <f t="shared" si="1995"/>
        <v>0</v>
      </c>
      <c r="K14191" s="5">
        <f t="shared" si="1996"/>
        <v>0</v>
      </c>
      <c r="L14191" s="5">
        <f t="shared" si="1997"/>
        <v>236.31666666666666</v>
      </c>
      <c r="M14191" s="5">
        <f>$K14191+'2.Time_constants_correction'!$H$11*(3*$G14191*$E14191+2*$H14191*$F14191+$I14191)</f>
        <v>0</v>
      </c>
      <c r="N14191" s="38">
        <f>$K14191+'2.Time_constants_correction'!$I$11*(3*$G14191*$E14191+2*$H14191*$F14191+$I14191)+'2.Time_constants_correction'!$I$13*(6*$G14191*$F14191+2*$H14191)</f>
        <v>0</v>
      </c>
      <c r="O14191" s="5">
        <f>$K14191+'2.Time_constants_correction'!$J$11*(3*$G14191*$E14191+2*$H14191*$F14191+$I14191)+'2.Time_constants_correction'!$J$13*(6*$G14191*$F14191+2*$H14191)+'2.Time_constants_correction'!$J$15*(6*$G14191)</f>
        <v>0</v>
      </c>
    </row>
    <row r="14192" spans="1:15" x14ac:dyDescent="0.4">
      <c r="A14192" s="5">
        <f>'2.Time_constants_correction'!B14196</f>
        <v>236.33333333333334</v>
      </c>
      <c r="B14192" s="5">
        <f>'2.Time_constants_correction'!F14196</f>
        <v>0</v>
      </c>
      <c r="D14192" s="5">
        <f t="shared" si="1989"/>
        <v>13200030.703703705</v>
      </c>
      <c r="E14192" s="5">
        <f t="shared" si="1990"/>
        <v>55853.444444444453</v>
      </c>
      <c r="F14192" s="5">
        <f t="shared" si="1991"/>
        <v>236.33333333333334</v>
      </c>
      <c r="G14192" s="5">
        <f t="shared" si="1992"/>
        <v>0</v>
      </c>
      <c r="H14192" s="5">
        <f t="shared" si="1993"/>
        <v>0</v>
      </c>
      <c r="I14192" s="5">
        <f t="shared" si="1994"/>
        <v>0</v>
      </c>
      <c r="J14192" s="5">
        <f t="shared" si="1995"/>
        <v>0</v>
      </c>
      <c r="K14192" s="5">
        <f t="shared" si="1996"/>
        <v>0</v>
      </c>
      <c r="L14192" s="5">
        <f t="shared" si="1997"/>
        <v>236.33333333333334</v>
      </c>
      <c r="M14192" s="5">
        <f>$K14192+'2.Time_constants_correction'!$H$11*(3*$G14192*$E14192+2*$H14192*$F14192+$I14192)</f>
        <v>0</v>
      </c>
      <c r="N14192" s="38">
        <f>$K14192+'2.Time_constants_correction'!$I$11*(3*$G14192*$E14192+2*$H14192*$F14192+$I14192)+'2.Time_constants_correction'!$I$13*(6*$G14192*$F14192+2*$H14192)</f>
        <v>0</v>
      </c>
      <c r="O14192" s="5">
        <f>$K14192+'2.Time_constants_correction'!$J$11*(3*$G14192*$E14192+2*$H14192*$F14192+$I14192)+'2.Time_constants_correction'!$J$13*(6*$G14192*$F14192+2*$H14192)+'2.Time_constants_correction'!$J$15*(6*$G14192)</f>
        <v>0</v>
      </c>
    </row>
    <row r="14193" spans="1:15" x14ac:dyDescent="0.4">
      <c r="A14193" s="5">
        <f>'2.Time_constants_correction'!B14197</f>
        <v>236.35</v>
      </c>
      <c r="B14193" s="5">
        <f>'2.Time_constants_correction'!F14197</f>
        <v>0</v>
      </c>
      <c r="D14193" s="5">
        <f t="shared" si="1989"/>
        <v>13202823.572874999</v>
      </c>
      <c r="E14193" s="5">
        <f t="shared" si="1990"/>
        <v>55861.322499999995</v>
      </c>
      <c r="F14193" s="5">
        <f t="shared" si="1991"/>
        <v>236.35</v>
      </c>
      <c r="G14193" s="5">
        <f t="shared" si="1992"/>
        <v>0</v>
      </c>
      <c r="H14193" s="5">
        <f t="shared" si="1993"/>
        <v>0</v>
      </c>
      <c r="I14193" s="5">
        <f t="shared" si="1994"/>
        <v>0</v>
      </c>
      <c r="J14193" s="5">
        <f t="shared" si="1995"/>
        <v>0</v>
      </c>
      <c r="K14193" s="5">
        <f t="shared" si="1996"/>
        <v>0</v>
      </c>
      <c r="L14193" s="5">
        <f t="shared" si="1997"/>
        <v>236.35</v>
      </c>
      <c r="M14193" s="5">
        <f>$K14193+'2.Time_constants_correction'!$H$11*(3*$G14193*$E14193+2*$H14193*$F14193+$I14193)</f>
        <v>0</v>
      </c>
      <c r="N14193" s="38">
        <f>$K14193+'2.Time_constants_correction'!$I$11*(3*$G14193*$E14193+2*$H14193*$F14193+$I14193)+'2.Time_constants_correction'!$I$13*(6*$G14193*$F14193+2*$H14193)</f>
        <v>0</v>
      </c>
      <c r="O14193" s="5">
        <f>$K14193+'2.Time_constants_correction'!$J$11*(3*$G14193*$E14193+2*$H14193*$F14193+$I14193)+'2.Time_constants_correction'!$J$13*(6*$G14193*$F14193+2*$H14193)+'2.Time_constants_correction'!$J$15*(6*$G14193)</f>
        <v>0</v>
      </c>
    </row>
    <row r="14194" spans="1:15" x14ac:dyDescent="0.4">
      <c r="A14194" s="5">
        <f>'2.Time_constants_correction'!B14198</f>
        <v>236.36666666666667</v>
      </c>
      <c r="B14194" s="5">
        <f>'2.Time_constants_correction'!F14198</f>
        <v>0</v>
      </c>
      <c r="D14194" s="5">
        <f t="shared" si="1989"/>
        <v>13205616.835962964</v>
      </c>
      <c r="E14194" s="5">
        <f t="shared" si="1990"/>
        <v>55869.201111111113</v>
      </c>
      <c r="F14194" s="5">
        <f t="shared" si="1991"/>
        <v>236.36666666666667</v>
      </c>
      <c r="G14194" s="5">
        <f t="shared" si="1992"/>
        <v>0</v>
      </c>
      <c r="H14194" s="5">
        <f t="shared" si="1993"/>
        <v>0</v>
      </c>
      <c r="I14194" s="5">
        <f t="shared" si="1994"/>
        <v>0</v>
      </c>
      <c r="J14194" s="5">
        <f t="shared" si="1995"/>
        <v>0</v>
      </c>
      <c r="K14194" s="5">
        <f t="shared" si="1996"/>
        <v>0</v>
      </c>
      <c r="L14194" s="5">
        <f t="shared" si="1997"/>
        <v>236.36666666666667</v>
      </c>
      <c r="M14194" s="5">
        <f>$K14194+'2.Time_constants_correction'!$H$11*(3*$G14194*$E14194+2*$H14194*$F14194+$I14194)</f>
        <v>0</v>
      </c>
      <c r="N14194" s="38">
        <f>$K14194+'2.Time_constants_correction'!$I$11*(3*$G14194*$E14194+2*$H14194*$F14194+$I14194)+'2.Time_constants_correction'!$I$13*(6*$G14194*$F14194+2*$H14194)</f>
        <v>0</v>
      </c>
      <c r="O14194" s="5">
        <f>$K14194+'2.Time_constants_correction'!$J$11*(3*$G14194*$E14194+2*$H14194*$F14194+$I14194)+'2.Time_constants_correction'!$J$13*(6*$G14194*$F14194+2*$H14194)+'2.Time_constants_correction'!$J$15*(6*$G14194)</f>
        <v>0</v>
      </c>
    </row>
    <row r="14195" spans="1:15" x14ac:dyDescent="0.4">
      <c r="A14195" s="5">
        <f>'2.Time_constants_correction'!B14199</f>
        <v>236.38333333333333</v>
      </c>
      <c r="B14195" s="5">
        <f>'2.Time_constants_correction'!F14199</f>
        <v>0</v>
      </c>
      <c r="D14195" s="5">
        <f t="shared" si="1989"/>
        <v>13208410.492995368</v>
      </c>
      <c r="E14195" s="5">
        <f t="shared" si="1990"/>
        <v>55877.080277777772</v>
      </c>
      <c r="F14195" s="5">
        <f t="shared" si="1991"/>
        <v>236.38333333333333</v>
      </c>
      <c r="G14195" s="5">
        <f t="shared" si="1992"/>
        <v>0</v>
      </c>
      <c r="H14195" s="5">
        <f t="shared" si="1993"/>
        <v>0</v>
      </c>
      <c r="I14195" s="5">
        <f t="shared" si="1994"/>
        <v>0</v>
      </c>
      <c r="J14195" s="5">
        <f t="shared" si="1995"/>
        <v>0</v>
      </c>
      <c r="K14195" s="5">
        <f t="shared" si="1996"/>
        <v>0</v>
      </c>
      <c r="L14195" s="5">
        <f t="shared" si="1997"/>
        <v>236.38333333333333</v>
      </c>
      <c r="M14195" s="5">
        <f>$K14195+'2.Time_constants_correction'!$H$11*(3*$G14195*$E14195+2*$H14195*$F14195+$I14195)</f>
        <v>0</v>
      </c>
      <c r="N14195" s="38">
        <f>$K14195+'2.Time_constants_correction'!$I$11*(3*$G14195*$E14195+2*$H14195*$F14195+$I14195)+'2.Time_constants_correction'!$I$13*(6*$G14195*$F14195+2*$H14195)</f>
        <v>0</v>
      </c>
      <c r="O14195" s="5">
        <f>$K14195+'2.Time_constants_correction'!$J$11*(3*$G14195*$E14195+2*$H14195*$F14195+$I14195)+'2.Time_constants_correction'!$J$13*(6*$G14195*$F14195+2*$H14195)+'2.Time_constants_correction'!$J$15*(6*$G14195)</f>
        <v>0</v>
      </c>
    </row>
    <row r="14196" spans="1:15" x14ac:dyDescent="0.4">
      <c r="A14196" s="5">
        <f>'2.Time_constants_correction'!B14200</f>
        <v>236.4</v>
      </c>
      <c r="B14196" s="5">
        <f>'2.Time_constants_correction'!F14200</f>
        <v>0</v>
      </c>
      <c r="D14196" s="5">
        <f t="shared" si="1989"/>
        <v>13211204.544</v>
      </c>
      <c r="E14196" s="5">
        <f t="shared" si="1990"/>
        <v>55884.959999999999</v>
      </c>
      <c r="F14196" s="5">
        <f t="shared" si="1991"/>
        <v>236.4</v>
      </c>
      <c r="G14196" s="5">
        <f t="shared" si="1992"/>
        <v>0</v>
      </c>
      <c r="H14196" s="5">
        <f t="shared" si="1993"/>
        <v>0</v>
      </c>
      <c r="I14196" s="5">
        <f t="shared" si="1994"/>
        <v>0</v>
      </c>
      <c r="J14196" s="5">
        <f t="shared" si="1995"/>
        <v>0</v>
      </c>
      <c r="K14196" s="5">
        <f t="shared" si="1996"/>
        <v>0</v>
      </c>
      <c r="L14196" s="5">
        <f t="shared" si="1997"/>
        <v>236.4</v>
      </c>
      <c r="M14196" s="5">
        <f>$K14196+'2.Time_constants_correction'!$H$11*(3*$G14196*$E14196+2*$H14196*$F14196+$I14196)</f>
        <v>0</v>
      </c>
      <c r="N14196" s="38">
        <f>$K14196+'2.Time_constants_correction'!$I$11*(3*$G14196*$E14196+2*$H14196*$F14196+$I14196)+'2.Time_constants_correction'!$I$13*(6*$G14196*$F14196+2*$H14196)</f>
        <v>0</v>
      </c>
      <c r="O14196" s="5">
        <f>$K14196+'2.Time_constants_correction'!$J$11*(3*$G14196*$E14196+2*$H14196*$F14196+$I14196)+'2.Time_constants_correction'!$J$13*(6*$G14196*$F14196+2*$H14196)+'2.Time_constants_correction'!$J$15*(6*$G14196)</f>
        <v>0</v>
      </c>
    </row>
    <row r="14197" spans="1:15" x14ac:dyDescent="0.4">
      <c r="A14197" s="5">
        <f>'2.Time_constants_correction'!B14201</f>
        <v>236.41666666666666</v>
      </c>
      <c r="B14197" s="5">
        <f>'2.Time_constants_correction'!F14201</f>
        <v>0</v>
      </c>
      <c r="D14197" s="5">
        <f t="shared" si="1989"/>
        <v>13213998.989004629</v>
      </c>
      <c r="E14197" s="5">
        <f t="shared" si="1990"/>
        <v>55892.840277777774</v>
      </c>
      <c r="F14197" s="5">
        <f t="shared" si="1991"/>
        <v>236.41666666666666</v>
      </c>
      <c r="G14197" s="5">
        <f t="shared" si="1992"/>
        <v>0</v>
      </c>
      <c r="H14197" s="5">
        <f t="shared" si="1993"/>
        <v>0</v>
      </c>
      <c r="I14197" s="5">
        <f t="shared" si="1994"/>
        <v>0</v>
      </c>
      <c r="J14197" s="5">
        <f t="shared" si="1995"/>
        <v>0</v>
      </c>
      <c r="K14197" s="5">
        <f t="shared" si="1996"/>
        <v>0</v>
      </c>
      <c r="L14197" s="5">
        <f t="shared" si="1997"/>
        <v>236.41666666666666</v>
      </c>
      <c r="M14197" s="5">
        <f>$K14197+'2.Time_constants_correction'!$H$11*(3*$G14197*$E14197+2*$H14197*$F14197+$I14197)</f>
        <v>0</v>
      </c>
      <c r="N14197" s="38">
        <f>$K14197+'2.Time_constants_correction'!$I$11*(3*$G14197*$E14197+2*$H14197*$F14197+$I14197)+'2.Time_constants_correction'!$I$13*(6*$G14197*$F14197+2*$H14197)</f>
        <v>0</v>
      </c>
      <c r="O14197" s="5">
        <f>$K14197+'2.Time_constants_correction'!$J$11*(3*$G14197*$E14197+2*$H14197*$F14197+$I14197)+'2.Time_constants_correction'!$J$13*(6*$G14197*$F14197+2*$H14197)+'2.Time_constants_correction'!$J$15*(6*$G14197)</f>
        <v>0</v>
      </c>
    </row>
    <row r="14198" spans="1:15" x14ac:dyDescent="0.4">
      <c r="A14198" s="5">
        <f>'2.Time_constants_correction'!B14202</f>
        <v>236.43333333333334</v>
      </c>
      <c r="B14198" s="5">
        <f>'2.Time_constants_correction'!F14202</f>
        <v>0</v>
      </c>
      <c r="D14198" s="5">
        <f t="shared" si="1989"/>
        <v>13216793.828037037</v>
      </c>
      <c r="E14198" s="5">
        <f t="shared" si="1990"/>
        <v>55900.72111111111</v>
      </c>
      <c r="F14198" s="5">
        <f t="shared" si="1991"/>
        <v>236.43333333333334</v>
      </c>
      <c r="G14198" s="5">
        <f t="shared" si="1992"/>
        <v>0</v>
      </c>
      <c r="H14198" s="5">
        <f t="shared" si="1993"/>
        <v>0</v>
      </c>
      <c r="I14198" s="5">
        <f t="shared" si="1994"/>
        <v>0</v>
      </c>
      <c r="J14198" s="5">
        <f t="shared" si="1995"/>
        <v>0</v>
      </c>
      <c r="K14198" s="5">
        <f t="shared" si="1996"/>
        <v>0</v>
      </c>
      <c r="L14198" s="5">
        <f t="shared" si="1997"/>
        <v>236.43333333333334</v>
      </c>
      <c r="M14198" s="5">
        <f>$K14198+'2.Time_constants_correction'!$H$11*(3*$G14198*$E14198+2*$H14198*$F14198+$I14198)</f>
        <v>0</v>
      </c>
      <c r="N14198" s="38">
        <f>$K14198+'2.Time_constants_correction'!$I$11*(3*$G14198*$E14198+2*$H14198*$F14198+$I14198)+'2.Time_constants_correction'!$I$13*(6*$G14198*$F14198+2*$H14198)</f>
        <v>0</v>
      </c>
      <c r="O14198" s="5">
        <f>$K14198+'2.Time_constants_correction'!$J$11*(3*$G14198*$E14198+2*$H14198*$F14198+$I14198)+'2.Time_constants_correction'!$J$13*(6*$G14198*$F14198+2*$H14198)+'2.Time_constants_correction'!$J$15*(6*$G14198)</f>
        <v>0</v>
      </c>
    </row>
    <row r="14199" spans="1:15" x14ac:dyDescent="0.4">
      <c r="A14199" s="5">
        <f>'2.Time_constants_correction'!B14203</f>
        <v>236.45</v>
      </c>
      <c r="B14199" s="5">
        <f>'2.Time_constants_correction'!F14203</f>
        <v>0</v>
      </c>
      <c r="D14199" s="5">
        <f t="shared" si="1989"/>
        <v>13219589.061124997</v>
      </c>
      <c r="E14199" s="5">
        <f t="shared" si="1990"/>
        <v>55908.602499999994</v>
      </c>
      <c r="F14199" s="5">
        <f t="shared" si="1991"/>
        <v>236.45</v>
      </c>
      <c r="G14199" s="5">
        <f t="shared" si="1992"/>
        <v>0</v>
      </c>
      <c r="H14199" s="5">
        <f t="shared" si="1993"/>
        <v>0</v>
      </c>
      <c r="I14199" s="5">
        <f t="shared" si="1994"/>
        <v>0</v>
      </c>
      <c r="J14199" s="5">
        <f t="shared" si="1995"/>
        <v>0</v>
      </c>
      <c r="K14199" s="5">
        <f t="shared" si="1996"/>
        <v>0</v>
      </c>
      <c r="L14199" s="5">
        <f t="shared" si="1997"/>
        <v>236.45</v>
      </c>
      <c r="M14199" s="5">
        <f>$K14199+'2.Time_constants_correction'!$H$11*(3*$G14199*$E14199+2*$H14199*$F14199+$I14199)</f>
        <v>0</v>
      </c>
      <c r="N14199" s="38">
        <f>$K14199+'2.Time_constants_correction'!$I$11*(3*$G14199*$E14199+2*$H14199*$F14199+$I14199)+'2.Time_constants_correction'!$I$13*(6*$G14199*$F14199+2*$H14199)</f>
        <v>0</v>
      </c>
      <c r="O14199" s="5">
        <f>$K14199+'2.Time_constants_correction'!$J$11*(3*$G14199*$E14199+2*$H14199*$F14199+$I14199)+'2.Time_constants_correction'!$J$13*(6*$G14199*$F14199+2*$H14199)+'2.Time_constants_correction'!$J$15*(6*$G14199)</f>
        <v>0</v>
      </c>
    </row>
    <row r="14200" spans="1:15" x14ac:dyDescent="0.4">
      <c r="A14200" s="5">
        <f>'2.Time_constants_correction'!B14204</f>
        <v>236.46666666666667</v>
      </c>
      <c r="B14200" s="5">
        <f>'2.Time_constants_correction'!F14204</f>
        <v>0</v>
      </c>
      <c r="D14200" s="5">
        <f t="shared" si="1989"/>
        <v>13222384.688296298</v>
      </c>
      <c r="E14200" s="5">
        <f t="shared" si="1990"/>
        <v>55916.484444444446</v>
      </c>
      <c r="F14200" s="5">
        <f t="shared" si="1991"/>
        <v>236.46666666666667</v>
      </c>
      <c r="G14200" s="5">
        <f t="shared" si="1992"/>
        <v>0</v>
      </c>
      <c r="H14200" s="5">
        <f t="shared" si="1993"/>
        <v>0</v>
      </c>
      <c r="I14200" s="5">
        <f t="shared" si="1994"/>
        <v>0</v>
      </c>
      <c r="J14200" s="5">
        <f t="shared" si="1995"/>
        <v>0</v>
      </c>
      <c r="K14200" s="5">
        <f t="shared" si="1996"/>
        <v>0</v>
      </c>
      <c r="L14200" s="5">
        <f t="shared" si="1997"/>
        <v>236.46666666666667</v>
      </c>
      <c r="M14200" s="5">
        <f>$K14200+'2.Time_constants_correction'!$H$11*(3*$G14200*$E14200+2*$H14200*$F14200+$I14200)</f>
        <v>0</v>
      </c>
      <c r="N14200" s="38">
        <f>$K14200+'2.Time_constants_correction'!$I$11*(3*$G14200*$E14200+2*$H14200*$F14200+$I14200)+'2.Time_constants_correction'!$I$13*(6*$G14200*$F14200+2*$H14200)</f>
        <v>0</v>
      </c>
      <c r="O14200" s="5">
        <f>$K14200+'2.Time_constants_correction'!$J$11*(3*$G14200*$E14200+2*$H14200*$F14200+$I14200)+'2.Time_constants_correction'!$J$13*(6*$G14200*$F14200+2*$H14200)+'2.Time_constants_correction'!$J$15*(6*$G14200)</f>
        <v>0</v>
      </c>
    </row>
    <row r="14201" spans="1:15" x14ac:dyDescent="0.4">
      <c r="A14201" s="5">
        <f>'2.Time_constants_correction'!B14205</f>
        <v>236.48333333333332</v>
      </c>
      <c r="B14201" s="5">
        <f>'2.Time_constants_correction'!F14205</f>
        <v>0</v>
      </c>
      <c r="D14201" s="5">
        <f t="shared" si="1989"/>
        <v>13225180.709578702</v>
      </c>
      <c r="E14201" s="5">
        <f t="shared" si="1990"/>
        <v>55924.366944444439</v>
      </c>
      <c r="F14201" s="5">
        <f t="shared" si="1991"/>
        <v>236.48333333333332</v>
      </c>
      <c r="G14201" s="5">
        <f t="shared" si="1992"/>
        <v>0</v>
      </c>
      <c r="H14201" s="5">
        <f t="shared" si="1993"/>
        <v>0</v>
      </c>
      <c r="I14201" s="5">
        <f t="shared" si="1994"/>
        <v>0</v>
      </c>
      <c r="J14201" s="5">
        <f t="shared" si="1995"/>
        <v>0</v>
      </c>
      <c r="K14201" s="5">
        <f t="shared" si="1996"/>
        <v>0</v>
      </c>
      <c r="L14201" s="5">
        <f t="shared" si="1997"/>
        <v>236.48333333333332</v>
      </c>
      <c r="M14201" s="5">
        <f>$K14201+'2.Time_constants_correction'!$H$11*(3*$G14201*$E14201+2*$H14201*$F14201+$I14201)</f>
        <v>0</v>
      </c>
      <c r="N14201" s="38">
        <f>$K14201+'2.Time_constants_correction'!$I$11*(3*$G14201*$E14201+2*$H14201*$F14201+$I14201)+'2.Time_constants_correction'!$I$13*(6*$G14201*$F14201+2*$H14201)</f>
        <v>0</v>
      </c>
      <c r="O14201" s="5">
        <f>$K14201+'2.Time_constants_correction'!$J$11*(3*$G14201*$E14201+2*$H14201*$F14201+$I14201)+'2.Time_constants_correction'!$J$13*(6*$G14201*$F14201+2*$H14201)+'2.Time_constants_correction'!$J$15*(6*$G14201)</f>
        <v>0</v>
      </c>
    </row>
    <row r="14202" spans="1:15" x14ac:dyDescent="0.4">
      <c r="A14202" s="5">
        <f>'2.Time_constants_correction'!B14206</f>
        <v>236.5</v>
      </c>
      <c r="B14202" s="5">
        <f>'2.Time_constants_correction'!F14206</f>
        <v>0</v>
      </c>
      <c r="D14202" s="5">
        <f t="shared" si="1989"/>
        <v>13227977.125</v>
      </c>
      <c r="E14202" s="5">
        <f t="shared" si="1990"/>
        <v>55932.25</v>
      </c>
      <c r="F14202" s="5">
        <f t="shared" si="1991"/>
        <v>236.5</v>
      </c>
      <c r="G14202" s="5">
        <f t="shared" si="1992"/>
        <v>0</v>
      </c>
      <c r="H14202" s="5">
        <f t="shared" si="1993"/>
        <v>0</v>
      </c>
      <c r="I14202" s="5">
        <f t="shared" si="1994"/>
        <v>0</v>
      </c>
      <c r="J14202" s="5">
        <f t="shared" si="1995"/>
        <v>0</v>
      </c>
      <c r="K14202" s="5">
        <f t="shared" si="1996"/>
        <v>0</v>
      </c>
      <c r="L14202" s="5">
        <f t="shared" si="1997"/>
        <v>236.5</v>
      </c>
      <c r="M14202" s="5">
        <f>$K14202+'2.Time_constants_correction'!$H$11*(3*$G14202*$E14202+2*$H14202*$F14202+$I14202)</f>
        <v>0</v>
      </c>
      <c r="N14202" s="38">
        <f>$K14202+'2.Time_constants_correction'!$I$11*(3*$G14202*$E14202+2*$H14202*$F14202+$I14202)+'2.Time_constants_correction'!$I$13*(6*$G14202*$F14202+2*$H14202)</f>
        <v>0</v>
      </c>
      <c r="O14202" s="5">
        <f>$K14202+'2.Time_constants_correction'!$J$11*(3*$G14202*$E14202+2*$H14202*$F14202+$I14202)+'2.Time_constants_correction'!$J$13*(6*$G14202*$F14202+2*$H14202)+'2.Time_constants_correction'!$J$15*(6*$G14202)</f>
        <v>0</v>
      </c>
    </row>
    <row r="14203" spans="1:15" x14ac:dyDescent="0.4">
      <c r="A14203" s="5">
        <f>'2.Time_constants_correction'!B14207</f>
        <v>236.51666666666668</v>
      </c>
      <c r="B14203" s="5">
        <f>'2.Time_constants_correction'!F14207</f>
        <v>0</v>
      </c>
      <c r="D14203" s="5">
        <f t="shared" si="1989"/>
        <v>13230773.934587965</v>
      </c>
      <c r="E14203" s="5">
        <f t="shared" si="1990"/>
        <v>55940.133611111116</v>
      </c>
      <c r="F14203" s="5">
        <f t="shared" si="1991"/>
        <v>236.51666666666668</v>
      </c>
      <c r="G14203" s="5">
        <f t="shared" si="1992"/>
        <v>0</v>
      </c>
      <c r="H14203" s="5">
        <f t="shared" si="1993"/>
        <v>0</v>
      </c>
      <c r="I14203" s="5">
        <f t="shared" si="1994"/>
        <v>0</v>
      </c>
      <c r="J14203" s="5">
        <f t="shared" si="1995"/>
        <v>0</v>
      </c>
      <c r="K14203" s="5">
        <f t="shared" si="1996"/>
        <v>0</v>
      </c>
      <c r="L14203" s="5">
        <f t="shared" si="1997"/>
        <v>236.51666666666668</v>
      </c>
      <c r="M14203" s="5">
        <f>$K14203+'2.Time_constants_correction'!$H$11*(3*$G14203*$E14203+2*$H14203*$F14203+$I14203)</f>
        <v>0</v>
      </c>
      <c r="N14203" s="38">
        <f>$K14203+'2.Time_constants_correction'!$I$11*(3*$G14203*$E14203+2*$H14203*$F14203+$I14203)+'2.Time_constants_correction'!$I$13*(6*$G14203*$F14203+2*$H14203)</f>
        <v>0</v>
      </c>
      <c r="O14203" s="5">
        <f>$K14203+'2.Time_constants_correction'!$J$11*(3*$G14203*$E14203+2*$H14203*$F14203+$I14203)+'2.Time_constants_correction'!$J$13*(6*$G14203*$F14203+2*$H14203)+'2.Time_constants_correction'!$J$15*(6*$G14203)</f>
        <v>0</v>
      </c>
    </row>
    <row r="14204" spans="1:15" x14ac:dyDescent="0.4">
      <c r="A14204" s="5">
        <f>'2.Time_constants_correction'!B14208</f>
        <v>236.53333333333333</v>
      </c>
      <c r="B14204" s="5">
        <f>'2.Time_constants_correction'!F14208</f>
        <v>0</v>
      </c>
      <c r="D14204" s="5">
        <f t="shared" si="1989"/>
        <v>13233571.13837037</v>
      </c>
      <c r="E14204" s="5">
        <f t="shared" si="1990"/>
        <v>55948.017777777779</v>
      </c>
      <c r="F14204" s="5">
        <f t="shared" si="1991"/>
        <v>236.53333333333333</v>
      </c>
      <c r="G14204" s="5">
        <f t="shared" si="1992"/>
        <v>0</v>
      </c>
      <c r="H14204" s="5">
        <f t="shared" si="1993"/>
        <v>0</v>
      </c>
      <c r="I14204" s="5">
        <f t="shared" si="1994"/>
        <v>0</v>
      </c>
      <c r="J14204" s="5">
        <f t="shared" si="1995"/>
        <v>0</v>
      </c>
      <c r="K14204" s="5">
        <f t="shared" si="1996"/>
        <v>0</v>
      </c>
      <c r="L14204" s="5">
        <f t="shared" si="1997"/>
        <v>236.53333333333333</v>
      </c>
      <c r="M14204" s="5">
        <f>$K14204+'2.Time_constants_correction'!$H$11*(3*$G14204*$E14204+2*$H14204*$F14204+$I14204)</f>
        <v>0</v>
      </c>
      <c r="N14204" s="38">
        <f>$K14204+'2.Time_constants_correction'!$I$11*(3*$G14204*$E14204+2*$H14204*$F14204+$I14204)+'2.Time_constants_correction'!$I$13*(6*$G14204*$F14204+2*$H14204)</f>
        <v>0</v>
      </c>
      <c r="O14204" s="5">
        <f>$K14204+'2.Time_constants_correction'!$J$11*(3*$G14204*$E14204+2*$H14204*$F14204+$I14204)+'2.Time_constants_correction'!$J$13*(6*$G14204*$F14204+2*$H14204)+'2.Time_constants_correction'!$J$15*(6*$G14204)</f>
        <v>0</v>
      </c>
    </row>
    <row r="14205" spans="1:15" x14ac:dyDescent="0.4">
      <c r="A14205" s="5">
        <f>'2.Time_constants_correction'!B14209</f>
        <v>236.55</v>
      </c>
      <c r="B14205" s="5">
        <f>'2.Time_constants_correction'!F14209</f>
        <v>0</v>
      </c>
      <c r="D14205" s="5">
        <f t="shared" si="1989"/>
        <v>13236368.736375002</v>
      </c>
      <c r="E14205" s="5">
        <f t="shared" si="1990"/>
        <v>55955.902500000004</v>
      </c>
      <c r="F14205" s="5">
        <f t="shared" si="1991"/>
        <v>236.55</v>
      </c>
      <c r="G14205" s="5">
        <f t="shared" si="1992"/>
        <v>0</v>
      </c>
      <c r="H14205" s="5">
        <f t="shared" si="1993"/>
        <v>0</v>
      </c>
      <c r="I14205" s="5">
        <f t="shared" si="1994"/>
        <v>0</v>
      </c>
      <c r="J14205" s="5">
        <f t="shared" si="1995"/>
        <v>0</v>
      </c>
      <c r="K14205" s="5">
        <f t="shared" si="1996"/>
        <v>0</v>
      </c>
      <c r="L14205" s="5">
        <f t="shared" si="1997"/>
        <v>236.55</v>
      </c>
      <c r="M14205" s="5">
        <f>$K14205+'2.Time_constants_correction'!$H$11*(3*$G14205*$E14205+2*$H14205*$F14205+$I14205)</f>
        <v>0</v>
      </c>
      <c r="N14205" s="38">
        <f>$K14205+'2.Time_constants_correction'!$I$11*(3*$G14205*$E14205+2*$H14205*$F14205+$I14205)+'2.Time_constants_correction'!$I$13*(6*$G14205*$F14205+2*$H14205)</f>
        <v>0</v>
      </c>
      <c r="O14205" s="5">
        <f>$K14205+'2.Time_constants_correction'!$J$11*(3*$G14205*$E14205+2*$H14205*$F14205+$I14205)+'2.Time_constants_correction'!$J$13*(6*$G14205*$F14205+2*$H14205)+'2.Time_constants_correction'!$J$15*(6*$G14205)</f>
        <v>0</v>
      </c>
    </row>
    <row r="14206" spans="1:15" x14ac:dyDescent="0.4">
      <c r="A14206" s="5">
        <f>'2.Time_constants_correction'!B14210</f>
        <v>236.56666666666666</v>
      </c>
      <c r="B14206" s="5">
        <f>'2.Time_constants_correction'!F14210</f>
        <v>0</v>
      </c>
      <c r="D14206" s="5">
        <f t="shared" si="1989"/>
        <v>13239166.728629628</v>
      </c>
      <c r="E14206" s="5">
        <f t="shared" si="1990"/>
        <v>55963.787777777776</v>
      </c>
      <c r="F14206" s="5">
        <f t="shared" si="1991"/>
        <v>236.56666666666666</v>
      </c>
      <c r="G14206" s="5">
        <f t="shared" si="1992"/>
        <v>0</v>
      </c>
      <c r="H14206" s="5">
        <f t="shared" si="1993"/>
        <v>0</v>
      </c>
      <c r="I14206" s="5">
        <f t="shared" si="1994"/>
        <v>0</v>
      </c>
      <c r="J14206" s="5">
        <f t="shared" si="1995"/>
        <v>0</v>
      </c>
      <c r="K14206" s="5">
        <f t="shared" si="1996"/>
        <v>0</v>
      </c>
      <c r="L14206" s="5">
        <f t="shared" si="1997"/>
        <v>236.56666666666666</v>
      </c>
      <c r="M14206" s="5">
        <f>$K14206+'2.Time_constants_correction'!$H$11*(3*$G14206*$E14206+2*$H14206*$F14206+$I14206)</f>
        <v>0</v>
      </c>
      <c r="N14206" s="38">
        <f>$K14206+'2.Time_constants_correction'!$I$11*(3*$G14206*$E14206+2*$H14206*$F14206+$I14206)+'2.Time_constants_correction'!$I$13*(6*$G14206*$F14206+2*$H14206)</f>
        <v>0</v>
      </c>
      <c r="O14206" s="5">
        <f>$K14206+'2.Time_constants_correction'!$J$11*(3*$G14206*$E14206+2*$H14206*$F14206+$I14206)+'2.Time_constants_correction'!$J$13*(6*$G14206*$F14206+2*$H14206)+'2.Time_constants_correction'!$J$15*(6*$G14206)</f>
        <v>0</v>
      </c>
    </row>
    <row r="14207" spans="1:15" x14ac:dyDescent="0.4">
      <c r="A14207" s="5">
        <f>'2.Time_constants_correction'!B14211</f>
        <v>236.58333333333334</v>
      </c>
      <c r="B14207" s="5">
        <f>'2.Time_constants_correction'!F14211</f>
        <v>0</v>
      </c>
      <c r="D14207" s="5">
        <f t="shared" si="1989"/>
        <v>13241965.115162039</v>
      </c>
      <c r="E14207" s="5">
        <f t="shared" si="1990"/>
        <v>55971.673611111117</v>
      </c>
      <c r="F14207" s="5">
        <f t="shared" si="1991"/>
        <v>236.58333333333334</v>
      </c>
      <c r="G14207" s="5">
        <f t="shared" si="1992"/>
        <v>0</v>
      </c>
      <c r="H14207" s="5">
        <f t="shared" si="1993"/>
        <v>0</v>
      </c>
      <c r="I14207" s="5">
        <f t="shared" si="1994"/>
        <v>0</v>
      </c>
      <c r="J14207" s="5">
        <f t="shared" si="1995"/>
        <v>0</v>
      </c>
      <c r="K14207" s="5">
        <f t="shared" si="1996"/>
        <v>0</v>
      </c>
      <c r="L14207" s="5">
        <f t="shared" si="1997"/>
        <v>236.58333333333334</v>
      </c>
      <c r="M14207" s="5">
        <f>$K14207+'2.Time_constants_correction'!$H$11*(3*$G14207*$E14207+2*$H14207*$F14207+$I14207)</f>
        <v>0</v>
      </c>
      <c r="N14207" s="38">
        <f>$K14207+'2.Time_constants_correction'!$I$11*(3*$G14207*$E14207+2*$H14207*$F14207+$I14207)+'2.Time_constants_correction'!$I$13*(6*$G14207*$F14207+2*$H14207)</f>
        <v>0</v>
      </c>
      <c r="O14207" s="5">
        <f>$K14207+'2.Time_constants_correction'!$J$11*(3*$G14207*$E14207+2*$H14207*$F14207+$I14207)+'2.Time_constants_correction'!$J$13*(6*$G14207*$F14207+2*$H14207)+'2.Time_constants_correction'!$J$15*(6*$G14207)</f>
        <v>0</v>
      </c>
    </row>
    <row r="14208" spans="1:15" x14ac:dyDescent="0.4">
      <c r="A14208" s="5">
        <f>'2.Time_constants_correction'!B14212</f>
        <v>236.6</v>
      </c>
      <c r="B14208" s="5">
        <f>'2.Time_constants_correction'!F14212</f>
        <v>0</v>
      </c>
      <c r="D14208" s="5">
        <f t="shared" si="1989"/>
        <v>13244763.896</v>
      </c>
      <c r="E14208" s="5">
        <f t="shared" si="1990"/>
        <v>55979.56</v>
      </c>
      <c r="F14208" s="5">
        <f t="shared" si="1991"/>
        <v>236.6</v>
      </c>
      <c r="G14208" s="5">
        <f t="shared" si="1992"/>
        <v>0</v>
      </c>
      <c r="H14208" s="5">
        <f t="shared" si="1993"/>
        <v>0</v>
      </c>
      <c r="I14208" s="5">
        <f t="shared" si="1994"/>
        <v>0</v>
      </c>
      <c r="J14208" s="5">
        <f t="shared" si="1995"/>
        <v>0</v>
      </c>
      <c r="K14208" s="5">
        <f t="shared" si="1996"/>
        <v>0</v>
      </c>
      <c r="L14208" s="5">
        <f t="shared" si="1997"/>
        <v>236.6</v>
      </c>
      <c r="M14208" s="5">
        <f>$K14208+'2.Time_constants_correction'!$H$11*(3*$G14208*$E14208+2*$H14208*$F14208+$I14208)</f>
        <v>0</v>
      </c>
      <c r="N14208" s="38">
        <f>$K14208+'2.Time_constants_correction'!$I$11*(3*$G14208*$E14208+2*$H14208*$F14208+$I14208)+'2.Time_constants_correction'!$I$13*(6*$G14208*$F14208+2*$H14208)</f>
        <v>0</v>
      </c>
      <c r="O14208" s="5">
        <f>$K14208+'2.Time_constants_correction'!$J$11*(3*$G14208*$E14208+2*$H14208*$F14208+$I14208)+'2.Time_constants_correction'!$J$13*(6*$G14208*$F14208+2*$H14208)+'2.Time_constants_correction'!$J$15*(6*$G14208)</f>
        <v>0</v>
      </c>
    </row>
    <row r="14209" spans="1:15" x14ac:dyDescent="0.4">
      <c r="A14209" s="5">
        <f>'2.Time_constants_correction'!B14213</f>
        <v>236.61666666666667</v>
      </c>
      <c r="B14209" s="5">
        <f>'2.Time_constants_correction'!F14213</f>
        <v>0</v>
      </c>
      <c r="D14209" s="5">
        <f t="shared" si="1989"/>
        <v>13247563.071171297</v>
      </c>
      <c r="E14209" s="5">
        <f t="shared" si="1990"/>
        <v>55987.446944444448</v>
      </c>
      <c r="F14209" s="5">
        <f t="shared" si="1991"/>
        <v>236.61666666666667</v>
      </c>
      <c r="G14209" s="5">
        <f t="shared" si="1992"/>
        <v>0</v>
      </c>
      <c r="H14209" s="5">
        <f t="shared" si="1993"/>
        <v>0</v>
      </c>
      <c r="I14209" s="5">
        <f t="shared" si="1994"/>
        <v>0</v>
      </c>
      <c r="J14209" s="5">
        <f t="shared" si="1995"/>
        <v>0</v>
      </c>
      <c r="K14209" s="5">
        <f t="shared" si="1996"/>
        <v>0</v>
      </c>
      <c r="L14209" s="5">
        <f t="shared" si="1997"/>
        <v>236.61666666666667</v>
      </c>
      <c r="M14209" s="5">
        <f>$K14209+'2.Time_constants_correction'!$H$11*(3*$G14209*$E14209+2*$H14209*$F14209+$I14209)</f>
        <v>0</v>
      </c>
      <c r="N14209" s="38">
        <f>$K14209+'2.Time_constants_correction'!$I$11*(3*$G14209*$E14209+2*$H14209*$F14209+$I14209)+'2.Time_constants_correction'!$I$13*(6*$G14209*$F14209+2*$H14209)</f>
        <v>0</v>
      </c>
      <c r="O14209" s="5">
        <f>$K14209+'2.Time_constants_correction'!$J$11*(3*$G14209*$E14209+2*$H14209*$F14209+$I14209)+'2.Time_constants_correction'!$J$13*(6*$G14209*$F14209+2*$H14209)+'2.Time_constants_correction'!$J$15*(6*$G14209)</f>
        <v>0</v>
      </c>
    </row>
    <row r="14210" spans="1:15" x14ac:dyDescent="0.4">
      <c r="A14210" s="5">
        <f>'2.Time_constants_correction'!B14214</f>
        <v>236.63333333333333</v>
      </c>
      <c r="B14210" s="5">
        <f>'2.Time_constants_correction'!F14214</f>
        <v>0</v>
      </c>
      <c r="D14210" s="5">
        <f t="shared" si="1989"/>
        <v>13250362.640703702</v>
      </c>
      <c r="E14210" s="5">
        <f t="shared" si="1990"/>
        <v>55995.334444444437</v>
      </c>
      <c r="F14210" s="5">
        <f t="shared" si="1991"/>
        <v>236.63333333333333</v>
      </c>
      <c r="G14210" s="5">
        <f t="shared" si="1992"/>
        <v>0</v>
      </c>
      <c r="H14210" s="5">
        <f t="shared" si="1993"/>
        <v>0</v>
      </c>
      <c r="I14210" s="5">
        <f t="shared" si="1994"/>
        <v>0</v>
      </c>
      <c r="J14210" s="5">
        <f t="shared" si="1995"/>
        <v>0</v>
      </c>
      <c r="K14210" s="5">
        <f t="shared" si="1996"/>
        <v>0</v>
      </c>
      <c r="L14210" s="5">
        <f t="shared" si="1997"/>
        <v>236.63333333333333</v>
      </c>
      <c r="M14210" s="5">
        <f>$K14210+'2.Time_constants_correction'!$H$11*(3*$G14210*$E14210+2*$H14210*$F14210+$I14210)</f>
        <v>0</v>
      </c>
      <c r="N14210" s="38">
        <f>$K14210+'2.Time_constants_correction'!$I$11*(3*$G14210*$E14210+2*$H14210*$F14210+$I14210)+'2.Time_constants_correction'!$I$13*(6*$G14210*$F14210+2*$H14210)</f>
        <v>0</v>
      </c>
      <c r="O14210" s="5">
        <f>$K14210+'2.Time_constants_correction'!$J$11*(3*$G14210*$E14210+2*$H14210*$F14210+$I14210)+'2.Time_constants_correction'!$J$13*(6*$G14210*$F14210+2*$H14210)+'2.Time_constants_correction'!$J$15*(6*$G14210)</f>
        <v>0</v>
      </c>
    </row>
    <row r="14211" spans="1:15" x14ac:dyDescent="0.4">
      <c r="A14211" s="5">
        <f>'2.Time_constants_correction'!B14215</f>
        <v>236.65</v>
      </c>
      <c r="B14211" s="5">
        <f>'2.Time_constants_correction'!F14215</f>
        <v>0</v>
      </c>
      <c r="D14211" s="5">
        <f t="shared" si="1989"/>
        <v>13253162.604625002</v>
      </c>
      <c r="E14211" s="5">
        <f t="shared" si="1990"/>
        <v>56003.222500000003</v>
      </c>
      <c r="F14211" s="5">
        <f t="shared" si="1991"/>
        <v>236.65</v>
      </c>
      <c r="G14211" s="5">
        <f t="shared" si="1992"/>
        <v>0</v>
      </c>
      <c r="H14211" s="5">
        <f t="shared" si="1993"/>
        <v>0</v>
      </c>
      <c r="I14211" s="5">
        <f t="shared" si="1994"/>
        <v>0</v>
      </c>
      <c r="J14211" s="5">
        <f t="shared" si="1995"/>
        <v>0</v>
      </c>
      <c r="K14211" s="5">
        <f t="shared" si="1996"/>
        <v>0</v>
      </c>
      <c r="L14211" s="5">
        <f t="shared" si="1997"/>
        <v>236.65</v>
      </c>
      <c r="M14211" s="5">
        <f>$K14211+'2.Time_constants_correction'!$H$11*(3*$G14211*$E14211+2*$H14211*$F14211+$I14211)</f>
        <v>0</v>
      </c>
      <c r="N14211" s="38">
        <f>$K14211+'2.Time_constants_correction'!$I$11*(3*$G14211*$E14211+2*$H14211*$F14211+$I14211)+'2.Time_constants_correction'!$I$13*(6*$G14211*$F14211+2*$H14211)</f>
        <v>0</v>
      </c>
      <c r="O14211" s="5">
        <f>$K14211+'2.Time_constants_correction'!$J$11*(3*$G14211*$E14211+2*$H14211*$F14211+$I14211)+'2.Time_constants_correction'!$J$13*(6*$G14211*$F14211+2*$H14211)+'2.Time_constants_correction'!$J$15*(6*$G14211)</f>
        <v>0</v>
      </c>
    </row>
    <row r="14212" spans="1:15" x14ac:dyDescent="0.4">
      <c r="A14212" s="5">
        <f>'2.Time_constants_correction'!B14216</f>
        <v>236.66666666666666</v>
      </c>
      <c r="B14212" s="5">
        <f>'2.Time_constants_correction'!F14216</f>
        <v>0</v>
      </c>
      <c r="D14212" s="5">
        <f t="shared" si="1989"/>
        <v>13255962.962962963</v>
      </c>
      <c r="E14212" s="5">
        <f t="shared" si="1990"/>
        <v>56011.111111111109</v>
      </c>
      <c r="F14212" s="5">
        <f t="shared" si="1991"/>
        <v>236.66666666666666</v>
      </c>
      <c r="G14212" s="5">
        <f t="shared" si="1992"/>
        <v>0</v>
      </c>
      <c r="H14212" s="5">
        <f t="shared" si="1993"/>
        <v>0</v>
      </c>
      <c r="I14212" s="5">
        <f t="shared" si="1994"/>
        <v>0</v>
      </c>
      <c r="J14212" s="5">
        <f t="shared" si="1995"/>
        <v>0</v>
      </c>
      <c r="K14212" s="5">
        <f t="shared" si="1996"/>
        <v>0</v>
      </c>
      <c r="L14212" s="5">
        <f t="shared" si="1997"/>
        <v>236.66666666666666</v>
      </c>
      <c r="M14212" s="5">
        <f>$K14212+'2.Time_constants_correction'!$H$11*(3*$G14212*$E14212+2*$H14212*$F14212+$I14212)</f>
        <v>0</v>
      </c>
      <c r="N14212" s="38">
        <f>$K14212+'2.Time_constants_correction'!$I$11*(3*$G14212*$E14212+2*$H14212*$F14212+$I14212)+'2.Time_constants_correction'!$I$13*(6*$G14212*$F14212+2*$H14212)</f>
        <v>0</v>
      </c>
      <c r="O14212" s="5">
        <f>$K14212+'2.Time_constants_correction'!$J$11*(3*$G14212*$E14212+2*$H14212*$F14212+$I14212)+'2.Time_constants_correction'!$J$13*(6*$G14212*$F14212+2*$H14212)+'2.Time_constants_correction'!$J$15*(6*$G14212)</f>
        <v>0</v>
      </c>
    </row>
    <row r="14213" spans="1:15" x14ac:dyDescent="0.4">
      <c r="A14213" s="5">
        <f>'2.Time_constants_correction'!B14217</f>
        <v>236.68333333333334</v>
      </c>
      <c r="B14213" s="5">
        <f>'2.Time_constants_correction'!F14217</f>
        <v>0</v>
      </c>
      <c r="D14213" s="5">
        <f t="shared" si="1989"/>
        <v>13258763.715745371</v>
      </c>
      <c r="E14213" s="5">
        <f t="shared" si="1990"/>
        <v>56019.000277777777</v>
      </c>
      <c r="F14213" s="5">
        <f t="shared" si="1991"/>
        <v>236.68333333333334</v>
      </c>
      <c r="G14213" s="5">
        <f t="shared" si="1992"/>
        <v>0</v>
      </c>
      <c r="H14213" s="5">
        <f t="shared" si="1993"/>
        <v>0</v>
      </c>
      <c r="I14213" s="5">
        <f t="shared" si="1994"/>
        <v>0</v>
      </c>
      <c r="J14213" s="5">
        <f t="shared" si="1995"/>
        <v>0</v>
      </c>
      <c r="K14213" s="5">
        <f t="shared" si="1996"/>
        <v>0</v>
      </c>
      <c r="L14213" s="5">
        <f t="shared" si="1997"/>
        <v>236.68333333333334</v>
      </c>
      <c r="M14213" s="5">
        <f>$K14213+'2.Time_constants_correction'!$H$11*(3*$G14213*$E14213+2*$H14213*$F14213+$I14213)</f>
        <v>0</v>
      </c>
      <c r="N14213" s="38">
        <f>$K14213+'2.Time_constants_correction'!$I$11*(3*$G14213*$E14213+2*$H14213*$F14213+$I14213)+'2.Time_constants_correction'!$I$13*(6*$G14213*$F14213+2*$H14213)</f>
        <v>0</v>
      </c>
      <c r="O14213" s="5">
        <f>$K14213+'2.Time_constants_correction'!$J$11*(3*$G14213*$E14213+2*$H14213*$F14213+$I14213)+'2.Time_constants_correction'!$J$13*(6*$G14213*$F14213+2*$H14213)+'2.Time_constants_correction'!$J$15*(6*$G14213)</f>
        <v>0</v>
      </c>
    </row>
    <row r="14214" spans="1:15" x14ac:dyDescent="0.4">
      <c r="A14214" s="5">
        <f>'2.Time_constants_correction'!B14218</f>
        <v>236.7</v>
      </c>
      <c r="B14214" s="5">
        <f>'2.Time_constants_correction'!F14218</f>
        <v>0</v>
      </c>
      <c r="D14214" s="5">
        <f t="shared" si="1989"/>
        <v>13261564.862999998</v>
      </c>
      <c r="E14214" s="5">
        <f t="shared" si="1990"/>
        <v>56026.889999999992</v>
      </c>
      <c r="F14214" s="5">
        <f t="shared" si="1991"/>
        <v>236.7</v>
      </c>
      <c r="G14214" s="5">
        <f t="shared" si="1992"/>
        <v>0</v>
      </c>
      <c r="H14214" s="5">
        <f t="shared" si="1993"/>
        <v>0</v>
      </c>
      <c r="I14214" s="5">
        <f t="shared" si="1994"/>
        <v>0</v>
      </c>
      <c r="J14214" s="5">
        <f t="shared" si="1995"/>
        <v>0</v>
      </c>
      <c r="K14214" s="5">
        <f t="shared" si="1996"/>
        <v>0</v>
      </c>
      <c r="L14214" s="5">
        <f t="shared" si="1997"/>
        <v>236.7</v>
      </c>
      <c r="M14214" s="5">
        <f>$K14214+'2.Time_constants_correction'!$H$11*(3*$G14214*$E14214+2*$H14214*$F14214+$I14214)</f>
        <v>0</v>
      </c>
      <c r="N14214" s="38">
        <f>$K14214+'2.Time_constants_correction'!$I$11*(3*$G14214*$E14214+2*$H14214*$F14214+$I14214)+'2.Time_constants_correction'!$I$13*(6*$G14214*$F14214+2*$H14214)</f>
        <v>0</v>
      </c>
      <c r="O14214" s="5">
        <f>$K14214+'2.Time_constants_correction'!$J$11*(3*$G14214*$E14214+2*$H14214*$F14214+$I14214)+'2.Time_constants_correction'!$J$13*(6*$G14214*$F14214+2*$H14214)+'2.Time_constants_correction'!$J$15*(6*$G14214)</f>
        <v>0</v>
      </c>
    </row>
    <row r="14215" spans="1:15" x14ac:dyDescent="0.4">
      <c r="A14215" s="5">
        <f>'2.Time_constants_correction'!B14219</f>
        <v>236.71666666666667</v>
      </c>
      <c r="B14215" s="5">
        <f>'2.Time_constants_correction'!F14219</f>
        <v>0</v>
      </c>
      <c r="D14215" s="5">
        <f t="shared" si="1989"/>
        <v>13264366.404754629</v>
      </c>
      <c r="E14215" s="5">
        <f t="shared" si="1990"/>
        <v>56034.780277777776</v>
      </c>
      <c r="F14215" s="5">
        <f t="shared" si="1991"/>
        <v>236.71666666666667</v>
      </c>
      <c r="G14215" s="5">
        <f t="shared" si="1992"/>
        <v>0</v>
      </c>
      <c r="H14215" s="5">
        <f t="shared" si="1993"/>
        <v>0</v>
      </c>
      <c r="I14215" s="5">
        <f t="shared" si="1994"/>
        <v>0</v>
      </c>
      <c r="J14215" s="5">
        <f t="shared" si="1995"/>
        <v>0</v>
      </c>
      <c r="K14215" s="5">
        <f t="shared" si="1996"/>
        <v>0</v>
      </c>
      <c r="L14215" s="5">
        <f t="shared" si="1997"/>
        <v>236.71666666666667</v>
      </c>
      <c r="M14215" s="5">
        <f>$K14215+'2.Time_constants_correction'!$H$11*(3*$G14215*$E14215+2*$H14215*$F14215+$I14215)</f>
        <v>0</v>
      </c>
      <c r="N14215" s="38">
        <f>$K14215+'2.Time_constants_correction'!$I$11*(3*$G14215*$E14215+2*$H14215*$F14215+$I14215)+'2.Time_constants_correction'!$I$13*(6*$G14215*$F14215+2*$H14215)</f>
        <v>0</v>
      </c>
      <c r="O14215" s="5">
        <f>$K14215+'2.Time_constants_correction'!$J$11*(3*$G14215*$E14215+2*$H14215*$F14215+$I14215)+'2.Time_constants_correction'!$J$13*(6*$G14215*$F14215+2*$H14215)+'2.Time_constants_correction'!$J$15*(6*$G14215)</f>
        <v>0</v>
      </c>
    </row>
    <row r="14216" spans="1:15" x14ac:dyDescent="0.4">
      <c r="A14216" s="5">
        <f>'2.Time_constants_correction'!B14220</f>
        <v>236.73333333333332</v>
      </c>
      <c r="B14216" s="5">
        <f>'2.Time_constants_correction'!F14220</f>
        <v>0</v>
      </c>
      <c r="D14216" s="5">
        <f t="shared" si="1989"/>
        <v>13267168.341037035</v>
      </c>
      <c r="E14216" s="5">
        <f t="shared" si="1990"/>
        <v>56042.671111111107</v>
      </c>
      <c r="F14216" s="5">
        <f t="shared" si="1991"/>
        <v>236.73333333333332</v>
      </c>
      <c r="G14216" s="5">
        <f t="shared" si="1992"/>
        <v>0</v>
      </c>
      <c r="H14216" s="5">
        <f t="shared" si="1993"/>
        <v>0</v>
      </c>
      <c r="I14216" s="5">
        <f t="shared" si="1994"/>
        <v>0</v>
      </c>
      <c r="J14216" s="5">
        <f t="shared" si="1995"/>
        <v>0</v>
      </c>
      <c r="K14216" s="5">
        <f t="shared" si="1996"/>
        <v>0</v>
      </c>
      <c r="L14216" s="5">
        <f t="shared" si="1997"/>
        <v>236.73333333333332</v>
      </c>
      <c r="M14216" s="5">
        <f>$K14216+'2.Time_constants_correction'!$H$11*(3*$G14216*$E14216+2*$H14216*$F14216+$I14216)</f>
        <v>0</v>
      </c>
      <c r="N14216" s="38">
        <f>$K14216+'2.Time_constants_correction'!$I$11*(3*$G14216*$E14216+2*$H14216*$F14216+$I14216)+'2.Time_constants_correction'!$I$13*(6*$G14216*$F14216+2*$H14216)</f>
        <v>0</v>
      </c>
      <c r="O14216" s="5">
        <f>$K14216+'2.Time_constants_correction'!$J$11*(3*$G14216*$E14216+2*$H14216*$F14216+$I14216)+'2.Time_constants_correction'!$J$13*(6*$G14216*$F14216+2*$H14216)+'2.Time_constants_correction'!$J$15*(6*$G14216)</f>
        <v>0</v>
      </c>
    </row>
    <row r="14217" spans="1:15" x14ac:dyDescent="0.4">
      <c r="A14217" s="5">
        <f>'2.Time_constants_correction'!B14221</f>
        <v>236.75</v>
      </c>
      <c r="B14217" s="5">
        <f>'2.Time_constants_correction'!F14221</f>
        <v>0</v>
      </c>
      <c r="D14217" s="5">
        <f t="shared" si="1989"/>
        <v>13269970.671875</v>
      </c>
      <c r="E14217" s="5">
        <f t="shared" si="1990"/>
        <v>56050.5625</v>
      </c>
      <c r="F14217" s="5">
        <f t="shared" si="1991"/>
        <v>236.75</v>
      </c>
      <c r="G14217" s="5">
        <f t="shared" si="1992"/>
        <v>0</v>
      </c>
      <c r="H14217" s="5">
        <f t="shared" si="1993"/>
        <v>0</v>
      </c>
      <c r="I14217" s="5">
        <f t="shared" si="1994"/>
        <v>0</v>
      </c>
      <c r="J14217" s="5">
        <f t="shared" si="1995"/>
        <v>0</v>
      </c>
      <c r="K14217" s="5">
        <f t="shared" si="1996"/>
        <v>0</v>
      </c>
      <c r="L14217" s="5">
        <f t="shared" si="1997"/>
        <v>236.75</v>
      </c>
      <c r="M14217" s="5">
        <f>$K14217+'2.Time_constants_correction'!$H$11*(3*$G14217*$E14217+2*$H14217*$F14217+$I14217)</f>
        <v>0</v>
      </c>
      <c r="N14217" s="38">
        <f>$K14217+'2.Time_constants_correction'!$I$11*(3*$G14217*$E14217+2*$H14217*$F14217+$I14217)+'2.Time_constants_correction'!$I$13*(6*$G14217*$F14217+2*$H14217)</f>
        <v>0</v>
      </c>
      <c r="O14217" s="5">
        <f>$K14217+'2.Time_constants_correction'!$J$11*(3*$G14217*$E14217+2*$H14217*$F14217+$I14217)+'2.Time_constants_correction'!$J$13*(6*$G14217*$F14217+2*$H14217)+'2.Time_constants_correction'!$J$15*(6*$G14217)</f>
        <v>0</v>
      </c>
    </row>
    <row r="14218" spans="1:15" x14ac:dyDescent="0.4">
      <c r="A14218" s="5">
        <f>'2.Time_constants_correction'!B14222</f>
        <v>236.76666666666668</v>
      </c>
      <c r="B14218" s="5">
        <f>'2.Time_constants_correction'!F14222</f>
        <v>0</v>
      </c>
      <c r="D14218" s="5">
        <f t="shared" si="1989"/>
        <v>13272773.397296298</v>
      </c>
      <c r="E14218" s="5">
        <f t="shared" si="1990"/>
        <v>56058.454444444447</v>
      </c>
      <c r="F14218" s="5">
        <f t="shared" si="1991"/>
        <v>236.76666666666668</v>
      </c>
      <c r="G14218" s="5">
        <f t="shared" si="1992"/>
        <v>0</v>
      </c>
      <c r="H14218" s="5">
        <f t="shared" si="1993"/>
        <v>0</v>
      </c>
      <c r="I14218" s="5">
        <f t="shared" si="1994"/>
        <v>0</v>
      </c>
      <c r="J14218" s="5">
        <f t="shared" si="1995"/>
        <v>0</v>
      </c>
      <c r="K14218" s="5">
        <f t="shared" si="1996"/>
        <v>0</v>
      </c>
      <c r="L14218" s="5">
        <f t="shared" si="1997"/>
        <v>236.76666666666668</v>
      </c>
      <c r="M14218" s="5">
        <f>$K14218+'2.Time_constants_correction'!$H$11*(3*$G14218*$E14218+2*$H14218*$F14218+$I14218)</f>
        <v>0</v>
      </c>
      <c r="N14218" s="38">
        <f>$K14218+'2.Time_constants_correction'!$I$11*(3*$G14218*$E14218+2*$H14218*$F14218+$I14218)+'2.Time_constants_correction'!$I$13*(6*$G14218*$F14218+2*$H14218)</f>
        <v>0</v>
      </c>
      <c r="O14218" s="5">
        <f>$K14218+'2.Time_constants_correction'!$J$11*(3*$G14218*$E14218+2*$H14218*$F14218+$I14218)+'2.Time_constants_correction'!$J$13*(6*$G14218*$F14218+2*$H14218)+'2.Time_constants_correction'!$J$15*(6*$G14218)</f>
        <v>0</v>
      </c>
    </row>
    <row r="14219" spans="1:15" x14ac:dyDescent="0.4">
      <c r="A14219" s="5">
        <f>'2.Time_constants_correction'!B14223</f>
        <v>236.78333333333333</v>
      </c>
      <c r="B14219" s="5">
        <f>'2.Time_constants_correction'!F14223</f>
        <v>0</v>
      </c>
      <c r="D14219" s="5">
        <f t="shared" si="1989"/>
        <v>13275576.517328704</v>
      </c>
      <c r="E14219" s="5">
        <f t="shared" si="1990"/>
        <v>56066.346944444442</v>
      </c>
      <c r="F14219" s="5">
        <f t="shared" si="1991"/>
        <v>236.78333333333333</v>
      </c>
      <c r="G14219" s="5">
        <f t="shared" si="1992"/>
        <v>0</v>
      </c>
      <c r="H14219" s="5">
        <f t="shared" si="1993"/>
        <v>0</v>
      </c>
      <c r="I14219" s="5">
        <f t="shared" si="1994"/>
        <v>0</v>
      </c>
      <c r="J14219" s="5">
        <f t="shared" si="1995"/>
        <v>0</v>
      </c>
      <c r="K14219" s="5">
        <f t="shared" si="1996"/>
        <v>0</v>
      </c>
      <c r="L14219" s="5">
        <f t="shared" si="1997"/>
        <v>236.78333333333333</v>
      </c>
      <c r="M14219" s="5">
        <f>$K14219+'2.Time_constants_correction'!$H$11*(3*$G14219*$E14219+2*$H14219*$F14219+$I14219)</f>
        <v>0</v>
      </c>
      <c r="N14219" s="38">
        <f>$K14219+'2.Time_constants_correction'!$I$11*(3*$G14219*$E14219+2*$H14219*$F14219+$I14219)+'2.Time_constants_correction'!$I$13*(6*$G14219*$F14219+2*$H14219)</f>
        <v>0</v>
      </c>
      <c r="O14219" s="5">
        <f>$K14219+'2.Time_constants_correction'!$J$11*(3*$G14219*$E14219+2*$H14219*$F14219+$I14219)+'2.Time_constants_correction'!$J$13*(6*$G14219*$F14219+2*$H14219)+'2.Time_constants_correction'!$J$15*(6*$G14219)</f>
        <v>0</v>
      </c>
    </row>
    <row r="14220" spans="1:15" x14ac:dyDescent="0.4">
      <c r="A14220" s="5">
        <f>'2.Time_constants_correction'!B14224</f>
        <v>236.8</v>
      </c>
      <c r="B14220" s="5">
        <f>'2.Time_constants_correction'!F14224</f>
        <v>0</v>
      </c>
      <c r="D14220" s="5">
        <f t="shared" ref="D14220:D14283" si="1998">A14220^3</f>
        <v>13278380.032000002</v>
      </c>
      <c r="E14220" s="5">
        <f t="shared" ref="E14220:E14283" si="1999">A14220^2</f>
        <v>56074.240000000005</v>
      </c>
      <c r="F14220" s="5">
        <f t="shared" ref="F14220:F14283" si="2000">A14220</f>
        <v>236.8</v>
      </c>
      <c r="G14220" s="5">
        <f t="shared" si="1992"/>
        <v>0</v>
      </c>
      <c r="H14220" s="5">
        <f t="shared" si="1993"/>
        <v>0</v>
      </c>
      <c r="I14220" s="5">
        <f t="shared" si="1994"/>
        <v>0</v>
      </c>
      <c r="J14220" s="5">
        <f t="shared" si="1995"/>
        <v>0</v>
      </c>
      <c r="K14220" s="5">
        <f t="shared" si="1996"/>
        <v>0</v>
      </c>
      <c r="L14220" s="5">
        <f t="shared" si="1997"/>
        <v>236.8</v>
      </c>
      <c r="M14220" s="5">
        <f>$K14220+'2.Time_constants_correction'!$H$11*(3*$G14220*$E14220+2*$H14220*$F14220+$I14220)</f>
        <v>0</v>
      </c>
      <c r="N14220" s="38">
        <f>$K14220+'2.Time_constants_correction'!$I$11*(3*$G14220*$E14220+2*$H14220*$F14220+$I14220)+'2.Time_constants_correction'!$I$13*(6*$G14220*$F14220+2*$H14220)</f>
        <v>0</v>
      </c>
      <c r="O14220" s="5">
        <f>$K14220+'2.Time_constants_correction'!$J$11*(3*$G14220*$E14220+2*$H14220*$F14220+$I14220)+'2.Time_constants_correction'!$J$13*(6*$G14220*$F14220+2*$H14220)+'2.Time_constants_correction'!$J$15*(6*$G14220)</f>
        <v>0</v>
      </c>
    </row>
    <row r="14221" spans="1:15" x14ac:dyDescent="0.4">
      <c r="A14221" s="5">
        <f>'2.Time_constants_correction'!B14225</f>
        <v>236.81666666666666</v>
      </c>
      <c r="B14221" s="5">
        <f>'2.Time_constants_correction'!F14225</f>
        <v>0</v>
      </c>
      <c r="D14221" s="5">
        <f t="shared" si="1998"/>
        <v>13281183.941337962</v>
      </c>
      <c r="E14221" s="5">
        <f t="shared" si="1999"/>
        <v>56082.133611111109</v>
      </c>
      <c r="F14221" s="5">
        <f t="shared" si="2000"/>
        <v>236.81666666666666</v>
      </c>
      <c r="G14221" s="5">
        <f t="shared" si="1992"/>
        <v>0</v>
      </c>
      <c r="H14221" s="5">
        <f t="shared" si="1993"/>
        <v>0</v>
      </c>
      <c r="I14221" s="5">
        <f t="shared" si="1994"/>
        <v>0</v>
      </c>
      <c r="J14221" s="5">
        <f t="shared" si="1995"/>
        <v>0</v>
      </c>
      <c r="K14221" s="5">
        <f t="shared" si="1996"/>
        <v>0</v>
      </c>
      <c r="L14221" s="5">
        <f t="shared" si="1997"/>
        <v>236.81666666666666</v>
      </c>
      <c r="M14221" s="5">
        <f>$K14221+'2.Time_constants_correction'!$H$11*(3*$G14221*$E14221+2*$H14221*$F14221+$I14221)</f>
        <v>0</v>
      </c>
      <c r="N14221" s="38">
        <f>$K14221+'2.Time_constants_correction'!$I$11*(3*$G14221*$E14221+2*$H14221*$F14221+$I14221)+'2.Time_constants_correction'!$I$13*(6*$G14221*$F14221+2*$H14221)</f>
        <v>0</v>
      </c>
      <c r="O14221" s="5">
        <f>$K14221+'2.Time_constants_correction'!$J$11*(3*$G14221*$E14221+2*$H14221*$F14221+$I14221)+'2.Time_constants_correction'!$J$13*(6*$G14221*$F14221+2*$H14221)+'2.Time_constants_correction'!$J$15*(6*$G14221)</f>
        <v>0</v>
      </c>
    </row>
    <row r="14222" spans="1:15" x14ac:dyDescent="0.4">
      <c r="A14222" s="5">
        <f>'2.Time_constants_correction'!B14226</f>
        <v>236.83333333333334</v>
      </c>
      <c r="B14222" s="5">
        <f>'2.Time_constants_correction'!F14226</f>
        <v>0</v>
      </c>
      <c r="D14222" s="5">
        <f t="shared" si="1998"/>
        <v>13283988.245370371</v>
      </c>
      <c r="E14222" s="5">
        <f t="shared" si="1999"/>
        <v>56090.027777777781</v>
      </c>
      <c r="F14222" s="5">
        <f t="shared" si="2000"/>
        <v>236.83333333333334</v>
      </c>
      <c r="G14222" s="5">
        <f t="shared" si="1992"/>
        <v>0</v>
      </c>
      <c r="H14222" s="5">
        <f t="shared" si="1993"/>
        <v>0</v>
      </c>
      <c r="I14222" s="5">
        <f t="shared" si="1994"/>
        <v>0</v>
      </c>
      <c r="J14222" s="5">
        <f t="shared" si="1995"/>
        <v>0</v>
      </c>
      <c r="K14222" s="5">
        <f t="shared" si="1996"/>
        <v>0</v>
      </c>
      <c r="L14222" s="5">
        <f t="shared" si="1997"/>
        <v>236.83333333333334</v>
      </c>
      <c r="M14222" s="5">
        <f>$K14222+'2.Time_constants_correction'!$H$11*(3*$G14222*$E14222+2*$H14222*$F14222+$I14222)</f>
        <v>0</v>
      </c>
      <c r="N14222" s="38">
        <f>$K14222+'2.Time_constants_correction'!$I$11*(3*$G14222*$E14222+2*$H14222*$F14222+$I14222)+'2.Time_constants_correction'!$I$13*(6*$G14222*$F14222+2*$H14222)</f>
        <v>0</v>
      </c>
      <c r="O14222" s="5">
        <f>$K14222+'2.Time_constants_correction'!$J$11*(3*$G14222*$E14222+2*$H14222*$F14222+$I14222)+'2.Time_constants_correction'!$J$13*(6*$G14222*$F14222+2*$H14222)+'2.Time_constants_correction'!$J$15*(6*$G14222)</f>
        <v>0</v>
      </c>
    </row>
    <row r="14223" spans="1:15" x14ac:dyDescent="0.4">
      <c r="A14223" s="5">
        <f>'2.Time_constants_correction'!B14227</f>
        <v>236.85</v>
      </c>
      <c r="B14223" s="5">
        <f>'2.Time_constants_correction'!F14227</f>
        <v>0</v>
      </c>
      <c r="D14223" s="5">
        <f t="shared" si="1998"/>
        <v>13286792.944125</v>
      </c>
      <c r="E14223" s="5">
        <f t="shared" si="1999"/>
        <v>56097.922500000001</v>
      </c>
      <c r="F14223" s="5">
        <f t="shared" si="2000"/>
        <v>236.85</v>
      </c>
      <c r="G14223" s="5">
        <f t="shared" si="1992"/>
        <v>0</v>
      </c>
      <c r="H14223" s="5">
        <f t="shared" si="1993"/>
        <v>0</v>
      </c>
      <c r="I14223" s="5">
        <f t="shared" si="1994"/>
        <v>0</v>
      </c>
      <c r="J14223" s="5">
        <f t="shared" si="1995"/>
        <v>0</v>
      </c>
      <c r="K14223" s="5">
        <f t="shared" si="1996"/>
        <v>0</v>
      </c>
      <c r="L14223" s="5">
        <f t="shared" si="1997"/>
        <v>236.85</v>
      </c>
      <c r="M14223" s="5">
        <f>$K14223+'2.Time_constants_correction'!$H$11*(3*$G14223*$E14223+2*$H14223*$F14223+$I14223)</f>
        <v>0</v>
      </c>
      <c r="N14223" s="38">
        <f>$K14223+'2.Time_constants_correction'!$I$11*(3*$G14223*$E14223+2*$H14223*$F14223+$I14223)+'2.Time_constants_correction'!$I$13*(6*$G14223*$F14223+2*$H14223)</f>
        <v>0</v>
      </c>
      <c r="O14223" s="5">
        <f>$K14223+'2.Time_constants_correction'!$J$11*(3*$G14223*$E14223+2*$H14223*$F14223+$I14223)+'2.Time_constants_correction'!$J$13*(6*$G14223*$F14223+2*$H14223)+'2.Time_constants_correction'!$J$15*(6*$G14223)</f>
        <v>0</v>
      </c>
    </row>
    <row r="14224" spans="1:15" x14ac:dyDescent="0.4">
      <c r="A14224" s="5">
        <f>'2.Time_constants_correction'!B14228</f>
        <v>236.86666666666667</v>
      </c>
      <c r="B14224" s="5">
        <f>'2.Time_constants_correction'!F14228</f>
        <v>0</v>
      </c>
      <c r="D14224" s="5">
        <f t="shared" si="1998"/>
        <v>13289598.03762963</v>
      </c>
      <c r="E14224" s="5">
        <f t="shared" si="1999"/>
        <v>56105.817777777782</v>
      </c>
      <c r="F14224" s="5">
        <f t="shared" si="2000"/>
        <v>236.86666666666667</v>
      </c>
      <c r="G14224" s="5">
        <f t="shared" si="1992"/>
        <v>0</v>
      </c>
      <c r="H14224" s="5">
        <f t="shared" si="1993"/>
        <v>0</v>
      </c>
      <c r="I14224" s="5">
        <f t="shared" si="1994"/>
        <v>0</v>
      </c>
      <c r="J14224" s="5">
        <f t="shared" si="1995"/>
        <v>0</v>
      </c>
      <c r="K14224" s="5">
        <f t="shared" si="1996"/>
        <v>0</v>
      </c>
      <c r="L14224" s="5">
        <f t="shared" si="1997"/>
        <v>236.86666666666667</v>
      </c>
      <c r="M14224" s="5">
        <f>$K14224+'2.Time_constants_correction'!$H$11*(3*$G14224*$E14224+2*$H14224*$F14224+$I14224)</f>
        <v>0</v>
      </c>
      <c r="N14224" s="38">
        <f>$K14224+'2.Time_constants_correction'!$I$11*(3*$G14224*$E14224+2*$H14224*$F14224+$I14224)+'2.Time_constants_correction'!$I$13*(6*$G14224*$F14224+2*$H14224)</f>
        <v>0</v>
      </c>
      <c r="O14224" s="5">
        <f>$K14224+'2.Time_constants_correction'!$J$11*(3*$G14224*$E14224+2*$H14224*$F14224+$I14224)+'2.Time_constants_correction'!$J$13*(6*$G14224*$F14224+2*$H14224)+'2.Time_constants_correction'!$J$15*(6*$G14224)</f>
        <v>0</v>
      </c>
    </row>
    <row r="14225" spans="1:15" x14ac:dyDescent="0.4">
      <c r="A14225" s="5">
        <f>'2.Time_constants_correction'!B14229</f>
        <v>236.88333333333333</v>
      </c>
      <c r="B14225" s="5">
        <f>'2.Time_constants_correction'!F14229</f>
        <v>0</v>
      </c>
      <c r="D14225" s="5">
        <f t="shared" si="1998"/>
        <v>13292403.525912037</v>
      </c>
      <c r="E14225" s="5">
        <f t="shared" si="1999"/>
        <v>56113.71361111111</v>
      </c>
      <c r="F14225" s="5">
        <f t="shared" si="2000"/>
        <v>236.88333333333333</v>
      </c>
      <c r="G14225" s="5">
        <f t="shared" si="1992"/>
        <v>0</v>
      </c>
      <c r="H14225" s="5">
        <f t="shared" si="1993"/>
        <v>0</v>
      </c>
      <c r="I14225" s="5">
        <f t="shared" si="1994"/>
        <v>0</v>
      </c>
      <c r="J14225" s="5">
        <f t="shared" si="1995"/>
        <v>0</v>
      </c>
      <c r="K14225" s="5">
        <f t="shared" si="1996"/>
        <v>0</v>
      </c>
      <c r="L14225" s="5">
        <f t="shared" si="1997"/>
        <v>236.88333333333333</v>
      </c>
      <c r="M14225" s="5">
        <f>$K14225+'2.Time_constants_correction'!$H$11*(3*$G14225*$E14225+2*$H14225*$F14225+$I14225)</f>
        <v>0</v>
      </c>
      <c r="N14225" s="38">
        <f>$K14225+'2.Time_constants_correction'!$I$11*(3*$G14225*$E14225+2*$H14225*$F14225+$I14225)+'2.Time_constants_correction'!$I$13*(6*$G14225*$F14225+2*$H14225)</f>
        <v>0</v>
      </c>
      <c r="O14225" s="5">
        <f>$K14225+'2.Time_constants_correction'!$J$11*(3*$G14225*$E14225+2*$H14225*$F14225+$I14225)+'2.Time_constants_correction'!$J$13*(6*$G14225*$F14225+2*$H14225)+'2.Time_constants_correction'!$J$15*(6*$G14225)</f>
        <v>0</v>
      </c>
    </row>
    <row r="14226" spans="1:15" x14ac:dyDescent="0.4">
      <c r="A14226" s="5">
        <f>'2.Time_constants_correction'!B14230</f>
        <v>236.9</v>
      </c>
      <c r="B14226" s="5">
        <f>'2.Time_constants_correction'!F14230</f>
        <v>0</v>
      </c>
      <c r="D14226" s="5">
        <f t="shared" si="1998"/>
        <v>13295209.409</v>
      </c>
      <c r="E14226" s="5">
        <f t="shared" si="1999"/>
        <v>56121.61</v>
      </c>
      <c r="F14226" s="5">
        <f t="shared" si="2000"/>
        <v>236.9</v>
      </c>
      <c r="G14226" s="5">
        <f t="shared" ref="G14226:G14289" si="2001">INDEX(LINEST(B14221:B14232,D14221:F14232),3)</f>
        <v>0</v>
      </c>
      <c r="H14226" s="5">
        <f t="shared" ref="H14226:H14289" si="2002">INDEX(LINEST(B14221:B14232,D14221:F14232),2)</f>
        <v>0</v>
      </c>
      <c r="I14226" s="5">
        <f t="shared" ref="I14226:I14289" si="2003">INDEX(LINEST(B14221:B14232,D14221:F14232),1)</f>
        <v>0</v>
      </c>
      <c r="J14226" s="5">
        <f t="shared" ref="J14226:J14289" si="2004">INDEX(LINEST(B14221:B14232,D14221:F14232),4)</f>
        <v>0</v>
      </c>
      <c r="K14226" s="5">
        <f t="shared" ref="K14226:K14289" si="2005">G14226*$D14226+H14226*$E14226+I14226*$F14226+J14226</f>
        <v>0</v>
      </c>
      <c r="L14226" s="5">
        <f t="shared" ref="L14226:L14289" si="2006">F14226</f>
        <v>236.9</v>
      </c>
      <c r="M14226" s="5">
        <f>$K14226+'2.Time_constants_correction'!$H$11*(3*$G14226*$E14226+2*$H14226*$F14226+$I14226)</f>
        <v>0</v>
      </c>
      <c r="N14226" s="38">
        <f>$K14226+'2.Time_constants_correction'!$I$11*(3*$G14226*$E14226+2*$H14226*$F14226+$I14226)+'2.Time_constants_correction'!$I$13*(6*$G14226*$F14226+2*$H14226)</f>
        <v>0</v>
      </c>
      <c r="O14226" s="5">
        <f>$K14226+'2.Time_constants_correction'!$J$11*(3*$G14226*$E14226+2*$H14226*$F14226+$I14226)+'2.Time_constants_correction'!$J$13*(6*$G14226*$F14226+2*$H14226)+'2.Time_constants_correction'!$J$15*(6*$G14226)</f>
        <v>0</v>
      </c>
    </row>
    <row r="14227" spans="1:15" x14ac:dyDescent="0.4">
      <c r="A14227" s="5">
        <f>'2.Time_constants_correction'!B14231</f>
        <v>236.91666666666666</v>
      </c>
      <c r="B14227" s="5">
        <f>'2.Time_constants_correction'!F14231</f>
        <v>0</v>
      </c>
      <c r="D14227" s="5">
        <f t="shared" si="1998"/>
        <v>13298015.686921295</v>
      </c>
      <c r="E14227" s="5">
        <f t="shared" si="1999"/>
        <v>56129.506944444438</v>
      </c>
      <c r="F14227" s="5">
        <f t="shared" si="2000"/>
        <v>236.91666666666666</v>
      </c>
      <c r="G14227" s="5">
        <f t="shared" si="2001"/>
        <v>0</v>
      </c>
      <c r="H14227" s="5">
        <f t="shared" si="2002"/>
        <v>0</v>
      </c>
      <c r="I14227" s="5">
        <f t="shared" si="2003"/>
        <v>0</v>
      </c>
      <c r="J14227" s="5">
        <f t="shared" si="2004"/>
        <v>0</v>
      </c>
      <c r="K14227" s="5">
        <f t="shared" si="2005"/>
        <v>0</v>
      </c>
      <c r="L14227" s="5">
        <f t="shared" si="2006"/>
        <v>236.91666666666666</v>
      </c>
      <c r="M14227" s="5">
        <f>$K14227+'2.Time_constants_correction'!$H$11*(3*$G14227*$E14227+2*$H14227*$F14227+$I14227)</f>
        <v>0</v>
      </c>
      <c r="N14227" s="38">
        <f>$K14227+'2.Time_constants_correction'!$I$11*(3*$G14227*$E14227+2*$H14227*$F14227+$I14227)+'2.Time_constants_correction'!$I$13*(6*$G14227*$F14227+2*$H14227)</f>
        <v>0</v>
      </c>
      <c r="O14227" s="5">
        <f>$K14227+'2.Time_constants_correction'!$J$11*(3*$G14227*$E14227+2*$H14227*$F14227+$I14227)+'2.Time_constants_correction'!$J$13*(6*$G14227*$F14227+2*$H14227)+'2.Time_constants_correction'!$J$15*(6*$G14227)</f>
        <v>0</v>
      </c>
    </row>
    <row r="14228" spans="1:15" x14ac:dyDescent="0.4">
      <c r="A14228" s="5">
        <f>'2.Time_constants_correction'!B14232</f>
        <v>236.93333333333334</v>
      </c>
      <c r="B14228" s="5">
        <f>'2.Time_constants_correction'!F14232</f>
        <v>0</v>
      </c>
      <c r="D14228" s="5">
        <f t="shared" si="1998"/>
        <v>13300822.359703705</v>
      </c>
      <c r="E14228" s="5">
        <f t="shared" si="1999"/>
        <v>56137.404444444444</v>
      </c>
      <c r="F14228" s="5">
        <f t="shared" si="2000"/>
        <v>236.93333333333334</v>
      </c>
      <c r="G14228" s="5">
        <f t="shared" si="2001"/>
        <v>0</v>
      </c>
      <c r="H14228" s="5">
        <f t="shared" si="2002"/>
        <v>0</v>
      </c>
      <c r="I14228" s="5">
        <f t="shared" si="2003"/>
        <v>0</v>
      </c>
      <c r="J14228" s="5">
        <f t="shared" si="2004"/>
        <v>0</v>
      </c>
      <c r="K14228" s="5">
        <f t="shared" si="2005"/>
        <v>0</v>
      </c>
      <c r="L14228" s="5">
        <f t="shared" si="2006"/>
        <v>236.93333333333334</v>
      </c>
      <c r="M14228" s="5">
        <f>$K14228+'2.Time_constants_correction'!$H$11*(3*$G14228*$E14228+2*$H14228*$F14228+$I14228)</f>
        <v>0</v>
      </c>
      <c r="N14228" s="38">
        <f>$K14228+'2.Time_constants_correction'!$I$11*(3*$G14228*$E14228+2*$H14228*$F14228+$I14228)+'2.Time_constants_correction'!$I$13*(6*$G14228*$F14228+2*$H14228)</f>
        <v>0</v>
      </c>
      <c r="O14228" s="5">
        <f>$K14228+'2.Time_constants_correction'!$J$11*(3*$G14228*$E14228+2*$H14228*$F14228+$I14228)+'2.Time_constants_correction'!$J$13*(6*$G14228*$F14228+2*$H14228)+'2.Time_constants_correction'!$J$15*(6*$G14228)</f>
        <v>0</v>
      </c>
    </row>
    <row r="14229" spans="1:15" x14ac:dyDescent="0.4">
      <c r="A14229" s="5">
        <f>'2.Time_constants_correction'!B14233</f>
        <v>236.95</v>
      </c>
      <c r="B14229" s="5">
        <f>'2.Time_constants_correction'!F14233</f>
        <v>0</v>
      </c>
      <c r="D14229" s="5">
        <f t="shared" si="1998"/>
        <v>13303629.427374998</v>
      </c>
      <c r="E14229" s="5">
        <f t="shared" si="1999"/>
        <v>56145.302499999998</v>
      </c>
      <c r="F14229" s="5">
        <f t="shared" si="2000"/>
        <v>236.95</v>
      </c>
      <c r="G14229" s="5">
        <f t="shared" si="2001"/>
        <v>0</v>
      </c>
      <c r="H14229" s="5">
        <f t="shared" si="2002"/>
        <v>0</v>
      </c>
      <c r="I14229" s="5">
        <f t="shared" si="2003"/>
        <v>0</v>
      </c>
      <c r="J14229" s="5">
        <f t="shared" si="2004"/>
        <v>0</v>
      </c>
      <c r="K14229" s="5">
        <f t="shared" si="2005"/>
        <v>0</v>
      </c>
      <c r="L14229" s="5">
        <f t="shared" si="2006"/>
        <v>236.95</v>
      </c>
      <c r="M14229" s="5">
        <f>$K14229+'2.Time_constants_correction'!$H$11*(3*$G14229*$E14229+2*$H14229*$F14229+$I14229)</f>
        <v>0</v>
      </c>
      <c r="N14229" s="38">
        <f>$K14229+'2.Time_constants_correction'!$I$11*(3*$G14229*$E14229+2*$H14229*$F14229+$I14229)+'2.Time_constants_correction'!$I$13*(6*$G14229*$F14229+2*$H14229)</f>
        <v>0</v>
      </c>
      <c r="O14229" s="5">
        <f>$K14229+'2.Time_constants_correction'!$J$11*(3*$G14229*$E14229+2*$H14229*$F14229+$I14229)+'2.Time_constants_correction'!$J$13*(6*$G14229*$F14229+2*$H14229)+'2.Time_constants_correction'!$J$15*(6*$G14229)</f>
        <v>0</v>
      </c>
    </row>
    <row r="14230" spans="1:15" x14ac:dyDescent="0.4">
      <c r="A14230" s="5">
        <f>'2.Time_constants_correction'!B14234</f>
        <v>236.96666666666667</v>
      </c>
      <c r="B14230" s="5">
        <f>'2.Time_constants_correction'!F14234</f>
        <v>0</v>
      </c>
      <c r="D14230" s="5">
        <f t="shared" si="1998"/>
        <v>13306436.889962964</v>
      </c>
      <c r="E14230" s="5">
        <f t="shared" si="1999"/>
        <v>56153.201111111113</v>
      </c>
      <c r="F14230" s="5">
        <f t="shared" si="2000"/>
        <v>236.96666666666667</v>
      </c>
      <c r="G14230" s="5">
        <f t="shared" si="2001"/>
        <v>0</v>
      </c>
      <c r="H14230" s="5">
        <f t="shared" si="2002"/>
        <v>0</v>
      </c>
      <c r="I14230" s="5">
        <f t="shared" si="2003"/>
        <v>0</v>
      </c>
      <c r="J14230" s="5">
        <f t="shared" si="2004"/>
        <v>0</v>
      </c>
      <c r="K14230" s="5">
        <f t="shared" si="2005"/>
        <v>0</v>
      </c>
      <c r="L14230" s="5">
        <f t="shared" si="2006"/>
        <v>236.96666666666667</v>
      </c>
      <c r="M14230" s="5">
        <f>$K14230+'2.Time_constants_correction'!$H$11*(3*$G14230*$E14230+2*$H14230*$F14230+$I14230)</f>
        <v>0</v>
      </c>
      <c r="N14230" s="38">
        <f>$K14230+'2.Time_constants_correction'!$I$11*(3*$G14230*$E14230+2*$H14230*$F14230+$I14230)+'2.Time_constants_correction'!$I$13*(6*$G14230*$F14230+2*$H14230)</f>
        <v>0</v>
      </c>
      <c r="O14230" s="5">
        <f>$K14230+'2.Time_constants_correction'!$J$11*(3*$G14230*$E14230+2*$H14230*$F14230+$I14230)+'2.Time_constants_correction'!$J$13*(6*$G14230*$F14230+2*$H14230)+'2.Time_constants_correction'!$J$15*(6*$G14230)</f>
        <v>0</v>
      </c>
    </row>
    <row r="14231" spans="1:15" x14ac:dyDescent="0.4">
      <c r="A14231" s="5">
        <f>'2.Time_constants_correction'!B14235</f>
        <v>236.98333333333332</v>
      </c>
      <c r="B14231" s="5">
        <f>'2.Time_constants_correction'!F14235</f>
        <v>0</v>
      </c>
      <c r="D14231" s="5">
        <f t="shared" si="1998"/>
        <v>13309244.747495368</v>
      </c>
      <c r="E14231" s="5">
        <f t="shared" si="1999"/>
        <v>56161.100277777768</v>
      </c>
      <c r="F14231" s="5">
        <f t="shared" si="2000"/>
        <v>236.98333333333332</v>
      </c>
      <c r="G14231" s="5">
        <f t="shared" si="2001"/>
        <v>0</v>
      </c>
      <c r="H14231" s="5">
        <f t="shared" si="2002"/>
        <v>0</v>
      </c>
      <c r="I14231" s="5">
        <f t="shared" si="2003"/>
        <v>0</v>
      </c>
      <c r="J14231" s="5">
        <f t="shared" si="2004"/>
        <v>0</v>
      </c>
      <c r="K14231" s="5">
        <f t="shared" si="2005"/>
        <v>0</v>
      </c>
      <c r="L14231" s="5">
        <f t="shared" si="2006"/>
        <v>236.98333333333332</v>
      </c>
      <c r="M14231" s="5">
        <f>$K14231+'2.Time_constants_correction'!$H$11*(3*$G14231*$E14231+2*$H14231*$F14231+$I14231)</f>
        <v>0</v>
      </c>
      <c r="N14231" s="38">
        <f>$K14231+'2.Time_constants_correction'!$I$11*(3*$G14231*$E14231+2*$H14231*$F14231+$I14231)+'2.Time_constants_correction'!$I$13*(6*$G14231*$F14231+2*$H14231)</f>
        <v>0</v>
      </c>
      <c r="O14231" s="5">
        <f>$K14231+'2.Time_constants_correction'!$J$11*(3*$G14231*$E14231+2*$H14231*$F14231+$I14231)+'2.Time_constants_correction'!$J$13*(6*$G14231*$F14231+2*$H14231)+'2.Time_constants_correction'!$J$15*(6*$G14231)</f>
        <v>0</v>
      </c>
    </row>
    <row r="14232" spans="1:15" x14ac:dyDescent="0.4">
      <c r="A14232" s="5">
        <f>'2.Time_constants_correction'!B14236</f>
        <v>237</v>
      </c>
      <c r="B14232" s="5">
        <f>'2.Time_constants_correction'!F14236</f>
        <v>0</v>
      </c>
      <c r="D14232" s="5">
        <f t="shared" si="1998"/>
        <v>13312053</v>
      </c>
      <c r="E14232" s="5">
        <f t="shared" si="1999"/>
        <v>56169</v>
      </c>
      <c r="F14232" s="5">
        <f t="shared" si="2000"/>
        <v>237</v>
      </c>
      <c r="G14232" s="5">
        <f t="shared" si="2001"/>
        <v>0</v>
      </c>
      <c r="H14232" s="5">
        <f t="shared" si="2002"/>
        <v>0</v>
      </c>
      <c r="I14232" s="5">
        <f t="shared" si="2003"/>
        <v>0</v>
      </c>
      <c r="J14232" s="5">
        <f t="shared" si="2004"/>
        <v>0</v>
      </c>
      <c r="K14232" s="5">
        <f t="shared" si="2005"/>
        <v>0</v>
      </c>
      <c r="L14232" s="5">
        <f t="shared" si="2006"/>
        <v>237</v>
      </c>
      <c r="M14232" s="5">
        <f>$K14232+'2.Time_constants_correction'!$H$11*(3*$G14232*$E14232+2*$H14232*$F14232+$I14232)</f>
        <v>0</v>
      </c>
      <c r="N14232" s="38">
        <f>$K14232+'2.Time_constants_correction'!$I$11*(3*$G14232*$E14232+2*$H14232*$F14232+$I14232)+'2.Time_constants_correction'!$I$13*(6*$G14232*$F14232+2*$H14232)</f>
        <v>0</v>
      </c>
      <c r="O14232" s="5">
        <f>$K14232+'2.Time_constants_correction'!$J$11*(3*$G14232*$E14232+2*$H14232*$F14232+$I14232)+'2.Time_constants_correction'!$J$13*(6*$G14232*$F14232+2*$H14232)+'2.Time_constants_correction'!$J$15*(6*$G14232)</f>
        <v>0</v>
      </c>
    </row>
    <row r="14233" spans="1:15" x14ac:dyDescent="0.4">
      <c r="A14233" s="5">
        <f>'2.Time_constants_correction'!B14237</f>
        <v>237.01666666666668</v>
      </c>
      <c r="B14233" s="5">
        <f>'2.Time_constants_correction'!F14237</f>
        <v>0</v>
      </c>
      <c r="D14233" s="5">
        <f t="shared" si="1998"/>
        <v>13314861.647504631</v>
      </c>
      <c r="E14233" s="5">
        <f t="shared" si="1999"/>
        <v>56176.900277777786</v>
      </c>
      <c r="F14233" s="5">
        <f t="shared" si="2000"/>
        <v>237.01666666666668</v>
      </c>
      <c r="G14233" s="5">
        <f t="shared" si="2001"/>
        <v>0</v>
      </c>
      <c r="H14233" s="5">
        <f t="shared" si="2002"/>
        <v>0</v>
      </c>
      <c r="I14233" s="5">
        <f t="shared" si="2003"/>
        <v>0</v>
      </c>
      <c r="J14233" s="5">
        <f t="shared" si="2004"/>
        <v>0</v>
      </c>
      <c r="K14233" s="5">
        <f t="shared" si="2005"/>
        <v>0</v>
      </c>
      <c r="L14233" s="5">
        <f t="shared" si="2006"/>
        <v>237.01666666666668</v>
      </c>
      <c r="M14233" s="5">
        <f>$K14233+'2.Time_constants_correction'!$H$11*(3*$G14233*$E14233+2*$H14233*$F14233+$I14233)</f>
        <v>0</v>
      </c>
      <c r="N14233" s="38">
        <f>$K14233+'2.Time_constants_correction'!$I$11*(3*$G14233*$E14233+2*$H14233*$F14233+$I14233)+'2.Time_constants_correction'!$I$13*(6*$G14233*$F14233+2*$H14233)</f>
        <v>0</v>
      </c>
      <c r="O14233" s="5">
        <f>$K14233+'2.Time_constants_correction'!$J$11*(3*$G14233*$E14233+2*$H14233*$F14233+$I14233)+'2.Time_constants_correction'!$J$13*(6*$G14233*$F14233+2*$H14233)+'2.Time_constants_correction'!$J$15*(6*$G14233)</f>
        <v>0</v>
      </c>
    </row>
    <row r="14234" spans="1:15" x14ac:dyDescent="0.4">
      <c r="A14234" s="5">
        <f>'2.Time_constants_correction'!B14238</f>
        <v>237.03333333333333</v>
      </c>
      <c r="B14234" s="5">
        <f>'2.Time_constants_correction'!F14238</f>
        <v>0</v>
      </c>
      <c r="D14234" s="5">
        <f t="shared" si="1998"/>
        <v>13317670.690037036</v>
      </c>
      <c r="E14234" s="5">
        <f t="shared" si="1999"/>
        <v>56184.801111111112</v>
      </c>
      <c r="F14234" s="5">
        <f t="shared" si="2000"/>
        <v>237.03333333333333</v>
      </c>
      <c r="G14234" s="5">
        <f t="shared" si="2001"/>
        <v>0</v>
      </c>
      <c r="H14234" s="5">
        <f t="shared" si="2002"/>
        <v>0</v>
      </c>
      <c r="I14234" s="5">
        <f t="shared" si="2003"/>
        <v>0</v>
      </c>
      <c r="J14234" s="5">
        <f t="shared" si="2004"/>
        <v>0</v>
      </c>
      <c r="K14234" s="5">
        <f t="shared" si="2005"/>
        <v>0</v>
      </c>
      <c r="L14234" s="5">
        <f t="shared" si="2006"/>
        <v>237.03333333333333</v>
      </c>
      <c r="M14234" s="5">
        <f>$K14234+'2.Time_constants_correction'!$H$11*(3*$G14234*$E14234+2*$H14234*$F14234+$I14234)</f>
        <v>0</v>
      </c>
      <c r="N14234" s="38">
        <f>$K14234+'2.Time_constants_correction'!$I$11*(3*$G14234*$E14234+2*$H14234*$F14234+$I14234)+'2.Time_constants_correction'!$I$13*(6*$G14234*$F14234+2*$H14234)</f>
        <v>0</v>
      </c>
      <c r="O14234" s="5">
        <f>$K14234+'2.Time_constants_correction'!$J$11*(3*$G14234*$E14234+2*$H14234*$F14234+$I14234)+'2.Time_constants_correction'!$J$13*(6*$G14234*$F14234+2*$H14234)+'2.Time_constants_correction'!$J$15*(6*$G14234)</f>
        <v>0</v>
      </c>
    </row>
    <row r="14235" spans="1:15" x14ac:dyDescent="0.4">
      <c r="A14235" s="5">
        <f>'2.Time_constants_correction'!B14239</f>
        <v>237.05</v>
      </c>
      <c r="B14235" s="5">
        <f>'2.Time_constants_correction'!F14239</f>
        <v>0</v>
      </c>
      <c r="D14235" s="5">
        <f t="shared" si="1998"/>
        <v>13320480.127625002</v>
      </c>
      <c r="E14235" s="5">
        <f t="shared" si="1999"/>
        <v>56192.702500000007</v>
      </c>
      <c r="F14235" s="5">
        <f t="shared" si="2000"/>
        <v>237.05</v>
      </c>
      <c r="G14235" s="5">
        <f t="shared" si="2001"/>
        <v>0</v>
      </c>
      <c r="H14235" s="5">
        <f t="shared" si="2002"/>
        <v>0</v>
      </c>
      <c r="I14235" s="5">
        <f t="shared" si="2003"/>
        <v>0</v>
      </c>
      <c r="J14235" s="5">
        <f t="shared" si="2004"/>
        <v>0</v>
      </c>
      <c r="K14235" s="5">
        <f t="shared" si="2005"/>
        <v>0</v>
      </c>
      <c r="L14235" s="5">
        <f t="shared" si="2006"/>
        <v>237.05</v>
      </c>
      <c r="M14235" s="5">
        <f>$K14235+'2.Time_constants_correction'!$H$11*(3*$G14235*$E14235+2*$H14235*$F14235+$I14235)</f>
        <v>0</v>
      </c>
      <c r="N14235" s="38">
        <f>$K14235+'2.Time_constants_correction'!$I$11*(3*$G14235*$E14235+2*$H14235*$F14235+$I14235)+'2.Time_constants_correction'!$I$13*(6*$G14235*$F14235+2*$H14235)</f>
        <v>0</v>
      </c>
      <c r="O14235" s="5">
        <f>$K14235+'2.Time_constants_correction'!$J$11*(3*$G14235*$E14235+2*$H14235*$F14235+$I14235)+'2.Time_constants_correction'!$J$13*(6*$G14235*$F14235+2*$H14235)+'2.Time_constants_correction'!$J$15*(6*$G14235)</f>
        <v>0</v>
      </c>
    </row>
    <row r="14236" spans="1:15" x14ac:dyDescent="0.4">
      <c r="A14236" s="5">
        <f>'2.Time_constants_correction'!B14240</f>
        <v>237.06666666666666</v>
      </c>
      <c r="B14236" s="5">
        <f>'2.Time_constants_correction'!F14240</f>
        <v>0</v>
      </c>
      <c r="D14236" s="5">
        <f t="shared" si="1998"/>
        <v>13323289.960296296</v>
      </c>
      <c r="E14236" s="5">
        <f t="shared" si="1999"/>
        <v>56200.604444444441</v>
      </c>
      <c r="F14236" s="5">
        <f t="shared" si="2000"/>
        <v>237.06666666666666</v>
      </c>
      <c r="G14236" s="5">
        <f t="shared" si="2001"/>
        <v>0</v>
      </c>
      <c r="H14236" s="5">
        <f t="shared" si="2002"/>
        <v>0</v>
      </c>
      <c r="I14236" s="5">
        <f t="shared" si="2003"/>
        <v>0</v>
      </c>
      <c r="J14236" s="5">
        <f t="shared" si="2004"/>
        <v>0</v>
      </c>
      <c r="K14236" s="5">
        <f t="shared" si="2005"/>
        <v>0</v>
      </c>
      <c r="L14236" s="5">
        <f t="shared" si="2006"/>
        <v>237.06666666666666</v>
      </c>
      <c r="M14236" s="5">
        <f>$K14236+'2.Time_constants_correction'!$H$11*(3*$G14236*$E14236+2*$H14236*$F14236+$I14236)</f>
        <v>0</v>
      </c>
      <c r="N14236" s="38">
        <f>$K14236+'2.Time_constants_correction'!$I$11*(3*$G14236*$E14236+2*$H14236*$F14236+$I14236)+'2.Time_constants_correction'!$I$13*(6*$G14236*$F14236+2*$H14236)</f>
        <v>0</v>
      </c>
      <c r="O14236" s="5">
        <f>$K14236+'2.Time_constants_correction'!$J$11*(3*$G14236*$E14236+2*$H14236*$F14236+$I14236)+'2.Time_constants_correction'!$J$13*(6*$G14236*$F14236+2*$H14236)+'2.Time_constants_correction'!$J$15*(6*$G14236)</f>
        <v>0</v>
      </c>
    </row>
    <row r="14237" spans="1:15" x14ac:dyDescent="0.4">
      <c r="A14237" s="5">
        <f>'2.Time_constants_correction'!B14241</f>
        <v>237.08333333333334</v>
      </c>
      <c r="B14237" s="5">
        <f>'2.Time_constants_correction'!F14241</f>
        <v>0</v>
      </c>
      <c r="D14237" s="5">
        <f t="shared" si="1998"/>
        <v>13326100.188078705</v>
      </c>
      <c r="E14237" s="5">
        <f t="shared" si="1999"/>
        <v>56208.506944444453</v>
      </c>
      <c r="F14237" s="5">
        <f t="shared" si="2000"/>
        <v>237.08333333333334</v>
      </c>
      <c r="G14237" s="5">
        <f t="shared" si="2001"/>
        <v>0</v>
      </c>
      <c r="H14237" s="5">
        <f t="shared" si="2002"/>
        <v>0</v>
      </c>
      <c r="I14237" s="5">
        <f t="shared" si="2003"/>
        <v>0</v>
      </c>
      <c r="J14237" s="5">
        <f t="shared" si="2004"/>
        <v>0</v>
      </c>
      <c r="K14237" s="5">
        <f t="shared" si="2005"/>
        <v>0</v>
      </c>
      <c r="L14237" s="5">
        <f t="shared" si="2006"/>
        <v>237.08333333333334</v>
      </c>
      <c r="M14237" s="5">
        <f>$K14237+'2.Time_constants_correction'!$H$11*(3*$G14237*$E14237+2*$H14237*$F14237+$I14237)</f>
        <v>0</v>
      </c>
      <c r="N14237" s="38">
        <f>$K14237+'2.Time_constants_correction'!$I$11*(3*$G14237*$E14237+2*$H14237*$F14237+$I14237)+'2.Time_constants_correction'!$I$13*(6*$G14237*$F14237+2*$H14237)</f>
        <v>0</v>
      </c>
      <c r="O14237" s="5">
        <f>$K14237+'2.Time_constants_correction'!$J$11*(3*$G14237*$E14237+2*$H14237*$F14237+$I14237)+'2.Time_constants_correction'!$J$13*(6*$G14237*$F14237+2*$H14237)+'2.Time_constants_correction'!$J$15*(6*$G14237)</f>
        <v>0</v>
      </c>
    </row>
    <row r="14238" spans="1:15" x14ac:dyDescent="0.4">
      <c r="A14238" s="5">
        <f>'2.Time_constants_correction'!B14242</f>
        <v>237.1</v>
      </c>
      <c r="B14238" s="5">
        <f>'2.Time_constants_correction'!F14242</f>
        <v>0</v>
      </c>
      <c r="D14238" s="5">
        <f t="shared" si="1998"/>
        <v>13328910.810999999</v>
      </c>
      <c r="E14238" s="5">
        <f t="shared" si="1999"/>
        <v>56216.409999999996</v>
      </c>
      <c r="F14238" s="5">
        <f t="shared" si="2000"/>
        <v>237.1</v>
      </c>
      <c r="G14238" s="5">
        <f t="shared" si="2001"/>
        <v>0</v>
      </c>
      <c r="H14238" s="5">
        <f t="shared" si="2002"/>
        <v>0</v>
      </c>
      <c r="I14238" s="5">
        <f t="shared" si="2003"/>
        <v>0</v>
      </c>
      <c r="J14238" s="5">
        <f t="shared" si="2004"/>
        <v>0</v>
      </c>
      <c r="K14238" s="5">
        <f t="shared" si="2005"/>
        <v>0</v>
      </c>
      <c r="L14238" s="5">
        <f t="shared" si="2006"/>
        <v>237.1</v>
      </c>
      <c r="M14238" s="5">
        <f>$K14238+'2.Time_constants_correction'!$H$11*(3*$G14238*$E14238+2*$H14238*$F14238+$I14238)</f>
        <v>0</v>
      </c>
      <c r="N14238" s="38">
        <f>$K14238+'2.Time_constants_correction'!$I$11*(3*$G14238*$E14238+2*$H14238*$F14238+$I14238)+'2.Time_constants_correction'!$I$13*(6*$G14238*$F14238+2*$H14238)</f>
        <v>0</v>
      </c>
      <c r="O14238" s="5">
        <f>$K14238+'2.Time_constants_correction'!$J$11*(3*$G14238*$E14238+2*$H14238*$F14238+$I14238)+'2.Time_constants_correction'!$J$13*(6*$G14238*$F14238+2*$H14238)+'2.Time_constants_correction'!$J$15*(6*$G14238)</f>
        <v>0</v>
      </c>
    </row>
    <row r="14239" spans="1:15" x14ac:dyDescent="0.4">
      <c r="A14239" s="5">
        <f>'2.Time_constants_correction'!B14243</f>
        <v>237.11666666666667</v>
      </c>
      <c r="B14239" s="5">
        <f>'2.Time_constants_correction'!F14243</f>
        <v>0</v>
      </c>
      <c r="D14239" s="5">
        <f t="shared" si="1998"/>
        <v>13331721.829087965</v>
      </c>
      <c r="E14239" s="5">
        <f t="shared" si="1999"/>
        <v>56224.313611111116</v>
      </c>
      <c r="F14239" s="5">
        <f t="shared" si="2000"/>
        <v>237.11666666666667</v>
      </c>
      <c r="G14239" s="5">
        <f t="shared" si="2001"/>
        <v>0</v>
      </c>
      <c r="H14239" s="5">
        <f t="shared" si="2002"/>
        <v>0</v>
      </c>
      <c r="I14239" s="5">
        <f t="shared" si="2003"/>
        <v>0</v>
      </c>
      <c r="J14239" s="5">
        <f t="shared" si="2004"/>
        <v>0</v>
      </c>
      <c r="K14239" s="5">
        <f t="shared" si="2005"/>
        <v>0</v>
      </c>
      <c r="L14239" s="5">
        <f t="shared" si="2006"/>
        <v>237.11666666666667</v>
      </c>
      <c r="M14239" s="5">
        <f>$K14239+'2.Time_constants_correction'!$H$11*(3*$G14239*$E14239+2*$H14239*$F14239+$I14239)</f>
        <v>0</v>
      </c>
      <c r="N14239" s="38">
        <f>$K14239+'2.Time_constants_correction'!$I$11*(3*$G14239*$E14239+2*$H14239*$F14239+$I14239)+'2.Time_constants_correction'!$I$13*(6*$G14239*$F14239+2*$H14239)</f>
        <v>0</v>
      </c>
      <c r="O14239" s="5">
        <f>$K14239+'2.Time_constants_correction'!$J$11*(3*$G14239*$E14239+2*$H14239*$F14239+$I14239)+'2.Time_constants_correction'!$J$13*(6*$G14239*$F14239+2*$H14239)+'2.Time_constants_correction'!$J$15*(6*$G14239)</f>
        <v>0</v>
      </c>
    </row>
    <row r="14240" spans="1:15" x14ac:dyDescent="0.4">
      <c r="A14240" s="5">
        <f>'2.Time_constants_correction'!B14244</f>
        <v>237.13333333333333</v>
      </c>
      <c r="B14240" s="5">
        <f>'2.Time_constants_correction'!F14244</f>
        <v>0</v>
      </c>
      <c r="D14240" s="5">
        <f t="shared" si="1998"/>
        <v>13334533.242370369</v>
      </c>
      <c r="E14240" s="5">
        <f t="shared" si="1999"/>
        <v>56232.217777777776</v>
      </c>
      <c r="F14240" s="5">
        <f t="shared" si="2000"/>
        <v>237.13333333333333</v>
      </c>
      <c r="G14240" s="5">
        <f t="shared" si="2001"/>
        <v>0</v>
      </c>
      <c r="H14240" s="5">
        <f t="shared" si="2002"/>
        <v>0</v>
      </c>
      <c r="I14240" s="5">
        <f t="shared" si="2003"/>
        <v>0</v>
      </c>
      <c r="J14240" s="5">
        <f t="shared" si="2004"/>
        <v>0</v>
      </c>
      <c r="K14240" s="5">
        <f t="shared" si="2005"/>
        <v>0</v>
      </c>
      <c r="L14240" s="5">
        <f t="shared" si="2006"/>
        <v>237.13333333333333</v>
      </c>
      <c r="M14240" s="5">
        <f>$K14240+'2.Time_constants_correction'!$H$11*(3*$G14240*$E14240+2*$H14240*$F14240+$I14240)</f>
        <v>0</v>
      </c>
      <c r="N14240" s="38">
        <f>$K14240+'2.Time_constants_correction'!$I$11*(3*$G14240*$E14240+2*$H14240*$F14240+$I14240)+'2.Time_constants_correction'!$I$13*(6*$G14240*$F14240+2*$H14240)</f>
        <v>0</v>
      </c>
      <c r="O14240" s="5">
        <f>$K14240+'2.Time_constants_correction'!$J$11*(3*$G14240*$E14240+2*$H14240*$F14240+$I14240)+'2.Time_constants_correction'!$J$13*(6*$G14240*$F14240+2*$H14240)+'2.Time_constants_correction'!$J$15*(6*$G14240)</f>
        <v>0</v>
      </c>
    </row>
    <row r="14241" spans="1:15" x14ac:dyDescent="0.4">
      <c r="A14241" s="5">
        <f>'2.Time_constants_correction'!B14245</f>
        <v>237.15</v>
      </c>
      <c r="B14241" s="5">
        <f>'2.Time_constants_correction'!F14245</f>
        <v>0</v>
      </c>
      <c r="D14241" s="5">
        <f t="shared" si="1998"/>
        <v>13337345.050875001</v>
      </c>
      <c r="E14241" s="5">
        <f t="shared" si="1999"/>
        <v>56240.122500000005</v>
      </c>
      <c r="F14241" s="5">
        <f t="shared" si="2000"/>
        <v>237.15</v>
      </c>
      <c r="G14241" s="5">
        <f t="shared" si="2001"/>
        <v>0</v>
      </c>
      <c r="H14241" s="5">
        <f t="shared" si="2002"/>
        <v>0</v>
      </c>
      <c r="I14241" s="5">
        <f t="shared" si="2003"/>
        <v>0</v>
      </c>
      <c r="J14241" s="5">
        <f t="shared" si="2004"/>
        <v>0</v>
      </c>
      <c r="K14241" s="5">
        <f t="shared" si="2005"/>
        <v>0</v>
      </c>
      <c r="L14241" s="5">
        <f t="shared" si="2006"/>
        <v>237.15</v>
      </c>
      <c r="M14241" s="5">
        <f>$K14241+'2.Time_constants_correction'!$H$11*(3*$G14241*$E14241+2*$H14241*$F14241+$I14241)</f>
        <v>0</v>
      </c>
      <c r="N14241" s="38">
        <f>$K14241+'2.Time_constants_correction'!$I$11*(3*$G14241*$E14241+2*$H14241*$F14241+$I14241)+'2.Time_constants_correction'!$I$13*(6*$G14241*$F14241+2*$H14241)</f>
        <v>0</v>
      </c>
      <c r="O14241" s="5">
        <f>$K14241+'2.Time_constants_correction'!$J$11*(3*$G14241*$E14241+2*$H14241*$F14241+$I14241)+'2.Time_constants_correction'!$J$13*(6*$G14241*$F14241+2*$H14241)+'2.Time_constants_correction'!$J$15*(6*$G14241)</f>
        <v>0</v>
      </c>
    </row>
    <row r="14242" spans="1:15" x14ac:dyDescent="0.4">
      <c r="A14242" s="5">
        <f>'2.Time_constants_correction'!B14246</f>
        <v>237.16666666666666</v>
      </c>
      <c r="B14242" s="5">
        <f>'2.Time_constants_correction'!F14246</f>
        <v>0</v>
      </c>
      <c r="D14242" s="5">
        <f t="shared" si="1998"/>
        <v>13340157.254629629</v>
      </c>
      <c r="E14242" s="5">
        <f t="shared" si="1999"/>
        <v>56248.027777777774</v>
      </c>
      <c r="F14242" s="5">
        <f t="shared" si="2000"/>
        <v>237.16666666666666</v>
      </c>
      <c r="G14242" s="5">
        <f t="shared" si="2001"/>
        <v>0</v>
      </c>
      <c r="H14242" s="5">
        <f t="shared" si="2002"/>
        <v>0</v>
      </c>
      <c r="I14242" s="5">
        <f t="shared" si="2003"/>
        <v>0</v>
      </c>
      <c r="J14242" s="5">
        <f t="shared" si="2004"/>
        <v>0</v>
      </c>
      <c r="K14242" s="5">
        <f t="shared" si="2005"/>
        <v>0</v>
      </c>
      <c r="L14242" s="5">
        <f t="shared" si="2006"/>
        <v>237.16666666666666</v>
      </c>
      <c r="M14242" s="5">
        <f>$K14242+'2.Time_constants_correction'!$H$11*(3*$G14242*$E14242+2*$H14242*$F14242+$I14242)</f>
        <v>0</v>
      </c>
      <c r="N14242" s="38">
        <f>$K14242+'2.Time_constants_correction'!$I$11*(3*$G14242*$E14242+2*$H14242*$F14242+$I14242)+'2.Time_constants_correction'!$I$13*(6*$G14242*$F14242+2*$H14242)</f>
        <v>0</v>
      </c>
      <c r="O14242" s="5">
        <f>$K14242+'2.Time_constants_correction'!$J$11*(3*$G14242*$E14242+2*$H14242*$F14242+$I14242)+'2.Time_constants_correction'!$J$13*(6*$G14242*$F14242+2*$H14242)+'2.Time_constants_correction'!$J$15*(6*$G14242)</f>
        <v>0</v>
      </c>
    </row>
    <row r="14243" spans="1:15" x14ac:dyDescent="0.4">
      <c r="A14243" s="5">
        <f>'2.Time_constants_correction'!B14247</f>
        <v>237.18333333333334</v>
      </c>
      <c r="B14243" s="5">
        <f>'2.Time_constants_correction'!F14247</f>
        <v>0</v>
      </c>
      <c r="D14243" s="5">
        <f t="shared" si="1998"/>
        <v>13342969.853662038</v>
      </c>
      <c r="E14243" s="5">
        <f t="shared" si="1999"/>
        <v>56255.933611111112</v>
      </c>
      <c r="F14243" s="5">
        <f t="shared" si="2000"/>
        <v>237.18333333333334</v>
      </c>
      <c r="G14243" s="5">
        <f t="shared" si="2001"/>
        <v>0</v>
      </c>
      <c r="H14243" s="5">
        <f t="shared" si="2002"/>
        <v>0</v>
      </c>
      <c r="I14243" s="5">
        <f t="shared" si="2003"/>
        <v>0</v>
      </c>
      <c r="J14243" s="5">
        <f t="shared" si="2004"/>
        <v>0</v>
      </c>
      <c r="K14243" s="5">
        <f t="shared" si="2005"/>
        <v>0</v>
      </c>
      <c r="L14243" s="5">
        <f t="shared" si="2006"/>
        <v>237.18333333333334</v>
      </c>
      <c r="M14243" s="5">
        <f>$K14243+'2.Time_constants_correction'!$H$11*(3*$G14243*$E14243+2*$H14243*$F14243+$I14243)</f>
        <v>0</v>
      </c>
      <c r="N14243" s="38">
        <f>$K14243+'2.Time_constants_correction'!$I$11*(3*$G14243*$E14243+2*$H14243*$F14243+$I14243)+'2.Time_constants_correction'!$I$13*(6*$G14243*$F14243+2*$H14243)</f>
        <v>0</v>
      </c>
      <c r="O14243" s="5">
        <f>$K14243+'2.Time_constants_correction'!$J$11*(3*$G14243*$E14243+2*$H14243*$F14243+$I14243)+'2.Time_constants_correction'!$J$13*(6*$G14243*$F14243+2*$H14243)+'2.Time_constants_correction'!$J$15*(6*$G14243)</f>
        <v>0</v>
      </c>
    </row>
    <row r="14244" spans="1:15" x14ac:dyDescent="0.4">
      <c r="A14244" s="5">
        <f>'2.Time_constants_correction'!B14248</f>
        <v>237.2</v>
      </c>
      <c r="B14244" s="5">
        <f>'2.Time_constants_correction'!F14248</f>
        <v>0</v>
      </c>
      <c r="D14244" s="5">
        <f t="shared" si="1998"/>
        <v>13345782.847999999</v>
      </c>
      <c r="E14244" s="5">
        <f t="shared" si="1999"/>
        <v>56263.839999999997</v>
      </c>
      <c r="F14244" s="5">
        <f t="shared" si="2000"/>
        <v>237.2</v>
      </c>
      <c r="G14244" s="5">
        <f t="shared" si="2001"/>
        <v>0</v>
      </c>
      <c r="H14244" s="5">
        <f t="shared" si="2002"/>
        <v>0</v>
      </c>
      <c r="I14244" s="5">
        <f t="shared" si="2003"/>
        <v>0</v>
      </c>
      <c r="J14244" s="5">
        <f t="shared" si="2004"/>
        <v>0</v>
      </c>
      <c r="K14244" s="5">
        <f t="shared" si="2005"/>
        <v>0</v>
      </c>
      <c r="L14244" s="5">
        <f t="shared" si="2006"/>
        <v>237.2</v>
      </c>
      <c r="M14244" s="5">
        <f>$K14244+'2.Time_constants_correction'!$H$11*(3*$G14244*$E14244+2*$H14244*$F14244+$I14244)</f>
        <v>0</v>
      </c>
      <c r="N14244" s="38">
        <f>$K14244+'2.Time_constants_correction'!$I$11*(3*$G14244*$E14244+2*$H14244*$F14244+$I14244)+'2.Time_constants_correction'!$I$13*(6*$G14244*$F14244+2*$H14244)</f>
        <v>0</v>
      </c>
      <c r="O14244" s="5">
        <f>$K14244+'2.Time_constants_correction'!$J$11*(3*$G14244*$E14244+2*$H14244*$F14244+$I14244)+'2.Time_constants_correction'!$J$13*(6*$G14244*$F14244+2*$H14244)+'2.Time_constants_correction'!$J$15*(6*$G14244)</f>
        <v>0</v>
      </c>
    </row>
    <row r="14245" spans="1:15" x14ac:dyDescent="0.4">
      <c r="A14245" s="5">
        <f>'2.Time_constants_correction'!B14249</f>
        <v>237.21666666666667</v>
      </c>
      <c r="B14245" s="5">
        <f>'2.Time_constants_correction'!F14249</f>
        <v>0</v>
      </c>
      <c r="D14245" s="5">
        <f t="shared" si="1998"/>
        <v>13348596.237671295</v>
      </c>
      <c r="E14245" s="5">
        <f t="shared" si="1999"/>
        <v>56271.746944444443</v>
      </c>
      <c r="F14245" s="5">
        <f t="shared" si="2000"/>
        <v>237.21666666666667</v>
      </c>
      <c r="G14245" s="5">
        <f t="shared" si="2001"/>
        <v>0</v>
      </c>
      <c r="H14245" s="5">
        <f t="shared" si="2002"/>
        <v>0</v>
      </c>
      <c r="I14245" s="5">
        <f t="shared" si="2003"/>
        <v>0</v>
      </c>
      <c r="J14245" s="5">
        <f t="shared" si="2004"/>
        <v>0</v>
      </c>
      <c r="K14245" s="5">
        <f t="shared" si="2005"/>
        <v>0</v>
      </c>
      <c r="L14245" s="5">
        <f t="shared" si="2006"/>
        <v>237.21666666666667</v>
      </c>
      <c r="M14245" s="5">
        <f>$K14245+'2.Time_constants_correction'!$H$11*(3*$G14245*$E14245+2*$H14245*$F14245+$I14245)</f>
        <v>0</v>
      </c>
      <c r="N14245" s="38">
        <f>$K14245+'2.Time_constants_correction'!$I$11*(3*$G14245*$E14245+2*$H14245*$F14245+$I14245)+'2.Time_constants_correction'!$I$13*(6*$G14245*$F14245+2*$H14245)</f>
        <v>0</v>
      </c>
      <c r="O14245" s="5">
        <f>$K14245+'2.Time_constants_correction'!$J$11*(3*$G14245*$E14245+2*$H14245*$F14245+$I14245)+'2.Time_constants_correction'!$J$13*(6*$G14245*$F14245+2*$H14245)+'2.Time_constants_correction'!$J$15*(6*$G14245)</f>
        <v>0</v>
      </c>
    </row>
    <row r="14246" spans="1:15" x14ac:dyDescent="0.4">
      <c r="A14246" s="5">
        <f>'2.Time_constants_correction'!B14250</f>
        <v>237.23333333333332</v>
      </c>
      <c r="B14246" s="5">
        <f>'2.Time_constants_correction'!F14250</f>
        <v>0</v>
      </c>
      <c r="D14246" s="5">
        <f t="shared" si="1998"/>
        <v>13351410.022703702</v>
      </c>
      <c r="E14246" s="5">
        <f t="shared" si="1999"/>
        <v>56279.654444444437</v>
      </c>
      <c r="F14246" s="5">
        <f t="shared" si="2000"/>
        <v>237.23333333333332</v>
      </c>
      <c r="G14246" s="5">
        <f t="shared" si="2001"/>
        <v>0</v>
      </c>
      <c r="H14246" s="5">
        <f t="shared" si="2002"/>
        <v>0</v>
      </c>
      <c r="I14246" s="5">
        <f t="shared" si="2003"/>
        <v>0</v>
      </c>
      <c r="J14246" s="5">
        <f t="shared" si="2004"/>
        <v>0</v>
      </c>
      <c r="K14246" s="5">
        <f t="shared" si="2005"/>
        <v>0</v>
      </c>
      <c r="L14246" s="5">
        <f t="shared" si="2006"/>
        <v>237.23333333333332</v>
      </c>
      <c r="M14246" s="5">
        <f>$K14246+'2.Time_constants_correction'!$H$11*(3*$G14246*$E14246+2*$H14246*$F14246+$I14246)</f>
        <v>0</v>
      </c>
      <c r="N14246" s="38">
        <f>$K14246+'2.Time_constants_correction'!$I$11*(3*$G14246*$E14246+2*$H14246*$F14246+$I14246)+'2.Time_constants_correction'!$I$13*(6*$G14246*$F14246+2*$H14246)</f>
        <v>0</v>
      </c>
      <c r="O14246" s="5">
        <f>$K14246+'2.Time_constants_correction'!$J$11*(3*$G14246*$E14246+2*$H14246*$F14246+$I14246)+'2.Time_constants_correction'!$J$13*(6*$G14246*$F14246+2*$H14246)+'2.Time_constants_correction'!$J$15*(6*$G14246)</f>
        <v>0</v>
      </c>
    </row>
    <row r="14247" spans="1:15" x14ac:dyDescent="0.4">
      <c r="A14247" s="5">
        <f>'2.Time_constants_correction'!B14251</f>
        <v>237.25</v>
      </c>
      <c r="B14247" s="5">
        <f>'2.Time_constants_correction'!F14251</f>
        <v>0</v>
      </c>
      <c r="D14247" s="5">
        <f t="shared" si="1998"/>
        <v>13354224.203125</v>
      </c>
      <c r="E14247" s="5">
        <f t="shared" si="1999"/>
        <v>56287.5625</v>
      </c>
      <c r="F14247" s="5">
        <f t="shared" si="2000"/>
        <v>237.25</v>
      </c>
      <c r="G14247" s="5">
        <f t="shared" si="2001"/>
        <v>0</v>
      </c>
      <c r="H14247" s="5">
        <f t="shared" si="2002"/>
        <v>0</v>
      </c>
      <c r="I14247" s="5">
        <f t="shared" si="2003"/>
        <v>0</v>
      </c>
      <c r="J14247" s="5">
        <f t="shared" si="2004"/>
        <v>0</v>
      </c>
      <c r="K14247" s="5">
        <f t="shared" si="2005"/>
        <v>0</v>
      </c>
      <c r="L14247" s="5">
        <f t="shared" si="2006"/>
        <v>237.25</v>
      </c>
      <c r="M14247" s="5">
        <f>$K14247+'2.Time_constants_correction'!$H$11*(3*$G14247*$E14247+2*$H14247*$F14247+$I14247)</f>
        <v>0</v>
      </c>
      <c r="N14247" s="38">
        <f>$K14247+'2.Time_constants_correction'!$I$11*(3*$G14247*$E14247+2*$H14247*$F14247+$I14247)+'2.Time_constants_correction'!$I$13*(6*$G14247*$F14247+2*$H14247)</f>
        <v>0</v>
      </c>
      <c r="O14247" s="5">
        <f>$K14247+'2.Time_constants_correction'!$J$11*(3*$G14247*$E14247+2*$H14247*$F14247+$I14247)+'2.Time_constants_correction'!$J$13*(6*$G14247*$F14247+2*$H14247)+'2.Time_constants_correction'!$J$15*(6*$G14247)</f>
        <v>0</v>
      </c>
    </row>
    <row r="14248" spans="1:15" x14ac:dyDescent="0.4">
      <c r="A14248" s="5">
        <f>'2.Time_constants_correction'!B14252</f>
        <v>237.26666666666668</v>
      </c>
      <c r="B14248" s="5">
        <f>'2.Time_constants_correction'!F14252</f>
        <v>0</v>
      </c>
      <c r="D14248" s="5">
        <f t="shared" si="1998"/>
        <v>13357038.778962966</v>
      </c>
      <c r="E14248" s="5">
        <f t="shared" si="1999"/>
        <v>56295.471111111117</v>
      </c>
      <c r="F14248" s="5">
        <f t="shared" si="2000"/>
        <v>237.26666666666668</v>
      </c>
      <c r="G14248" s="5">
        <f t="shared" si="2001"/>
        <v>0</v>
      </c>
      <c r="H14248" s="5">
        <f t="shared" si="2002"/>
        <v>0</v>
      </c>
      <c r="I14248" s="5">
        <f t="shared" si="2003"/>
        <v>0</v>
      </c>
      <c r="J14248" s="5">
        <f t="shared" si="2004"/>
        <v>0</v>
      </c>
      <c r="K14248" s="5">
        <f t="shared" si="2005"/>
        <v>0</v>
      </c>
      <c r="L14248" s="5">
        <f t="shared" si="2006"/>
        <v>237.26666666666668</v>
      </c>
      <c r="M14248" s="5">
        <f>$K14248+'2.Time_constants_correction'!$H$11*(3*$G14248*$E14248+2*$H14248*$F14248+$I14248)</f>
        <v>0</v>
      </c>
      <c r="N14248" s="38">
        <f>$K14248+'2.Time_constants_correction'!$I$11*(3*$G14248*$E14248+2*$H14248*$F14248+$I14248)+'2.Time_constants_correction'!$I$13*(6*$G14248*$F14248+2*$H14248)</f>
        <v>0</v>
      </c>
      <c r="O14248" s="5">
        <f>$K14248+'2.Time_constants_correction'!$J$11*(3*$G14248*$E14248+2*$H14248*$F14248+$I14248)+'2.Time_constants_correction'!$J$13*(6*$G14248*$F14248+2*$H14248)+'2.Time_constants_correction'!$J$15*(6*$G14248)</f>
        <v>0</v>
      </c>
    </row>
    <row r="14249" spans="1:15" x14ac:dyDescent="0.4">
      <c r="A14249" s="5">
        <f>'2.Time_constants_correction'!B14253</f>
        <v>237.28333333333333</v>
      </c>
      <c r="B14249" s="5">
        <f>'2.Time_constants_correction'!F14253</f>
        <v>0</v>
      </c>
      <c r="D14249" s="5">
        <f t="shared" si="1998"/>
        <v>13359853.75024537</v>
      </c>
      <c r="E14249" s="5">
        <f t="shared" si="1999"/>
        <v>56303.380277777775</v>
      </c>
      <c r="F14249" s="5">
        <f t="shared" si="2000"/>
        <v>237.28333333333333</v>
      </c>
      <c r="G14249" s="5">
        <f t="shared" si="2001"/>
        <v>0</v>
      </c>
      <c r="H14249" s="5">
        <f t="shared" si="2002"/>
        <v>0</v>
      </c>
      <c r="I14249" s="5">
        <f t="shared" si="2003"/>
        <v>0</v>
      </c>
      <c r="J14249" s="5">
        <f t="shared" si="2004"/>
        <v>0</v>
      </c>
      <c r="K14249" s="5">
        <f t="shared" si="2005"/>
        <v>0</v>
      </c>
      <c r="L14249" s="5">
        <f t="shared" si="2006"/>
        <v>237.28333333333333</v>
      </c>
      <c r="M14249" s="5">
        <f>$K14249+'2.Time_constants_correction'!$H$11*(3*$G14249*$E14249+2*$H14249*$F14249+$I14249)</f>
        <v>0</v>
      </c>
      <c r="N14249" s="38">
        <f>$K14249+'2.Time_constants_correction'!$I$11*(3*$G14249*$E14249+2*$H14249*$F14249+$I14249)+'2.Time_constants_correction'!$I$13*(6*$G14249*$F14249+2*$H14249)</f>
        <v>0</v>
      </c>
      <c r="O14249" s="5">
        <f>$K14249+'2.Time_constants_correction'!$J$11*(3*$G14249*$E14249+2*$H14249*$F14249+$I14249)+'2.Time_constants_correction'!$J$13*(6*$G14249*$F14249+2*$H14249)+'2.Time_constants_correction'!$J$15*(6*$G14249)</f>
        <v>0</v>
      </c>
    </row>
    <row r="14250" spans="1:15" x14ac:dyDescent="0.4">
      <c r="A14250" s="5">
        <f>'2.Time_constants_correction'!B14254</f>
        <v>237.3</v>
      </c>
      <c r="B14250" s="5">
        <f>'2.Time_constants_correction'!F14254</f>
        <v>0</v>
      </c>
      <c r="D14250" s="5">
        <f t="shared" si="1998"/>
        <v>13362669.117000002</v>
      </c>
      <c r="E14250" s="5">
        <f t="shared" si="1999"/>
        <v>56311.290000000008</v>
      </c>
      <c r="F14250" s="5">
        <f t="shared" si="2000"/>
        <v>237.3</v>
      </c>
      <c r="G14250" s="5">
        <f t="shared" si="2001"/>
        <v>0</v>
      </c>
      <c r="H14250" s="5">
        <f t="shared" si="2002"/>
        <v>0</v>
      </c>
      <c r="I14250" s="5">
        <f t="shared" si="2003"/>
        <v>0</v>
      </c>
      <c r="J14250" s="5">
        <f t="shared" si="2004"/>
        <v>0</v>
      </c>
      <c r="K14250" s="5">
        <f t="shared" si="2005"/>
        <v>0</v>
      </c>
      <c r="L14250" s="5">
        <f t="shared" si="2006"/>
        <v>237.3</v>
      </c>
      <c r="M14250" s="5">
        <f>$K14250+'2.Time_constants_correction'!$H$11*(3*$G14250*$E14250+2*$H14250*$F14250+$I14250)</f>
        <v>0</v>
      </c>
      <c r="N14250" s="38">
        <f>$K14250+'2.Time_constants_correction'!$I$11*(3*$G14250*$E14250+2*$H14250*$F14250+$I14250)+'2.Time_constants_correction'!$I$13*(6*$G14250*$F14250+2*$H14250)</f>
        <v>0</v>
      </c>
      <c r="O14250" s="5">
        <f>$K14250+'2.Time_constants_correction'!$J$11*(3*$G14250*$E14250+2*$H14250*$F14250+$I14250)+'2.Time_constants_correction'!$J$13*(6*$G14250*$F14250+2*$H14250)+'2.Time_constants_correction'!$J$15*(6*$G14250)</f>
        <v>0</v>
      </c>
    </row>
    <row r="14251" spans="1:15" x14ac:dyDescent="0.4">
      <c r="A14251" s="5">
        <f>'2.Time_constants_correction'!B14255</f>
        <v>237.31666666666666</v>
      </c>
      <c r="B14251" s="5">
        <f>'2.Time_constants_correction'!F14255</f>
        <v>0</v>
      </c>
      <c r="D14251" s="5">
        <f t="shared" si="1998"/>
        <v>13365484.879254628</v>
      </c>
      <c r="E14251" s="5">
        <f t="shared" si="1999"/>
        <v>56319.200277777774</v>
      </c>
      <c r="F14251" s="5">
        <f t="shared" si="2000"/>
        <v>237.31666666666666</v>
      </c>
      <c r="G14251" s="5">
        <f t="shared" si="2001"/>
        <v>0</v>
      </c>
      <c r="H14251" s="5">
        <f t="shared" si="2002"/>
        <v>0</v>
      </c>
      <c r="I14251" s="5">
        <f t="shared" si="2003"/>
        <v>0</v>
      </c>
      <c r="J14251" s="5">
        <f t="shared" si="2004"/>
        <v>0</v>
      </c>
      <c r="K14251" s="5">
        <f t="shared" si="2005"/>
        <v>0</v>
      </c>
      <c r="L14251" s="5">
        <f t="shared" si="2006"/>
        <v>237.31666666666666</v>
      </c>
      <c r="M14251" s="5">
        <f>$K14251+'2.Time_constants_correction'!$H$11*(3*$G14251*$E14251+2*$H14251*$F14251+$I14251)</f>
        <v>0</v>
      </c>
      <c r="N14251" s="38">
        <f>$K14251+'2.Time_constants_correction'!$I$11*(3*$G14251*$E14251+2*$H14251*$F14251+$I14251)+'2.Time_constants_correction'!$I$13*(6*$G14251*$F14251+2*$H14251)</f>
        <v>0</v>
      </c>
      <c r="O14251" s="5">
        <f>$K14251+'2.Time_constants_correction'!$J$11*(3*$G14251*$E14251+2*$H14251*$F14251+$I14251)+'2.Time_constants_correction'!$J$13*(6*$G14251*$F14251+2*$H14251)+'2.Time_constants_correction'!$J$15*(6*$G14251)</f>
        <v>0</v>
      </c>
    </row>
    <row r="14252" spans="1:15" x14ac:dyDescent="0.4">
      <c r="A14252" s="5">
        <f>'2.Time_constants_correction'!B14256</f>
        <v>237.33333333333334</v>
      </c>
      <c r="B14252" s="5">
        <f>'2.Time_constants_correction'!F14256</f>
        <v>0</v>
      </c>
      <c r="D14252" s="5">
        <f t="shared" si="1998"/>
        <v>13368301.037037039</v>
      </c>
      <c r="E14252" s="5">
        <f t="shared" si="1999"/>
        <v>56327.111111111117</v>
      </c>
      <c r="F14252" s="5">
        <f t="shared" si="2000"/>
        <v>237.33333333333334</v>
      </c>
      <c r="G14252" s="5">
        <f t="shared" si="2001"/>
        <v>0</v>
      </c>
      <c r="H14252" s="5">
        <f t="shared" si="2002"/>
        <v>0</v>
      </c>
      <c r="I14252" s="5">
        <f t="shared" si="2003"/>
        <v>0</v>
      </c>
      <c r="J14252" s="5">
        <f t="shared" si="2004"/>
        <v>0</v>
      </c>
      <c r="K14252" s="5">
        <f t="shared" si="2005"/>
        <v>0</v>
      </c>
      <c r="L14252" s="5">
        <f t="shared" si="2006"/>
        <v>237.33333333333334</v>
      </c>
      <c r="M14252" s="5">
        <f>$K14252+'2.Time_constants_correction'!$H$11*(3*$G14252*$E14252+2*$H14252*$F14252+$I14252)</f>
        <v>0</v>
      </c>
      <c r="N14252" s="38">
        <f>$K14252+'2.Time_constants_correction'!$I$11*(3*$G14252*$E14252+2*$H14252*$F14252+$I14252)+'2.Time_constants_correction'!$I$13*(6*$G14252*$F14252+2*$H14252)</f>
        <v>0</v>
      </c>
      <c r="O14252" s="5">
        <f>$K14252+'2.Time_constants_correction'!$J$11*(3*$G14252*$E14252+2*$H14252*$F14252+$I14252)+'2.Time_constants_correction'!$J$13*(6*$G14252*$F14252+2*$H14252)+'2.Time_constants_correction'!$J$15*(6*$G14252)</f>
        <v>0</v>
      </c>
    </row>
    <row r="14253" spans="1:15" x14ac:dyDescent="0.4">
      <c r="A14253" s="5">
        <f>'2.Time_constants_correction'!B14257</f>
        <v>237.35</v>
      </c>
      <c r="B14253" s="5">
        <f>'2.Time_constants_correction'!F14257</f>
        <v>0</v>
      </c>
      <c r="D14253" s="5">
        <f t="shared" si="1998"/>
        <v>13371117.590374999</v>
      </c>
      <c r="E14253" s="5">
        <f t="shared" si="1999"/>
        <v>56335.022499999999</v>
      </c>
      <c r="F14253" s="5">
        <f t="shared" si="2000"/>
        <v>237.35</v>
      </c>
      <c r="G14253" s="5">
        <f t="shared" si="2001"/>
        <v>0</v>
      </c>
      <c r="H14253" s="5">
        <f t="shared" si="2002"/>
        <v>0</v>
      </c>
      <c r="I14253" s="5">
        <f t="shared" si="2003"/>
        <v>0</v>
      </c>
      <c r="J14253" s="5">
        <f t="shared" si="2004"/>
        <v>0</v>
      </c>
      <c r="K14253" s="5">
        <f t="shared" si="2005"/>
        <v>0</v>
      </c>
      <c r="L14253" s="5">
        <f t="shared" si="2006"/>
        <v>237.35</v>
      </c>
      <c r="M14253" s="5">
        <f>$K14253+'2.Time_constants_correction'!$H$11*(3*$G14253*$E14253+2*$H14253*$F14253+$I14253)</f>
        <v>0</v>
      </c>
      <c r="N14253" s="38">
        <f>$K14253+'2.Time_constants_correction'!$I$11*(3*$G14253*$E14253+2*$H14253*$F14253+$I14253)+'2.Time_constants_correction'!$I$13*(6*$G14253*$F14253+2*$H14253)</f>
        <v>0</v>
      </c>
      <c r="O14253" s="5">
        <f>$K14253+'2.Time_constants_correction'!$J$11*(3*$G14253*$E14253+2*$H14253*$F14253+$I14253)+'2.Time_constants_correction'!$J$13*(6*$G14253*$F14253+2*$H14253)+'2.Time_constants_correction'!$J$15*(6*$G14253)</f>
        <v>0</v>
      </c>
    </row>
    <row r="14254" spans="1:15" x14ac:dyDescent="0.4">
      <c r="A14254" s="5">
        <f>'2.Time_constants_correction'!B14258</f>
        <v>237.36666666666667</v>
      </c>
      <c r="B14254" s="5">
        <f>'2.Time_constants_correction'!F14258</f>
        <v>0</v>
      </c>
      <c r="D14254" s="5">
        <f t="shared" si="1998"/>
        <v>13373934.539296297</v>
      </c>
      <c r="E14254" s="5">
        <f t="shared" si="1999"/>
        <v>56342.93444444445</v>
      </c>
      <c r="F14254" s="5">
        <f t="shared" si="2000"/>
        <v>237.36666666666667</v>
      </c>
      <c r="G14254" s="5">
        <f t="shared" si="2001"/>
        <v>0</v>
      </c>
      <c r="H14254" s="5">
        <f t="shared" si="2002"/>
        <v>0</v>
      </c>
      <c r="I14254" s="5">
        <f t="shared" si="2003"/>
        <v>0</v>
      </c>
      <c r="J14254" s="5">
        <f t="shared" si="2004"/>
        <v>0</v>
      </c>
      <c r="K14254" s="5">
        <f t="shared" si="2005"/>
        <v>0</v>
      </c>
      <c r="L14254" s="5">
        <f t="shared" si="2006"/>
        <v>237.36666666666667</v>
      </c>
      <c r="M14254" s="5">
        <f>$K14254+'2.Time_constants_correction'!$H$11*(3*$G14254*$E14254+2*$H14254*$F14254+$I14254)</f>
        <v>0</v>
      </c>
      <c r="N14254" s="38">
        <f>$K14254+'2.Time_constants_correction'!$I$11*(3*$G14254*$E14254+2*$H14254*$F14254+$I14254)+'2.Time_constants_correction'!$I$13*(6*$G14254*$F14254+2*$H14254)</f>
        <v>0</v>
      </c>
      <c r="O14254" s="5">
        <f>$K14254+'2.Time_constants_correction'!$J$11*(3*$G14254*$E14254+2*$H14254*$F14254+$I14254)+'2.Time_constants_correction'!$J$13*(6*$G14254*$F14254+2*$H14254)+'2.Time_constants_correction'!$J$15*(6*$G14254)</f>
        <v>0</v>
      </c>
    </row>
    <row r="14255" spans="1:15" x14ac:dyDescent="0.4">
      <c r="A14255" s="5">
        <f>'2.Time_constants_correction'!B14259</f>
        <v>237.38333333333333</v>
      </c>
      <c r="B14255" s="5">
        <f>'2.Time_constants_correction'!F14259</f>
        <v>0</v>
      </c>
      <c r="D14255" s="5">
        <f t="shared" si="1998"/>
        <v>13376751.883828703</v>
      </c>
      <c r="E14255" s="5">
        <f t="shared" si="1999"/>
        <v>56350.846944444442</v>
      </c>
      <c r="F14255" s="5">
        <f t="shared" si="2000"/>
        <v>237.38333333333333</v>
      </c>
      <c r="G14255" s="5">
        <f t="shared" si="2001"/>
        <v>0</v>
      </c>
      <c r="H14255" s="5">
        <f t="shared" si="2002"/>
        <v>0</v>
      </c>
      <c r="I14255" s="5">
        <f t="shared" si="2003"/>
        <v>0</v>
      </c>
      <c r="J14255" s="5">
        <f t="shared" si="2004"/>
        <v>0</v>
      </c>
      <c r="K14255" s="5">
        <f t="shared" si="2005"/>
        <v>0</v>
      </c>
      <c r="L14255" s="5">
        <f t="shared" si="2006"/>
        <v>237.38333333333333</v>
      </c>
      <c r="M14255" s="5">
        <f>$K14255+'2.Time_constants_correction'!$H$11*(3*$G14255*$E14255+2*$H14255*$F14255+$I14255)</f>
        <v>0</v>
      </c>
      <c r="N14255" s="38">
        <f>$K14255+'2.Time_constants_correction'!$I$11*(3*$G14255*$E14255+2*$H14255*$F14255+$I14255)+'2.Time_constants_correction'!$I$13*(6*$G14255*$F14255+2*$H14255)</f>
        <v>0</v>
      </c>
      <c r="O14255" s="5">
        <f>$K14255+'2.Time_constants_correction'!$J$11*(3*$G14255*$E14255+2*$H14255*$F14255+$I14255)+'2.Time_constants_correction'!$J$13*(6*$G14255*$F14255+2*$H14255)+'2.Time_constants_correction'!$J$15*(6*$G14255)</f>
        <v>0</v>
      </c>
    </row>
    <row r="14256" spans="1:15" x14ac:dyDescent="0.4">
      <c r="A14256" s="5">
        <f>'2.Time_constants_correction'!B14260</f>
        <v>237.4</v>
      </c>
      <c r="B14256" s="5">
        <f>'2.Time_constants_correction'!F14260</f>
        <v>0</v>
      </c>
      <c r="D14256" s="5">
        <f t="shared" si="1998"/>
        <v>13379569.624000002</v>
      </c>
      <c r="E14256" s="5">
        <f t="shared" si="1999"/>
        <v>56358.76</v>
      </c>
      <c r="F14256" s="5">
        <f t="shared" si="2000"/>
        <v>237.4</v>
      </c>
      <c r="G14256" s="5">
        <f t="shared" si="2001"/>
        <v>0</v>
      </c>
      <c r="H14256" s="5">
        <f t="shared" si="2002"/>
        <v>0</v>
      </c>
      <c r="I14256" s="5">
        <f t="shared" si="2003"/>
        <v>0</v>
      </c>
      <c r="J14256" s="5">
        <f t="shared" si="2004"/>
        <v>0</v>
      </c>
      <c r="K14256" s="5">
        <f t="shared" si="2005"/>
        <v>0</v>
      </c>
      <c r="L14256" s="5">
        <f t="shared" si="2006"/>
        <v>237.4</v>
      </c>
      <c r="M14256" s="5">
        <f>$K14256+'2.Time_constants_correction'!$H$11*(3*$G14256*$E14256+2*$H14256*$F14256+$I14256)</f>
        <v>0</v>
      </c>
      <c r="N14256" s="38">
        <f>$K14256+'2.Time_constants_correction'!$I$11*(3*$G14256*$E14256+2*$H14256*$F14256+$I14256)+'2.Time_constants_correction'!$I$13*(6*$G14256*$F14256+2*$H14256)</f>
        <v>0</v>
      </c>
      <c r="O14256" s="5">
        <f>$K14256+'2.Time_constants_correction'!$J$11*(3*$G14256*$E14256+2*$H14256*$F14256+$I14256)+'2.Time_constants_correction'!$J$13*(6*$G14256*$F14256+2*$H14256)+'2.Time_constants_correction'!$J$15*(6*$G14256)</f>
        <v>0</v>
      </c>
    </row>
    <row r="14257" spans="1:15" x14ac:dyDescent="0.4">
      <c r="A14257" s="5">
        <f>'2.Time_constants_correction'!B14261</f>
        <v>237.41666666666666</v>
      </c>
      <c r="B14257" s="5">
        <f>'2.Time_constants_correction'!F14261</f>
        <v>0</v>
      </c>
      <c r="D14257" s="5">
        <f t="shared" si="1998"/>
        <v>13382387.759837963</v>
      </c>
      <c r="E14257" s="5">
        <f t="shared" si="1999"/>
        <v>56366.673611111109</v>
      </c>
      <c r="F14257" s="5">
        <f t="shared" si="2000"/>
        <v>237.41666666666666</v>
      </c>
      <c r="G14257" s="5">
        <f t="shared" si="2001"/>
        <v>0</v>
      </c>
      <c r="H14257" s="5">
        <f t="shared" si="2002"/>
        <v>0</v>
      </c>
      <c r="I14257" s="5">
        <f t="shared" si="2003"/>
        <v>0</v>
      </c>
      <c r="J14257" s="5">
        <f t="shared" si="2004"/>
        <v>0</v>
      </c>
      <c r="K14257" s="5">
        <f t="shared" si="2005"/>
        <v>0</v>
      </c>
      <c r="L14257" s="5">
        <f t="shared" si="2006"/>
        <v>237.41666666666666</v>
      </c>
      <c r="M14257" s="5">
        <f>$K14257+'2.Time_constants_correction'!$H$11*(3*$G14257*$E14257+2*$H14257*$F14257+$I14257)</f>
        <v>0</v>
      </c>
      <c r="N14257" s="38">
        <f>$K14257+'2.Time_constants_correction'!$I$11*(3*$G14257*$E14257+2*$H14257*$F14257+$I14257)+'2.Time_constants_correction'!$I$13*(6*$G14257*$F14257+2*$H14257)</f>
        <v>0</v>
      </c>
      <c r="O14257" s="5">
        <f>$K14257+'2.Time_constants_correction'!$J$11*(3*$G14257*$E14257+2*$H14257*$F14257+$I14257)+'2.Time_constants_correction'!$J$13*(6*$G14257*$F14257+2*$H14257)+'2.Time_constants_correction'!$J$15*(6*$G14257)</f>
        <v>0</v>
      </c>
    </row>
    <row r="14258" spans="1:15" x14ac:dyDescent="0.4">
      <c r="A14258" s="5">
        <f>'2.Time_constants_correction'!B14262</f>
        <v>237.43333333333334</v>
      </c>
      <c r="B14258" s="5">
        <f>'2.Time_constants_correction'!F14262</f>
        <v>0</v>
      </c>
      <c r="D14258" s="5">
        <f t="shared" si="1998"/>
        <v>13385206.291370371</v>
      </c>
      <c r="E14258" s="5">
        <f t="shared" si="1999"/>
        <v>56374.587777777779</v>
      </c>
      <c r="F14258" s="5">
        <f t="shared" si="2000"/>
        <v>237.43333333333334</v>
      </c>
      <c r="G14258" s="5">
        <f t="shared" si="2001"/>
        <v>0</v>
      </c>
      <c r="H14258" s="5">
        <f t="shared" si="2002"/>
        <v>0</v>
      </c>
      <c r="I14258" s="5">
        <f t="shared" si="2003"/>
        <v>0</v>
      </c>
      <c r="J14258" s="5">
        <f t="shared" si="2004"/>
        <v>0</v>
      </c>
      <c r="K14258" s="5">
        <f t="shared" si="2005"/>
        <v>0</v>
      </c>
      <c r="L14258" s="5">
        <f t="shared" si="2006"/>
        <v>237.43333333333334</v>
      </c>
      <c r="M14258" s="5">
        <f>$K14258+'2.Time_constants_correction'!$H$11*(3*$G14258*$E14258+2*$H14258*$F14258+$I14258)</f>
        <v>0</v>
      </c>
      <c r="N14258" s="38">
        <f>$K14258+'2.Time_constants_correction'!$I$11*(3*$G14258*$E14258+2*$H14258*$F14258+$I14258)+'2.Time_constants_correction'!$I$13*(6*$G14258*$F14258+2*$H14258)</f>
        <v>0</v>
      </c>
      <c r="O14258" s="5">
        <f>$K14258+'2.Time_constants_correction'!$J$11*(3*$G14258*$E14258+2*$H14258*$F14258+$I14258)+'2.Time_constants_correction'!$J$13*(6*$G14258*$F14258+2*$H14258)+'2.Time_constants_correction'!$J$15*(6*$G14258)</f>
        <v>0</v>
      </c>
    </row>
    <row r="14259" spans="1:15" x14ac:dyDescent="0.4">
      <c r="A14259" s="5">
        <f>'2.Time_constants_correction'!B14263</f>
        <v>237.45</v>
      </c>
      <c r="B14259" s="5">
        <f>'2.Time_constants_correction'!F14263</f>
        <v>0</v>
      </c>
      <c r="D14259" s="5">
        <f t="shared" si="1998"/>
        <v>13388025.218624998</v>
      </c>
      <c r="E14259" s="5">
        <f t="shared" si="1999"/>
        <v>56382.502499999995</v>
      </c>
      <c r="F14259" s="5">
        <f t="shared" si="2000"/>
        <v>237.45</v>
      </c>
      <c r="G14259" s="5">
        <f t="shared" si="2001"/>
        <v>0</v>
      </c>
      <c r="H14259" s="5">
        <f t="shared" si="2002"/>
        <v>0</v>
      </c>
      <c r="I14259" s="5">
        <f t="shared" si="2003"/>
        <v>0</v>
      </c>
      <c r="J14259" s="5">
        <f t="shared" si="2004"/>
        <v>0</v>
      </c>
      <c r="K14259" s="5">
        <f t="shared" si="2005"/>
        <v>0</v>
      </c>
      <c r="L14259" s="5">
        <f t="shared" si="2006"/>
        <v>237.45</v>
      </c>
      <c r="M14259" s="5">
        <f>$K14259+'2.Time_constants_correction'!$H$11*(3*$G14259*$E14259+2*$H14259*$F14259+$I14259)</f>
        <v>0</v>
      </c>
      <c r="N14259" s="38">
        <f>$K14259+'2.Time_constants_correction'!$I$11*(3*$G14259*$E14259+2*$H14259*$F14259+$I14259)+'2.Time_constants_correction'!$I$13*(6*$G14259*$F14259+2*$H14259)</f>
        <v>0</v>
      </c>
      <c r="O14259" s="5">
        <f>$K14259+'2.Time_constants_correction'!$J$11*(3*$G14259*$E14259+2*$H14259*$F14259+$I14259)+'2.Time_constants_correction'!$J$13*(6*$G14259*$F14259+2*$H14259)+'2.Time_constants_correction'!$J$15*(6*$G14259)</f>
        <v>0</v>
      </c>
    </row>
    <row r="14260" spans="1:15" x14ac:dyDescent="0.4">
      <c r="A14260" s="5">
        <f>'2.Time_constants_correction'!B14264</f>
        <v>237.46666666666667</v>
      </c>
      <c r="B14260" s="5">
        <f>'2.Time_constants_correction'!F14264</f>
        <v>0</v>
      </c>
      <c r="D14260" s="5">
        <f t="shared" si="1998"/>
        <v>13390844.541629631</v>
      </c>
      <c r="E14260" s="5">
        <f t="shared" si="1999"/>
        <v>56390.41777777778</v>
      </c>
      <c r="F14260" s="5">
        <f t="shared" si="2000"/>
        <v>237.46666666666667</v>
      </c>
      <c r="G14260" s="5">
        <f t="shared" si="2001"/>
        <v>0</v>
      </c>
      <c r="H14260" s="5">
        <f t="shared" si="2002"/>
        <v>0</v>
      </c>
      <c r="I14260" s="5">
        <f t="shared" si="2003"/>
        <v>0</v>
      </c>
      <c r="J14260" s="5">
        <f t="shared" si="2004"/>
        <v>0</v>
      </c>
      <c r="K14260" s="5">
        <f t="shared" si="2005"/>
        <v>0</v>
      </c>
      <c r="L14260" s="5">
        <f t="shared" si="2006"/>
        <v>237.46666666666667</v>
      </c>
      <c r="M14260" s="5">
        <f>$K14260+'2.Time_constants_correction'!$H$11*(3*$G14260*$E14260+2*$H14260*$F14260+$I14260)</f>
        <v>0</v>
      </c>
      <c r="N14260" s="38">
        <f>$K14260+'2.Time_constants_correction'!$I$11*(3*$G14260*$E14260+2*$H14260*$F14260+$I14260)+'2.Time_constants_correction'!$I$13*(6*$G14260*$F14260+2*$H14260)</f>
        <v>0</v>
      </c>
      <c r="O14260" s="5">
        <f>$K14260+'2.Time_constants_correction'!$J$11*(3*$G14260*$E14260+2*$H14260*$F14260+$I14260)+'2.Time_constants_correction'!$J$13*(6*$G14260*$F14260+2*$H14260)+'2.Time_constants_correction'!$J$15*(6*$G14260)</f>
        <v>0</v>
      </c>
    </row>
    <row r="14261" spans="1:15" x14ac:dyDescent="0.4">
      <c r="A14261" s="5">
        <f>'2.Time_constants_correction'!B14265</f>
        <v>237.48333333333332</v>
      </c>
      <c r="B14261" s="5">
        <f>'2.Time_constants_correction'!F14265</f>
        <v>0</v>
      </c>
      <c r="D14261" s="5">
        <f t="shared" si="1998"/>
        <v>13393664.260412036</v>
      </c>
      <c r="E14261" s="5">
        <f t="shared" si="1999"/>
        <v>56398.333611111106</v>
      </c>
      <c r="F14261" s="5">
        <f t="shared" si="2000"/>
        <v>237.48333333333332</v>
      </c>
      <c r="G14261" s="5">
        <f t="shared" si="2001"/>
        <v>0</v>
      </c>
      <c r="H14261" s="5">
        <f t="shared" si="2002"/>
        <v>0</v>
      </c>
      <c r="I14261" s="5">
        <f t="shared" si="2003"/>
        <v>0</v>
      </c>
      <c r="J14261" s="5">
        <f t="shared" si="2004"/>
        <v>0</v>
      </c>
      <c r="K14261" s="5">
        <f t="shared" si="2005"/>
        <v>0</v>
      </c>
      <c r="L14261" s="5">
        <f t="shared" si="2006"/>
        <v>237.48333333333332</v>
      </c>
      <c r="M14261" s="5">
        <f>$K14261+'2.Time_constants_correction'!$H$11*(3*$G14261*$E14261+2*$H14261*$F14261+$I14261)</f>
        <v>0</v>
      </c>
      <c r="N14261" s="38">
        <f>$K14261+'2.Time_constants_correction'!$I$11*(3*$G14261*$E14261+2*$H14261*$F14261+$I14261)+'2.Time_constants_correction'!$I$13*(6*$G14261*$F14261+2*$H14261)</f>
        <v>0</v>
      </c>
      <c r="O14261" s="5">
        <f>$K14261+'2.Time_constants_correction'!$J$11*(3*$G14261*$E14261+2*$H14261*$F14261+$I14261)+'2.Time_constants_correction'!$J$13*(6*$G14261*$F14261+2*$H14261)+'2.Time_constants_correction'!$J$15*(6*$G14261)</f>
        <v>0</v>
      </c>
    </row>
    <row r="14262" spans="1:15" x14ac:dyDescent="0.4">
      <c r="A14262" s="5">
        <f>'2.Time_constants_correction'!B14266</f>
        <v>237.5</v>
      </c>
      <c r="B14262" s="5">
        <f>'2.Time_constants_correction'!F14266</f>
        <v>0</v>
      </c>
      <c r="D14262" s="5">
        <f t="shared" si="1998"/>
        <v>13396484.375</v>
      </c>
      <c r="E14262" s="5">
        <f t="shared" si="1999"/>
        <v>56406.25</v>
      </c>
      <c r="F14262" s="5">
        <f t="shared" si="2000"/>
        <v>237.5</v>
      </c>
      <c r="G14262" s="5">
        <f t="shared" si="2001"/>
        <v>0</v>
      </c>
      <c r="H14262" s="5">
        <f t="shared" si="2002"/>
        <v>0</v>
      </c>
      <c r="I14262" s="5">
        <f t="shared" si="2003"/>
        <v>0</v>
      </c>
      <c r="J14262" s="5">
        <f t="shared" si="2004"/>
        <v>0</v>
      </c>
      <c r="K14262" s="5">
        <f t="shared" si="2005"/>
        <v>0</v>
      </c>
      <c r="L14262" s="5">
        <f t="shared" si="2006"/>
        <v>237.5</v>
      </c>
      <c r="M14262" s="5">
        <f>$K14262+'2.Time_constants_correction'!$H$11*(3*$G14262*$E14262+2*$H14262*$F14262+$I14262)</f>
        <v>0</v>
      </c>
      <c r="N14262" s="38">
        <f>$K14262+'2.Time_constants_correction'!$I$11*(3*$G14262*$E14262+2*$H14262*$F14262+$I14262)+'2.Time_constants_correction'!$I$13*(6*$G14262*$F14262+2*$H14262)</f>
        <v>0</v>
      </c>
      <c r="O14262" s="5">
        <f>$K14262+'2.Time_constants_correction'!$J$11*(3*$G14262*$E14262+2*$H14262*$F14262+$I14262)+'2.Time_constants_correction'!$J$13*(6*$G14262*$F14262+2*$H14262)+'2.Time_constants_correction'!$J$15*(6*$G14262)</f>
        <v>0</v>
      </c>
    </row>
    <row r="14263" spans="1:15" x14ac:dyDescent="0.4">
      <c r="A14263" s="5">
        <f>'2.Time_constants_correction'!B14267</f>
        <v>237.51666666666668</v>
      </c>
      <c r="B14263" s="5">
        <f>'2.Time_constants_correction'!F14267</f>
        <v>0</v>
      </c>
      <c r="D14263" s="5">
        <f t="shared" si="1998"/>
        <v>13399304.885421298</v>
      </c>
      <c r="E14263" s="5">
        <f t="shared" si="1999"/>
        <v>56414.166944444449</v>
      </c>
      <c r="F14263" s="5">
        <f t="shared" si="2000"/>
        <v>237.51666666666668</v>
      </c>
      <c r="G14263" s="5">
        <f t="shared" si="2001"/>
        <v>0</v>
      </c>
      <c r="H14263" s="5">
        <f t="shared" si="2002"/>
        <v>0</v>
      </c>
      <c r="I14263" s="5">
        <f t="shared" si="2003"/>
        <v>0</v>
      </c>
      <c r="J14263" s="5">
        <f t="shared" si="2004"/>
        <v>0</v>
      </c>
      <c r="K14263" s="5">
        <f t="shared" si="2005"/>
        <v>0</v>
      </c>
      <c r="L14263" s="5">
        <f t="shared" si="2006"/>
        <v>237.51666666666668</v>
      </c>
      <c r="M14263" s="5">
        <f>$K14263+'2.Time_constants_correction'!$H$11*(3*$G14263*$E14263+2*$H14263*$F14263+$I14263)</f>
        <v>0</v>
      </c>
      <c r="N14263" s="38">
        <f>$K14263+'2.Time_constants_correction'!$I$11*(3*$G14263*$E14263+2*$H14263*$F14263+$I14263)+'2.Time_constants_correction'!$I$13*(6*$G14263*$F14263+2*$H14263)</f>
        <v>0</v>
      </c>
      <c r="O14263" s="5">
        <f>$K14263+'2.Time_constants_correction'!$J$11*(3*$G14263*$E14263+2*$H14263*$F14263+$I14263)+'2.Time_constants_correction'!$J$13*(6*$G14263*$F14263+2*$H14263)+'2.Time_constants_correction'!$J$15*(6*$G14263)</f>
        <v>0</v>
      </c>
    </row>
    <row r="14264" spans="1:15" x14ac:dyDescent="0.4">
      <c r="A14264" s="5">
        <f>'2.Time_constants_correction'!B14268</f>
        <v>237.53333333333333</v>
      </c>
      <c r="B14264" s="5">
        <f>'2.Time_constants_correction'!F14268</f>
        <v>0</v>
      </c>
      <c r="D14264" s="5">
        <f t="shared" si="1998"/>
        <v>13402125.791703703</v>
      </c>
      <c r="E14264" s="5">
        <f t="shared" si="1999"/>
        <v>56422.084444444445</v>
      </c>
      <c r="F14264" s="5">
        <f t="shared" si="2000"/>
        <v>237.53333333333333</v>
      </c>
      <c r="G14264" s="5">
        <f t="shared" si="2001"/>
        <v>0</v>
      </c>
      <c r="H14264" s="5">
        <f t="shared" si="2002"/>
        <v>0</v>
      </c>
      <c r="I14264" s="5">
        <f t="shared" si="2003"/>
        <v>0</v>
      </c>
      <c r="J14264" s="5">
        <f t="shared" si="2004"/>
        <v>0</v>
      </c>
      <c r="K14264" s="5">
        <f t="shared" si="2005"/>
        <v>0</v>
      </c>
      <c r="L14264" s="5">
        <f t="shared" si="2006"/>
        <v>237.53333333333333</v>
      </c>
      <c r="M14264" s="5">
        <f>$K14264+'2.Time_constants_correction'!$H$11*(3*$G14264*$E14264+2*$H14264*$F14264+$I14264)</f>
        <v>0</v>
      </c>
      <c r="N14264" s="38">
        <f>$K14264+'2.Time_constants_correction'!$I$11*(3*$G14264*$E14264+2*$H14264*$F14264+$I14264)+'2.Time_constants_correction'!$I$13*(6*$G14264*$F14264+2*$H14264)</f>
        <v>0</v>
      </c>
      <c r="O14264" s="5">
        <f>$K14264+'2.Time_constants_correction'!$J$11*(3*$G14264*$E14264+2*$H14264*$F14264+$I14264)+'2.Time_constants_correction'!$J$13*(6*$G14264*$F14264+2*$H14264)+'2.Time_constants_correction'!$J$15*(6*$G14264)</f>
        <v>0</v>
      </c>
    </row>
    <row r="14265" spans="1:15" x14ac:dyDescent="0.4">
      <c r="A14265" s="5">
        <f>'2.Time_constants_correction'!B14269</f>
        <v>237.55</v>
      </c>
      <c r="B14265" s="5">
        <f>'2.Time_constants_correction'!F14269</f>
        <v>0</v>
      </c>
      <c r="D14265" s="5">
        <f t="shared" si="1998"/>
        <v>13404947.093875002</v>
      </c>
      <c r="E14265" s="5">
        <f t="shared" si="1999"/>
        <v>56430.002500000002</v>
      </c>
      <c r="F14265" s="5">
        <f t="shared" si="2000"/>
        <v>237.55</v>
      </c>
      <c r="G14265" s="5">
        <f t="shared" si="2001"/>
        <v>0</v>
      </c>
      <c r="H14265" s="5">
        <f t="shared" si="2002"/>
        <v>0</v>
      </c>
      <c r="I14265" s="5">
        <f t="shared" si="2003"/>
        <v>0</v>
      </c>
      <c r="J14265" s="5">
        <f t="shared" si="2004"/>
        <v>0</v>
      </c>
      <c r="K14265" s="5">
        <f t="shared" si="2005"/>
        <v>0</v>
      </c>
      <c r="L14265" s="5">
        <f t="shared" si="2006"/>
        <v>237.55</v>
      </c>
      <c r="M14265" s="5">
        <f>$K14265+'2.Time_constants_correction'!$H$11*(3*$G14265*$E14265+2*$H14265*$F14265+$I14265)</f>
        <v>0</v>
      </c>
      <c r="N14265" s="38">
        <f>$K14265+'2.Time_constants_correction'!$I$11*(3*$G14265*$E14265+2*$H14265*$F14265+$I14265)+'2.Time_constants_correction'!$I$13*(6*$G14265*$F14265+2*$H14265)</f>
        <v>0</v>
      </c>
      <c r="O14265" s="5">
        <f>$K14265+'2.Time_constants_correction'!$J$11*(3*$G14265*$E14265+2*$H14265*$F14265+$I14265)+'2.Time_constants_correction'!$J$13*(6*$G14265*$F14265+2*$H14265)+'2.Time_constants_correction'!$J$15*(6*$G14265)</f>
        <v>0</v>
      </c>
    </row>
    <row r="14266" spans="1:15" x14ac:dyDescent="0.4">
      <c r="A14266" s="5">
        <f>'2.Time_constants_correction'!B14270</f>
        <v>237.56666666666666</v>
      </c>
      <c r="B14266" s="5">
        <f>'2.Time_constants_correction'!F14270</f>
        <v>0</v>
      </c>
      <c r="D14266" s="5">
        <f t="shared" si="1998"/>
        <v>13407768.791962963</v>
      </c>
      <c r="E14266" s="5">
        <f t="shared" si="1999"/>
        <v>56437.921111111107</v>
      </c>
      <c r="F14266" s="5">
        <f t="shared" si="2000"/>
        <v>237.56666666666666</v>
      </c>
      <c r="G14266" s="5">
        <f t="shared" si="2001"/>
        <v>0</v>
      </c>
      <c r="H14266" s="5">
        <f t="shared" si="2002"/>
        <v>0</v>
      </c>
      <c r="I14266" s="5">
        <f t="shared" si="2003"/>
        <v>0</v>
      </c>
      <c r="J14266" s="5">
        <f t="shared" si="2004"/>
        <v>0</v>
      </c>
      <c r="K14266" s="5">
        <f t="shared" si="2005"/>
        <v>0</v>
      </c>
      <c r="L14266" s="5">
        <f t="shared" si="2006"/>
        <v>237.56666666666666</v>
      </c>
      <c r="M14266" s="5">
        <f>$K14266+'2.Time_constants_correction'!$H$11*(3*$G14266*$E14266+2*$H14266*$F14266+$I14266)</f>
        <v>0</v>
      </c>
      <c r="N14266" s="38">
        <f>$K14266+'2.Time_constants_correction'!$I$11*(3*$G14266*$E14266+2*$H14266*$F14266+$I14266)+'2.Time_constants_correction'!$I$13*(6*$G14266*$F14266+2*$H14266)</f>
        <v>0</v>
      </c>
      <c r="O14266" s="5">
        <f>$K14266+'2.Time_constants_correction'!$J$11*(3*$G14266*$E14266+2*$H14266*$F14266+$I14266)+'2.Time_constants_correction'!$J$13*(6*$G14266*$F14266+2*$H14266)+'2.Time_constants_correction'!$J$15*(6*$G14266)</f>
        <v>0</v>
      </c>
    </row>
    <row r="14267" spans="1:15" x14ac:dyDescent="0.4">
      <c r="A14267" s="5">
        <f>'2.Time_constants_correction'!B14271</f>
        <v>237.58333333333334</v>
      </c>
      <c r="B14267" s="5">
        <f>'2.Time_constants_correction'!F14271</f>
        <v>0</v>
      </c>
      <c r="D14267" s="5">
        <f t="shared" si="1998"/>
        <v>13410590.885995371</v>
      </c>
      <c r="E14267" s="5">
        <f t="shared" si="1999"/>
        <v>56445.840277777781</v>
      </c>
      <c r="F14267" s="5">
        <f t="shared" si="2000"/>
        <v>237.58333333333334</v>
      </c>
      <c r="G14267" s="5">
        <f t="shared" si="2001"/>
        <v>0</v>
      </c>
      <c r="H14267" s="5">
        <f t="shared" si="2002"/>
        <v>0</v>
      </c>
      <c r="I14267" s="5">
        <f t="shared" si="2003"/>
        <v>0</v>
      </c>
      <c r="J14267" s="5">
        <f t="shared" si="2004"/>
        <v>0</v>
      </c>
      <c r="K14267" s="5">
        <f t="shared" si="2005"/>
        <v>0</v>
      </c>
      <c r="L14267" s="5">
        <f t="shared" si="2006"/>
        <v>237.58333333333334</v>
      </c>
      <c r="M14267" s="5">
        <f>$K14267+'2.Time_constants_correction'!$H$11*(3*$G14267*$E14267+2*$H14267*$F14267+$I14267)</f>
        <v>0</v>
      </c>
      <c r="N14267" s="38">
        <f>$K14267+'2.Time_constants_correction'!$I$11*(3*$G14267*$E14267+2*$H14267*$F14267+$I14267)+'2.Time_constants_correction'!$I$13*(6*$G14267*$F14267+2*$H14267)</f>
        <v>0</v>
      </c>
      <c r="O14267" s="5">
        <f>$K14267+'2.Time_constants_correction'!$J$11*(3*$G14267*$E14267+2*$H14267*$F14267+$I14267)+'2.Time_constants_correction'!$J$13*(6*$G14267*$F14267+2*$H14267)+'2.Time_constants_correction'!$J$15*(6*$G14267)</f>
        <v>0</v>
      </c>
    </row>
    <row r="14268" spans="1:15" x14ac:dyDescent="0.4">
      <c r="A14268" s="5">
        <f>'2.Time_constants_correction'!B14272</f>
        <v>237.6</v>
      </c>
      <c r="B14268" s="5">
        <f>'2.Time_constants_correction'!F14272</f>
        <v>0</v>
      </c>
      <c r="D14268" s="5">
        <f t="shared" si="1998"/>
        <v>13413413.375999998</v>
      </c>
      <c r="E14268" s="5">
        <f t="shared" si="1999"/>
        <v>56453.759999999995</v>
      </c>
      <c r="F14268" s="5">
        <f t="shared" si="2000"/>
        <v>237.6</v>
      </c>
      <c r="G14268" s="5">
        <f t="shared" si="2001"/>
        <v>0</v>
      </c>
      <c r="H14268" s="5">
        <f t="shared" si="2002"/>
        <v>0</v>
      </c>
      <c r="I14268" s="5">
        <f t="shared" si="2003"/>
        <v>0</v>
      </c>
      <c r="J14268" s="5">
        <f t="shared" si="2004"/>
        <v>0</v>
      </c>
      <c r="K14268" s="5">
        <f t="shared" si="2005"/>
        <v>0</v>
      </c>
      <c r="L14268" s="5">
        <f t="shared" si="2006"/>
        <v>237.6</v>
      </c>
      <c r="M14268" s="5">
        <f>$K14268+'2.Time_constants_correction'!$H$11*(3*$G14268*$E14268+2*$H14268*$F14268+$I14268)</f>
        <v>0</v>
      </c>
      <c r="N14268" s="38">
        <f>$K14268+'2.Time_constants_correction'!$I$11*(3*$G14268*$E14268+2*$H14268*$F14268+$I14268)+'2.Time_constants_correction'!$I$13*(6*$G14268*$F14268+2*$H14268)</f>
        <v>0</v>
      </c>
      <c r="O14268" s="5">
        <f>$K14268+'2.Time_constants_correction'!$J$11*(3*$G14268*$E14268+2*$H14268*$F14268+$I14268)+'2.Time_constants_correction'!$J$13*(6*$G14268*$F14268+2*$H14268)+'2.Time_constants_correction'!$J$15*(6*$G14268)</f>
        <v>0</v>
      </c>
    </row>
    <row r="14269" spans="1:15" x14ac:dyDescent="0.4">
      <c r="A14269" s="5">
        <f>'2.Time_constants_correction'!B14273</f>
        <v>237.61666666666667</v>
      </c>
      <c r="B14269" s="5">
        <f>'2.Time_constants_correction'!F14273</f>
        <v>0</v>
      </c>
      <c r="D14269" s="5">
        <f t="shared" si="1998"/>
        <v>13416236.262004633</v>
      </c>
      <c r="E14269" s="5">
        <f t="shared" si="1999"/>
        <v>56461.680277777785</v>
      </c>
      <c r="F14269" s="5">
        <f t="shared" si="2000"/>
        <v>237.61666666666667</v>
      </c>
      <c r="G14269" s="5">
        <f t="shared" si="2001"/>
        <v>0</v>
      </c>
      <c r="H14269" s="5">
        <f t="shared" si="2002"/>
        <v>0</v>
      </c>
      <c r="I14269" s="5">
        <f t="shared" si="2003"/>
        <v>0</v>
      </c>
      <c r="J14269" s="5">
        <f t="shared" si="2004"/>
        <v>0</v>
      </c>
      <c r="K14269" s="5">
        <f t="shared" si="2005"/>
        <v>0</v>
      </c>
      <c r="L14269" s="5">
        <f t="shared" si="2006"/>
        <v>237.61666666666667</v>
      </c>
      <c r="M14269" s="5">
        <f>$K14269+'2.Time_constants_correction'!$H$11*(3*$G14269*$E14269+2*$H14269*$F14269+$I14269)</f>
        <v>0</v>
      </c>
      <c r="N14269" s="38">
        <f>$K14269+'2.Time_constants_correction'!$I$11*(3*$G14269*$E14269+2*$H14269*$F14269+$I14269)+'2.Time_constants_correction'!$I$13*(6*$G14269*$F14269+2*$H14269)</f>
        <v>0</v>
      </c>
      <c r="O14269" s="5">
        <f>$K14269+'2.Time_constants_correction'!$J$11*(3*$G14269*$E14269+2*$H14269*$F14269+$I14269)+'2.Time_constants_correction'!$J$13*(6*$G14269*$F14269+2*$H14269)+'2.Time_constants_correction'!$J$15*(6*$G14269)</f>
        <v>0</v>
      </c>
    </row>
    <row r="14270" spans="1:15" x14ac:dyDescent="0.4">
      <c r="A14270" s="5">
        <f>'2.Time_constants_correction'!B14274</f>
        <v>237.63333333333333</v>
      </c>
      <c r="B14270" s="5">
        <f>'2.Time_constants_correction'!F14274</f>
        <v>0</v>
      </c>
      <c r="D14270" s="5">
        <f t="shared" si="1998"/>
        <v>13419059.544037037</v>
      </c>
      <c r="E14270" s="5">
        <f t="shared" si="1999"/>
        <v>56469.601111111107</v>
      </c>
      <c r="F14270" s="5">
        <f t="shared" si="2000"/>
        <v>237.63333333333333</v>
      </c>
      <c r="G14270" s="5">
        <f t="shared" si="2001"/>
        <v>0</v>
      </c>
      <c r="H14270" s="5">
        <f t="shared" si="2002"/>
        <v>0</v>
      </c>
      <c r="I14270" s="5">
        <f t="shared" si="2003"/>
        <v>0</v>
      </c>
      <c r="J14270" s="5">
        <f t="shared" si="2004"/>
        <v>0</v>
      </c>
      <c r="K14270" s="5">
        <f t="shared" si="2005"/>
        <v>0</v>
      </c>
      <c r="L14270" s="5">
        <f t="shared" si="2006"/>
        <v>237.63333333333333</v>
      </c>
      <c r="M14270" s="5">
        <f>$K14270+'2.Time_constants_correction'!$H$11*(3*$G14270*$E14270+2*$H14270*$F14270+$I14270)</f>
        <v>0</v>
      </c>
      <c r="N14270" s="38">
        <f>$K14270+'2.Time_constants_correction'!$I$11*(3*$G14270*$E14270+2*$H14270*$F14270+$I14270)+'2.Time_constants_correction'!$I$13*(6*$G14270*$F14270+2*$H14270)</f>
        <v>0</v>
      </c>
      <c r="O14270" s="5">
        <f>$K14270+'2.Time_constants_correction'!$J$11*(3*$G14270*$E14270+2*$H14270*$F14270+$I14270)+'2.Time_constants_correction'!$J$13*(6*$G14270*$F14270+2*$H14270)+'2.Time_constants_correction'!$J$15*(6*$G14270)</f>
        <v>0</v>
      </c>
    </row>
    <row r="14271" spans="1:15" x14ac:dyDescent="0.4">
      <c r="A14271" s="5">
        <f>'2.Time_constants_correction'!B14275</f>
        <v>237.65</v>
      </c>
      <c r="B14271" s="5">
        <f>'2.Time_constants_correction'!F14275</f>
        <v>0</v>
      </c>
      <c r="D14271" s="5">
        <f t="shared" si="1998"/>
        <v>13421883.222124999</v>
      </c>
      <c r="E14271" s="5">
        <f t="shared" si="1999"/>
        <v>56477.522499999999</v>
      </c>
      <c r="F14271" s="5">
        <f t="shared" si="2000"/>
        <v>237.65</v>
      </c>
      <c r="G14271" s="5">
        <f t="shared" si="2001"/>
        <v>0</v>
      </c>
      <c r="H14271" s="5">
        <f t="shared" si="2002"/>
        <v>0</v>
      </c>
      <c r="I14271" s="5">
        <f t="shared" si="2003"/>
        <v>0</v>
      </c>
      <c r="J14271" s="5">
        <f t="shared" si="2004"/>
        <v>0</v>
      </c>
      <c r="K14271" s="5">
        <f t="shared" si="2005"/>
        <v>0</v>
      </c>
      <c r="L14271" s="5">
        <f t="shared" si="2006"/>
        <v>237.65</v>
      </c>
      <c r="M14271" s="5">
        <f>$K14271+'2.Time_constants_correction'!$H$11*(3*$G14271*$E14271+2*$H14271*$F14271+$I14271)</f>
        <v>0</v>
      </c>
      <c r="N14271" s="38">
        <f>$K14271+'2.Time_constants_correction'!$I$11*(3*$G14271*$E14271+2*$H14271*$F14271+$I14271)+'2.Time_constants_correction'!$I$13*(6*$G14271*$F14271+2*$H14271)</f>
        <v>0</v>
      </c>
      <c r="O14271" s="5">
        <f>$K14271+'2.Time_constants_correction'!$J$11*(3*$G14271*$E14271+2*$H14271*$F14271+$I14271)+'2.Time_constants_correction'!$J$13*(6*$G14271*$F14271+2*$H14271)+'2.Time_constants_correction'!$J$15*(6*$G14271)</f>
        <v>0</v>
      </c>
    </row>
    <row r="14272" spans="1:15" x14ac:dyDescent="0.4">
      <c r="A14272" s="5">
        <f>'2.Time_constants_correction'!B14276</f>
        <v>237.66666666666666</v>
      </c>
      <c r="B14272" s="5">
        <f>'2.Time_constants_correction'!F14276</f>
        <v>0</v>
      </c>
      <c r="D14272" s="5">
        <f t="shared" si="1998"/>
        <v>13424707.296296295</v>
      </c>
      <c r="E14272" s="5">
        <f t="shared" si="1999"/>
        <v>56485.444444444438</v>
      </c>
      <c r="F14272" s="5">
        <f t="shared" si="2000"/>
        <v>237.66666666666666</v>
      </c>
      <c r="G14272" s="5">
        <f t="shared" si="2001"/>
        <v>0</v>
      </c>
      <c r="H14272" s="5">
        <f t="shared" si="2002"/>
        <v>0</v>
      </c>
      <c r="I14272" s="5">
        <f t="shared" si="2003"/>
        <v>0</v>
      </c>
      <c r="J14272" s="5">
        <f t="shared" si="2004"/>
        <v>0</v>
      </c>
      <c r="K14272" s="5">
        <f t="shared" si="2005"/>
        <v>0</v>
      </c>
      <c r="L14272" s="5">
        <f t="shared" si="2006"/>
        <v>237.66666666666666</v>
      </c>
      <c r="M14272" s="5">
        <f>$K14272+'2.Time_constants_correction'!$H$11*(3*$G14272*$E14272+2*$H14272*$F14272+$I14272)</f>
        <v>0</v>
      </c>
      <c r="N14272" s="38">
        <f>$K14272+'2.Time_constants_correction'!$I$11*(3*$G14272*$E14272+2*$H14272*$F14272+$I14272)+'2.Time_constants_correction'!$I$13*(6*$G14272*$F14272+2*$H14272)</f>
        <v>0</v>
      </c>
      <c r="O14272" s="5">
        <f>$K14272+'2.Time_constants_correction'!$J$11*(3*$G14272*$E14272+2*$H14272*$F14272+$I14272)+'2.Time_constants_correction'!$J$13*(6*$G14272*$F14272+2*$H14272)+'2.Time_constants_correction'!$J$15*(6*$G14272)</f>
        <v>0</v>
      </c>
    </row>
    <row r="14273" spans="1:15" x14ac:dyDescent="0.4">
      <c r="A14273" s="5">
        <f>'2.Time_constants_correction'!B14277</f>
        <v>237.68333333333334</v>
      </c>
      <c r="B14273" s="5">
        <f>'2.Time_constants_correction'!F14277</f>
        <v>0</v>
      </c>
      <c r="D14273" s="5">
        <f t="shared" si="1998"/>
        <v>13427531.766578704</v>
      </c>
      <c r="E14273" s="5">
        <f t="shared" si="1999"/>
        <v>56493.366944444446</v>
      </c>
      <c r="F14273" s="5">
        <f t="shared" si="2000"/>
        <v>237.68333333333334</v>
      </c>
      <c r="G14273" s="5">
        <f t="shared" si="2001"/>
        <v>0</v>
      </c>
      <c r="H14273" s="5">
        <f t="shared" si="2002"/>
        <v>0</v>
      </c>
      <c r="I14273" s="5">
        <f t="shared" si="2003"/>
        <v>0</v>
      </c>
      <c r="J14273" s="5">
        <f t="shared" si="2004"/>
        <v>0</v>
      </c>
      <c r="K14273" s="5">
        <f t="shared" si="2005"/>
        <v>0</v>
      </c>
      <c r="L14273" s="5">
        <f t="shared" si="2006"/>
        <v>237.68333333333334</v>
      </c>
      <c r="M14273" s="5">
        <f>$K14273+'2.Time_constants_correction'!$H$11*(3*$G14273*$E14273+2*$H14273*$F14273+$I14273)</f>
        <v>0</v>
      </c>
      <c r="N14273" s="38">
        <f>$K14273+'2.Time_constants_correction'!$I$11*(3*$G14273*$E14273+2*$H14273*$F14273+$I14273)+'2.Time_constants_correction'!$I$13*(6*$G14273*$F14273+2*$H14273)</f>
        <v>0</v>
      </c>
      <c r="O14273" s="5">
        <f>$K14273+'2.Time_constants_correction'!$J$11*(3*$G14273*$E14273+2*$H14273*$F14273+$I14273)+'2.Time_constants_correction'!$J$13*(6*$G14273*$F14273+2*$H14273)+'2.Time_constants_correction'!$J$15*(6*$G14273)</f>
        <v>0</v>
      </c>
    </row>
    <row r="14274" spans="1:15" x14ac:dyDescent="0.4">
      <c r="A14274" s="5">
        <f>'2.Time_constants_correction'!B14278</f>
        <v>237.7</v>
      </c>
      <c r="B14274" s="5">
        <f>'2.Time_constants_correction'!F14278</f>
        <v>0</v>
      </c>
      <c r="D14274" s="5">
        <f t="shared" si="1998"/>
        <v>13430356.632999998</v>
      </c>
      <c r="E14274" s="5">
        <f t="shared" si="1999"/>
        <v>56501.289999999994</v>
      </c>
      <c r="F14274" s="5">
        <f t="shared" si="2000"/>
        <v>237.7</v>
      </c>
      <c r="G14274" s="5">
        <f t="shared" si="2001"/>
        <v>0</v>
      </c>
      <c r="H14274" s="5">
        <f t="shared" si="2002"/>
        <v>0</v>
      </c>
      <c r="I14274" s="5">
        <f t="shared" si="2003"/>
        <v>0</v>
      </c>
      <c r="J14274" s="5">
        <f t="shared" si="2004"/>
        <v>0</v>
      </c>
      <c r="K14274" s="5">
        <f t="shared" si="2005"/>
        <v>0</v>
      </c>
      <c r="L14274" s="5">
        <f t="shared" si="2006"/>
        <v>237.7</v>
      </c>
      <c r="M14274" s="5">
        <f>$K14274+'2.Time_constants_correction'!$H$11*(3*$G14274*$E14274+2*$H14274*$F14274+$I14274)</f>
        <v>0</v>
      </c>
      <c r="N14274" s="38">
        <f>$K14274+'2.Time_constants_correction'!$I$11*(3*$G14274*$E14274+2*$H14274*$F14274+$I14274)+'2.Time_constants_correction'!$I$13*(6*$G14274*$F14274+2*$H14274)</f>
        <v>0</v>
      </c>
      <c r="O14274" s="5">
        <f>$K14274+'2.Time_constants_correction'!$J$11*(3*$G14274*$E14274+2*$H14274*$F14274+$I14274)+'2.Time_constants_correction'!$J$13*(6*$G14274*$F14274+2*$H14274)+'2.Time_constants_correction'!$J$15*(6*$G14274)</f>
        <v>0</v>
      </c>
    </row>
    <row r="14275" spans="1:15" x14ac:dyDescent="0.4">
      <c r="A14275" s="5">
        <f>'2.Time_constants_correction'!B14279</f>
        <v>237.71666666666667</v>
      </c>
      <c r="B14275" s="5">
        <f>'2.Time_constants_correction'!F14279</f>
        <v>0</v>
      </c>
      <c r="D14275" s="5">
        <f t="shared" si="1998"/>
        <v>13433181.895587962</v>
      </c>
      <c r="E14275" s="5">
        <f t="shared" si="1999"/>
        <v>56509.21361111111</v>
      </c>
      <c r="F14275" s="5">
        <f t="shared" si="2000"/>
        <v>237.71666666666667</v>
      </c>
      <c r="G14275" s="5">
        <f t="shared" si="2001"/>
        <v>0</v>
      </c>
      <c r="H14275" s="5">
        <f t="shared" si="2002"/>
        <v>0</v>
      </c>
      <c r="I14275" s="5">
        <f t="shared" si="2003"/>
        <v>0</v>
      </c>
      <c r="J14275" s="5">
        <f t="shared" si="2004"/>
        <v>0</v>
      </c>
      <c r="K14275" s="5">
        <f t="shared" si="2005"/>
        <v>0</v>
      </c>
      <c r="L14275" s="5">
        <f t="shared" si="2006"/>
        <v>237.71666666666667</v>
      </c>
      <c r="M14275" s="5">
        <f>$K14275+'2.Time_constants_correction'!$H$11*(3*$G14275*$E14275+2*$H14275*$F14275+$I14275)</f>
        <v>0</v>
      </c>
      <c r="N14275" s="38">
        <f>$K14275+'2.Time_constants_correction'!$I$11*(3*$G14275*$E14275+2*$H14275*$F14275+$I14275)+'2.Time_constants_correction'!$I$13*(6*$G14275*$F14275+2*$H14275)</f>
        <v>0</v>
      </c>
      <c r="O14275" s="5">
        <f>$K14275+'2.Time_constants_correction'!$J$11*(3*$G14275*$E14275+2*$H14275*$F14275+$I14275)+'2.Time_constants_correction'!$J$13*(6*$G14275*$F14275+2*$H14275)+'2.Time_constants_correction'!$J$15*(6*$G14275)</f>
        <v>0</v>
      </c>
    </row>
    <row r="14276" spans="1:15" x14ac:dyDescent="0.4">
      <c r="A14276" s="5">
        <f>'2.Time_constants_correction'!B14280</f>
        <v>237.73333333333332</v>
      </c>
      <c r="B14276" s="5">
        <f>'2.Time_constants_correction'!F14280</f>
        <v>0</v>
      </c>
      <c r="D14276" s="5">
        <f t="shared" si="1998"/>
        <v>13436007.554370368</v>
      </c>
      <c r="E14276" s="5">
        <f t="shared" si="1999"/>
        <v>56517.137777777774</v>
      </c>
      <c r="F14276" s="5">
        <f t="shared" si="2000"/>
        <v>237.73333333333332</v>
      </c>
      <c r="G14276" s="5">
        <f t="shared" si="2001"/>
        <v>0</v>
      </c>
      <c r="H14276" s="5">
        <f t="shared" si="2002"/>
        <v>0</v>
      </c>
      <c r="I14276" s="5">
        <f t="shared" si="2003"/>
        <v>0</v>
      </c>
      <c r="J14276" s="5">
        <f t="shared" si="2004"/>
        <v>0</v>
      </c>
      <c r="K14276" s="5">
        <f t="shared" si="2005"/>
        <v>0</v>
      </c>
      <c r="L14276" s="5">
        <f t="shared" si="2006"/>
        <v>237.73333333333332</v>
      </c>
      <c r="M14276" s="5">
        <f>$K14276+'2.Time_constants_correction'!$H$11*(3*$G14276*$E14276+2*$H14276*$F14276+$I14276)</f>
        <v>0</v>
      </c>
      <c r="N14276" s="38">
        <f>$K14276+'2.Time_constants_correction'!$I$11*(3*$G14276*$E14276+2*$H14276*$F14276+$I14276)+'2.Time_constants_correction'!$I$13*(6*$G14276*$F14276+2*$H14276)</f>
        <v>0</v>
      </c>
      <c r="O14276" s="5">
        <f>$K14276+'2.Time_constants_correction'!$J$11*(3*$G14276*$E14276+2*$H14276*$F14276+$I14276)+'2.Time_constants_correction'!$J$13*(6*$G14276*$F14276+2*$H14276)+'2.Time_constants_correction'!$J$15*(6*$G14276)</f>
        <v>0</v>
      </c>
    </row>
    <row r="14277" spans="1:15" x14ac:dyDescent="0.4">
      <c r="A14277" s="5">
        <f>'2.Time_constants_correction'!B14281</f>
        <v>237.75</v>
      </c>
      <c r="B14277" s="5">
        <f>'2.Time_constants_correction'!F14281</f>
        <v>0</v>
      </c>
      <c r="D14277" s="5">
        <f t="shared" si="1998"/>
        <v>13438833.609375</v>
      </c>
      <c r="E14277" s="5">
        <f t="shared" si="1999"/>
        <v>56525.0625</v>
      </c>
      <c r="F14277" s="5">
        <f t="shared" si="2000"/>
        <v>237.75</v>
      </c>
      <c r="G14277" s="5">
        <f t="shared" si="2001"/>
        <v>0</v>
      </c>
      <c r="H14277" s="5">
        <f t="shared" si="2002"/>
        <v>0</v>
      </c>
      <c r="I14277" s="5">
        <f t="shared" si="2003"/>
        <v>0</v>
      </c>
      <c r="J14277" s="5">
        <f t="shared" si="2004"/>
        <v>0</v>
      </c>
      <c r="K14277" s="5">
        <f t="shared" si="2005"/>
        <v>0</v>
      </c>
      <c r="L14277" s="5">
        <f t="shared" si="2006"/>
        <v>237.75</v>
      </c>
      <c r="M14277" s="5">
        <f>$K14277+'2.Time_constants_correction'!$H$11*(3*$G14277*$E14277+2*$H14277*$F14277+$I14277)</f>
        <v>0</v>
      </c>
      <c r="N14277" s="38">
        <f>$K14277+'2.Time_constants_correction'!$I$11*(3*$G14277*$E14277+2*$H14277*$F14277+$I14277)+'2.Time_constants_correction'!$I$13*(6*$G14277*$F14277+2*$H14277)</f>
        <v>0</v>
      </c>
      <c r="O14277" s="5">
        <f>$K14277+'2.Time_constants_correction'!$J$11*(3*$G14277*$E14277+2*$H14277*$F14277+$I14277)+'2.Time_constants_correction'!$J$13*(6*$G14277*$F14277+2*$H14277)+'2.Time_constants_correction'!$J$15*(6*$G14277)</f>
        <v>0</v>
      </c>
    </row>
    <row r="14278" spans="1:15" x14ac:dyDescent="0.4">
      <c r="A14278" s="5">
        <f>'2.Time_constants_correction'!B14282</f>
        <v>237.76666666666668</v>
      </c>
      <c r="B14278" s="5">
        <f>'2.Time_constants_correction'!F14282</f>
        <v>0</v>
      </c>
      <c r="D14278" s="5">
        <f t="shared" si="1998"/>
        <v>13441660.060629632</v>
      </c>
      <c r="E14278" s="5">
        <f t="shared" si="1999"/>
        <v>56532.987777777787</v>
      </c>
      <c r="F14278" s="5">
        <f t="shared" si="2000"/>
        <v>237.76666666666668</v>
      </c>
      <c r="G14278" s="5">
        <f t="shared" si="2001"/>
        <v>0</v>
      </c>
      <c r="H14278" s="5">
        <f t="shared" si="2002"/>
        <v>0</v>
      </c>
      <c r="I14278" s="5">
        <f t="shared" si="2003"/>
        <v>0</v>
      </c>
      <c r="J14278" s="5">
        <f t="shared" si="2004"/>
        <v>0</v>
      </c>
      <c r="K14278" s="5">
        <f t="shared" si="2005"/>
        <v>0</v>
      </c>
      <c r="L14278" s="5">
        <f t="shared" si="2006"/>
        <v>237.76666666666668</v>
      </c>
      <c r="M14278" s="5">
        <f>$K14278+'2.Time_constants_correction'!$H$11*(3*$G14278*$E14278+2*$H14278*$F14278+$I14278)</f>
        <v>0</v>
      </c>
      <c r="N14278" s="38">
        <f>$K14278+'2.Time_constants_correction'!$I$11*(3*$G14278*$E14278+2*$H14278*$F14278+$I14278)+'2.Time_constants_correction'!$I$13*(6*$G14278*$F14278+2*$H14278)</f>
        <v>0</v>
      </c>
      <c r="O14278" s="5">
        <f>$K14278+'2.Time_constants_correction'!$J$11*(3*$G14278*$E14278+2*$H14278*$F14278+$I14278)+'2.Time_constants_correction'!$J$13*(6*$G14278*$F14278+2*$H14278)+'2.Time_constants_correction'!$J$15*(6*$G14278)</f>
        <v>0</v>
      </c>
    </row>
    <row r="14279" spans="1:15" x14ac:dyDescent="0.4">
      <c r="A14279" s="5">
        <f>'2.Time_constants_correction'!B14283</f>
        <v>237.78333333333333</v>
      </c>
      <c r="B14279" s="5">
        <f>'2.Time_constants_correction'!F14283</f>
        <v>0</v>
      </c>
      <c r="D14279" s="5">
        <f t="shared" si="1998"/>
        <v>13444486.908162037</v>
      </c>
      <c r="E14279" s="5">
        <f t="shared" si="1999"/>
        <v>56540.913611111107</v>
      </c>
      <c r="F14279" s="5">
        <f t="shared" si="2000"/>
        <v>237.78333333333333</v>
      </c>
      <c r="G14279" s="5">
        <f t="shared" si="2001"/>
        <v>0</v>
      </c>
      <c r="H14279" s="5">
        <f t="shared" si="2002"/>
        <v>0</v>
      </c>
      <c r="I14279" s="5">
        <f t="shared" si="2003"/>
        <v>0</v>
      </c>
      <c r="J14279" s="5">
        <f t="shared" si="2004"/>
        <v>0</v>
      </c>
      <c r="K14279" s="5">
        <f t="shared" si="2005"/>
        <v>0</v>
      </c>
      <c r="L14279" s="5">
        <f t="shared" si="2006"/>
        <v>237.78333333333333</v>
      </c>
      <c r="M14279" s="5">
        <f>$K14279+'2.Time_constants_correction'!$H$11*(3*$G14279*$E14279+2*$H14279*$F14279+$I14279)</f>
        <v>0</v>
      </c>
      <c r="N14279" s="38">
        <f>$K14279+'2.Time_constants_correction'!$I$11*(3*$G14279*$E14279+2*$H14279*$F14279+$I14279)+'2.Time_constants_correction'!$I$13*(6*$G14279*$F14279+2*$H14279)</f>
        <v>0</v>
      </c>
      <c r="O14279" s="5">
        <f>$K14279+'2.Time_constants_correction'!$J$11*(3*$G14279*$E14279+2*$H14279*$F14279+$I14279)+'2.Time_constants_correction'!$J$13*(6*$G14279*$F14279+2*$H14279)+'2.Time_constants_correction'!$J$15*(6*$G14279)</f>
        <v>0</v>
      </c>
    </row>
    <row r="14280" spans="1:15" x14ac:dyDescent="0.4">
      <c r="A14280" s="5">
        <f>'2.Time_constants_correction'!B14284</f>
        <v>237.8</v>
      </c>
      <c r="B14280" s="5">
        <f>'2.Time_constants_correction'!F14284</f>
        <v>0</v>
      </c>
      <c r="D14280" s="5">
        <f t="shared" si="1998"/>
        <v>13447314.152000001</v>
      </c>
      <c r="E14280" s="5">
        <f t="shared" si="1999"/>
        <v>56548.840000000004</v>
      </c>
      <c r="F14280" s="5">
        <f t="shared" si="2000"/>
        <v>237.8</v>
      </c>
      <c r="G14280" s="5">
        <f t="shared" si="2001"/>
        <v>0</v>
      </c>
      <c r="H14280" s="5">
        <f t="shared" si="2002"/>
        <v>0</v>
      </c>
      <c r="I14280" s="5">
        <f t="shared" si="2003"/>
        <v>0</v>
      </c>
      <c r="J14280" s="5">
        <f t="shared" si="2004"/>
        <v>0</v>
      </c>
      <c r="K14280" s="5">
        <f t="shared" si="2005"/>
        <v>0</v>
      </c>
      <c r="L14280" s="5">
        <f t="shared" si="2006"/>
        <v>237.8</v>
      </c>
      <c r="M14280" s="5">
        <f>$K14280+'2.Time_constants_correction'!$H$11*(3*$G14280*$E14280+2*$H14280*$F14280+$I14280)</f>
        <v>0</v>
      </c>
      <c r="N14280" s="38">
        <f>$K14280+'2.Time_constants_correction'!$I$11*(3*$G14280*$E14280+2*$H14280*$F14280+$I14280)+'2.Time_constants_correction'!$I$13*(6*$G14280*$F14280+2*$H14280)</f>
        <v>0</v>
      </c>
      <c r="O14280" s="5">
        <f>$K14280+'2.Time_constants_correction'!$J$11*(3*$G14280*$E14280+2*$H14280*$F14280+$I14280)+'2.Time_constants_correction'!$J$13*(6*$G14280*$F14280+2*$H14280)+'2.Time_constants_correction'!$J$15*(6*$G14280)</f>
        <v>0</v>
      </c>
    </row>
    <row r="14281" spans="1:15" x14ac:dyDescent="0.4">
      <c r="A14281" s="5">
        <f>'2.Time_constants_correction'!B14285</f>
        <v>237.81666666666666</v>
      </c>
      <c r="B14281" s="5">
        <f>'2.Time_constants_correction'!F14285</f>
        <v>0</v>
      </c>
      <c r="D14281" s="5">
        <f t="shared" si="1998"/>
        <v>13450141.792171296</v>
      </c>
      <c r="E14281" s="5">
        <f t="shared" si="1999"/>
        <v>56556.76694444444</v>
      </c>
      <c r="F14281" s="5">
        <f t="shared" si="2000"/>
        <v>237.81666666666666</v>
      </c>
      <c r="G14281" s="5">
        <f t="shared" si="2001"/>
        <v>0</v>
      </c>
      <c r="H14281" s="5">
        <f t="shared" si="2002"/>
        <v>0</v>
      </c>
      <c r="I14281" s="5">
        <f t="shared" si="2003"/>
        <v>0</v>
      </c>
      <c r="J14281" s="5">
        <f t="shared" si="2004"/>
        <v>0</v>
      </c>
      <c r="K14281" s="5">
        <f t="shared" si="2005"/>
        <v>0</v>
      </c>
      <c r="L14281" s="5">
        <f t="shared" si="2006"/>
        <v>237.81666666666666</v>
      </c>
      <c r="M14281" s="5">
        <f>$K14281+'2.Time_constants_correction'!$H$11*(3*$G14281*$E14281+2*$H14281*$F14281+$I14281)</f>
        <v>0</v>
      </c>
      <c r="N14281" s="38">
        <f>$K14281+'2.Time_constants_correction'!$I$11*(3*$G14281*$E14281+2*$H14281*$F14281+$I14281)+'2.Time_constants_correction'!$I$13*(6*$G14281*$F14281+2*$H14281)</f>
        <v>0</v>
      </c>
      <c r="O14281" s="5">
        <f>$K14281+'2.Time_constants_correction'!$J$11*(3*$G14281*$E14281+2*$H14281*$F14281+$I14281)+'2.Time_constants_correction'!$J$13*(6*$G14281*$F14281+2*$H14281)+'2.Time_constants_correction'!$J$15*(6*$G14281)</f>
        <v>0</v>
      </c>
    </row>
    <row r="14282" spans="1:15" x14ac:dyDescent="0.4">
      <c r="A14282" s="5">
        <f>'2.Time_constants_correction'!B14286</f>
        <v>237.83333333333334</v>
      </c>
      <c r="B14282" s="5">
        <f>'2.Time_constants_correction'!F14286</f>
        <v>0</v>
      </c>
      <c r="D14282" s="5">
        <f t="shared" si="1998"/>
        <v>13452969.828703707</v>
      </c>
      <c r="E14282" s="5">
        <f t="shared" si="1999"/>
        <v>56564.694444444453</v>
      </c>
      <c r="F14282" s="5">
        <f t="shared" si="2000"/>
        <v>237.83333333333334</v>
      </c>
      <c r="G14282" s="5">
        <f t="shared" si="2001"/>
        <v>0</v>
      </c>
      <c r="H14282" s="5">
        <f t="shared" si="2002"/>
        <v>0</v>
      </c>
      <c r="I14282" s="5">
        <f t="shared" si="2003"/>
        <v>0</v>
      </c>
      <c r="J14282" s="5">
        <f t="shared" si="2004"/>
        <v>0</v>
      </c>
      <c r="K14282" s="5">
        <f t="shared" si="2005"/>
        <v>0</v>
      </c>
      <c r="L14282" s="5">
        <f t="shared" si="2006"/>
        <v>237.83333333333334</v>
      </c>
      <c r="M14282" s="5">
        <f>$K14282+'2.Time_constants_correction'!$H$11*(3*$G14282*$E14282+2*$H14282*$F14282+$I14282)</f>
        <v>0</v>
      </c>
      <c r="N14282" s="38">
        <f>$K14282+'2.Time_constants_correction'!$I$11*(3*$G14282*$E14282+2*$H14282*$F14282+$I14282)+'2.Time_constants_correction'!$I$13*(6*$G14282*$F14282+2*$H14282)</f>
        <v>0</v>
      </c>
      <c r="O14282" s="5">
        <f>$K14282+'2.Time_constants_correction'!$J$11*(3*$G14282*$E14282+2*$H14282*$F14282+$I14282)+'2.Time_constants_correction'!$J$13*(6*$G14282*$F14282+2*$H14282)+'2.Time_constants_correction'!$J$15*(6*$G14282)</f>
        <v>0</v>
      </c>
    </row>
    <row r="14283" spans="1:15" x14ac:dyDescent="0.4">
      <c r="A14283" s="5">
        <f>'2.Time_constants_correction'!B14287</f>
        <v>237.85</v>
      </c>
      <c r="B14283" s="5">
        <f>'2.Time_constants_correction'!F14287</f>
        <v>0</v>
      </c>
      <c r="D14283" s="5">
        <f t="shared" si="1998"/>
        <v>13455798.261624999</v>
      </c>
      <c r="E14283" s="5">
        <f t="shared" si="1999"/>
        <v>56572.622499999998</v>
      </c>
      <c r="F14283" s="5">
        <f t="shared" si="2000"/>
        <v>237.85</v>
      </c>
      <c r="G14283" s="5">
        <f t="shared" si="2001"/>
        <v>0</v>
      </c>
      <c r="H14283" s="5">
        <f t="shared" si="2002"/>
        <v>0</v>
      </c>
      <c r="I14283" s="5">
        <f t="shared" si="2003"/>
        <v>0</v>
      </c>
      <c r="J14283" s="5">
        <f t="shared" si="2004"/>
        <v>0</v>
      </c>
      <c r="K14283" s="5">
        <f t="shared" si="2005"/>
        <v>0</v>
      </c>
      <c r="L14283" s="5">
        <f t="shared" si="2006"/>
        <v>237.85</v>
      </c>
      <c r="M14283" s="5">
        <f>$K14283+'2.Time_constants_correction'!$H$11*(3*$G14283*$E14283+2*$H14283*$F14283+$I14283)</f>
        <v>0</v>
      </c>
      <c r="N14283" s="38">
        <f>$K14283+'2.Time_constants_correction'!$I$11*(3*$G14283*$E14283+2*$H14283*$F14283+$I14283)+'2.Time_constants_correction'!$I$13*(6*$G14283*$F14283+2*$H14283)</f>
        <v>0</v>
      </c>
      <c r="O14283" s="5">
        <f>$K14283+'2.Time_constants_correction'!$J$11*(3*$G14283*$E14283+2*$H14283*$F14283+$I14283)+'2.Time_constants_correction'!$J$13*(6*$G14283*$F14283+2*$H14283)+'2.Time_constants_correction'!$J$15*(6*$G14283)</f>
        <v>0</v>
      </c>
    </row>
    <row r="14284" spans="1:15" x14ac:dyDescent="0.4">
      <c r="A14284" s="5">
        <f>'2.Time_constants_correction'!B14288</f>
        <v>237.86666666666667</v>
      </c>
      <c r="B14284" s="5">
        <f>'2.Time_constants_correction'!F14288</f>
        <v>0</v>
      </c>
      <c r="D14284" s="5">
        <f t="shared" ref="D14284:D14347" si="2007">A14284^3</f>
        <v>13458627.090962963</v>
      </c>
      <c r="E14284" s="5">
        <f t="shared" ref="E14284:E14347" si="2008">A14284^2</f>
        <v>56580.551111111112</v>
      </c>
      <c r="F14284" s="5">
        <f t="shared" ref="F14284:F14347" si="2009">A14284</f>
        <v>237.86666666666667</v>
      </c>
      <c r="G14284" s="5">
        <f t="shared" si="2001"/>
        <v>0</v>
      </c>
      <c r="H14284" s="5">
        <f t="shared" si="2002"/>
        <v>0</v>
      </c>
      <c r="I14284" s="5">
        <f t="shared" si="2003"/>
        <v>0</v>
      </c>
      <c r="J14284" s="5">
        <f t="shared" si="2004"/>
        <v>0</v>
      </c>
      <c r="K14284" s="5">
        <f t="shared" si="2005"/>
        <v>0</v>
      </c>
      <c r="L14284" s="5">
        <f t="shared" si="2006"/>
        <v>237.86666666666667</v>
      </c>
      <c r="M14284" s="5">
        <f>$K14284+'2.Time_constants_correction'!$H$11*(3*$G14284*$E14284+2*$H14284*$F14284+$I14284)</f>
        <v>0</v>
      </c>
      <c r="N14284" s="38">
        <f>$K14284+'2.Time_constants_correction'!$I$11*(3*$G14284*$E14284+2*$H14284*$F14284+$I14284)+'2.Time_constants_correction'!$I$13*(6*$G14284*$F14284+2*$H14284)</f>
        <v>0</v>
      </c>
      <c r="O14284" s="5">
        <f>$K14284+'2.Time_constants_correction'!$J$11*(3*$G14284*$E14284+2*$H14284*$F14284+$I14284)+'2.Time_constants_correction'!$J$13*(6*$G14284*$F14284+2*$H14284)+'2.Time_constants_correction'!$J$15*(6*$G14284)</f>
        <v>0</v>
      </c>
    </row>
    <row r="14285" spans="1:15" x14ac:dyDescent="0.4">
      <c r="A14285" s="5">
        <f>'2.Time_constants_correction'!B14289</f>
        <v>237.88333333333333</v>
      </c>
      <c r="B14285" s="5">
        <f>'2.Time_constants_correction'!F14289</f>
        <v>0</v>
      </c>
      <c r="D14285" s="5">
        <f t="shared" si="2007"/>
        <v>13461456.316745369</v>
      </c>
      <c r="E14285" s="5">
        <f t="shared" si="2008"/>
        <v>56588.480277777773</v>
      </c>
      <c r="F14285" s="5">
        <f t="shared" si="2009"/>
        <v>237.88333333333333</v>
      </c>
      <c r="G14285" s="5">
        <f t="shared" si="2001"/>
        <v>0</v>
      </c>
      <c r="H14285" s="5">
        <f t="shared" si="2002"/>
        <v>0</v>
      </c>
      <c r="I14285" s="5">
        <f t="shared" si="2003"/>
        <v>0</v>
      </c>
      <c r="J14285" s="5">
        <f t="shared" si="2004"/>
        <v>0</v>
      </c>
      <c r="K14285" s="5">
        <f t="shared" si="2005"/>
        <v>0</v>
      </c>
      <c r="L14285" s="5">
        <f t="shared" si="2006"/>
        <v>237.88333333333333</v>
      </c>
      <c r="M14285" s="5">
        <f>$K14285+'2.Time_constants_correction'!$H$11*(3*$G14285*$E14285+2*$H14285*$F14285+$I14285)</f>
        <v>0</v>
      </c>
      <c r="N14285" s="38">
        <f>$K14285+'2.Time_constants_correction'!$I$11*(3*$G14285*$E14285+2*$H14285*$F14285+$I14285)+'2.Time_constants_correction'!$I$13*(6*$G14285*$F14285+2*$H14285)</f>
        <v>0</v>
      </c>
      <c r="O14285" s="5">
        <f>$K14285+'2.Time_constants_correction'!$J$11*(3*$G14285*$E14285+2*$H14285*$F14285+$I14285)+'2.Time_constants_correction'!$J$13*(6*$G14285*$F14285+2*$H14285)+'2.Time_constants_correction'!$J$15*(6*$G14285)</f>
        <v>0</v>
      </c>
    </row>
    <row r="14286" spans="1:15" x14ac:dyDescent="0.4">
      <c r="A14286" s="5">
        <f>'2.Time_constants_correction'!B14290</f>
        <v>237.9</v>
      </c>
      <c r="B14286" s="5">
        <f>'2.Time_constants_correction'!F14290</f>
        <v>0</v>
      </c>
      <c r="D14286" s="5">
        <f t="shared" si="2007"/>
        <v>13464285.939000001</v>
      </c>
      <c r="E14286" s="5">
        <f t="shared" si="2008"/>
        <v>56596.41</v>
      </c>
      <c r="F14286" s="5">
        <f t="shared" si="2009"/>
        <v>237.9</v>
      </c>
      <c r="G14286" s="5">
        <f t="shared" si="2001"/>
        <v>0</v>
      </c>
      <c r="H14286" s="5">
        <f t="shared" si="2002"/>
        <v>0</v>
      </c>
      <c r="I14286" s="5">
        <f t="shared" si="2003"/>
        <v>0</v>
      </c>
      <c r="J14286" s="5">
        <f t="shared" si="2004"/>
        <v>0</v>
      </c>
      <c r="K14286" s="5">
        <f t="shared" si="2005"/>
        <v>0</v>
      </c>
      <c r="L14286" s="5">
        <f t="shared" si="2006"/>
        <v>237.9</v>
      </c>
      <c r="M14286" s="5">
        <f>$K14286+'2.Time_constants_correction'!$H$11*(3*$G14286*$E14286+2*$H14286*$F14286+$I14286)</f>
        <v>0</v>
      </c>
      <c r="N14286" s="38">
        <f>$K14286+'2.Time_constants_correction'!$I$11*(3*$G14286*$E14286+2*$H14286*$F14286+$I14286)+'2.Time_constants_correction'!$I$13*(6*$G14286*$F14286+2*$H14286)</f>
        <v>0</v>
      </c>
      <c r="O14286" s="5">
        <f>$K14286+'2.Time_constants_correction'!$J$11*(3*$G14286*$E14286+2*$H14286*$F14286+$I14286)+'2.Time_constants_correction'!$J$13*(6*$G14286*$F14286+2*$H14286)+'2.Time_constants_correction'!$J$15*(6*$G14286)</f>
        <v>0</v>
      </c>
    </row>
    <row r="14287" spans="1:15" x14ac:dyDescent="0.4">
      <c r="A14287" s="5">
        <f>'2.Time_constants_correction'!B14291</f>
        <v>237.91666666666666</v>
      </c>
      <c r="B14287" s="5">
        <f>'2.Time_constants_correction'!F14291</f>
        <v>0</v>
      </c>
      <c r="D14287" s="5">
        <f t="shared" si="2007"/>
        <v>13467115.957754629</v>
      </c>
      <c r="E14287" s="5">
        <f t="shared" si="2008"/>
        <v>56604.340277777774</v>
      </c>
      <c r="F14287" s="5">
        <f t="shared" si="2009"/>
        <v>237.91666666666666</v>
      </c>
      <c r="G14287" s="5">
        <f t="shared" si="2001"/>
        <v>0</v>
      </c>
      <c r="H14287" s="5">
        <f t="shared" si="2002"/>
        <v>0</v>
      </c>
      <c r="I14287" s="5">
        <f t="shared" si="2003"/>
        <v>0</v>
      </c>
      <c r="J14287" s="5">
        <f t="shared" si="2004"/>
        <v>0</v>
      </c>
      <c r="K14287" s="5">
        <f t="shared" si="2005"/>
        <v>0</v>
      </c>
      <c r="L14287" s="5">
        <f t="shared" si="2006"/>
        <v>237.91666666666666</v>
      </c>
      <c r="M14287" s="5">
        <f>$K14287+'2.Time_constants_correction'!$H$11*(3*$G14287*$E14287+2*$H14287*$F14287+$I14287)</f>
        <v>0</v>
      </c>
      <c r="N14287" s="38">
        <f>$K14287+'2.Time_constants_correction'!$I$11*(3*$G14287*$E14287+2*$H14287*$F14287+$I14287)+'2.Time_constants_correction'!$I$13*(6*$G14287*$F14287+2*$H14287)</f>
        <v>0</v>
      </c>
      <c r="O14287" s="5">
        <f>$K14287+'2.Time_constants_correction'!$J$11*(3*$G14287*$E14287+2*$H14287*$F14287+$I14287)+'2.Time_constants_correction'!$J$13*(6*$G14287*$F14287+2*$H14287)+'2.Time_constants_correction'!$J$15*(6*$G14287)</f>
        <v>0</v>
      </c>
    </row>
    <row r="14288" spans="1:15" x14ac:dyDescent="0.4">
      <c r="A14288" s="5">
        <f>'2.Time_constants_correction'!B14292</f>
        <v>237.93333333333334</v>
      </c>
      <c r="B14288" s="5">
        <f>'2.Time_constants_correction'!F14292</f>
        <v>0</v>
      </c>
      <c r="D14288" s="5">
        <f t="shared" si="2007"/>
        <v>13469946.373037038</v>
      </c>
      <c r="E14288" s="5">
        <f t="shared" si="2008"/>
        <v>56612.271111111113</v>
      </c>
      <c r="F14288" s="5">
        <f t="shared" si="2009"/>
        <v>237.93333333333334</v>
      </c>
      <c r="G14288" s="5">
        <f t="shared" si="2001"/>
        <v>0</v>
      </c>
      <c r="H14288" s="5">
        <f t="shared" si="2002"/>
        <v>0</v>
      </c>
      <c r="I14288" s="5">
        <f t="shared" si="2003"/>
        <v>0</v>
      </c>
      <c r="J14288" s="5">
        <f t="shared" si="2004"/>
        <v>0</v>
      </c>
      <c r="K14288" s="5">
        <f t="shared" si="2005"/>
        <v>0</v>
      </c>
      <c r="L14288" s="5">
        <f t="shared" si="2006"/>
        <v>237.93333333333334</v>
      </c>
      <c r="M14288" s="5">
        <f>$K14288+'2.Time_constants_correction'!$H$11*(3*$G14288*$E14288+2*$H14288*$F14288+$I14288)</f>
        <v>0</v>
      </c>
      <c r="N14288" s="38">
        <f>$K14288+'2.Time_constants_correction'!$I$11*(3*$G14288*$E14288+2*$H14288*$F14288+$I14288)+'2.Time_constants_correction'!$I$13*(6*$G14288*$F14288+2*$H14288)</f>
        <v>0</v>
      </c>
      <c r="O14288" s="5">
        <f>$K14288+'2.Time_constants_correction'!$J$11*(3*$G14288*$E14288+2*$H14288*$F14288+$I14288)+'2.Time_constants_correction'!$J$13*(6*$G14288*$F14288+2*$H14288)+'2.Time_constants_correction'!$J$15*(6*$G14288)</f>
        <v>0</v>
      </c>
    </row>
    <row r="14289" spans="1:15" x14ac:dyDescent="0.4">
      <c r="A14289" s="5">
        <f>'2.Time_constants_correction'!B14293</f>
        <v>237.95</v>
      </c>
      <c r="B14289" s="5">
        <f>'2.Time_constants_correction'!F14293</f>
        <v>0</v>
      </c>
      <c r="D14289" s="5">
        <f t="shared" si="2007"/>
        <v>13472777.184874998</v>
      </c>
      <c r="E14289" s="5">
        <f t="shared" si="2008"/>
        <v>56620.202499999992</v>
      </c>
      <c r="F14289" s="5">
        <f t="shared" si="2009"/>
        <v>237.95</v>
      </c>
      <c r="G14289" s="5">
        <f t="shared" si="2001"/>
        <v>0</v>
      </c>
      <c r="H14289" s="5">
        <f t="shared" si="2002"/>
        <v>0</v>
      </c>
      <c r="I14289" s="5">
        <f t="shared" si="2003"/>
        <v>0</v>
      </c>
      <c r="J14289" s="5">
        <f t="shared" si="2004"/>
        <v>0</v>
      </c>
      <c r="K14289" s="5">
        <f t="shared" si="2005"/>
        <v>0</v>
      </c>
      <c r="L14289" s="5">
        <f t="shared" si="2006"/>
        <v>237.95</v>
      </c>
      <c r="M14289" s="5">
        <f>$K14289+'2.Time_constants_correction'!$H$11*(3*$G14289*$E14289+2*$H14289*$F14289+$I14289)</f>
        <v>0</v>
      </c>
      <c r="N14289" s="38">
        <f>$K14289+'2.Time_constants_correction'!$I$11*(3*$G14289*$E14289+2*$H14289*$F14289+$I14289)+'2.Time_constants_correction'!$I$13*(6*$G14289*$F14289+2*$H14289)</f>
        <v>0</v>
      </c>
      <c r="O14289" s="5">
        <f>$K14289+'2.Time_constants_correction'!$J$11*(3*$G14289*$E14289+2*$H14289*$F14289+$I14289)+'2.Time_constants_correction'!$J$13*(6*$G14289*$F14289+2*$H14289)+'2.Time_constants_correction'!$J$15*(6*$G14289)</f>
        <v>0</v>
      </c>
    </row>
    <row r="14290" spans="1:15" x14ac:dyDescent="0.4">
      <c r="A14290" s="5">
        <f>'2.Time_constants_correction'!B14294</f>
        <v>237.96666666666667</v>
      </c>
      <c r="B14290" s="5">
        <f>'2.Time_constants_correction'!F14294</f>
        <v>0</v>
      </c>
      <c r="D14290" s="5">
        <f t="shared" si="2007"/>
        <v>13475608.393296298</v>
      </c>
      <c r="E14290" s="5">
        <f t="shared" si="2008"/>
        <v>56628.134444444448</v>
      </c>
      <c r="F14290" s="5">
        <f t="shared" si="2009"/>
        <v>237.96666666666667</v>
      </c>
      <c r="G14290" s="5">
        <f t="shared" ref="G14290:G14353" si="2010">INDEX(LINEST(B14285:B14296,D14285:F14296),3)</f>
        <v>0</v>
      </c>
      <c r="H14290" s="5">
        <f t="shared" ref="H14290:H14353" si="2011">INDEX(LINEST(B14285:B14296,D14285:F14296),2)</f>
        <v>0</v>
      </c>
      <c r="I14290" s="5">
        <f t="shared" ref="I14290:I14353" si="2012">INDEX(LINEST(B14285:B14296,D14285:F14296),1)</f>
        <v>0</v>
      </c>
      <c r="J14290" s="5">
        <f t="shared" ref="J14290:J14353" si="2013">INDEX(LINEST(B14285:B14296,D14285:F14296),4)</f>
        <v>0</v>
      </c>
      <c r="K14290" s="5">
        <f t="shared" ref="K14290:K14353" si="2014">G14290*$D14290+H14290*$E14290+I14290*$F14290+J14290</f>
        <v>0</v>
      </c>
      <c r="L14290" s="5">
        <f t="shared" ref="L14290:L14353" si="2015">F14290</f>
        <v>237.96666666666667</v>
      </c>
      <c r="M14290" s="5">
        <f>$K14290+'2.Time_constants_correction'!$H$11*(3*$G14290*$E14290+2*$H14290*$F14290+$I14290)</f>
        <v>0</v>
      </c>
      <c r="N14290" s="38">
        <f>$K14290+'2.Time_constants_correction'!$I$11*(3*$G14290*$E14290+2*$H14290*$F14290+$I14290)+'2.Time_constants_correction'!$I$13*(6*$G14290*$F14290+2*$H14290)</f>
        <v>0</v>
      </c>
      <c r="O14290" s="5">
        <f>$K14290+'2.Time_constants_correction'!$J$11*(3*$G14290*$E14290+2*$H14290*$F14290+$I14290)+'2.Time_constants_correction'!$J$13*(6*$G14290*$F14290+2*$H14290)+'2.Time_constants_correction'!$J$15*(6*$G14290)</f>
        <v>0</v>
      </c>
    </row>
    <row r="14291" spans="1:15" x14ac:dyDescent="0.4">
      <c r="A14291" s="5">
        <f>'2.Time_constants_correction'!B14295</f>
        <v>237.98333333333332</v>
      </c>
      <c r="B14291" s="5">
        <f>'2.Time_constants_correction'!F14295</f>
        <v>0</v>
      </c>
      <c r="D14291" s="5">
        <f t="shared" si="2007"/>
        <v>13478439.998328701</v>
      </c>
      <c r="E14291" s="5">
        <f t="shared" si="2008"/>
        <v>56636.066944444436</v>
      </c>
      <c r="F14291" s="5">
        <f t="shared" si="2009"/>
        <v>237.98333333333332</v>
      </c>
      <c r="G14291" s="5">
        <f t="shared" si="2010"/>
        <v>0</v>
      </c>
      <c r="H14291" s="5">
        <f t="shared" si="2011"/>
        <v>0</v>
      </c>
      <c r="I14291" s="5">
        <f t="shared" si="2012"/>
        <v>0</v>
      </c>
      <c r="J14291" s="5">
        <f t="shared" si="2013"/>
        <v>0</v>
      </c>
      <c r="K14291" s="5">
        <f t="shared" si="2014"/>
        <v>0</v>
      </c>
      <c r="L14291" s="5">
        <f t="shared" si="2015"/>
        <v>237.98333333333332</v>
      </c>
      <c r="M14291" s="5">
        <f>$K14291+'2.Time_constants_correction'!$H$11*(3*$G14291*$E14291+2*$H14291*$F14291+$I14291)</f>
        <v>0</v>
      </c>
      <c r="N14291" s="38">
        <f>$K14291+'2.Time_constants_correction'!$I$11*(3*$G14291*$E14291+2*$H14291*$F14291+$I14291)+'2.Time_constants_correction'!$I$13*(6*$G14291*$F14291+2*$H14291)</f>
        <v>0</v>
      </c>
      <c r="O14291" s="5">
        <f>$K14291+'2.Time_constants_correction'!$J$11*(3*$G14291*$E14291+2*$H14291*$F14291+$I14291)+'2.Time_constants_correction'!$J$13*(6*$G14291*$F14291+2*$H14291)+'2.Time_constants_correction'!$J$15*(6*$G14291)</f>
        <v>0</v>
      </c>
    </row>
    <row r="14292" spans="1:15" x14ac:dyDescent="0.4">
      <c r="A14292" s="5">
        <f>'2.Time_constants_correction'!B14296</f>
        <v>238</v>
      </c>
      <c r="B14292" s="5">
        <f>'2.Time_constants_correction'!F14296</f>
        <v>0</v>
      </c>
      <c r="D14292" s="5">
        <f t="shared" si="2007"/>
        <v>13481272</v>
      </c>
      <c r="E14292" s="5">
        <f t="shared" si="2008"/>
        <v>56644</v>
      </c>
      <c r="F14292" s="5">
        <f t="shared" si="2009"/>
        <v>238</v>
      </c>
      <c r="G14292" s="5">
        <f t="shared" si="2010"/>
        <v>0</v>
      </c>
      <c r="H14292" s="5">
        <f t="shared" si="2011"/>
        <v>0</v>
      </c>
      <c r="I14292" s="5">
        <f t="shared" si="2012"/>
        <v>0</v>
      </c>
      <c r="J14292" s="5">
        <f t="shared" si="2013"/>
        <v>0</v>
      </c>
      <c r="K14292" s="5">
        <f t="shared" si="2014"/>
        <v>0</v>
      </c>
      <c r="L14292" s="5">
        <f t="shared" si="2015"/>
        <v>238</v>
      </c>
      <c r="M14292" s="5">
        <f>$K14292+'2.Time_constants_correction'!$H$11*(3*$G14292*$E14292+2*$H14292*$F14292+$I14292)</f>
        <v>0</v>
      </c>
      <c r="N14292" s="38">
        <f>$K14292+'2.Time_constants_correction'!$I$11*(3*$G14292*$E14292+2*$H14292*$F14292+$I14292)+'2.Time_constants_correction'!$I$13*(6*$G14292*$F14292+2*$H14292)</f>
        <v>0</v>
      </c>
      <c r="O14292" s="5">
        <f>$K14292+'2.Time_constants_correction'!$J$11*(3*$G14292*$E14292+2*$H14292*$F14292+$I14292)+'2.Time_constants_correction'!$J$13*(6*$G14292*$F14292+2*$H14292)+'2.Time_constants_correction'!$J$15*(6*$G14292)</f>
        <v>0</v>
      </c>
    </row>
    <row r="14293" spans="1:15" x14ac:dyDescent="0.4">
      <c r="A14293" s="5">
        <f>'2.Time_constants_correction'!B14297</f>
        <v>238.01666666666668</v>
      </c>
      <c r="B14293" s="5">
        <f>'2.Time_constants_correction'!F14297</f>
        <v>0</v>
      </c>
      <c r="D14293" s="5">
        <f t="shared" si="2007"/>
        <v>13484104.398337966</v>
      </c>
      <c r="E14293" s="5">
        <f t="shared" si="2008"/>
        <v>56651.933611111119</v>
      </c>
      <c r="F14293" s="5">
        <f t="shared" si="2009"/>
        <v>238.01666666666668</v>
      </c>
      <c r="G14293" s="5">
        <f t="shared" si="2010"/>
        <v>0</v>
      </c>
      <c r="H14293" s="5">
        <f t="shared" si="2011"/>
        <v>0</v>
      </c>
      <c r="I14293" s="5">
        <f t="shared" si="2012"/>
        <v>0</v>
      </c>
      <c r="J14293" s="5">
        <f t="shared" si="2013"/>
        <v>0</v>
      </c>
      <c r="K14293" s="5">
        <f t="shared" si="2014"/>
        <v>0</v>
      </c>
      <c r="L14293" s="5">
        <f t="shared" si="2015"/>
        <v>238.01666666666668</v>
      </c>
      <c r="M14293" s="5">
        <f>$K14293+'2.Time_constants_correction'!$H$11*(3*$G14293*$E14293+2*$H14293*$F14293+$I14293)</f>
        <v>0</v>
      </c>
      <c r="N14293" s="38">
        <f>$K14293+'2.Time_constants_correction'!$I$11*(3*$G14293*$E14293+2*$H14293*$F14293+$I14293)+'2.Time_constants_correction'!$I$13*(6*$G14293*$F14293+2*$H14293)</f>
        <v>0</v>
      </c>
      <c r="O14293" s="5">
        <f>$K14293+'2.Time_constants_correction'!$J$11*(3*$G14293*$E14293+2*$H14293*$F14293+$I14293)+'2.Time_constants_correction'!$J$13*(6*$G14293*$F14293+2*$H14293)+'2.Time_constants_correction'!$J$15*(6*$G14293)</f>
        <v>0</v>
      </c>
    </row>
    <row r="14294" spans="1:15" x14ac:dyDescent="0.4">
      <c r="A14294" s="5">
        <f>'2.Time_constants_correction'!B14298</f>
        <v>238.03333333333333</v>
      </c>
      <c r="B14294" s="5">
        <f>'2.Time_constants_correction'!F14298</f>
        <v>0</v>
      </c>
      <c r="D14294" s="5">
        <f t="shared" si="2007"/>
        <v>13486937.19337037</v>
      </c>
      <c r="E14294" s="5">
        <f t="shared" si="2008"/>
        <v>56659.867777777778</v>
      </c>
      <c r="F14294" s="5">
        <f t="shared" si="2009"/>
        <v>238.03333333333333</v>
      </c>
      <c r="G14294" s="5">
        <f t="shared" si="2010"/>
        <v>0</v>
      </c>
      <c r="H14294" s="5">
        <f t="shared" si="2011"/>
        <v>0</v>
      </c>
      <c r="I14294" s="5">
        <f t="shared" si="2012"/>
        <v>0</v>
      </c>
      <c r="J14294" s="5">
        <f t="shared" si="2013"/>
        <v>0</v>
      </c>
      <c r="K14294" s="5">
        <f t="shared" si="2014"/>
        <v>0</v>
      </c>
      <c r="L14294" s="5">
        <f t="shared" si="2015"/>
        <v>238.03333333333333</v>
      </c>
      <c r="M14294" s="5">
        <f>$K14294+'2.Time_constants_correction'!$H$11*(3*$G14294*$E14294+2*$H14294*$F14294+$I14294)</f>
        <v>0</v>
      </c>
      <c r="N14294" s="38">
        <f>$K14294+'2.Time_constants_correction'!$I$11*(3*$G14294*$E14294+2*$H14294*$F14294+$I14294)+'2.Time_constants_correction'!$I$13*(6*$G14294*$F14294+2*$H14294)</f>
        <v>0</v>
      </c>
      <c r="O14294" s="5">
        <f>$K14294+'2.Time_constants_correction'!$J$11*(3*$G14294*$E14294+2*$H14294*$F14294+$I14294)+'2.Time_constants_correction'!$J$13*(6*$G14294*$F14294+2*$H14294)+'2.Time_constants_correction'!$J$15*(6*$G14294)</f>
        <v>0</v>
      </c>
    </row>
    <row r="14295" spans="1:15" x14ac:dyDescent="0.4">
      <c r="A14295" s="5">
        <f>'2.Time_constants_correction'!B14299</f>
        <v>238.05</v>
      </c>
      <c r="B14295" s="5">
        <f>'2.Time_constants_correction'!F14299</f>
        <v>0</v>
      </c>
      <c r="D14295" s="5">
        <f t="shared" si="2007"/>
        <v>13489770.385125002</v>
      </c>
      <c r="E14295" s="5">
        <f t="shared" si="2008"/>
        <v>56667.802500000005</v>
      </c>
      <c r="F14295" s="5">
        <f t="shared" si="2009"/>
        <v>238.05</v>
      </c>
      <c r="G14295" s="5">
        <f t="shared" si="2010"/>
        <v>0</v>
      </c>
      <c r="H14295" s="5">
        <f t="shared" si="2011"/>
        <v>0</v>
      </c>
      <c r="I14295" s="5">
        <f t="shared" si="2012"/>
        <v>0</v>
      </c>
      <c r="J14295" s="5">
        <f t="shared" si="2013"/>
        <v>0</v>
      </c>
      <c r="K14295" s="5">
        <f t="shared" si="2014"/>
        <v>0</v>
      </c>
      <c r="L14295" s="5">
        <f t="shared" si="2015"/>
        <v>238.05</v>
      </c>
      <c r="M14295" s="5">
        <f>$K14295+'2.Time_constants_correction'!$H$11*(3*$G14295*$E14295+2*$H14295*$F14295+$I14295)</f>
        <v>0</v>
      </c>
      <c r="N14295" s="38">
        <f>$K14295+'2.Time_constants_correction'!$I$11*(3*$G14295*$E14295+2*$H14295*$F14295+$I14295)+'2.Time_constants_correction'!$I$13*(6*$G14295*$F14295+2*$H14295)</f>
        <v>0</v>
      </c>
      <c r="O14295" s="5">
        <f>$K14295+'2.Time_constants_correction'!$J$11*(3*$G14295*$E14295+2*$H14295*$F14295+$I14295)+'2.Time_constants_correction'!$J$13*(6*$G14295*$F14295+2*$H14295)+'2.Time_constants_correction'!$J$15*(6*$G14295)</f>
        <v>0</v>
      </c>
    </row>
    <row r="14296" spans="1:15" x14ac:dyDescent="0.4">
      <c r="A14296" s="5">
        <f>'2.Time_constants_correction'!B14300</f>
        <v>238.06666666666666</v>
      </c>
      <c r="B14296" s="5">
        <f>'2.Time_constants_correction'!F14300</f>
        <v>0</v>
      </c>
      <c r="D14296" s="5">
        <f t="shared" si="2007"/>
        <v>13492603.973629627</v>
      </c>
      <c r="E14296" s="5">
        <f t="shared" si="2008"/>
        <v>56675.737777777773</v>
      </c>
      <c r="F14296" s="5">
        <f t="shared" si="2009"/>
        <v>238.06666666666666</v>
      </c>
      <c r="G14296" s="5">
        <f t="shared" si="2010"/>
        <v>0</v>
      </c>
      <c r="H14296" s="5">
        <f t="shared" si="2011"/>
        <v>0</v>
      </c>
      <c r="I14296" s="5">
        <f t="shared" si="2012"/>
        <v>0</v>
      </c>
      <c r="J14296" s="5">
        <f t="shared" si="2013"/>
        <v>0</v>
      </c>
      <c r="K14296" s="5">
        <f t="shared" si="2014"/>
        <v>0</v>
      </c>
      <c r="L14296" s="5">
        <f t="shared" si="2015"/>
        <v>238.06666666666666</v>
      </c>
      <c r="M14296" s="5">
        <f>$K14296+'2.Time_constants_correction'!$H$11*(3*$G14296*$E14296+2*$H14296*$F14296+$I14296)</f>
        <v>0</v>
      </c>
      <c r="N14296" s="38">
        <f>$K14296+'2.Time_constants_correction'!$I$11*(3*$G14296*$E14296+2*$H14296*$F14296+$I14296)+'2.Time_constants_correction'!$I$13*(6*$G14296*$F14296+2*$H14296)</f>
        <v>0</v>
      </c>
      <c r="O14296" s="5">
        <f>$K14296+'2.Time_constants_correction'!$J$11*(3*$G14296*$E14296+2*$H14296*$F14296+$I14296)+'2.Time_constants_correction'!$J$13*(6*$G14296*$F14296+2*$H14296)+'2.Time_constants_correction'!$J$15*(6*$G14296)</f>
        <v>0</v>
      </c>
    </row>
    <row r="14297" spans="1:15" x14ac:dyDescent="0.4">
      <c r="A14297" s="5">
        <f>'2.Time_constants_correction'!B14301</f>
        <v>238.08333333333334</v>
      </c>
      <c r="B14297" s="5">
        <f>'2.Time_constants_correction'!F14301</f>
        <v>0</v>
      </c>
      <c r="D14297" s="5">
        <f t="shared" si="2007"/>
        <v>13495437.958912039</v>
      </c>
      <c r="E14297" s="5">
        <f t="shared" si="2008"/>
        <v>56683.673611111117</v>
      </c>
      <c r="F14297" s="5">
        <f t="shared" si="2009"/>
        <v>238.08333333333334</v>
      </c>
      <c r="G14297" s="5">
        <f t="shared" si="2010"/>
        <v>0</v>
      </c>
      <c r="H14297" s="5">
        <f t="shared" si="2011"/>
        <v>0</v>
      </c>
      <c r="I14297" s="5">
        <f t="shared" si="2012"/>
        <v>0</v>
      </c>
      <c r="J14297" s="5">
        <f t="shared" si="2013"/>
        <v>0</v>
      </c>
      <c r="K14297" s="5">
        <f t="shared" si="2014"/>
        <v>0</v>
      </c>
      <c r="L14297" s="5">
        <f t="shared" si="2015"/>
        <v>238.08333333333334</v>
      </c>
      <c r="M14297" s="5">
        <f>$K14297+'2.Time_constants_correction'!$H$11*(3*$G14297*$E14297+2*$H14297*$F14297+$I14297)</f>
        <v>0</v>
      </c>
      <c r="N14297" s="38">
        <f>$K14297+'2.Time_constants_correction'!$I$11*(3*$G14297*$E14297+2*$H14297*$F14297+$I14297)+'2.Time_constants_correction'!$I$13*(6*$G14297*$F14297+2*$H14297)</f>
        <v>0</v>
      </c>
      <c r="O14297" s="5">
        <f>$K14297+'2.Time_constants_correction'!$J$11*(3*$G14297*$E14297+2*$H14297*$F14297+$I14297)+'2.Time_constants_correction'!$J$13*(6*$G14297*$F14297+2*$H14297)+'2.Time_constants_correction'!$J$15*(6*$G14297)</f>
        <v>0</v>
      </c>
    </row>
    <row r="14298" spans="1:15" x14ac:dyDescent="0.4">
      <c r="A14298" s="5">
        <f>'2.Time_constants_correction'!B14302</f>
        <v>238.1</v>
      </c>
      <c r="B14298" s="5">
        <f>'2.Time_constants_correction'!F14302</f>
        <v>0</v>
      </c>
      <c r="D14298" s="5">
        <f t="shared" si="2007"/>
        <v>13498272.341</v>
      </c>
      <c r="E14298" s="5">
        <f t="shared" si="2008"/>
        <v>56691.61</v>
      </c>
      <c r="F14298" s="5">
        <f t="shared" si="2009"/>
        <v>238.1</v>
      </c>
      <c r="G14298" s="5">
        <f t="shared" si="2010"/>
        <v>0</v>
      </c>
      <c r="H14298" s="5">
        <f t="shared" si="2011"/>
        <v>0</v>
      </c>
      <c r="I14298" s="5">
        <f t="shared" si="2012"/>
        <v>0</v>
      </c>
      <c r="J14298" s="5">
        <f t="shared" si="2013"/>
        <v>0</v>
      </c>
      <c r="K14298" s="5">
        <f t="shared" si="2014"/>
        <v>0</v>
      </c>
      <c r="L14298" s="5">
        <f t="shared" si="2015"/>
        <v>238.1</v>
      </c>
      <c r="M14298" s="5">
        <f>$K14298+'2.Time_constants_correction'!$H$11*(3*$G14298*$E14298+2*$H14298*$F14298+$I14298)</f>
        <v>0</v>
      </c>
      <c r="N14298" s="38">
        <f>$K14298+'2.Time_constants_correction'!$I$11*(3*$G14298*$E14298+2*$H14298*$F14298+$I14298)+'2.Time_constants_correction'!$I$13*(6*$G14298*$F14298+2*$H14298)</f>
        <v>0</v>
      </c>
      <c r="O14298" s="5">
        <f>$K14298+'2.Time_constants_correction'!$J$11*(3*$G14298*$E14298+2*$H14298*$F14298+$I14298)+'2.Time_constants_correction'!$J$13*(6*$G14298*$F14298+2*$H14298)+'2.Time_constants_correction'!$J$15*(6*$G14298)</f>
        <v>0</v>
      </c>
    </row>
    <row r="14299" spans="1:15" x14ac:dyDescent="0.4">
      <c r="A14299" s="5">
        <f>'2.Time_constants_correction'!B14303</f>
        <v>238.11666666666667</v>
      </c>
      <c r="B14299" s="5">
        <f>'2.Time_constants_correction'!F14303</f>
        <v>0</v>
      </c>
      <c r="D14299" s="5">
        <f t="shared" si="2007"/>
        <v>13501107.119921297</v>
      </c>
      <c r="E14299" s="5">
        <f t="shared" si="2008"/>
        <v>56699.546944444446</v>
      </c>
      <c r="F14299" s="5">
        <f t="shared" si="2009"/>
        <v>238.11666666666667</v>
      </c>
      <c r="G14299" s="5">
        <f t="shared" si="2010"/>
        <v>0</v>
      </c>
      <c r="H14299" s="5">
        <f t="shared" si="2011"/>
        <v>0</v>
      </c>
      <c r="I14299" s="5">
        <f t="shared" si="2012"/>
        <v>0</v>
      </c>
      <c r="J14299" s="5">
        <f t="shared" si="2013"/>
        <v>0</v>
      </c>
      <c r="K14299" s="5">
        <f t="shared" si="2014"/>
        <v>0</v>
      </c>
      <c r="L14299" s="5">
        <f t="shared" si="2015"/>
        <v>238.11666666666667</v>
      </c>
      <c r="M14299" s="5">
        <f>$K14299+'2.Time_constants_correction'!$H$11*(3*$G14299*$E14299+2*$H14299*$F14299+$I14299)</f>
        <v>0</v>
      </c>
      <c r="N14299" s="38">
        <f>$K14299+'2.Time_constants_correction'!$I$11*(3*$G14299*$E14299+2*$H14299*$F14299+$I14299)+'2.Time_constants_correction'!$I$13*(6*$G14299*$F14299+2*$H14299)</f>
        <v>0</v>
      </c>
      <c r="O14299" s="5">
        <f>$K14299+'2.Time_constants_correction'!$J$11*(3*$G14299*$E14299+2*$H14299*$F14299+$I14299)+'2.Time_constants_correction'!$J$13*(6*$G14299*$F14299+2*$H14299)+'2.Time_constants_correction'!$J$15*(6*$G14299)</f>
        <v>0</v>
      </c>
    </row>
    <row r="14300" spans="1:15" x14ac:dyDescent="0.4">
      <c r="A14300" s="5">
        <f>'2.Time_constants_correction'!B14304</f>
        <v>238.13333333333333</v>
      </c>
      <c r="B14300" s="5">
        <f>'2.Time_constants_correction'!F14304</f>
        <v>0</v>
      </c>
      <c r="D14300" s="5">
        <f t="shared" si="2007"/>
        <v>13503942.295703702</v>
      </c>
      <c r="E14300" s="5">
        <f t="shared" si="2008"/>
        <v>56707.484444444439</v>
      </c>
      <c r="F14300" s="5">
        <f t="shared" si="2009"/>
        <v>238.13333333333333</v>
      </c>
      <c r="G14300" s="5">
        <f t="shared" si="2010"/>
        <v>0</v>
      </c>
      <c r="H14300" s="5">
        <f t="shared" si="2011"/>
        <v>0</v>
      </c>
      <c r="I14300" s="5">
        <f t="shared" si="2012"/>
        <v>0</v>
      </c>
      <c r="J14300" s="5">
        <f t="shared" si="2013"/>
        <v>0</v>
      </c>
      <c r="K14300" s="5">
        <f t="shared" si="2014"/>
        <v>0</v>
      </c>
      <c r="L14300" s="5">
        <f t="shared" si="2015"/>
        <v>238.13333333333333</v>
      </c>
      <c r="M14300" s="5">
        <f>$K14300+'2.Time_constants_correction'!$H$11*(3*$G14300*$E14300+2*$H14300*$F14300+$I14300)</f>
        <v>0</v>
      </c>
      <c r="N14300" s="38">
        <f>$K14300+'2.Time_constants_correction'!$I$11*(3*$G14300*$E14300+2*$H14300*$F14300+$I14300)+'2.Time_constants_correction'!$I$13*(6*$G14300*$F14300+2*$H14300)</f>
        <v>0</v>
      </c>
      <c r="O14300" s="5">
        <f>$K14300+'2.Time_constants_correction'!$J$11*(3*$G14300*$E14300+2*$H14300*$F14300+$I14300)+'2.Time_constants_correction'!$J$13*(6*$G14300*$F14300+2*$H14300)+'2.Time_constants_correction'!$J$15*(6*$G14300)</f>
        <v>0</v>
      </c>
    </row>
    <row r="14301" spans="1:15" x14ac:dyDescent="0.4">
      <c r="A14301" s="5">
        <f>'2.Time_constants_correction'!B14305</f>
        <v>238.15</v>
      </c>
      <c r="B14301" s="5">
        <f>'2.Time_constants_correction'!F14305</f>
        <v>0</v>
      </c>
      <c r="D14301" s="5">
        <f t="shared" si="2007"/>
        <v>13506777.868375</v>
      </c>
      <c r="E14301" s="5">
        <f t="shared" si="2008"/>
        <v>56715.422500000001</v>
      </c>
      <c r="F14301" s="5">
        <f t="shared" si="2009"/>
        <v>238.15</v>
      </c>
      <c r="G14301" s="5">
        <f t="shared" si="2010"/>
        <v>0</v>
      </c>
      <c r="H14301" s="5">
        <f t="shared" si="2011"/>
        <v>0</v>
      </c>
      <c r="I14301" s="5">
        <f t="shared" si="2012"/>
        <v>0</v>
      </c>
      <c r="J14301" s="5">
        <f t="shared" si="2013"/>
        <v>0</v>
      </c>
      <c r="K14301" s="5">
        <f t="shared" si="2014"/>
        <v>0</v>
      </c>
      <c r="L14301" s="5">
        <f t="shared" si="2015"/>
        <v>238.15</v>
      </c>
      <c r="M14301" s="5">
        <f>$K14301+'2.Time_constants_correction'!$H$11*(3*$G14301*$E14301+2*$H14301*$F14301+$I14301)</f>
        <v>0</v>
      </c>
      <c r="N14301" s="38">
        <f>$K14301+'2.Time_constants_correction'!$I$11*(3*$G14301*$E14301+2*$H14301*$F14301+$I14301)+'2.Time_constants_correction'!$I$13*(6*$G14301*$F14301+2*$H14301)</f>
        <v>0</v>
      </c>
      <c r="O14301" s="5">
        <f>$K14301+'2.Time_constants_correction'!$J$11*(3*$G14301*$E14301+2*$H14301*$F14301+$I14301)+'2.Time_constants_correction'!$J$13*(6*$G14301*$F14301+2*$H14301)+'2.Time_constants_correction'!$J$15*(6*$G14301)</f>
        <v>0</v>
      </c>
    </row>
    <row r="14302" spans="1:15" x14ac:dyDescent="0.4">
      <c r="A14302" s="5">
        <f>'2.Time_constants_correction'!B14306</f>
        <v>238.16666666666666</v>
      </c>
      <c r="B14302" s="5">
        <f>'2.Time_constants_correction'!F14306</f>
        <v>0</v>
      </c>
      <c r="D14302" s="5">
        <f t="shared" si="2007"/>
        <v>13509613.837962963</v>
      </c>
      <c r="E14302" s="5">
        <f t="shared" si="2008"/>
        <v>56723.361111111109</v>
      </c>
      <c r="F14302" s="5">
        <f t="shared" si="2009"/>
        <v>238.16666666666666</v>
      </c>
      <c r="G14302" s="5">
        <f t="shared" si="2010"/>
        <v>0</v>
      </c>
      <c r="H14302" s="5">
        <f t="shared" si="2011"/>
        <v>0</v>
      </c>
      <c r="I14302" s="5">
        <f t="shared" si="2012"/>
        <v>0</v>
      </c>
      <c r="J14302" s="5">
        <f t="shared" si="2013"/>
        <v>0</v>
      </c>
      <c r="K14302" s="5">
        <f t="shared" si="2014"/>
        <v>0</v>
      </c>
      <c r="L14302" s="5">
        <f t="shared" si="2015"/>
        <v>238.16666666666666</v>
      </c>
      <c r="M14302" s="5">
        <f>$K14302+'2.Time_constants_correction'!$H$11*(3*$G14302*$E14302+2*$H14302*$F14302+$I14302)</f>
        <v>0</v>
      </c>
      <c r="N14302" s="38">
        <f>$K14302+'2.Time_constants_correction'!$I$11*(3*$G14302*$E14302+2*$H14302*$F14302+$I14302)+'2.Time_constants_correction'!$I$13*(6*$G14302*$F14302+2*$H14302)</f>
        <v>0</v>
      </c>
      <c r="O14302" s="5">
        <f>$K14302+'2.Time_constants_correction'!$J$11*(3*$G14302*$E14302+2*$H14302*$F14302+$I14302)+'2.Time_constants_correction'!$J$13*(6*$G14302*$F14302+2*$H14302)+'2.Time_constants_correction'!$J$15*(6*$G14302)</f>
        <v>0</v>
      </c>
    </row>
    <row r="14303" spans="1:15" x14ac:dyDescent="0.4">
      <c r="A14303" s="5">
        <f>'2.Time_constants_correction'!B14307</f>
        <v>238.18333333333334</v>
      </c>
      <c r="B14303" s="5">
        <f>'2.Time_constants_correction'!F14307</f>
        <v>0</v>
      </c>
      <c r="D14303" s="5">
        <f t="shared" si="2007"/>
        <v>13512450.20449537</v>
      </c>
      <c r="E14303" s="5">
        <f t="shared" si="2008"/>
        <v>56731.30027777778</v>
      </c>
      <c r="F14303" s="5">
        <f t="shared" si="2009"/>
        <v>238.18333333333334</v>
      </c>
      <c r="G14303" s="5">
        <f t="shared" si="2010"/>
        <v>0</v>
      </c>
      <c r="H14303" s="5">
        <f t="shared" si="2011"/>
        <v>0</v>
      </c>
      <c r="I14303" s="5">
        <f t="shared" si="2012"/>
        <v>0</v>
      </c>
      <c r="J14303" s="5">
        <f t="shared" si="2013"/>
        <v>0</v>
      </c>
      <c r="K14303" s="5">
        <f t="shared" si="2014"/>
        <v>0</v>
      </c>
      <c r="L14303" s="5">
        <f t="shared" si="2015"/>
        <v>238.18333333333334</v>
      </c>
      <c r="M14303" s="5">
        <f>$K14303+'2.Time_constants_correction'!$H$11*(3*$G14303*$E14303+2*$H14303*$F14303+$I14303)</f>
        <v>0</v>
      </c>
      <c r="N14303" s="38">
        <f>$K14303+'2.Time_constants_correction'!$I$11*(3*$G14303*$E14303+2*$H14303*$F14303+$I14303)+'2.Time_constants_correction'!$I$13*(6*$G14303*$F14303+2*$H14303)</f>
        <v>0</v>
      </c>
      <c r="O14303" s="5">
        <f>$K14303+'2.Time_constants_correction'!$J$11*(3*$G14303*$E14303+2*$H14303*$F14303+$I14303)+'2.Time_constants_correction'!$J$13*(6*$G14303*$F14303+2*$H14303)+'2.Time_constants_correction'!$J$15*(6*$G14303)</f>
        <v>0</v>
      </c>
    </row>
    <row r="14304" spans="1:15" x14ac:dyDescent="0.4">
      <c r="A14304" s="5">
        <f>'2.Time_constants_correction'!B14308</f>
        <v>238.2</v>
      </c>
      <c r="B14304" s="5">
        <f>'2.Time_constants_correction'!F14308</f>
        <v>0</v>
      </c>
      <c r="D14304" s="5">
        <f t="shared" si="2007"/>
        <v>13515286.967999998</v>
      </c>
      <c r="E14304" s="5">
        <f t="shared" si="2008"/>
        <v>56739.24</v>
      </c>
      <c r="F14304" s="5">
        <f t="shared" si="2009"/>
        <v>238.2</v>
      </c>
      <c r="G14304" s="5">
        <f t="shared" si="2010"/>
        <v>0</v>
      </c>
      <c r="H14304" s="5">
        <f t="shared" si="2011"/>
        <v>0</v>
      </c>
      <c r="I14304" s="5">
        <f t="shared" si="2012"/>
        <v>0</v>
      </c>
      <c r="J14304" s="5">
        <f t="shared" si="2013"/>
        <v>0</v>
      </c>
      <c r="K14304" s="5">
        <f t="shared" si="2014"/>
        <v>0</v>
      </c>
      <c r="L14304" s="5">
        <f t="shared" si="2015"/>
        <v>238.2</v>
      </c>
      <c r="M14304" s="5">
        <f>$K14304+'2.Time_constants_correction'!$H$11*(3*$G14304*$E14304+2*$H14304*$F14304+$I14304)</f>
        <v>0</v>
      </c>
      <c r="N14304" s="38">
        <f>$K14304+'2.Time_constants_correction'!$I$11*(3*$G14304*$E14304+2*$H14304*$F14304+$I14304)+'2.Time_constants_correction'!$I$13*(6*$G14304*$F14304+2*$H14304)</f>
        <v>0</v>
      </c>
      <c r="O14304" s="5">
        <f>$K14304+'2.Time_constants_correction'!$J$11*(3*$G14304*$E14304+2*$H14304*$F14304+$I14304)+'2.Time_constants_correction'!$J$13*(6*$G14304*$F14304+2*$H14304)+'2.Time_constants_correction'!$J$15*(6*$G14304)</f>
        <v>0</v>
      </c>
    </row>
    <row r="14305" spans="1:15" x14ac:dyDescent="0.4">
      <c r="A14305" s="5">
        <f>'2.Time_constants_correction'!B14309</f>
        <v>238.21666666666667</v>
      </c>
      <c r="B14305" s="5">
        <f>'2.Time_constants_correction'!F14309</f>
        <v>0</v>
      </c>
      <c r="D14305" s="5">
        <f t="shared" si="2007"/>
        <v>13518124.12850463</v>
      </c>
      <c r="E14305" s="5">
        <f t="shared" si="2008"/>
        <v>56747.180277777778</v>
      </c>
      <c r="F14305" s="5">
        <f t="shared" si="2009"/>
        <v>238.21666666666667</v>
      </c>
      <c r="G14305" s="5">
        <f t="shared" si="2010"/>
        <v>0</v>
      </c>
      <c r="H14305" s="5">
        <f t="shared" si="2011"/>
        <v>0</v>
      </c>
      <c r="I14305" s="5">
        <f t="shared" si="2012"/>
        <v>0</v>
      </c>
      <c r="J14305" s="5">
        <f t="shared" si="2013"/>
        <v>0</v>
      </c>
      <c r="K14305" s="5">
        <f t="shared" si="2014"/>
        <v>0</v>
      </c>
      <c r="L14305" s="5">
        <f t="shared" si="2015"/>
        <v>238.21666666666667</v>
      </c>
      <c r="M14305" s="5">
        <f>$K14305+'2.Time_constants_correction'!$H$11*(3*$G14305*$E14305+2*$H14305*$F14305+$I14305)</f>
        <v>0</v>
      </c>
      <c r="N14305" s="38">
        <f>$K14305+'2.Time_constants_correction'!$I$11*(3*$G14305*$E14305+2*$H14305*$F14305+$I14305)+'2.Time_constants_correction'!$I$13*(6*$G14305*$F14305+2*$H14305)</f>
        <v>0</v>
      </c>
      <c r="O14305" s="5">
        <f>$K14305+'2.Time_constants_correction'!$J$11*(3*$G14305*$E14305+2*$H14305*$F14305+$I14305)+'2.Time_constants_correction'!$J$13*(6*$G14305*$F14305+2*$H14305)+'2.Time_constants_correction'!$J$15*(6*$G14305)</f>
        <v>0</v>
      </c>
    </row>
    <row r="14306" spans="1:15" x14ac:dyDescent="0.4">
      <c r="A14306" s="5">
        <f>'2.Time_constants_correction'!B14310</f>
        <v>238.23333333333332</v>
      </c>
      <c r="B14306" s="5">
        <f>'2.Time_constants_correction'!F14310</f>
        <v>0</v>
      </c>
      <c r="D14306" s="5">
        <f t="shared" si="2007"/>
        <v>13520961.686037034</v>
      </c>
      <c r="E14306" s="5">
        <f t="shared" si="2008"/>
        <v>56755.121111111104</v>
      </c>
      <c r="F14306" s="5">
        <f t="shared" si="2009"/>
        <v>238.23333333333332</v>
      </c>
      <c r="G14306" s="5">
        <f t="shared" si="2010"/>
        <v>0</v>
      </c>
      <c r="H14306" s="5">
        <f t="shared" si="2011"/>
        <v>0</v>
      </c>
      <c r="I14306" s="5">
        <f t="shared" si="2012"/>
        <v>0</v>
      </c>
      <c r="J14306" s="5">
        <f t="shared" si="2013"/>
        <v>0</v>
      </c>
      <c r="K14306" s="5">
        <f t="shared" si="2014"/>
        <v>0</v>
      </c>
      <c r="L14306" s="5">
        <f t="shared" si="2015"/>
        <v>238.23333333333332</v>
      </c>
      <c r="M14306" s="5">
        <f>$K14306+'2.Time_constants_correction'!$H$11*(3*$G14306*$E14306+2*$H14306*$F14306+$I14306)</f>
        <v>0</v>
      </c>
      <c r="N14306" s="38">
        <f>$K14306+'2.Time_constants_correction'!$I$11*(3*$G14306*$E14306+2*$H14306*$F14306+$I14306)+'2.Time_constants_correction'!$I$13*(6*$G14306*$F14306+2*$H14306)</f>
        <v>0</v>
      </c>
      <c r="O14306" s="5">
        <f>$K14306+'2.Time_constants_correction'!$J$11*(3*$G14306*$E14306+2*$H14306*$F14306+$I14306)+'2.Time_constants_correction'!$J$13*(6*$G14306*$F14306+2*$H14306)+'2.Time_constants_correction'!$J$15*(6*$G14306)</f>
        <v>0</v>
      </c>
    </row>
    <row r="14307" spans="1:15" x14ac:dyDescent="0.4">
      <c r="A14307" s="5">
        <f>'2.Time_constants_correction'!B14311</f>
        <v>238.25</v>
      </c>
      <c r="B14307" s="5">
        <f>'2.Time_constants_correction'!F14311</f>
        <v>0</v>
      </c>
      <c r="D14307" s="5">
        <f t="shared" si="2007"/>
        <v>13523799.640625</v>
      </c>
      <c r="E14307" s="5">
        <f t="shared" si="2008"/>
        <v>56763.0625</v>
      </c>
      <c r="F14307" s="5">
        <f t="shared" si="2009"/>
        <v>238.25</v>
      </c>
      <c r="G14307" s="5">
        <f t="shared" si="2010"/>
        <v>0</v>
      </c>
      <c r="H14307" s="5">
        <f t="shared" si="2011"/>
        <v>0</v>
      </c>
      <c r="I14307" s="5">
        <f t="shared" si="2012"/>
        <v>0</v>
      </c>
      <c r="J14307" s="5">
        <f t="shared" si="2013"/>
        <v>0</v>
      </c>
      <c r="K14307" s="5">
        <f t="shared" si="2014"/>
        <v>0</v>
      </c>
      <c r="L14307" s="5">
        <f t="shared" si="2015"/>
        <v>238.25</v>
      </c>
      <c r="M14307" s="5">
        <f>$K14307+'2.Time_constants_correction'!$H$11*(3*$G14307*$E14307+2*$H14307*$F14307+$I14307)</f>
        <v>0</v>
      </c>
      <c r="N14307" s="38">
        <f>$K14307+'2.Time_constants_correction'!$I$11*(3*$G14307*$E14307+2*$H14307*$F14307+$I14307)+'2.Time_constants_correction'!$I$13*(6*$G14307*$F14307+2*$H14307)</f>
        <v>0</v>
      </c>
      <c r="O14307" s="5">
        <f>$K14307+'2.Time_constants_correction'!$J$11*(3*$G14307*$E14307+2*$H14307*$F14307+$I14307)+'2.Time_constants_correction'!$J$13*(6*$G14307*$F14307+2*$H14307)+'2.Time_constants_correction'!$J$15*(6*$G14307)</f>
        <v>0</v>
      </c>
    </row>
    <row r="14308" spans="1:15" x14ac:dyDescent="0.4">
      <c r="A14308" s="5">
        <f>'2.Time_constants_correction'!B14312</f>
        <v>238.26666666666668</v>
      </c>
      <c r="B14308" s="5">
        <f>'2.Time_constants_correction'!F14312</f>
        <v>0</v>
      </c>
      <c r="D14308" s="5">
        <f t="shared" si="2007"/>
        <v>13526637.992296299</v>
      </c>
      <c r="E14308" s="5">
        <f t="shared" si="2008"/>
        <v>56771.00444444445</v>
      </c>
      <c r="F14308" s="5">
        <f t="shared" si="2009"/>
        <v>238.26666666666668</v>
      </c>
      <c r="G14308" s="5">
        <f t="shared" si="2010"/>
        <v>0</v>
      </c>
      <c r="H14308" s="5">
        <f t="shared" si="2011"/>
        <v>0</v>
      </c>
      <c r="I14308" s="5">
        <f t="shared" si="2012"/>
        <v>0</v>
      </c>
      <c r="J14308" s="5">
        <f t="shared" si="2013"/>
        <v>0</v>
      </c>
      <c r="K14308" s="5">
        <f t="shared" si="2014"/>
        <v>0</v>
      </c>
      <c r="L14308" s="5">
        <f t="shared" si="2015"/>
        <v>238.26666666666668</v>
      </c>
      <c r="M14308" s="5">
        <f>$K14308+'2.Time_constants_correction'!$H$11*(3*$G14308*$E14308+2*$H14308*$F14308+$I14308)</f>
        <v>0</v>
      </c>
      <c r="N14308" s="38">
        <f>$K14308+'2.Time_constants_correction'!$I$11*(3*$G14308*$E14308+2*$H14308*$F14308+$I14308)+'2.Time_constants_correction'!$I$13*(6*$G14308*$F14308+2*$H14308)</f>
        <v>0</v>
      </c>
      <c r="O14308" s="5">
        <f>$K14308+'2.Time_constants_correction'!$J$11*(3*$G14308*$E14308+2*$H14308*$F14308+$I14308)+'2.Time_constants_correction'!$J$13*(6*$G14308*$F14308+2*$H14308)+'2.Time_constants_correction'!$J$15*(6*$G14308)</f>
        <v>0</v>
      </c>
    </row>
    <row r="14309" spans="1:15" x14ac:dyDescent="0.4">
      <c r="A14309" s="5">
        <f>'2.Time_constants_correction'!B14313</f>
        <v>238.28333333333333</v>
      </c>
      <c r="B14309" s="5">
        <f>'2.Time_constants_correction'!F14313</f>
        <v>0</v>
      </c>
      <c r="D14309" s="5">
        <f t="shared" si="2007"/>
        <v>13529476.741078703</v>
      </c>
      <c r="E14309" s="5">
        <f t="shared" si="2008"/>
        <v>56778.94694444444</v>
      </c>
      <c r="F14309" s="5">
        <f t="shared" si="2009"/>
        <v>238.28333333333333</v>
      </c>
      <c r="G14309" s="5">
        <f t="shared" si="2010"/>
        <v>0</v>
      </c>
      <c r="H14309" s="5">
        <f t="shared" si="2011"/>
        <v>0</v>
      </c>
      <c r="I14309" s="5">
        <f t="shared" si="2012"/>
        <v>0</v>
      </c>
      <c r="J14309" s="5">
        <f t="shared" si="2013"/>
        <v>0</v>
      </c>
      <c r="K14309" s="5">
        <f t="shared" si="2014"/>
        <v>0</v>
      </c>
      <c r="L14309" s="5">
        <f t="shared" si="2015"/>
        <v>238.28333333333333</v>
      </c>
      <c r="M14309" s="5">
        <f>$K14309+'2.Time_constants_correction'!$H$11*(3*$G14309*$E14309+2*$H14309*$F14309+$I14309)</f>
        <v>0</v>
      </c>
      <c r="N14309" s="38">
        <f>$K14309+'2.Time_constants_correction'!$I$11*(3*$G14309*$E14309+2*$H14309*$F14309+$I14309)+'2.Time_constants_correction'!$I$13*(6*$G14309*$F14309+2*$H14309)</f>
        <v>0</v>
      </c>
      <c r="O14309" s="5">
        <f>$K14309+'2.Time_constants_correction'!$J$11*(3*$G14309*$E14309+2*$H14309*$F14309+$I14309)+'2.Time_constants_correction'!$J$13*(6*$G14309*$F14309+2*$H14309)+'2.Time_constants_correction'!$J$15*(6*$G14309)</f>
        <v>0</v>
      </c>
    </row>
    <row r="14310" spans="1:15" x14ac:dyDescent="0.4">
      <c r="A14310" s="5">
        <f>'2.Time_constants_correction'!B14314</f>
        <v>238.3</v>
      </c>
      <c r="B14310" s="5">
        <f>'2.Time_constants_correction'!F14314</f>
        <v>0</v>
      </c>
      <c r="D14310" s="5">
        <f t="shared" si="2007"/>
        <v>13532315.887000002</v>
      </c>
      <c r="E14310" s="5">
        <f t="shared" si="2008"/>
        <v>56786.890000000007</v>
      </c>
      <c r="F14310" s="5">
        <f t="shared" si="2009"/>
        <v>238.3</v>
      </c>
      <c r="G14310" s="5">
        <f t="shared" si="2010"/>
        <v>0</v>
      </c>
      <c r="H14310" s="5">
        <f t="shared" si="2011"/>
        <v>0</v>
      </c>
      <c r="I14310" s="5">
        <f t="shared" si="2012"/>
        <v>0</v>
      </c>
      <c r="J14310" s="5">
        <f t="shared" si="2013"/>
        <v>0</v>
      </c>
      <c r="K14310" s="5">
        <f t="shared" si="2014"/>
        <v>0</v>
      </c>
      <c r="L14310" s="5">
        <f t="shared" si="2015"/>
        <v>238.3</v>
      </c>
      <c r="M14310" s="5">
        <f>$K14310+'2.Time_constants_correction'!$H$11*(3*$G14310*$E14310+2*$H14310*$F14310+$I14310)</f>
        <v>0</v>
      </c>
      <c r="N14310" s="38">
        <f>$K14310+'2.Time_constants_correction'!$I$11*(3*$G14310*$E14310+2*$H14310*$F14310+$I14310)+'2.Time_constants_correction'!$I$13*(6*$G14310*$F14310+2*$H14310)</f>
        <v>0</v>
      </c>
      <c r="O14310" s="5">
        <f>$K14310+'2.Time_constants_correction'!$J$11*(3*$G14310*$E14310+2*$H14310*$F14310+$I14310)+'2.Time_constants_correction'!$J$13*(6*$G14310*$F14310+2*$H14310)+'2.Time_constants_correction'!$J$15*(6*$G14310)</f>
        <v>0</v>
      </c>
    </row>
    <row r="14311" spans="1:15" x14ac:dyDescent="0.4">
      <c r="A14311" s="5">
        <f>'2.Time_constants_correction'!B14315</f>
        <v>238.31666666666666</v>
      </c>
      <c r="B14311" s="5">
        <f>'2.Time_constants_correction'!F14315</f>
        <v>0</v>
      </c>
      <c r="D14311" s="5">
        <f t="shared" si="2007"/>
        <v>13535155.430087961</v>
      </c>
      <c r="E14311" s="5">
        <f t="shared" si="2008"/>
        <v>56794.833611111106</v>
      </c>
      <c r="F14311" s="5">
        <f t="shared" si="2009"/>
        <v>238.31666666666666</v>
      </c>
      <c r="G14311" s="5">
        <f t="shared" si="2010"/>
        <v>0</v>
      </c>
      <c r="H14311" s="5">
        <f t="shared" si="2011"/>
        <v>0</v>
      </c>
      <c r="I14311" s="5">
        <f t="shared" si="2012"/>
        <v>0</v>
      </c>
      <c r="J14311" s="5">
        <f t="shared" si="2013"/>
        <v>0</v>
      </c>
      <c r="K14311" s="5">
        <f t="shared" si="2014"/>
        <v>0</v>
      </c>
      <c r="L14311" s="5">
        <f t="shared" si="2015"/>
        <v>238.31666666666666</v>
      </c>
      <c r="M14311" s="5">
        <f>$K14311+'2.Time_constants_correction'!$H$11*(3*$G14311*$E14311+2*$H14311*$F14311+$I14311)</f>
        <v>0</v>
      </c>
      <c r="N14311" s="38">
        <f>$K14311+'2.Time_constants_correction'!$I$11*(3*$G14311*$E14311+2*$H14311*$F14311+$I14311)+'2.Time_constants_correction'!$I$13*(6*$G14311*$F14311+2*$H14311)</f>
        <v>0</v>
      </c>
      <c r="O14311" s="5">
        <f>$K14311+'2.Time_constants_correction'!$J$11*(3*$G14311*$E14311+2*$H14311*$F14311+$I14311)+'2.Time_constants_correction'!$J$13*(6*$G14311*$F14311+2*$H14311)+'2.Time_constants_correction'!$J$15*(6*$G14311)</f>
        <v>0</v>
      </c>
    </row>
    <row r="14312" spans="1:15" x14ac:dyDescent="0.4">
      <c r="A14312" s="5">
        <f>'2.Time_constants_correction'!B14316</f>
        <v>238.33333333333334</v>
      </c>
      <c r="B14312" s="5">
        <f>'2.Time_constants_correction'!F14316</f>
        <v>0</v>
      </c>
      <c r="D14312" s="5">
        <f t="shared" si="2007"/>
        <v>13537995.370370371</v>
      </c>
      <c r="E14312" s="5">
        <f t="shared" si="2008"/>
        <v>56802.777777777781</v>
      </c>
      <c r="F14312" s="5">
        <f t="shared" si="2009"/>
        <v>238.33333333333334</v>
      </c>
      <c r="G14312" s="5">
        <f t="shared" si="2010"/>
        <v>0</v>
      </c>
      <c r="H14312" s="5">
        <f t="shared" si="2011"/>
        <v>0</v>
      </c>
      <c r="I14312" s="5">
        <f t="shared" si="2012"/>
        <v>0</v>
      </c>
      <c r="J14312" s="5">
        <f t="shared" si="2013"/>
        <v>0</v>
      </c>
      <c r="K14312" s="5">
        <f t="shared" si="2014"/>
        <v>0</v>
      </c>
      <c r="L14312" s="5">
        <f t="shared" si="2015"/>
        <v>238.33333333333334</v>
      </c>
      <c r="M14312" s="5">
        <f>$K14312+'2.Time_constants_correction'!$H$11*(3*$G14312*$E14312+2*$H14312*$F14312+$I14312)</f>
        <v>0</v>
      </c>
      <c r="N14312" s="38">
        <f>$K14312+'2.Time_constants_correction'!$I$11*(3*$G14312*$E14312+2*$H14312*$F14312+$I14312)+'2.Time_constants_correction'!$I$13*(6*$G14312*$F14312+2*$H14312)</f>
        <v>0</v>
      </c>
      <c r="O14312" s="5">
        <f>$K14312+'2.Time_constants_correction'!$J$11*(3*$G14312*$E14312+2*$H14312*$F14312+$I14312)+'2.Time_constants_correction'!$J$13*(6*$G14312*$F14312+2*$H14312)+'2.Time_constants_correction'!$J$15*(6*$G14312)</f>
        <v>0</v>
      </c>
    </row>
    <row r="14313" spans="1:15" x14ac:dyDescent="0.4">
      <c r="A14313" s="5">
        <f>'2.Time_constants_correction'!B14317</f>
        <v>238.35</v>
      </c>
      <c r="B14313" s="5">
        <f>'2.Time_constants_correction'!F14317</f>
        <v>0</v>
      </c>
      <c r="D14313" s="5">
        <f t="shared" si="2007"/>
        <v>13540835.707874998</v>
      </c>
      <c r="E14313" s="5">
        <f t="shared" si="2008"/>
        <v>56810.722499999996</v>
      </c>
      <c r="F14313" s="5">
        <f t="shared" si="2009"/>
        <v>238.35</v>
      </c>
      <c r="G14313" s="5">
        <f t="shared" si="2010"/>
        <v>0</v>
      </c>
      <c r="H14313" s="5">
        <f t="shared" si="2011"/>
        <v>0</v>
      </c>
      <c r="I14313" s="5">
        <f t="shared" si="2012"/>
        <v>0</v>
      </c>
      <c r="J14313" s="5">
        <f t="shared" si="2013"/>
        <v>0</v>
      </c>
      <c r="K14313" s="5">
        <f t="shared" si="2014"/>
        <v>0</v>
      </c>
      <c r="L14313" s="5">
        <f t="shared" si="2015"/>
        <v>238.35</v>
      </c>
      <c r="M14313" s="5">
        <f>$K14313+'2.Time_constants_correction'!$H$11*(3*$G14313*$E14313+2*$H14313*$F14313+$I14313)</f>
        <v>0</v>
      </c>
      <c r="N14313" s="38">
        <f>$K14313+'2.Time_constants_correction'!$I$11*(3*$G14313*$E14313+2*$H14313*$F14313+$I14313)+'2.Time_constants_correction'!$I$13*(6*$G14313*$F14313+2*$H14313)</f>
        <v>0</v>
      </c>
      <c r="O14313" s="5">
        <f>$K14313+'2.Time_constants_correction'!$J$11*(3*$G14313*$E14313+2*$H14313*$F14313+$I14313)+'2.Time_constants_correction'!$J$13*(6*$G14313*$F14313+2*$H14313)+'2.Time_constants_correction'!$J$15*(6*$G14313)</f>
        <v>0</v>
      </c>
    </row>
    <row r="14314" spans="1:15" x14ac:dyDescent="0.4">
      <c r="A14314" s="5">
        <f>'2.Time_constants_correction'!B14318</f>
        <v>238.36666666666667</v>
      </c>
      <c r="B14314" s="5">
        <f>'2.Time_constants_correction'!F14318</f>
        <v>0</v>
      </c>
      <c r="D14314" s="5">
        <f t="shared" si="2007"/>
        <v>13543676.442629632</v>
      </c>
      <c r="E14314" s="5">
        <f t="shared" si="2008"/>
        <v>56818.66777777778</v>
      </c>
      <c r="F14314" s="5">
        <f t="shared" si="2009"/>
        <v>238.36666666666667</v>
      </c>
      <c r="G14314" s="5">
        <f t="shared" si="2010"/>
        <v>0</v>
      </c>
      <c r="H14314" s="5">
        <f t="shared" si="2011"/>
        <v>0</v>
      </c>
      <c r="I14314" s="5">
        <f t="shared" si="2012"/>
        <v>0</v>
      </c>
      <c r="J14314" s="5">
        <f t="shared" si="2013"/>
        <v>0</v>
      </c>
      <c r="K14314" s="5">
        <f t="shared" si="2014"/>
        <v>0</v>
      </c>
      <c r="L14314" s="5">
        <f t="shared" si="2015"/>
        <v>238.36666666666667</v>
      </c>
      <c r="M14314" s="5">
        <f>$K14314+'2.Time_constants_correction'!$H$11*(3*$G14314*$E14314+2*$H14314*$F14314+$I14314)</f>
        <v>0</v>
      </c>
      <c r="N14314" s="38">
        <f>$K14314+'2.Time_constants_correction'!$I$11*(3*$G14314*$E14314+2*$H14314*$F14314+$I14314)+'2.Time_constants_correction'!$I$13*(6*$G14314*$F14314+2*$H14314)</f>
        <v>0</v>
      </c>
      <c r="O14314" s="5">
        <f>$K14314+'2.Time_constants_correction'!$J$11*(3*$G14314*$E14314+2*$H14314*$F14314+$I14314)+'2.Time_constants_correction'!$J$13*(6*$G14314*$F14314+2*$H14314)+'2.Time_constants_correction'!$J$15*(6*$G14314)</f>
        <v>0</v>
      </c>
    </row>
    <row r="14315" spans="1:15" x14ac:dyDescent="0.4">
      <c r="A14315" s="5">
        <f>'2.Time_constants_correction'!B14319</f>
        <v>238.38333333333333</v>
      </c>
      <c r="B14315" s="5">
        <f>'2.Time_constants_correction'!F14319</f>
        <v>0</v>
      </c>
      <c r="D14315" s="5">
        <f t="shared" si="2007"/>
        <v>13546517.574662035</v>
      </c>
      <c r="E14315" s="5">
        <f t="shared" si="2008"/>
        <v>56826.613611111105</v>
      </c>
      <c r="F14315" s="5">
        <f t="shared" si="2009"/>
        <v>238.38333333333333</v>
      </c>
      <c r="G14315" s="5">
        <f t="shared" si="2010"/>
        <v>0</v>
      </c>
      <c r="H14315" s="5">
        <f t="shared" si="2011"/>
        <v>0</v>
      </c>
      <c r="I14315" s="5">
        <f t="shared" si="2012"/>
        <v>0</v>
      </c>
      <c r="J14315" s="5">
        <f t="shared" si="2013"/>
        <v>0</v>
      </c>
      <c r="K14315" s="5">
        <f t="shared" si="2014"/>
        <v>0</v>
      </c>
      <c r="L14315" s="5">
        <f t="shared" si="2015"/>
        <v>238.38333333333333</v>
      </c>
      <c r="M14315" s="5">
        <f>$K14315+'2.Time_constants_correction'!$H$11*(3*$G14315*$E14315+2*$H14315*$F14315+$I14315)</f>
        <v>0</v>
      </c>
      <c r="N14315" s="38">
        <f>$K14315+'2.Time_constants_correction'!$I$11*(3*$G14315*$E14315+2*$H14315*$F14315+$I14315)+'2.Time_constants_correction'!$I$13*(6*$G14315*$F14315+2*$H14315)</f>
        <v>0</v>
      </c>
      <c r="O14315" s="5">
        <f>$K14315+'2.Time_constants_correction'!$J$11*(3*$G14315*$E14315+2*$H14315*$F14315+$I14315)+'2.Time_constants_correction'!$J$13*(6*$G14315*$F14315+2*$H14315)+'2.Time_constants_correction'!$J$15*(6*$G14315)</f>
        <v>0</v>
      </c>
    </row>
    <row r="14316" spans="1:15" x14ac:dyDescent="0.4">
      <c r="A14316" s="5">
        <f>'2.Time_constants_correction'!B14320</f>
        <v>238.4</v>
      </c>
      <c r="B14316" s="5">
        <f>'2.Time_constants_correction'!F14320</f>
        <v>0</v>
      </c>
      <c r="D14316" s="5">
        <f t="shared" si="2007"/>
        <v>13549359.104000002</v>
      </c>
      <c r="E14316" s="5">
        <f t="shared" si="2008"/>
        <v>56834.560000000005</v>
      </c>
      <c r="F14316" s="5">
        <f t="shared" si="2009"/>
        <v>238.4</v>
      </c>
      <c r="G14316" s="5">
        <f t="shared" si="2010"/>
        <v>0</v>
      </c>
      <c r="H14316" s="5">
        <f t="shared" si="2011"/>
        <v>0</v>
      </c>
      <c r="I14316" s="5">
        <f t="shared" si="2012"/>
        <v>0</v>
      </c>
      <c r="J14316" s="5">
        <f t="shared" si="2013"/>
        <v>0</v>
      </c>
      <c r="K14316" s="5">
        <f t="shared" si="2014"/>
        <v>0</v>
      </c>
      <c r="L14316" s="5">
        <f t="shared" si="2015"/>
        <v>238.4</v>
      </c>
      <c r="M14316" s="5">
        <f>$K14316+'2.Time_constants_correction'!$H$11*(3*$G14316*$E14316+2*$H14316*$F14316+$I14316)</f>
        <v>0</v>
      </c>
      <c r="N14316" s="38">
        <f>$K14316+'2.Time_constants_correction'!$I$11*(3*$G14316*$E14316+2*$H14316*$F14316+$I14316)+'2.Time_constants_correction'!$I$13*(6*$G14316*$F14316+2*$H14316)</f>
        <v>0</v>
      </c>
      <c r="O14316" s="5">
        <f>$K14316+'2.Time_constants_correction'!$J$11*(3*$G14316*$E14316+2*$H14316*$F14316+$I14316)+'2.Time_constants_correction'!$J$13*(6*$G14316*$F14316+2*$H14316)+'2.Time_constants_correction'!$J$15*(6*$G14316)</f>
        <v>0</v>
      </c>
    </row>
    <row r="14317" spans="1:15" x14ac:dyDescent="0.4">
      <c r="A14317" s="5">
        <f>'2.Time_constants_correction'!B14321</f>
        <v>238.41666666666666</v>
      </c>
      <c r="B14317" s="5">
        <f>'2.Time_constants_correction'!F14321</f>
        <v>0</v>
      </c>
      <c r="D14317" s="5">
        <f t="shared" si="2007"/>
        <v>13552201.030671295</v>
      </c>
      <c r="E14317" s="5">
        <f t="shared" si="2008"/>
        <v>56842.506944444438</v>
      </c>
      <c r="F14317" s="5">
        <f t="shared" si="2009"/>
        <v>238.41666666666666</v>
      </c>
      <c r="G14317" s="5">
        <f t="shared" si="2010"/>
        <v>0</v>
      </c>
      <c r="H14317" s="5">
        <f t="shared" si="2011"/>
        <v>0</v>
      </c>
      <c r="I14317" s="5">
        <f t="shared" si="2012"/>
        <v>0</v>
      </c>
      <c r="J14317" s="5">
        <f t="shared" si="2013"/>
        <v>0</v>
      </c>
      <c r="K14317" s="5">
        <f t="shared" si="2014"/>
        <v>0</v>
      </c>
      <c r="L14317" s="5">
        <f t="shared" si="2015"/>
        <v>238.41666666666666</v>
      </c>
      <c r="M14317" s="5">
        <f>$K14317+'2.Time_constants_correction'!$H$11*(3*$G14317*$E14317+2*$H14317*$F14317+$I14317)</f>
        <v>0</v>
      </c>
      <c r="N14317" s="38">
        <f>$K14317+'2.Time_constants_correction'!$I$11*(3*$G14317*$E14317+2*$H14317*$F14317+$I14317)+'2.Time_constants_correction'!$I$13*(6*$G14317*$F14317+2*$H14317)</f>
        <v>0</v>
      </c>
      <c r="O14317" s="5">
        <f>$K14317+'2.Time_constants_correction'!$J$11*(3*$G14317*$E14317+2*$H14317*$F14317+$I14317)+'2.Time_constants_correction'!$J$13*(6*$G14317*$F14317+2*$H14317)+'2.Time_constants_correction'!$J$15*(6*$G14317)</f>
        <v>0</v>
      </c>
    </row>
    <row r="14318" spans="1:15" x14ac:dyDescent="0.4">
      <c r="A14318" s="5">
        <f>'2.Time_constants_correction'!B14322</f>
        <v>238.43333333333334</v>
      </c>
      <c r="B14318" s="5">
        <f>'2.Time_constants_correction'!F14322</f>
        <v>0</v>
      </c>
      <c r="D14318" s="5">
        <f t="shared" si="2007"/>
        <v>13555043.354703704</v>
      </c>
      <c r="E14318" s="5">
        <f t="shared" si="2008"/>
        <v>56850.454444444447</v>
      </c>
      <c r="F14318" s="5">
        <f t="shared" si="2009"/>
        <v>238.43333333333334</v>
      </c>
      <c r="G14318" s="5">
        <f t="shared" si="2010"/>
        <v>0</v>
      </c>
      <c r="H14318" s="5">
        <f t="shared" si="2011"/>
        <v>0</v>
      </c>
      <c r="I14318" s="5">
        <f t="shared" si="2012"/>
        <v>0</v>
      </c>
      <c r="J14318" s="5">
        <f t="shared" si="2013"/>
        <v>0</v>
      </c>
      <c r="K14318" s="5">
        <f t="shared" si="2014"/>
        <v>0</v>
      </c>
      <c r="L14318" s="5">
        <f t="shared" si="2015"/>
        <v>238.43333333333334</v>
      </c>
      <c r="M14318" s="5">
        <f>$K14318+'2.Time_constants_correction'!$H$11*(3*$G14318*$E14318+2*$H14318*$F14318+$I14318)</f>
        <v>0</v>
      </c>
      <c r="N14318" s="38">
        <f>$K14318+'2.Time_constants_correction'!$I$11*(3*$G14318*$E14318+2*$H14318*$F14318+$I14318)+'2.Time_constants_correction'!$I$13*(6*$G14318*$F14318+2*$H14318)</f>
        <v>0</v>
      </c>
      <c r="O14318" s="5">
        <f>$K14318+'2.Time_constants_correction'!$J$11*(3*$G14318*$E14318+2*$H14318*$F14318+$I14318)+'2.Time_constants_correction'!$J$13*(6*$G14318*$F14318+2*$H14318)+'2.Time_constants_correction'!$J$15*(6*$G14318)</f>
        <v>0</v>
      </c>
    </row>
    <row r="14319" spans="1:15" x14ac:dyDescent="0.4">
      <c r="A14319" s="5">
        <f>'2.Time_constants_correction'!B14323</f>
        <v>238.45</v>
      </c>
      <c r="B14319" s="5">
        <f>'2.Time_constants_correction'!F14323</f>
        <v>0</v>
      </c>
      <c r="D14319" s="5">
        <f t="shared" si="2007"/>
        <v>13557886.076124998</v>
      </c>
      <c r="E14319" s="5">
        <f t="shared" si="2008"/>
        <v>56858.402499999997</v>
      </c>
      <c r="F14319" s="5">
        <f t="shared" si="2009"/>
        <v>238.45</v>
      </c>
      <c r="G14319" s="5">
        <f t="shared" si="2010"/>
        <v>0</v>
      </c>
      <c r="H14319" s="5">
        <f t="shared" si="2011"/>
        <v>0</v>
      </c>
      <c r="I14319" s="5">
        <f t="shared" si="2012"/>
        <v>0</v>
      </c>
      <c r="J14319" s="5">
        <f t="shared" si="2013"/>
        <v>0</v>
      </c>
      <c r="K14319" s="5">
        <f t="shared" si="2014"/>
        <v>0</v>
      </c>
      <c r="L14319" s="5">
        <f t="shared" si="2015"/>
        <v>238.45</v>
      </c>
      <c r="M14319" s="5">
        <f>$K14319+'2.Time_constants_correction'!$H$11*(3*$G14319*$E14319+2*$H14319*$F14319+$I14319)</f>
        <v>0</v>
      </c>
      <c r="N14319" s="38">
        <f>$K14319+'2.Time_constants_correction'!$I$11*(3*$G14319*$E14319+2*$H14319*$F14319+$I14319)+'2.Time_constants_correction'!$I$13*(6*$G14319*$F14319+2*$H14319)</f>
        <v>0</v>
      </c>
      <c r="O14319" s="5">
        <f>$K14319+'2.Time_constants_correction'!$J$11*(3*$G14319*$E14319+2*$H14319*$F14319+$I14319)+'2.Time_constants_correction'!$J$13*(6*$G14319*$F14319+2*$H14319)+'2.Time_constants_correction'!$J$15*(6*$G14319)</f>
        <v>0</v>
      </c>
    </row>
    <row r="14320" spans="1:15" x14ac:dyDescent="0.4">
      <c r="A14320" s="5">
        <f>'2.Time_constants_correction'!B14324</f>
        <v>238.46666666666667</v>
      </c>
      <c r="B14320" s="5">
        <f>'2.Time_constants_correction'!F14324</f>
        <v>0</v>
      </c>
      <c r="D14320" s="5">
        <f t="shared" si="2007"/>
        <v>13560729.194962963</v>
      </c>
      <c r="E14320" s="5">
        <f t="shared" si="2008"/>
        <v>56866.351111111115</v>
      </c>
      <c r="F14320" s="5">
        <f t="shared" si="2009"/>
        <v>238.46666666666667</v>
      </c>
      <c r="G14320" s="5">
        <f t="shared" si="2010"/>
        <v>0</v>
      </c>
      <c r="H14320" s="5">
        <f t="shared" si="2011"/>
        <v>0</v>
      </c>
      <c r="I14320" s="5">
        <f t="shared" si="2012"/>
        <v>0</v>
      </c>
      <c r="J14320" s="5">
        <f t="shared" si="2013"/>
        <v>0</v>
      </c>
      <c r="K14320" s="5">
        <f t="shared" si="2014"/>
        <v>0</v>
      </c>
      <c r="L14320" s="5">
        <f t="shared" si="2015"/>
        <v>238.46666666666667</v>
      </c>
      <c r="M14320" s="5">
        <f>$K14320+'2.Time_constants_correction'!$H$11*(3*$G14320*$E14320+2*$H14320*$F14320+$I14320)</f>
        <v>0</v>
      </c>
      <c r="N14320" s="38">
        <f>$K14320+'2.Time_constants_correction'!$I$11*(3*$G14320*$E14320+2*$H14320*$F14320+$I14320)+'2.Time_constants_correction'!$I$13*(6*$G14320*$F14320+2*$H14320)</f>
        <v>0</v>
      </c>
      <c r="O14320" s="5">
        <f>$K14320+'2.Time_constants_correction'!$J$11*(3*$G14320*$E14320+2*$H14320*$F14320+$I14320)+'2.Time_constants_correction'!$J$13*(6*$G14320*$F14320+2*$H14320)+'2.Time_constants_correction'!$J$15*(6*$G14320)</f>
        <v>0</v>
      </c>
    </row>
    <row r="14321" spans="1:15" x14ac:dyDescent="0.4">
      <c r="A14321" s="5">
        <f>'2.Time_constants_correction'!B14325</f>
        <v>238.48333333333332</v>
      </c>
      <c r="B14321" s="5">
        <f>'2.Time_constants_correction'!F14325</f>
        <v>0</v>
      </c>
      <c r="D14321" s="5">
        <f t="shared" si="2007"/>
        <v>13563572.711245369</v>
      </c>
      <c r="E14321" s="5">
        <f t="shared" si="2008"/>
        <v>56874.300277777773</v>
      </c>
      <c r="F14321" s="5">
        <f t="shared" si="2009"/>
        <v>238.48333333333332</v>
      </c>
      <c r="G14321" s="5">
        <f t="shared" si="2010"/>
        <v>0</v>
      </c>
      <c r="H14321" s="5">
        <f t="shared" si="2011"/>
        <v>0</v>
      </c>
      <c r="I14321" s="5">
        <f t="shared" si="2012"/>
        <v>0</v>
      </c>
      <c r="J14321" s="5">
        <f t="shared" si="2013"/>
        <v>0</v>
      </c>
      <c r="K14321" s="5">
        <f t="shared" si="2014"/>
        <v>0</v>
      </c>
      <c r="L14321" s="5">
        <f t="shared" si="2015"/>
        <v>238.48333333333332</v>
      </c>
      <c r="M14321" s="5">
        <f>$K14321+'2.Time_constants_correction'!$H$11*(3*$G14321*$E14321+2*$H14321*$F14321+$I14321)</f>
        <v>0</v>
      </c>
      <c r="N14321" s="38">
        <f>$K14321+'2.Time_constants_correction'!$I$11*(3*$G14321*$E14321+2*$H14321*$F14321+$I14321)+'2.Time_constants_correction'!$I$13*(6*$G14321*$F14321+2*$H14321)</f>
        <v>0</v>
      </c>
      <c r="O14321" s="5">
        <f>$K14321+'2.Time_constants_correction'!$J$11*(3*$G14321*$E14321+2*$H14321*$F14321+$I14321)+'2.Time_constants_correction'!$J$13*(6*$G14321*$F14321+2*$H14321)+'2.Time_constants_correction'!$J$15*(6*$G14321)</f>
        <v>0</v>
      </c>
    </row>
    <row r="14322" spans="1:15" x14ac:dyDescent="0.4">
      <c r="A14322" s="5">
        <f>'2.Time_constants_correction'!B14326</f>
        <v>238.5</v>
      </c>
      <c r="B14322" s="5">
        <f>'2.Time_constants_correction'!F14326</f>
        <v>0</v>
      </c>
      <c r="D14322" s="5">
        <f t="shared" si="2007"/>
        <v>13566416.625</v>
      </c>
      <c r="E14322" s="5">
        <f t="shared" si="2008"/>
        <v>56882.25</v>
      </c>
      <c r="F14322" s="5">
        <f t="shared" si="2009"/>
        <v>238.5</v>
      </c>
      <c r="G14322" s="5">
        <f t="shared" si="2010"/>
        <v>0</v>
      </c>
      <c r="H14322" s="5">
        <f t="shared" si="2011"/>
        <v>0</v>
      </c>
      <c r="I14322" s="5">
        <f t="shared" si="2012"/>
        <v>0</v>
      </c>
      <c r="J14322" s="5">
        <f t="shared" si="2013"/>
        <v>0</v>
      </c>
      <c r="K14322" s="5">
        <f t="shared" si="2014"/>
        <v>0</v>
      </c>
      <c r="L14322" s="5">
        <f t="shared" si="2015"/>
        <v>238.5</v>
      </c>
      <c r="M14322" s="5">
        <f>$K14322+'2.Time_constants_correction'!$H$11*(3*$G14322*$E14322+2*$H14322*$F14322+$I14322)</f>
        <v>0</v>
      </c>
      <c r="N14322" s="38">
        <f>$K14322+'2.Time_constants_correction'!$I$11*(3*$G14322*$E14322+2*$H14322*$F14322+$I14322)+'2.Time_constants_correction'!$I$13*(6*$G14322*$F14322+2*$H14322)</f>
        <v>0</v>
      </c>
      <c r="O14322" s="5">
        <f>$K14322+'2.Time_constants_correction'!$J$11*(3*$G14322*$E14322+2*$H14322*$F14322+$I14322)+'2.Time_constants_correction'!$J$13*(6*$G14322*$F14322+2*$H14322)+'2.Time_constants_correction'!$J$15*(6*$G14322)</f>
        <v>0</v>
      </c>
    </row>
    <row r="14323" spans="1:15" x14ac:dyDescent="0.4">
      <c r="A14323" s="5">
        <f>'2.Time_constants_correction'!B14327</f>
        <v>238.51666666666668</v>
      </c>
      <c r="B14323" s="5">
        <f>'2.Time_constants_correction'!F14327</f>
        <v>0</v>
      </c>
      <c r="D14323" s="5">
        <f t="shared" si="2007"/>
        <v>13569260.936254632</v>
      </c>
      <c r="E14323" s="5">
        <f t="shared" si="2008"/>
        <v>56890.200277777782</v>
      </c>
      <c r="F14323" s="5">
        <f t="shared" si="2009"/>
        <v>238.51666666666668</v>
      </c>
      <c r="G14323" s="5">
        <f t="shared" si="2010"/>
        <v>0</v>
      </c>
      <c r="H14323" s="5">
        <f t="shared" si="2011"/>
        <v>0</v>
      </c>
      <c r="I14323" s="5">
        <f t="shared" si="2012"/>
        <v>0</v>
      </c>
      <c r="J14323" s="5">
        <f t="shared" si="2013"/>
        <v>0</v>
      </c>
      <c r="K14323" s="5">
        <f t="shared" si="2014"/>
        <v>0</v>
      </c>
      <c r="L14323" s="5">
        <f t="shared" si="2015"/>
        <v>238.51666666666668</v>
      </c>
      <c r="M14323" s="5">
        <f>$K14323+'2.Time_constants_correction'!$H$11*(3*$G14323*$E14323+2*$H14323*$F14323+$I14323)</f>
        <v>0</v>
      </c>
      <c r="N14323" s="38">
        <f>$K14323+'2.Time_constants_correction'!$I$11*(3*$G14323*$E14323+2*$H14323*$F14323+$I14323)+'2.Time_constants_correction'!$I$13*(6*$G14323*$F14323+2*$H14323)</f>
        <v>0</v>
      </c>
      <c r="O14323" s="5">
        <f>$K14323+'2.Time_constants_correction'!$J$11*(3*$G14323*$E14323+2*$H14323*$F14323+$I14323)+'2.Time_constants_correction'!$J$13*(6*$G14323*$F14323+2*$H14323)+'2.Time_constants_correction'!$J$15*(6*$G14323)</f>
        <v>0</v>
      </c>
    </row>
    <row r="14324" spans="1:15" x14ac:dyDescent="0.4">
      <c r="A14324" s="5">
        <f>'2.Time_constants_correction'!B14328</f>
        <v>238.53333333333333</v>
      </c>
      <c r="B14324" s="5">
        <f>'2.Time_constants_correction'!F14328</f>
        <v>0</v>
      </c>
      <c r="D14324" s="5">
        <f t="shared" si="2007"/>
        <v>13572105.645037036</v>
      </c>
      <c r="E14324" s="5">
        <f t="shared" si="2008"/>
        <v>56898.15111111111</v>
      </c>
      <c r="F14324" s="5">
        <f t="shared" si="2009"/>
        <v>238.53333333333333</v>
      </c>
      <c r="G14324" s="5">
        <f t="shared" si="2010"/>
        <v>0</v>
      </c>
      <c r="H14324" s="5">
        <f t="shared" si="2011"/>
        <v>0</v>
      </c>
      <c r="I14324" s="5">
        <f t="shared" si="2012"/>
        <v>0</v>
      </c>
      <c r="J14324" s="5">
        <f t="shared" si="2013"/>
        <v>0</v>
      </c>
      <c r="K14324" s="5">
        <f t="shared" si="2014"/>
        <v>0</v>
      </c>
      <c r="L14324" s="5">
        <f t="shared" si="2015"/>
        <v>238.53333333333333</v>
      </c>
      <c r="M14324" s="5">
        <f>$K14324+'2.Time_constants_correction'!$H$11*(3*$G14324*$E14324+2*$H14324*$F14324+$I14324)</f>
        <v>0</v>
      </c>
      <c r="N14324" s="38">
        <f>$K14324+'2.Time_constants_correction'!$I$11*(3*$G14324*$E14324+2*$H14324*$F14324+$I14324)+'2.Time_constants_correction'!$I$13*(6*$G14324*$F14324+2*$H14324)</f>
        <v>0</v>
      </c>
      <c r="O14324" s="5">
        <f>$K14324+'2.Time_constants_correction'!$J$11*(3*$G14324*$E14324+2*$H14324*$F14324+$I14324)+'2.Time_constants_correction'!$J$13*(6*$G14324*$F14324+2*$H14324)+'2.Time_constants_correction'!$J$15*(6*$G14324)</f>
        <v>0</v>
      </c>
    </row>
    <row r="14325" spans="1:15" x14ac:dyDescent="0.4">
      <c r="A14325" s="5">
        <f>'2.Time_constants_correction'!B14329</f>
        <v>238.55</v>
      </c>
      <c r="B14325" s="5">
        <f>'2.Time_constants_correction'!F14329</f>
        <v>0</v>
      </c>
      <c r="D14325" s="5">
        <f t="shared" si="2007"/>
        <v>13574950.751375003</v>
      </c>
      <c r="E14325" s="5">
        <f t="shared" si="2008"/>
        <v>56906.102500000008</v>
      </c>
      <c r="F14325" s="5">
        <f t="shared" si="2009"/>
        <v>238.55</v>
      </c>
      <c r="G14325" s="5">
        <f t="shared" si="2010"/>
        <v>0</v>
      </c>
      <c r="H14325" s="5">
        <f t="shared" si="2011"/>
        <v>0</v>
      </c>
      <c r="I14325" s="5">
        <f t="shared" si="2012"/>
        <v>0</v>
      </c>
      <c r="J14325" s="5">
        <f t="shared" si="2013"/>
        <v>0</v>
      </c>
      <c r="K14325" s="5">
        <f t="shared" si="2014"/>
        <v>0</v>
      </c>
      <c r="L14325" s="5">
        <f t="shared" si="2015"/>
        <v>238.55</v>
      </c>
      <c r="M14325" s="5">
        <f>$K14325+'2.Time_constants_correction'!$H$11*(3*$G14325*$E14325+2*$H14325*$F14325+$I14325)</f>
        <v>0</v>
      </c>
      <c r="N14325" s="38">
        <f>$K14325+'2.Time_constants_correction'!$I$11*(3*$G14325*$E14325+2*$H14325*$F14325+$I14325)+'2.Time_constants_correction'!$I$13*(6*$G14325*$F14325+2*$H14325)</f>
        <v>0</v>
      </c>
      <c r="O14325" s="5">
        <f>$K14325+'2.Time_constants_correction'!$J$11*(3*$G14325*$E14325+2*$H14325*$F14325+$I14325)+'2.Time_constants_correction'!$J$13*(6*$G14325*$F14325+2*$H14325)+'2.Time_constants_correction'!$J$15*(6*$G14325)</f>
        <v>0</v>
      </c>
    </row>
    <row r="14326" spans="1:15" x14ac:dyDescent="0.4">
      <c r="A14326" s="5">
        <f>'2.Time_constants_correction'!B14330</f>
        <v>238.56666666666666</v>
      </c>
      <c r="B14326" s="5">
        <f>'2.Time_constants_correction'!F14330</f>
        <v>0</v>
      </c>
      <c r="D14326" s="5">
        <f t="shared" si="2007"/>
        <v>13577796.255296296</v>
      </c>
      <c r="E14326" s="5">
        <f t="shared" si="2008"/>
        <v>56914.054444444446</v>
      </c>
      <c r="F14326" s="5">
        <f t="shared" si="2009"/>
        <v>238.56666666666666</v>
      </c>
      <c r="G14326" s="5">
        <f t="shared" si="2010"/>
        <v>0</v>
      </c>
      <c r="H14326" s="5">
        <f t="shared" si="2011"/>
        <v>0</v>
      </c>
      <c r="I14326" s="5">
        <f t="shared" si="2012"/>
        <v>0</v>
      </c>
      <c r="J14326" s="5">
        <f t="shared" si="2013"/>
        <v>0</v>
      </c>
      <c r="K14326" s="5">
        <f t="shared" si="2014"/>
        <v>0</v>
      </c>
      <c r="L14326" s="5">
        <f t="shared" si="2015"/>
        <v>238.56666666666666</v>
      </c>
      <c r="M14326" s="5">
        <f>$K14326+'2.Time_constants_correction'!$H$11*(3*$G14326*$E14326+2*$H14326*$F14326+$I14326)</f>
        <v>0</v>
      </c>
      <c r="N14326" s="38">
        <f>$K14326+'2.Time_constants_correction'!$I$11*(3*$G14326*$E14326+2*$H14326*$F14326+$I14326)+'2.Time_constants_correction'!$I$13*(6*$G14326*$F14326+2*$H14326)</f>
        <v>0</v>
      </c>
      <c r="O14326" s="5">
        <f>$K14326+'2.Time_constants_correction'!$J$11*(3*$G14326*$E14326+2*$H14326*$F14326+$I14326)+'2.Time_constants_correction'!$J$13*(6*$G14326*$F14326+2*$H14326)+'2.Time_constants_correction'!$J$15*(6*$G14326)</f>
        <v>0</v>
      </c>
    </row>
    <row r="14327" spans="1:15" x14ac:dyDescent="0.4">
      <c r="A14327" s="5">
        <f>'2.Time_constants_correction'!B14331</f>
        <v>238.58333333333334</v>
      </c>
      <c r="B14327" s="5">
        <f>'2.Time_constants_correction'!F14331</f>
        <v>0</v>
      </c>
      <c r="D14327" s="5">
        <f t="shared" si="2007"/>
        <v>13580642.156828707</v>
      </c>
      <c r="E14327" s="5">
        <f t="shared" si="2008"/>
        <v>56922.006944444453</v>
      </c>
      <c r="F14327" s="5">
        <f t="shared" si="2009"/>
        <v>238.58333333333334</v>
      </c>
      <c r="G14327" s="5">
        <f t="shared" si="2010"/>
        <v>0</v>
      </c>
      <c r="H14327" s="5">
        <f t="shared" si="2011"/>
        <v>0</v>
      </c>
      <c r="I14327" s="5">
        <f t="shared" si="2012"/>
        <v>0</v>
      </c>
      <c r="J14327" s="5">
        <f t="shared" si="2013"/>
        <v>0</v>
      </c>
      <c r="K14327" s="5">
        <f t="shared" si="2014"/>
        <v>0</v>
      </c>
      <c r="L14327" s="5">
        <f t="shared" si="2015"/>
        <v>238.58333333333334</v>
      </c>
      <c r="M14327" s="5">
        <f>$K14327+'2.Time_constants_correction'!$H$11*(3*$G14327*$E14327+2*$H14327*$F14327+$I14327)</f>
        <v>0</v>
      </c>
      <c r="N14327" s="38">
        <f>$K14327+'2.Time_constants_correction'!$I$11*(3*$G14327*$E14327+2*$H14327*$F14327+$I14327)+'2.Time_constants_correction'!$I$13*(6*$G14327*$F14327+2*$H14327)</f>
        <v>0</v>
      </c>
      <c r="O14327" s="5">
        <f>$K14327+'2.Time_constants_correction'!$J$11*(3*$G14327*$E14327+2*$H14327*$F14327+$I14327)+'2.Time_constants_correction'!$J$13*(6*$G14327*$F14327+2*$H14327)+'2.Time_constants_correction'!$J$15*(6*$G14327)</f>
        <v>0</v>
      </c>
    </row>
    <row r="14328" spans="1:15" x14ac:dyDescent="0.4">
      <c r="A14328" s="5">
        <f>'2.Time_constants_correction'!B14332</f>
        <v>238.6</v>
      </c>
      <c r="B14328" s="5">
        <f>'2.Time_constants_correction'!F14332</f>
        <v>0</v>
      </c>
      <c r="D14328" s="5">
        <f t="shared" si="2007"/>
        <v>13583488.456</v>
      </c>
      <c r="E14328" s="5">
        <f t="shared" si="2008"/>
        <v>56929.96</v>
      </c>
      <c r="F14328" s="5">
        <f t="shared" si="2009"/>
        <v>238.6</v>
      </c>
      <c r="G14328" s="5">
        <f t="shared" si="2010"/>
        <v>0</v>
      </c>
      <c r="H14328" s="5">
        <f t="shared" si="2011"/>
        <v>0</v>
      </c>
      <c r="I14328" s="5">
        <f t="shared" si="2012"/>
        <v>0</v>
      </c>
      <c r="J14328" s="5">
        <f t="shared" si="2013"/>
        <v>0</v>
      </c>
      <c r="K14328" s="5">
        <f t="shared" si="2014"/>
        <v>0</v>
      </c>
      <c r="L14328" s="5">
        <f t="shared" si="2015"/>
        <v>238.6</v>
      </c>
      <c r="M14328" s="5">
        <f>$K14328+'2.Time_constants_correction'!$H$11*(3*$G14328*$E14328+2*$H14328*$F14328+$I14328)</f>
        <v>0</v>
      </c>
      <c r="N14328" s="38">
        <f>$K14328+'2.Time_constants_correction'!$I$11*(3*$G14328*$E14328+2*$H14328*$F14328+$I14328)+'2.Time_constants_correction'!$I$13*(6*$G14328*$F14328+2*$H14328)</f>
        <v>0</v>
      </c>
      <c r="O14328" s="5">
        <f>$K14328+'2.Time_constants_correction'!$J$11*(3*$G14328*$E14328+2*$H14328*$F14328+$I14328)+'2.Time_constants_correction'!$J$13*(6*$G14328*$F14328+2*$H14328)+'2.Time_constants_correction'!$J$15*(6*$G14328)</f>
        <v>0</v>
      </c>
    </row>
    <row r="14329" spans="1:15" x14ac:dyDescent="0.4">
      <c r="A14329" s="5">
        <f>'2.Time_constants_correction'!B14333</f>
        <v>238.61666666666667</v>
      </c>
      <c r="B14329" s="5">
        <f>'2.Time_constants_correction'!F14333</f>
        <v>0</v>
      </c>
      <c r="D14329" s="5">
        <f t="shared" si="2007"/>
        <v>13586335.152837964</v>
      </c>
      <c r="E14329" s="5">
        <f t="shared" si="2008"/>
        <v>56937.913611111115</v>
      </c>
      <c r="F14329" s="5">
        <f t="shared" si="2009"/>
        <v>238.61666666666667</v>
      </c>
      <c r="G14329" s="5">
        <f t="shared" si="2010"/>
        <v>0</v>
      </c>
      <c r="H14329" s="5">
        <f t="shared" si="2011"/>
        <v>0</v>
      </c>
      <c r="I14329" s="5">
        <f t="shared" si="2012"/>
        <v>0</v>
      </c>
      <c r="J14329" s="5">
        <f t="shared" si="2013"/>
        <v>0</v>
      </c>
      <c r="K14329" s="5">
        <f t="shared" si="2014"/>
        <v>0</v>
      </c>
      <c r="L14329" s="5">
        <f t="shared" si="2015"/>
        <v>238.61666666666667</v>
      </c>
      <c r="M14329" s="5">
        <f>$K14329+'2.Time_constants_correction'!$H$11*(3*$G14329*$E14329+2*$H14329*$F14329+$I14329)</f>
        <v>0</v>
      </c>
      <c r="N14329" s="38">
        <f>$K14329+'2.Time_constants_correction'!$I$11*(3*$G14329*$E14329+2*$H14329*$F14329+$I14329)+'2.Time_constants_correction'!$I$13*(6*$G14329*$F14329+2*$H14329)</f>
        <v>0</v>
      </c>
      <c r="O14329" s="5">
        <f>$K14329+'2.Time_constants_correction'!$J$11*(3*$G14329*$E14329+2*$H14329*$F14329+$I14329)+'2.Time_constants_correction'!$J$13*(6*$G14329*$F14329+2*$H14329)+'2.Time_constants_correction'!$J$15*(6*$G14329)</f>
        <v>0</v>
      </c>
    </row>
    <row r="14330" spans="1:15" x14ac:dyDescent="0.4">
      <c r="A14330" s="5">
        <f>'2.Time_constants_correction'!B14334</f>
        <v>238.63333333333333</v>
      </c>
      <c r="B14330" s="5">
        <f>'2.Time_constants_correction'!F14334</f>
        <v>0</v>
      </c>
      <c r="D14330" s="5">
        <f t="shared" si="2007"/>
        <v>13589182.24737037</v>
      </c>
      <c r="E14330" s="5">
        <f t="shared" si="2008"/>
        <v>56945.867777777778</v>
      </c>
      <c r="F14330" s="5">
        <f t="shared" si="2009"/>
        <v>238.63333333333333</v>
      </c>
      <c r="G14330" s="5">
        <f t="shared" si="2010"/>
        <v>0</v>
      </c>
      <c r="H14330" s="5">
        <f t="shared" si="2011"/>
        <v>0</v>
      </c>
      <c r="I14330" s="5">
        <f t="shared" si="2012"/>
        <v>0</v>
      </c>
      <c r="J14330" s="5">
        <f t="shared" si="2013"/>
        <v>0</v>
      </c>
      <c r="K14330" s="5">
        <f t="shared" si="2014"/>
        <v>0</v>
      </c>
      <c r="L14330" s="5">
        <f t="shared" si="2015"/>
        <v>238.63333333333333</v>
      </c>
      <c r="M14330" s="5">
        <f>$K14330+'2.Time_constants_correction'!$H$11*(3*$G14330*$E14330+2*$H14330*$F14330+$I14330)</f>
        <v>0</v>
      </c>
      <c r="N14330" s="38">
        <f>$K14330+'2.Time_constants_correction'!$I$11*(3*$G14330*$E14330+2*$H14330*$F14330+$I14330)+'2.Time_constants_correction'!$I$13*(6*$G14330*$F14330+2*$H14330)</f>
        <v>0</v>
      </c>
      <c r="O14330" s="5">
        <f>$K14330+'2.Time_constants_correction'!$J$11*(3*$G14330*$E14330+2*$H14330*$F14330+$I14330)+'2.Time_constants_correction'!$J$13*(6*$G14330*$F14330+2*$H14330)+'2.Time_constants_correction'!$J$15*(6*$G14330)</f>
        <v>0</v>
      </c>
    </row>
    <row r="14331" spans="1:15" x14ac:dyDescent="0.4">
      <c r="A14331" s="5">
        <f>'2.Time_constants_correction'!B14335</f>
        <v>238.65</v>
      </c>
      <c r="B14331" s="5">
        <f>'2.Time_constants_correction'!F14335</f>
        <v>0</v>
      </c>
      <c r="D14331" s="5">
        <f t="shared" si="2007"/>
        <v>13592029.739625001</v>
      </c>
      <c r="E14331" s="5">
        <f t="shared" si="2008"/>
        <v>56953.822500000002</v>
      </c>
      <c r="F14331" s="5">
        <f t="shared" si="2009"/>
        <v>238.65</v>
      </c>
      <c r="G14331" s="5">
        <f t="shared" si="2010"/>
        <v>0</v>
      </c>
      <c r="H14331" s="5">
        <f t="shared" si="2011"/>
        <v>0</v>
      </c>
      <c r="I14331" s="5">
        <f t="shared" si="2012"/>
        <v>0</v>
      </c>
      <c r="J14331" s="5">
        <f t="shared" si="2013"/>
        <v>0</v>
      </c>
      <c r="K14331" s="5">
        <f t="shared" si="2014"/>
        <v>0</v>
      </c>
      <c r="L14331" s="5">
        <f t="shared" si="2015"/>
        <v>238.65</v>
      </c>
      <c r="M14331" s="5">
        <f>$K14331+'2.Time_constants_correction'!$H$11*(3*$G14331*$E14331+2*$H14331*$F14331+$I14331)</f>
        <v>0</v>
      </c>
      <c r="N14331" s="38">
        <f>$K14331+'2.Time_constants_correction'!$I$11*(3*$G14331*$E14331+2*$H14331*$F14331+$I14331)+'2.Time_constants_correction'!$I$13*(6*$G14331*$F14331+2*$H14331)</f>
        <v>0</v>
      </c>
      <c r="O14331" s="5">
        <f>$K14331+'2.Time_constants_correction'!$J$11*(3*$G14331*$E14331+2*$H14331*$F14331+$I14331)+'2.Time_constants_correction'!$J$13*(6*$G14331*$F14331+2*$H14331)+'2.Time_constants_correction'!$J$15*(6*$G14331)</f>
        <v>0</v>
      </c>
    </row>
    <row r="14332" spans="1:15" x14ac:dyDescent="0.4">
      <c r="A14332" s="5">
        <f>'2.Time_constants_correction'!B14336</f>
        <v>238.66666666666666</v>
      </c>
      <c r="B14332" s="5">
        <f>'2.Time_constants_correction'!F14336</f>
        <v>0</v>
      </c>
      <c r="D14332" s="5">
        <f t="shared" si="2007"/>
        <v>13594877.629629629</v>
      </c>
      <c r="E14332" s="5">
        <f t="shared" si="2008"/>
        <v>56961.777777777774</v>
      </c>
      <c r="F14332" s="5">
        <f t="shared" si="2009"/>
        <v>238.66666666666666</v>
      </c>
      <c r="G14332" s="5">
        <f t="shared" si="2010"/>
        <v>0</v>
      </c>
      <c r="H14332" s="5">
        <f t="shared" si="2011"/>
        <v>0</v>
      </c>
      <c r="I14332" s="5">
        <f t="shared" si="2012"/>
        <v>0</v>
      </c>
      <c r="J14332" s="5">
        <f t="shared" si="2013"/>
        <v>0</v>
      </c>
      <c r="K14332" s="5">
        <f t="shared" si="2014"/>
        <v>0</v>
      </c>
      <c r="L14332" s="5">
        <f t="shared" si="2015"/>
        <v>238.66666666666666</v>
      </c>
      <c r="M14332" s="5">
        <f>$K14332+'2.Time_constants_correction'!$H$11*(3*$G14332*$E14332+2*$H14332*$F14332+$I14332)</f>
        <v>0</v>
      </c>
      <c r="N14332" s="38">
        <f>$K14332+'2.Time_constants_correction'!$I$11*(3*$G14332*$E14332+2*$H14332*$F14332+$I14332)+'2.Time_constants_correction'!$I$13*(6*$G14332*$F14332+2*$H14332)</f>
        <v>0</v>
      </c>
      <c r="O14332" s="5">
        <f>$K14332+'2.Time_constants_correction'!$J$11*(3*$G14332*$E14332+2*$H14332*$F14332+$I14332)+'2.Time_constants_correction'!$J$13*(6*$G14332*$F14332+2*$H14332)+'2.Time_constants_correction'!$J$15*(6*$G14332)</f>
        <v>0</v>
      </c>
    </row>
    <row r="14333" spans="1:15" x14ac:dyDescent="0.4">
      <c r="A14333" s="5">
        <f>'2.Time_constants_correction'!B14337</f>
        <v>238.68333333333334</v>
      </c>
      <c r="B14333" s="5">
        <f>'2.Time_constants_correction'!F14337</f>
        <v>0</v>
      </c>
      <c r="D14333" s="5">
        <f t="shared" si="2007"/>
        <v>13597725.917412039</v>
      </c>
      <c r="E14333" s="5">
        <f t="shared" si="2008"/>
        <v>56969.733611111114</v>
      </c>
      <c r="F14333" s="5">
        <f t="shared" si="2009"/>
        <v>238.68333333333334</v>
      </c>
      <c r="G14333" s="5">
        <f t="shared" si="2010"/>
        <v>0</v>
      </c>
      <c r="H14333" s="5">
        <f t="shared" si="2011"/>
        <v>0</v>
      </c>
      <c r="I14333" s="5">
        <f t="shared" si="2012"/>
        <v>0</v>
      </c>
      <c r="J14333" s="5">
        <f t="shared" si="2013"/>
        <v>0</v>
      </c>
      <c r="K14333" s="5">
        <f t="shared" si="2014"/>
        <v>0</v>
      </c>
      <c r="L14333" s="5">
        <f t="shared" si="2015"/>
        <v>238.68333333333334</v>
      </c>
      <c r="M14333" s="5">
        <f>$K14333+'2.Time_constants_correction'!$H$11*(3*$G14333*$E14333+2*$H14333*$F14333+$I14333)</f>
        <v>0</v>
      </c>
      <c r="N14333" s="38">
        <f>$K14333+'2.Time_constants_correction'!$I$11*(3*$G14333*$E14333+2*$H14333*$F14333+$I14333)+'2.Time_constants_correction'!$I$13*(6*$G14333*$F14333+2*$H14333)</f>
        <v>0</v>
      </c>
      <c r="O14333" s="5">
        <f>$K14333+'2.Time_constants_correction'!$J$11*(3*$G14333*$E14333+2*$H14333*$F14333+$I14333)+'2.Time_constants_correction'!$J$13*(6*$G14333*$F14333+2*$H14333)+'2.Time_constants_correction'!$J$15*(6*$G14333)</f>
        <v>0</v>
      </c>
    </row>
    <row r="14334" spans="1:15" x14ac:dyDescent="0.4">
      <c r="A14334" s="5">
        <f>'2.Time_constants_correction'!B14338</f>
        <v>238.7</v>
      </c>
      <c r="B14334" s="5">
        <f>'2.Time_constants_correction'!F14338</f>
        <v>0</v>
      </c>
      <c r="D14334" s="5">
        <f t="shared" si="2007"/>
        <v>13600574.602999998</v>
      </c>
      <c r="E14334" s="5">
        <f t="shared" si="2008"/>
        <v>56977.689999999995</v>
      </c>
      <c r="F14334" s="5">
        <f t="shared" si="2009"/>
        <v>238.7</v>
      </c>
      <c r="G14334" s="5">
        <f t="shared" si="2010"/>
        <v>0</v>
      </c>
      <c r="H14334" s="5">
        <f t="shared" si="2011"/>
        <v>0</v>
      </c>
      <c r="I14334" s="5">
        <f t="shared" si="2012"/>
        <v>0</v>
      </c>
      <c r="J14334" s="5">
        <f t="shared" si="2013"/>
        <v>0</v>
      </c>
      <c r="K14334" s="5">
        <f t="shared" si="2014"/>
        <v>0</v>
      </c>
      <c r="L14334" s="5">
        <f t="shared" si="2015"/>
        <v>238.7</v>
      </c>
      <c r="M14334" s="5">
        <f>$K14334+'2.Time_constants_correction'!$H$11*(3*$G14334*$E14334+2*$H14334*$F14334+$I14334)</f>
        <v>0</v>
      </c>
      <c r="N14334" s="38">
        <f>$K14334+'2.Time_constants_correction'!$I$11*(3*$G14334*$E14334+2*$H14334*$F14334+$I14334)+'2.Time_constants_correction'!$I$13*(6*$G14334*$F14334+2*$H14334)</f>
        <v>0</v>
      </c>
      <c r="O14334" s="5">
        <f>$K14334+'2.Time_constants_correction'!$J$11*(3*$G14334*$E14334+2*$H14334*$F14334+$I14334)+'2.Time_constants_correction'!$J$13*(6*$G14334*$F14334+2*$H14334)+'2.Time_constants_correction'!$J$15*(6*$G14334)</f>
        <v>0</v>
      </c>
    </row>
    <row r="14335" spans="1:15" x14ac:dyDescent="0.4">
      <c r="A14335" s="5">
        <f>'2.Time_constants_correction'!B14339</f>
        <v>238.71666666666667</v>
      </c>
      <c r="B14335" s="5">
        <f>'2.Time_constants_correction'!F14339</f>
        <v>0</v>
      </c>
      <c r="D14335" s="5">
        <f t="shared" si="2007"/>
        <v>13603423.686421296</v>
      </c>
      <c r="E14335" s="5">
        <f t="shared" si="2008"/>
        <v>56985.646944444445</v>
      </c>
      <c r="F14335" s="5">
        <f t="shared" si="2009"/>
        <v>238.71666666666667</v>
      </c>
      <c r="G14335" s="5">
        <f t="shared" si="2010"/>
        <v>0</v>
      </c>
      <c r="H14335" s="5">
        <f t="shared" si="2011"/>
        <v>0</v>
      </c>
      <c r="I14335" s="5">
        <f t="shared" si="2012"/>
        <v>0</v>
      </c>
      <c r="J14335" s="5">
        <f t="shared" si="2013"/>
        <v>0</v>
      </c>
      <c r="K14335" s="5">
        <f t="shared" si="2014"/>
        <v>0</v>
      </c>
      <c r="L14335" s="5">
        <f t="shared" si="2015"/>
        <v>238.71666666666667</v>
      </c>
      <c r="M14335" s="5">
        <f>$K14335+'2.Time_constants_correction'!$H$11*(3*$G14335*$E14335+2*$H14335*$F14335+$I14335)</f>
        <v>0</v>
      </c>
      <c r="N14335" s="38">
        <f>$K14335+'2.Time_constants_correction'!$I$11*(3*$G14335*$E14335+2*$H14335*$F14335+$I14335)+'2.Time_constants_correction'!$I$13*(6*$G14335*$F14335+2*$H14335)</f>
        <v>0</v>
      </c>
      <c r="O14335" s="5">
        <f>$K14335+'2.Time_constants_correction'!$J$11*(3*$G14335*$E14335+2*$H14335*$F14335+$I14335)+'2.Time_constants_correction'!$J$13*(6*$G14335*$F14335+2*$H14335)+'2.Time_constants_correction'!$J$15*(6*$G14335)</f>
        <v>0</v>
      </c>
    </row>
    <row r="14336" spans="1:15" x14ac:dyDescent="0.4">
      <c r="A14336" s="5">
        <f>'2.Time_constants_correction'!B14340</f>
        <v>238.73333333333332</v>
      </c>
      <c r="B14336" s="5">
        <f>'2.Time_constants_correction'!F14340</f>
        <v>0</v>
      </c>
      <c r="D14336" s="5">
        <f t="shared" si="2007"/>
        <v>13606273.167703703</v>
      </c>
      <c r="E14336" s="5">
        <f t="shared" si="2008"/>
        <v>56993.604444444441</v>
      </c>
      <c r="F14336" s="5">
        <f t="shared" si="2009"/>
        <v>238.73333333333332</v>
      </c>
      <c r="G14336" s="5">
        <f t="shared" si="2010"/>
        <v>0</v>
      </c>
      <c r="H14336" s="5">
        <f t="shared" si="2011"/>
        <v>0</v>
      </c>
      <c r="I14336" s="5">
        <f t="shared" si="2012"/>
        <v>0</v>
      </c>
      <c r="J14336" s="5">
        <f t="shared" si="2013"/>
        <v>0</v>
      </c>
      <c r="K14336" s="5">
        <f t="shared" si="2014"/>
        <v>0</v>
      </c>
      <c r="L14336" s="5">
        <f t="shared" si="2015"/>
        <v>238.73333333333332</v>
      </c>
      <c r="M14336" s="5">
        <f>$K14336+'2.Time_constants_correction'!$H$11*(3*$G14336*$E14336+2*$H14336*$F14336+$I14336)</f>
        <v>0</v>
      </c>
      <c r="N14336" s="38">
        <f>$K14336+'2.Time_constants_correction'!$I$11*(3*$G14336*$E14336+2*$H14336*$F14336+$I14336)+'2.Time_constants_correction'!$I$13*(6*$G14336*$F14336+2*$H14336)</f>
        <v>0</v>
      </c>
      <c r="O14336" s="5">
        <f>$K14336+'2.Time_constants_correction'!$J$11*(3*$G14336*$E14336+2*$H14336*$F14336+$I14336)+'2.Time_constants_correction'!$J$13*(6*$G14336*$F14336+2*$H14336)+'2.Time_constants_correction'!$J$15*(6*$G14336)</f>
        <v>0</v>
      </c>
    </row>
    <row r="14337" spans="1:15" x14ac:dyDescent="0.4">
      <c r="A14337" s="5">
        <f>'2.Time_constants_correction'!B14341</f>
        <v>238.75</v>
      </c>
      <c r="B14337" s="5">
        <f>'2.Time_constants_correction'!F14341</f>
        <v>0</v>
      </c>
      <c r="D14337" s="5">
        <f t="shared" si="2007"/>
        <v>13609123.046875</v>
      </c>
      <c r="E14337" s="5">
        <f t="shared" si="2008"/>
        <v>57001.5625</v>
      </c>
      <c r="F14337" s="5">
        <f t="shared" si="2009"/>
        <v>238.75</v>
      </c>
      <c r="G14337" s="5">
        <f t="shared" si="2010"/>
        <v>0</v>
      </c>
      <c r="H14337" s="5">
        <f t="shared" si="2011"/>
        <v>0</v>
      </c>
      <c r="I14337" s="5">
        <f t="shared" si="2012"/>
        <v>0</v>
      </c>
      <c r="J14337" s="5">
        <f t="shared" si="2013"/>
        <v>0</v>
      </c>
      <c r="K14337" s="5">
        <f t="shared" si="2014"/>
        <v>0</v>
      </c>
      <c r="L14337" s="5">
        <f t="shared" si="2015"/>
        <v>238.75</v>
      </c>
      <c r="M14337" s="5">
        <f>$K14337+'2.Time_constants_correction'!$H$11*(3*$G14337*$E14337+2*$H14337*$F14337+$I14337)</f>
        <v>0</v>
      </c>
      <c r="N14337" s="38">
        <f>$K14337+'2.Time_constants_correction'!$I$11*(3*$G14337*$E14337+2*$H14337*$F14337+$I14337)+'2.Time_constants_correction'!$I$13*(6*$G14337*$F14337+2*$H14337)</f>
        <v>0</v>
      </c>
      <c r="O14337" s="5">
        <f>$K14337+'2.Time_constants_correction'!$J$11*(3*$G14337*$E14337+2*$H14337*$F14337+$I14337)+'2.Time_constants_correction'!$J$13*(6*$G14337*$F14337+2*$H14337)+'2.Time_constants_correction'!$J$15*(6*$G14337)</f>
        <v>0</v>
      </c>
    </row>
    <row r="14338" spans="1:15" x14ac:dyDescent="0.4">
      <c r="A14338" s="5">
        <f>'2.Time_constants_correction'!B14342</f>
        <v>238.76666666666668</v>
      </c>
      <c r="B14338" s="5">
        <f>'2.Time_constants_correction'!F14342</f>
        <v>0</v>
      </c>
      <c r="D14338" s="5">
        <f t="shared" si="2007"/>
        <v>13611973.323962966</v>
      </c>
      <c r="E14338" s="5">
        <f t="shared" si="2008"/>
        <v>57009.52111111112</v>
      </c>
      <c r="F14338" s="5">
        <f t="shared" si="2009"/>
        <v>238.76666666666668</v>
      </c>
      <c r="G14338" s="5">
        <f t="shared" si="2010"/>
        <v>0</v>
      </c>
      <c r="H14338" s="5">
        <f t="shared" si="2011"/>
        <v>0</v>
      </c>
      <c r="I14338" s="5">
        <f t="shared" si="2012"/>
        <v>0</v>
      </c>
      <c r="J14338" s="5">
        <f t="shared" si="2013"/>
        <v>0</v>
      </c>
      <c r="K14338" s="5">
        <f t="shared" si="2014"/>
        <v>0</v>
      </c>
      <c r="L14338" s="5">
        <f t="shared" si="2015"/>
        <v>238.76666666666668</v>
      </c>
      <c r="M14338" s="5">
        <f>$K14338+'2.Time_constants_correction'!$H$11*(3*$G14338*$E14338+2*$H14338*$F14338+$I14338)</f>
        <v>0</v>
      </c>
      <c r="N14338" s="38">
        <f>$K14338+'2.Time_constants_correction'!$I$11*(3*$G14338*$E14338+2*$H14338*$F14338+$I14338)+'2.Time_constants_correction'!$I$13*(6*$G14338*$F14338+2*$H14338)</f>
        <v>0</v>
      </c>
      <c r="O14338" s="5">
        <f>$K14338+'2.Time_constants_correction'!$J$11*(3*$G14338*$E14338+2*$H14338*$F14338+$I14338)+'2.Time_constants_correction'!$J$13*(6*$G14338*$F14338+2*$H14338)+'2.Time_constants_correction'!$J$15*(6*$G14338)</f>
        <v>0</v>
      </c>
    </row>
    <row r="14339" spans="1:15" x14ac:dyDescent="0.4">
      <c r="A14339" s="5">
        <f>'2.Time_constants_correction'!B14343</f>
        <v>238.78333333333333</v>
      </c>
      <c r="B14339" s="5">
        <f>'2.Time_constants_correction'!F14343</f>
        <v>0</v>
      </c>
      <c r="D14339" s="5">
        <f t="shared" si="2007"/>
        <v>13614823.998995371</v>
      </c>
      <c r="E14339" s="5">
        <f t="shared" si="2008"/>
        <v>57017.48027777778</v>
      </c>
      <c r="F14339" s="5">
        <f t="shared" si="2009"/>
        <v>238.78333333333333</v>
      </c>
      <c r="G14339" s="5">
        <f t="shared" si="2010"/>
        <v>0</v>
      </c>
      <c r="H14339" s="5">
        <f t="shared" si="2011"/>
        <v>0</v>
      </c>
      <c r="I14339" s="5">
        <f t="shared" si="2012"/>
        <v>0</v>
      </c>
      <c r="J14339" s="5">
        <f t="shared" si="2013"/>
        <v>0</v>
      </c>
      <c r="K14339" s="5">
        <f t="shared" si="2014"/>
        <v>0</v>
      </c>
      <c r="L14339" s="5">
        <f t="shared" si="2015"/>
        <v>238.78333333333333</v>
      </c>
      <c r="M14339" s="5">
        <f>$K14339+'2.Time_constants_correction'!$H$11*(3*$G14339*$E14339+2*$H14339*$F14339+$I14339)</f>
        <v>0</v>
      </c>
      <c r="N14339" s="38">
        <f>$K14339+'2.Time_constants_correction'!$I$11*(3*$G14339*$E14339+2*$H14339*$F14339+$I14339)+'2.Time_constants_correction'!$I$13*(6*$G14339*$F14339+2*$H14339)</f>
        <v>0</v>
      </c>
      <c r="O14339" s="5">
        <f>$K14339+'2.Time_constants_correction'!$J$11*(3*$G14339*$E14339+2*$H14339*$F14339+$I14339)+'2.Time_constants_correction'!$J$13*(6*$G14339*$F14339+2*$H14339)+'2.Time_constants_correction'!$J$15*(6*$G14339)</f>
        <v>0</v>
      </c>
    </row>
    <row r="14340" spans="1:15" x14ac:dyDescent="0.4">
      <c r="A14340" s="5">
        <f>'2.Time_constants_correction'!B14344</f>
        <v>238.8</v>
      </c>
      <c r="B14340" s="5">
        <f>'2.Time_constants_correction'!F14344</f>
        <v>0</v>
      </c>
      <c r="D14340" s="5">
        <f t="shared" si="2007"/>
        <v>13617675.072000001</v>
      </c>
      <c r="E14340" s="5">
        <f t="shared" si="2008"/>
        <v>57025.440000000002</v>
      </c>
      <c r="F14340" s="5">
        <f t="shared" si="2009"/>
        <v>238.8</v>
      </c>
      <c r="G14340" s="5">
        <f t="shared" si="2010"/>
        <v>0</v>
      </c>
      <c r="H14340" s="5">
        <f t="shared" si="2011"/>
        <v>0</v>
      </c>
      <c r="I14340" s="5">
        <f t="shared" si="2012"/>
        <v>0</v>
      </c>
      <c r="J14340" s="5">
        <f t="shared" si="2013"/>
        <v>0</v>
      </c>
      <c r="K14340" s="5">
        <f t="shared" si="2014"/>
        <v>0</v>
      </c>
      <c r="L14340" s="5">
        <f t="shared" si="2015"/>
        <v>238.8</v>
      </c>
      <c r="M14340" s="5">
        <f>$K14340+'2.Time_constants_correction'!$H$11*(3*$G14340*$E14340+2*$H14340*$F14340+$I14340)</f>
        <v>0</v>
      </c>
      <c r="N14340" s="38">
        <f>$K14340+'2.Time_constants_correction'!$I$11*(3*$G14340*$E14340+2*$H14340*$F14340+$I14340)+'2.Time_constants_correction'!$I$13*(6*$G14340*$F14340+2*$H14340)</f>
        <v>0</v>
      </c>
      <c r="O14340" s="5">
        <f>$K14340+'2.Time_constants_correction'!$J$11*(3*$G14340*$E14340+2*$H14340*$F14340+$I14340)+'2.Time_constants_correction'!$J$13*(6*$G14340*$F14340+2*$H14340)+'2.Time_constants_correction'!$J$15*(6*$G14340)</f>
        <v>0</v>
      </c>
    </row>
    <row r="14341" spans="1:15" x14ac:dyDescent="0.4">
      <c r="A14341" s="5">
        <f>'2.Time_constants_correction'!B14345</f>
        <v>238.81666666666666</v>
      </c>
      <c r="B14341" s="5">
        <f>'2.Time_constants_correction'!F14345</f>
        <v>0</v>
      </c>
      <c r="D14341" s="5">
        <f t="shared" si="2007"/>
        <v>13620526.54300463</v>
      </c>
      <c r="E14341" s="5">
        <f t="shared" si="2008"/>
        <v>57033.400277777779</v>
      </c>
      <c r="F14341" s="5">
        <f t="shared" si="2009"/>
        <v>238.81666666666666</v>
      </c>
      <c r="G14341" s="5">
        <f t="shared" si="2010"/>
        <v>0</v>
      </c>
      <c r="H14341" s="5">
        <f t="shared" si="2011"/>
        <v>0</v>
      </c>
      <c r="I14341" s="5">
        <f t="shared" si="2012"/>
        <v>0</v>
      </c>
      <c r="J14341" s="5">
        <f t="shared" si="2013"/>
        <v>0</v>
      </c>
      <c r="K14341" s="5">
        <f t="shared" si="2014"/>
        <v>0</v>
      </c>
      <c r="L14341" s="5">
        <f t="shared" si="2015"/>
        <v>238.81666666666666</v>
      </c>
      <c r="M14341" s="5">
        <f>$K14341+'2.Time_constants_correction'!$H$11*(3*$G14341*$E14341+2*$H14341*$F14341+$I14341)</f>
        <v>0</v>
      </c>
      <c r="N14341" s="38">
        <f>$K14341+'2.Time_constants_correction'!$I$11*(3*$G14341*$E14341+2*$H14341*$F14341+$I14341)+'2.Time_constants_correction'!$I$13*(6*$G14341*$F14341+2*$H14341)</f>
        <v>0</v>
      </c>
      <c r="O14341" s="5">
        <f>$K14341+'2.Time_constants_correction'!$J$11*(3*$G14341*$E14341+2*$H14341*$F14341+$I14341)+'2.Time_constants_correction'!$J$13*(6*$G14341*$F14341+2*$H14341)+'2.Time_constants_correction'!$J$15*(6*$G14341)</f>
        <v>0</v>
      </c>
    </row>
    <row r="14342" spans="1:15" x14ac:dyDescent="0.4">
      <c r="A14342" s="5">
        <f>'2.Time_constants_correction'!B14346</f>
        <v>238.83333333333334</v>
      </c>
      <c r="B14342" s="5">
        <f>'2.Time_constants_correction'!F14346</f>
        <v>0</v>
      </c>
      <c r="D14342" s="5">
        <f t="shared" si="2007"/>
        <v>13623378.412037039</v>
      </c>
      <c r="E14342" s="5">
        <f t="shared" si="2008"/>
        <v>57041.361111111117</v>
      </c>
      <c r="F14342" s="5">
        <f t="shared" si="2009"/>
        <v>238.83333333333334</v>
      </c>
      <c r="G14342" s="5">
        <f t="shared" si="2010"/>
        <v>0</v>
      </c>
      <c r="H14342" s="5">
        <f t="shared" si="2011"/>
        <v>0</v>
      </c>
      <c r="I14342" s="5">
        <f t="shared" si="2012"/>
        <v>0</v>
      </c>
      <c r="J14342" s="5">
        <f t="shared" si="2013"/>
        <v>0</v>
      </c>
      <c r="K14342" s="5">
        <f t="shared" si="2014"/>
        <v>0</v>
      </c>
      <c r="L14342" s="5">
        <f t="shared" si="2015"/>
        <v>238.83333333333334</v>
      </c>
      <c r="M14342" s="5">
        <f>$K14342+'2.Time_constants_correction'!$H$11*(3*$G14342*$E14342+2*$H14342*$F14342+$I14342)</f>
        <v>0</v>
      </c>
      <c r="N14342" s="38">
        <f>$K14342+'2.Time_constants_correction'!$I$11*(3*$G14342*$E14342+2*$H14342*$F14342+$I14342)+'2.Time_constants_correction'!$I$13*(6*$G14342*$F14342+2*$H14342)</f>
        <v>0</v>
      </c>
      <c r="O14342" s="5">
        <f>$K14342+'2.Time_constants_correction'!$J$11*(3*$G14342*$E14342+2*$H14342*$F14342+$I14342)+'2.Time_constants_correction'!$J$13*(6*$G14342*$F14342+2*$H14342)+'2.Time_constants_correction'!$J$15*(6*$G14342)</f>
        <v>0</v>
      </c>
    </row>
    <row r="14343" spans="1:15" x14ac:dyDescent="0.4">
      <c r="A14343" s="5">
        <f>'2.Time_constants_correction'!B14347</f>
        <v>238.85</v>
      </c>
      <c r="B14343" s="5">
        <f>'2.Time_constants_correction'!F14347</f>
        <v>0</v>
      </c>
      <c r="D14343" s="5">
        <f t="shared" si="2007"/>
        <v>13626230.679124998</v>
      </c>
      <c r="E14343" s="5">
        <f t="shared" si="2008"/>
        <v>57049.322499999995</v>
      </c>
      <c r="F14343" s="5">
        <f t="shared" si="2009"/>
        <v>238.85</v>
      </c>
      <c r="G14343" s="5">
        <f t="shared" si="2010"/>
        <v>0</v>
      </c>
      <c r="H14343" s="5">
        <f t="shared" si="2011"/>
        <v>0</v>
      </c>
      <c r="I14343" s="5">
        <f t="shared" si="2012"/>
        <v>0</v>
      </c>
      <c r="J14343" s="5">
        <f t="shared" si="2013"/>
        <v>0</v>
      </c>
      <c r="K14343" s="5">
        <f t="shared" si="2014"/>
        <v>0</v>
      </c>
      <c r="L14343" s="5">
        <f t="shared" si="2015"/>
        <v>238.85</v>
      </c>
      <c r="M14343" s="5">
        <f>$K14343+'2.Time_constants_correction'!$H$11*(3*$G14343*$E14343+2*$H14343*$F14343+$I14343)</f>
        <v>0</v>
      </c>
      <c r="N14343" s="38">
        <f>$K14343+'2.Time_constants_correction'!$I$11*(3*$G14343*$E14343+2*$H14343*$F14343+$I14343)+'2.Time_constants_correction'!$I$13*(6*$G14343*$F14343+2*$H14343)</f>
        <v>0</v>
      </c>
      <c r="O14343" s="5">
        <f>$K14343+'2.Time_constants_correction'!$J$11*(3*$G14343*$E14343+2*$H14343*$F14343+$I14343)+'2.Time_constants_correction'!$J$13*(6*$G14343*$F14343+2*$H14343)+'2.Time_constants_correction'!$J$15*(6*$G14343)</f>
        <v>0</v>
      </c>
    </row>
    <row r="14344" spans="1:15" x14ac:dyDescent="0.4">
      <c r="A14344" s="5">
        <f>'2.Time_constants_correction'!B14348</f>
        <v>238.86666666666667</v>
      </c>
      <c r="B14344" s="5">
        <f>'2.Time_constants_correction'!F14348</f>
        <v>0</v>
      </c>
      <c r="D14344" s="5">
        <f t="shared" si="2007"/>
        <v>13629083.344296297</v>
      </c>
      <c r="E14344" s="5">
        <f t="shared" si="2008"/>
        <v>57057.284444444449</v>
      </c>
      <c r="F14344" s="5">
        <f t="shared" si="2009"/>
        <v>238.86666666666667</v>
      </c>
      <c r="G14344" s="5">
        <f t="shared" si="2010"/>
        <v>0</v>
      </c>
      <c r="H14344" s="5">
        <f t="shared" si="2011"/>
        <v>0</v>
      </c>
      <c r="I14344" s="5">
        <f t="shared" si="2012"/>
        <v>0</v>
      </c>
      <c r="J14344" s="5">
        <f t="shared" si="2013"/>
        <v>0</v>
      </c>
      <c r="K14344" s="5">
        <f t="shared" si="2014"/>
        <v>0</v>
      </c>
      <c r="L14344" s="5">
        <f t="shared" si="2015"/>
        <v>238.86666666666667</v>
      </c>
      <c r="M14344" s="5">
        <f>$K14344+'2.Time_constants_correction'!$H$11*(3*$G14344*$E14344+2*$H14344*$F14344+$I14344)</f>
        <v>0</v>
      </c>
      <c r="N14344" s="38">
        <f>$K14344+'2.Time_constants_correction'!$I$11*(3*$G14344*$E14344+2*$H14344*$F14344+$I14344)+'2.Time_constants_correction'!$I$13*(6*$G14344*$F14344+2*$H14344)</f>
        <v>0</v>
      </c>
      <c r="O14344" s="5">
        <f>$K14344+'2.Time_constants_correction'!$J$11*(3*$G14344*$E14344+2*$H14344*$F14344+$I14344)+'2.Time_constants_correction'!$J$13*(6*$G14344*$F14344+2*$H14344)+'2.Time_constants_correction'!$J$15*(6*$G14344)</f>
        <v>0</v>
      </c>
    </row>
    <row r="14345" spans="1:15" x14ac:dyDescent="0.4">
      <c r="A14345" s="5">
        <f>'2.Time_constants_correction'!B14349</f>
        <v>238.88333333333333</v>
      </c>
      <c r="B14345" s="5">
        <f>'2.Time_constants_correction'!F14349</f>
        <v>0</v>
      </c>
      <c r="D14345" s="5">
        <f t="shared" si="2007"/>
        <v>13631936.407578703</v>
      </c>
      <c r="E14345" s="5">
        <f t="shared" si="2008"/>
        <v>57065.246944444443</v>
      </c>
      <c r="F14345" s="5">
        <f t="shared" si="2009"/>
        <v>238.88333333333333</v>
      </c>
      <c r="G14345" s="5">
        <f t="shared" si="2010"/>
        <v>0</v>
      </c>
      <c r="H14345" s="5">
        <f t="shared" si="2011"/>
        <v>0</v>
      </c>
      <c r="I14345" s="5">
        <f t="shared" si="2012"/>
        <v>0</v>
      </c>
      <c r="J14345" s="5">
        <f t="shared" si="2013"/>
        <v>0</v>
      </c>
      <c r="K14345" s="5">
        <f t="shared" si="2014"/>
        <v>0</v>
      </c>
      <c r="L14345" s="5">
        <f t="shared" si="2015"/>
        <v>238.88333333333333</v>
      </c>
      <c r="M14345" s="5">
        <f>$K14345+'2.Time_constants_correction'!$H$11*(3*$G14345*$E14345+2*$H14345*$F14345+$I14345)</f>
        <v>0</v>
      </c>
      <c r="N14345" s="38">
        <f>$K14345+'2.Time_constants_correction'!$I$11*(3*$G14345*$E14345+2*$H14345*$F14345+$I14345)+'2.Time_constants_correction'!$I$13*(6*$G14345*$F14345+2*$H14345)</f>
        <v>0</v>
      </c>
      <c r="O14345" s="5">
        <f>$K14345+'2.Time_constants_correction'!$J$11*(3*$G14345*$E14345+2*$H14345*$F14345+$I14345)+'2.Time_constants_correction'!$J$13*(6*$G14345*$F14345+2*$H14345)+'2.Time_constants_correction'!$J$15*(6*$G14345)</f>
        <v>0</v>
      </c>
    </row>
    <row r="14346" spans="1:15" x14ac:dyDescent="0.4">
      <c r="A14346" s="5">
        <f>'2.Time_constants_correction'!B14350</f>
        <v>238.9</v>
      </c>
      <c r="B14346" s="5">
        <f>'2.Time_constants_correction'!F14350</f>
        <v>0</v>
      </c>
      <c r="D14346" s="5">
        <f t="shared" si="2007"/>
        <v>13634789.869000001</v>
      </c>
      <c r="E14346" s="5">
        <f t="shared" si="2008"/>
        <v>57073.21</v>
      </c>
      <c r="F14346" s="5">
        <f t="shared" si="2009"/>
        <v>238.9</v>
      </c>
      <c r="G14346" s="5">
        <f t="shared" si="2010"/>
        <v>0</v>
      </c>
      <c r="H14346" s="5">
        <f t="shared" si="2011"/>
        <v>0</v>
      </c>
      <c r="I14346" s="5">
        <f t="shared" si="2012"/>
        <v>0</v>
      </c>
      <c r="J14346" s="5">
        <f t="shared" si="2013"/>
        <v>0</v>
      </c>
      <c r="K14346" s="5">
        <f t="shared" si="2014"/>
        <v>0</v>
      </c>
      <c r="L14346" s="5">
        <f t="shared" si="2015"/>
        <v>238.9</v>
      </c>
      <c r="M14346" s="5">
        <f>$K14346+'2.Time_constants_correction'!$H$11*(3*$G14346*$E14346+2*$H14346*$F14346+$I14346)</f>
        <v>0</v>
      </c>
      <c r="N14346" s="38">
        <f>$K14346+'2.Time_constants_correction'!$I$11*(3*$G14346*$E14346+2*$H14346*$F14346+$I14346)+'2.Time_constants_correction'!$I$13*(6*$G14346*$F14346+2*$H14346)</f>
        <v>0</v>
      </c>
      <c r="O14346" s="5">
        <f>$K14346+'2.Time_constants_correction'!$J$11*(3*$G14346*$E14346+2*$H14346*$F14346+$I14346)+'2.Time_constants_correction'!$J$13*(6*$G14346*$F14346+2*$H14346)+'2.Time_constants_correction'!$J$15*(6*$G14346)</f>
        <v>0</v>
      </c>
    </row>
    <row r="14347" spans="1:15" x14ac:dyDescent="0.4">
      <c r="A14347" s="5">
        <f>'2.Time_constants_correction'!B14351</f>
        <v>238.91666666666666</v>
      </c>
      <c r="B14347" s="5">
        <f>'2.Time_constants_correction'!F14351</f>
        <v>0</v>
      </c>
      <c r="D14347" s="5">
        <f t="shared" si="2007"/>
        <v>13637643.728587963</v>
      </c>
      <c r="E14347" s="5">
        <f t="shared" si="2008"/>
        <v>57081.173611111109</v>
      </c>
      <c r="F14347" s="5">
        <f t="shared" si="2009"/>
        <v>238.91666666666666</v>
      </c>
      <c r="G14347" s="5">
        <f t="shared" si="2010"/>
        <v>0</v>
      </c>
      <c r="H14347" s="5">
        <f t="shared" si="2011"/>
        <v>0</v>
      </c>
      <c r="I14347" s="5">
        <f t="shared" si="2012"/>
        <v>0</v>
      </c>
      <c r="J14347" s="5">
        <f t="shared" si="2013"/>
        <v>0</v>
      </c>
      <c r="K14347" s="5">
        <f t="shared" si="2014"/>
        <v>0</v>
      </c>
      <c r="L14347" s="5">
        <f t="shared" si="2015"/>
        <v>238.91666666666666</v>
      </c>
      <c r="M14347" s="5">
        <f>$K14347+'2.Time_constants_correction'!$H$11*(3*$G14347*$E14347+2*$H14347*$F14347+$I14347)</f>
        <v>0</v>
      </c>
      <c r="N14347" s="38">
        <f>$K14347+'2.Time_constants_correction'!$I$11*(3*$G14347*$E14347+2*$H14347*$F14347+$I14347)+'2.Time_constants_correction'!$I$13*(6*$G14347*$F14347+2*$H14347)</f>
        <v>0</v>
      </c>
      <c r="O14347" s="5">
        <f>$K14347+'2.Time_constants_correction'!$J$11*(3*$G14347*$E14347+2*$H14347*$F14347+$I14347)+'2.Time_constants_correction'!$J$13*(6*$G14347*$F14347+2*$H14347)+'2.Time_constants_correction'!$J$15*(6*$G14347)</f>
        <v>0</v>
      </c>
    </row>
    <row r="14348" spans="1:15" x14ac:dyDescent="0.4">
      <c r="A14348" s="5">
        <f>'2.Time_constants_correction'!B14352</f>
        <v>238.93333333333334</v>
      </c>
      <c r="B14348" s="5">
        <f>'2.Time_constants_correction'!F14352</f>
        <v>0</v>
      </c>
      <c r="D14348" s="5">
        <f t="shared" ref="D14348:D14411" si="2016">A14348^3</f>
        <v>13640497.986370372</v>
      </c>
      <c r="E14348" s="5">
        <f t="shared" ref="E14348:E14411" si="2017">A14348^2</f>
        <v>57089.137777777782</v>
      </c>
      <c r="F14348" s="5">
        <f t="shared" ref="F14348:F14411" si="2018">A14348</f>
        <v>238.93333333333334</v>
      </c>
      <c r="G14348" s="5">
        <f t="shared" si="2010"/>
        <v>0</v>
      </c>
      <c r="H14348" s="5">
        <f t="shared" si="2011"/>
        <v>0</v>
      </c>
      <c r="I14348" s="5">
        <f t="shared" si="2012"/>
        <v>0</v>
      </c>
      <c r="J14348" s="5">
        <f t="shared" si="2013"/>
        <v>0</v>
      </c>
      <c r="K14348" s="5">
        <f t="shared" si="2014"/>
        <v>0</v>
      </c>
      <c r="L14348" s="5">
        <f t="shared" si="2015"/>
        <v>238.93333333333334</v>
      </c>
      <c r="M14348" s="5">
        <f>$K14348+'2.Time_constants_correction'!$H$11*(3*$G14348*$E14348+2*$H14348*$F14348+$I14348)</f>
        <v>0</v>
      </c>
      <c r="N14348" s="38">
        <f>$K14348+'2.Time_constants_correction'!$I$11*(3*$G14348*$E14348+2*$H14348*$F14348+$I14348)+'2.Time_constants_correction'!$I$13*(6*$G14348*$F14348+2*$H14348)</f>
        <v>0</v>
      </c>
      <c r="O14348" s="5">
        <f>$K14348+'2.Time_constants_correction'!$J$11*(3*$G14348*$E14348+2*$H14348*$F14348+$I14348)+'2.Time_constants_correction'!$J$13*(6*$G14348*$F14348+2*$H14348)+'2.Time_constants_correction'!$J$15*(6*$G14348)</f>
        <v>0</v>
      </c>
    </row>
    <row r="14349" spans="1:15" x14ac:dyDescent="0.4">
      <c r="A14349" s="5">
        <f>'2.Time_constants_correction'!B14353</f>
        <v>238.95</v>
      </c>
      <c r="B14349" s="5">
        <f>'2.Time_constants_correction'!F14353</f>
        <v>0</v>
      </c>
      <c r="D14349" s="5">
        <f t="shared" si="2016"/>
        <v>13643352.642374998</v>
      </c>
      <c r="E14349" s="5">
        <f t="shared" si="2017"/>
        <v>57097.102499999994</v>
      </c>
      <c r="F14349" s="5">
        <f t="shared" si="2018"/>
        <v>238.95</v>
      </c>
      <c r="G14349" s="5">
        <f t="shared" si="2010"/>
        <v>0</v>
      </c>
      <c r="H14349" s="5">
        <f t="shared" si="2011"/>
        <v>0</v>
      </c>
      <c r="I14349" s="5">
        <f t="shared" si="2012"/>
        <v>0</v>
      </c>
      <c r="J14349" s="5">
        <f t="shared" si="2013"/>
        <v>0</v>
      </c>
      <c r="K14349" s="5">
        <f t="shared" si="2014"/>
        <v>0</v>
      </c>
      <c r="L14349" s="5">
        <f t="shared" si="2015"/>
        <v>238.95</v>
      </c>
      <c r="M14349" s="5">
        <f>$K14349+'2.Time_constants_correction'!$H$11*(3*$G14349*$E14349+2*$H14349*$F14349+$I14349)</f>
        <v>0</v>
      </c>
      <c r="N14349" s="38">
        <f>$K14349+'2.Time_constants_correction'!$I$11*(3*$G14349*$E14349+2*$H14349*$F14349+$I14349)+'2.Time_constants_correction'!$I$13*(6*$G14349*$F14349+2*$H14349)</f>
        <v>0</v>
      </c>
      <c r="O14349" s="5">
        <f>$K14349+'2.Time_constants_correction'!$J$11*(3*$G14349*$E14349+2*$H14349*$F14349+$I14349)+'2.Time_constants_correction'!$J$13*(6*$G14349*$F14349+2*$H14349)+'2.Time_constants_correction'!$J$15*(6*$G14349)</f>
        <v>0</v>
      </c>
    </row>
    <row r="14350" spans="1:15" x14ac:dyDescent="0.4">
      <c r="A14350" s="5">
        <f>'2.Time_constants_correction'!B14354</f>
        <v>238.96666666666667</v>
      </c>
      <c r="B14350" s="5">
        <f>'2.Time_constants_correction'!F14354</f>
        <v>0</v>
      </c>
      <c r="D14350" s="5">
        <f t="shared" si="2016"/>
        <v>13646207.69662963</v>
      </c>
      <c r="E14350" s="5">
        <f t="shared" si="2017"/>
        <v>57105.067777777782</v>
      </c>
      <c r="F14350" s="5">
        <f t="shared" si="2018"/>
        <v>238.96666666666667</v>
      </c>
      <c r="G14350" s="5">
        <f t="shared" si="2010"/>
        <v>0</v>
      </c>
      <c r="H14350" s="5">
        <f t="shared" si="2011"/>
        <v>0</v>
      </c>
      <c r="I14350" s="5">
        <f t="shared" si="2012"/>
        <v>0</v>
      </c>
      <c r="J14350" s="5">
        <f t="shared" si="2013"/>
        <v>0</v>
      </c>
      <c r="K14350" s="5">
        <f t="shared" si="2014"/>
        <v>0</v>
      </c>
      <c r="L14350" s="5">
        <f t="shared" si="2015"/>
        <v>238.96666666666667</v>
      </c>
      <c r="M14350" s="5">
        <f>$K14350+'2.Time_constants_correction'!$H$11*(3*$G14350*$E14350+2*$H14350*$F14350+$I14350)</f>
        <v>0</v>
      </c>
      <c r="N14350" s="38">
        <f>$K14350+'2.Time_constants_correction'!$I$11*(3*$G14350*$E14350+2*$H14350*$F14350+$I14350)+'2.Time_constants_correction'!$I$13*(6*$G14350*$F14350+2*$H14350)</f>
        <v>0</v>
      </c>
      <c r="O14350" s="5">
        <f>$K14350+'2.Time_constants_correction'!$J$11*(3*$G14350*$E14350+2*$H14350*$F14350+$I14350)+'2.Time_constants_correction'!$J$13*(6*$G14350*$F14350+2*$H14350)+'2.Time_constants_correction'!$J$15*(6*$G14350)</f>
        <v>0</v>
      </c>
    </row>
    <row r="14351" spans="1:15" x14ac:dyDescent="0.4">
      <c r="A14351" s="5">
        <f>'2.Time_constants_correction'!B14355</f>
        <v>238.98333333333332</v>
      </c>
      <c r="B14351" s="5">
        <f>'2.Time_constants_correction'!F14355</f>
        <v>0</v>
      </c>
      <c r="D14351" s="5">
        <f t="shared" si="2016"/>
        <v>13649063.149162034</v>
      </c>
      <c r="E14351" s="5">
        <f t="shared" si="2017"/>
        <v>57113.033611111103</v>
      </c>
      <c r="F14351" s="5">
        <f t="shared" si="2018"/>
        <v>238.98333333333332</v>
      </c>
      <c r="G14351" s="5">
        <f t="shared" si="2010"/>
        <v>0</v>
      </c>
      <c r="H14351" s="5">
        <f t="shared" si="2011"/>
        <v>0</v>
      </c>
      <c r="I14351" s="5">
        <f t="shared" si="2012"/>
        <v>0</v>
      </c>
      <c r="J14351" s="5">
        <f t="shared" si="2013"/>
        <v>0</v>
      </c>
      <c r="K14351" s="5">
        <f t="shared" si="2014"/>
        <v>0</v>
      </c>
      <c r="L14351" s="5">
        <f t="shared" si="2015"/>
        <v>238.98333333333332</v>
      </c>
      <c r="M14351" s="5">
        <f>$K14351+'2.Time_constants_correction'!$H$11*(3*$G14351*$E14351+2*$H14351*$F14351+$I14351)</f>
        <v>0</v>
      </c>
      <c r="N14351" s="38">
        <f>$K14351+'2.Time_constants_correction'!$I$11*(3*$G14351*$E14351+2*$H14351*$F14351+$I14351)+'2.Time_constants_correction'!$I$13*(6*$G14351*$F14351+2*$H14351)</f>
        <v>0</v>
      </c>
      <c r="O14351" s="5">
        <f>$K14351+'2.Time_constants_correction'!$J$11*(3*$G14351*$E14351+2*$H14351*$F14351+$I14351)+'2.Time_constants_correction'!$J$13*(6*$G14351*$F14351+2*$H14351)+'2.Time_constants_correction'!$J$15*(6*$G14351)</f>
        <v>0</v>
      </c>
    </row>
    <row r="14352" spans="1:15" x14ac:dyDescent="0.4">
      <c r="A14352" s="5">
        <f>'2.Time_constants_correction'!B14356</f>
        <v>239</v>
      </c>
      <c r="B14352" s="5">
        <f>'2.Time_constants_correction'!F14356</f>
        <v>0</v>
      </c>
      <c r="D14352" s="5">
        <f t="shared" si="2016"/>
        <v>13651919</v>
      </c>
      <c r="E14352" s="5">
        <f t="shared" si="2017"/>
        <v>57121</v>
      </c>
      <c r="F14352" s="5">
        <f t="shared" si="2018"/>
        <v>239</v>
      </c>
      <c r="G14352" s="5">
        <f t="shared" si="2010"/>
        <v>0</v>
      </c>
      <c r="H14352" s="5">
        <f t="shared" si="2011"/>
        <v>0</v>
      </c>
      <c r="I14352" s="5">
        <f t="shared" si="2012"/>
        <v>0</v>
      </c>
      <c r="J14352" s="5">
        <f t="shared" si="2013"/>
        <v>0</v>
      </c>
      <c r="K14352" s="5">
        <f t="shared" si="2014"/>
        <v>0</v>
      </c>
      <c r="L14352" s="5">
        <f t="shared" si="2015"/>
        <v>239</v>
      </c>
      <c r="M14352" s="5">
        <f>$K14352+'2.Time_constants_correction'!$H$11*(3*$G14352*$E14352+2*$H14352*$F14352+$I14352)</f>
        <v>0</v>
      </c>
      <c r="N14352" s="38">
        <f>$K14352+'2.Time_constants_correction'!$I$11*(3*$G14352*$E14352+2*$H14352*$F14352+$I14352)+'2.Time_constants_correction'!$I$13*(6*$G14352*$F14352+2*$H14352)</f>
        <v>0</v>
      </c>
      <c r="O14352" s="5">
        <f>$K14352+'2.Time_constants_correction'!$J$11*(3*$G14352*$E14352+2*$H14352*$F14352+$I14352)+'2.Time_constants_correction'!$J$13*(6*$G14352*$F14352+2*$H14352)+'2.Time_constants_correction'!$J$15*(6*$G14352)</f>
        <v>0</v>
      </c>
    </row>
    <row r="14353" spans="1:15" x14ac:dyDescent="0.4">
      <c r="A14353" s="5">
        <f>'2.Time_constants_correction'!B14357</f>
        <v>239.01666666666668</v>
      </c>
      <c r="B14353" s="5">
        <f>'2.Time_constants_correction'!F14357</f>
        <v>0</v>
      </c>
      <c r="D14353" s="5">
        <f t="shared" si="2016"/>
        <v>13654775.249171298</v>
      </c>
      <c r="E14353" s="5">
        <f t="shared" si="2017"/>
        <v>57128.966944444452</v>
      </c>
      <c r="F14353" s="5">
        <f t="shared" si="2018"/>
        <v>239.01666666666668</v>
      </c>
      <c r="G14353" s="5">
        <f t="shared" si="2010"/>
        <v>0</v>
      </c>
      <c r="H14353" s="5">
        <f t="shared" si="2011"/>
        <v>0</v>
      </c>
      <c r="I14353" s="5">
        <f t="shared" si="2012"/>
        <v>0</v>
      </c>
      <c r="J14353" s="5">
        <f t="shared" si="2013"/>
        <v>0</v>
      </c>
      <c r="K14353" s="5">
        <f t="shared" si="2014"/>
        <v>0</v>
      </c>
      <c r="L14353" s="5">
        <f t="shared" si="2015"/>
        <v>239.01666666666668</v>
      </c>
      <c r="M14353" s="5">
        <f>$K14353+'2.Time_constants_correction'!$H$11*(3*$G14353*$E14353+2*$H14353*$F14353+$I14353)</f>
        <v>0</v>
      </c>
      <c r="N14353" s="38">
        <f>$K14353+'2.Time_constants_correction'!$I$11*(3*$G14353*$E14353+2*$H14353*$F14353+$I14353)+'2.Time_constants_correction'!$I$13*(6*$G14353*$F14353+2*$H14353)</f>
        <v>0</v>
      </c>
      <c r="O14353" s="5">
        <f>$K14353+'2.Time_constants_correction'!$J$11*(3*$G14353*$E14353+2*$H14353*$F14353+$I14353)+'2.Time_constants_correction'!$J$13*(6*$G14353*$F14353+2*$H14353)+'2.Time_constants_correction'!$J$15*(6*$G14353)</f>
        <v>0</v>
      </c>
    </row>
    <row r="14354" spans="1:15" x14ac:dyDescent="0.4">
      <c r="A14354" s="5">
        <f>'2.Time_constants_correction'!B14358</f>
        <v>239.03333333333333</v>
      </c>
      <c r="B14354" s="5">
        <f>'2.Time_constants_correction'!F14358</f>
        <v>0</v>
      </c>
      <c r="D14354" s="5">
        <f t="shared" si="2016"/>
        <v>13657631.896703703</v>
      </c>
      <c r="E14354" s="5">
        <f t="shared" si="2017"/>
        <v>57136.934444444443</v>
      </c>
      <c r="F14354" s="5">
        <f t="shared" si="2018"/>
        <v>239.03333333333333</v>
      </c>
      <c r="G14354" s="5">
        <f t="shared" ref="G14354:G14417" si="2019">INDEX(LINEST(B14349:B14360,D14349:F14360),3)</f>
        <v>0</v>
      </c>
      <c r="H14354" s="5">
        <f t="shared" ref="H14354:H14417" si="2020">INDEX(LINEST(B14349:B14360,D14349:F14360),2)</f>
        <v>0</v>
      </c>
      <c r="I14354" s="5">
        <f t="shared" ref="I14354:I14417" si="2021">INDEX(LINEST(B14349:B14360,D14349:F14360),1)</f>
        <v>0</v>
      </c>
      <c r="J14354" s="5">
        <f t="shared" ref="J14354:J14417" si="2022">INDEX(LINEST(B14349:B14360,D14349:F14360),4)</f>
        <v>0</v>
      </c>
      <c r="K14354" s="5">
        <f t="shared" ref="K14354:K14417" si="2023">G14354*$D14354+H14354*$E14354+I14354*$F14354+J14354</f>
        <v>0</v>
      </c>
      <c r="L14354" s="5">
        <f t="shared" ref="L14354:L14417" si="2024">F14354</f>
        <v>239.03333333333333</v>
      </c>
      <c r="M14354" s="5">
        <f>$K14354+'2.Time_constants_correction'!$H$11*(3*$G14354*$E14354+2*$H14354*$F14354+$I14354)</f>
        <v>0</v>
      </c>
      <c r="N14354" s="38">
        <f>$K14354+'2.Time_constants_correction'!$I$11*(3*$G14354*$E14354+2*$H14354*$F14354+$I14354)+'2.Time_constants_correction'!$I$13*(6*$G14354*$F14354+2*$H14354)</f>
        <v>0</v>
      </c>
      <c r="O14354" s="5">
        <f>$K14354+'2.Time_constants_correction'!$J$11*(3*$G14354*$E14354+2*$H14354*$F14354+$I14354)+'2.Time_constants_correction'!$J$13*(6*$G14354*$F14354+2*$H14354)+'2.Time_constants_correction'!$J$15*(6*$G14354)</f>
        <v>0</v>
      </c>
    </row>
    <row r="14355" spans="1:15" x14ac:dyDescent="0.4">
      <c r="A14355" s="5">
        <f>'2.Time_constants_correction'!B14359</f>
        <v>239.05</v>
      </c>
      <c r="B14355" s="5">
        <f>'2.Time_constants_correction'!F14359</f>
        <v>0</v>
      </c>
      <c r="D14355" s="5">
        <f t="shared" si="2016"/>
        <v>13660488.942625001</v>
      </c>
      <c r="E14355" s="5">
        <f t="shared" si="2017"/>
        <v>57144.902500000004</v>
      </c>
      <c r="F14355" s="5">
        <f t="shared" si="2018"/>
        <v>239.05</v>
      </c>
      <c r="G14355" s="5">
        <f t="shared" si="2019"/>
        <v>0</v>
      </c>
      <c r="H14355" s="5">
        <f t="shared" si="2020"/>
        <v>0</v>
      </c>
      <c r="I14355" s="5">
        <f t="shared" si="2021"/>
        <v>0</v>
      </c>
      <c r="J14355" s="5">
        <f t="shared" si="2022"/>
        <v>0</v>
      </c>
      <c r="K14355" s="5">
        <f t="shared" si="2023"/>
        <v>0</v>
      </c>
      <c r="L14355" s="5">
        <f t="shared" si="2024"/>
        <v>239.05</v>
      </c>
      <c r="M14355" s="5">
        <f>$K14355+'2.Time_constants_correction'!$H$11*(3*$G14355*$E14355+2*$H14355*$F14355+$I14355)</f>
        <v>0</v>
      </c>
      <c r="N14355" s="38">
        <f>$K14355+'2.Time_constants_correction'!$I$11*(3*$G14355*$E14355+2*$H14355*$F14355+$I14355)+'2.Time_constants_correction'!$I$13*(6*$G14355*$F14355+2*$H14355)</f>
        <v>0</v>
      </c>
      <c r="O14355" s="5">
        <f>$K14355+'2.Time_constants_correction'!$J$11*(3*$G14355*$E14355+2*$H14355*$F14355+$I14355)+'2.Time_constants_correction'!$J$13*(6*$G14355*$F14355+2*$H14355)+'2.Time_constants_correction'!$J$15*(6*$G14355)</f>
        <v>0</v>
      </c>
    </row>
    <row r="14356" spans="1:15" x14ac:dyDescent="0.4">
      <c r="A14356" s="5">
        <f>'2.Time_constants_correction'!B14360</f>
        <v>239.06666666666666</v>
      </c>
      <c r="B14356" s="5">
        <f>'2.Time_constants_correction'!F14360</f>
        <v>0</v>
      </c>
      <c r="D14356" s="5">
        <f t="shared" si="2016"/>
        <v>13663346.386962963</v>
      </c>
      <c r="E14356" s="5">
        <f t="shared" si="2017"/>
        <v>57152.871111111112</v>
      </c>
      <c r="F14356" s="5">
        <f t="shared" si="2018"/>
        <v>239.06666666666666</v>
      </c>
      <c r="G14356" s="5">
        <f t="shared" si="2019"/>
        <v>0</v>
      </c>
      <c r="H14356" s="5">
        <f t="shared" si="2020"/>
        <v>0</v>
      </c>
      <c r="I14356" s="5">
        <f t="shared" si="2021"/>
        <v>0</v>
      </c>
      <c r="J14356" s="5">
        <f t="shared" si="2022"/>
        <v>0</v>
      </c>
      <c r="K14356" s="5">
        <f t="shared" si="2023"/>
        <v>0</v>
      </c>
      <c r="L14356" s="5">
        <f t="shared" si="2024"/>
        <v>239.06666666666666</v>
      </c>
      <c r="M14356" s="5">
        <f>$K14356+'2.Time_constants_correction'!$H$11*(3*$G14356*$E14356+2*$H14356*$F14356+$I14356)</f>
        <v>0</v>
      </c>
      <c r="N14356" s="38">
        <f>$K14356+'2.Time_constants_correction'!$I$11*(3*$G14356*$E14356+2*$H14356*$F14356+$I14356)+'2.Time_constants_correction'!$I$13*(6*$G14356*$F14356+2*$H14356)</f>
        <v>0</v>
      </c>
      <c r="O14356" s="5">
        <f>$K14356+'2.Time_constants_correction'!$J$11*(3*$G14356*$E14356+2*$H14356*$F14356+$I14356)+'2.Time_constants_correction'!$J$13*(6*$G14356*$F14356+2*$H14356)+'2.Time_constants_correction'!$J$15*(6*$G14356)</f>
        <v>0</v>
      </c>
    </row>
    <row r="14357" spans="1:15" x14ac:dyDescent="0.4">
      <c r="A14357" s="5">
        <f>'2.Time_constants_correction'!B14361</f>
        <v>239.08333333333334</v>
      </c>
      <c r="B14357" s="5">
        <f>'2.Time_constants_correction'!F14361</f>
        <v>0</v>
      </c>
      <c r="D14357" s="5">
        <f t="shared" si="2016"/>
        <v>13666204.229745371</v>
      </c>
      <c r="E14357" s="5">
        <f t="shared" si="2017"/>
        <v>57160.840277777781</v>
      </c>
      <c r="F14357" s="5">
        <f t="shared" si="2018"/>
        <v>239.08333333333334</v>
      </c>
      <c r="G14357" s="5">
        <f t="shared" si="2019"/>
        <v>0</v>
      </c>
      <c r="H14357" s="5">
        <f t="shared" si="2020"/>
        <v>0</v>
      </c>
      <c r="I14357" s="5">
        <f t="shared" si="2021"/>
        <v>0</v>
      </c>
      <c r="J14357" s="5">
        <f t="shared" si="2022"/>
        <v>0</v>
      </c>
      <c r="K14357" s="5">
        <f t="shared" si="2023"/>
        <v>0</v>
      </c>
      <c r="L14357" s="5">
        <f t="shared" si="2024"/>
        <v>239.08333333333334</v>
      </c>
      <c r="M14357" s="5">
        <f>$K14357+'2.Time_constants_correction'!$H$11*(3*$G14357*$E14357+2*$H14357*$F14357+$I14357)</f>
        <v>0</v>
      </c>
      <c r="N14357" s="38">
        <f>$K14357+'2.Time_constants_correction'!$I$11*(3*$G14357*$E14357+2*$H14357*$F14357+$I14357)+'2.Time_constants_correction'!$I$13*(6*$G14357*$F14357+2*$H14357)</f>
        <v>0</v>
      </c>
      <c r="O14357" s="5">
        <f>$K14357+'2.Time_constants_correction'!$J$11*(3*$G14357*$E14357+2*$H14357*$F14357+$I14357)+'2.Time_constants_correction'!$J$13*(6*$G14357*$F14357+2*$H14357)+'2.Time_constants_correction'!$J$15*(6*$G14357)</f>
        <v>0</v>
      </c>
    </row>
    <row r="14358" spans="1:15" x14ac:dyDescent="0.4">
      <c r="A14358" s="5">
        <f>'2.Time_constants_correction'!B14362</f>
        <v>239.1</v>
      </c>
      <c r="B14358" s="5">
        <f>'2.Time_constants_correction'!F14362</f>
        <v>0</v>
      </c>
      <c r="D14358" s="5">
        <f t="shared" si="2016"/>
        <v>13669062.470999999</v>
      </c>
      <c r="E14358" s="5">
        <f t="shared" si="2017"/>
        <v>57168.81</v>
      </c>
      <c r="F14358" s="5">
        <f t="shared" si="2018"/>
        <v>239.1</v>
      </c>
      <c r="G14358" s="5">
        <f t="shared" si="2019"/>
        <v>0</v>
      </c>
      <c r="H14358" s="5">
        <f t="shared" si="2020"/>
        <v>0</v>
      </c>
      <c r="I14358" s="5">
        <f t="shared" si="2021"/>
        <v>0</v>
      </c>
      <c r="J14358" s="5">
        <f t="shared" si="2022"/>
        <v>0</v>
      </c>
      <c r="K14358" s="5">
        <f t="shared" si="2023"/>
        <v>0</v>
      </c>
      <c r="L14358" s="5">
        <f t="shared" si="2024"/>
        <v>239.1</v>
      </c>
      <c r="M14358" s="5">
        <f>$K14358+'2.Time_constants_correction'!$H$11*(3*$G14358*$E14358+2*$H14358*$F14358+$I14358)</f>
        <v>0</v>
      </c>
      <c r="N14358" s="38">
        <f>$K14358+'2.Time_constants_correction'!$I$11*(3*$G14358*$E14358+2*$H14358*$F14358+$I14358)+'2.Time_constants_correction'!$I$13*(6*$G14358*$F14358+2*$H14358)</f>
        <v>0</v>
      </c>
      <c r="O14358" s="5">
        <f>$K14358+'2.Time_constants_correction'!$J$11*(3*$G14358*$E14358+2*$H14358*$F14358+$I14358)+'2.Time_constants_correction'!$J$13*(6*$G14358*$F14358+2*$H14358)+'2.Time_constants_correction'!$J$15*(6*$G14358)</f>
        <v>0</v>
      </c>
    </row>
    <row r="14359" spans="1:15" x14ac:dyDescent="0.4">
      <c r="A14359" s="5">
        <f>'2.Time_constants_correction'!B14363</f>
        <v>239.11666666666667</v>
      </c>
      <c r="B14359" s="5">
        <f>'2.Time_constants_correction'!F14363</f>
        <v>0</v>
      </c>
      <c r="D14359" s="5">
        <f t="shared" si="2016"/>
        <v>13671921.110754631</v>
      </c>
      <c r="E14359" s="5">
        <f t="shared" si="2017"/>
        <v>57176.780277777783</v>
      </c>
      <c r="F14359" s="5">
        <f t="shared" si="2018"/>
        <v>239.11666666666667</v>
      </c>
      <c r="G14359" s="5">
        <f t="shared" si="2019"/>
        <v>0</v>
      </c>
      <c r="H14359" s="5">
        <f t="shared" si="2020"/>
        <v>0</v>
      </c>
      <c r="I14359" s="5">
        <f t="shared" si="2021"/>
        <v>0</v>
      </c>
      <c r="J14359" s="5">
        <f t="shared" si="2022"/>
        <v>0</v>
      </c>
      <c r="K14359" s="5">
        <f t="shared" si="2023"/>
        <v>0</v>
      </c>
      <c r="L14359" s="5">
        <f t="shared" si="2024"/>
        <v>239.11666666666667</v>
      </c>
      <c r="M14359" s="5">
        <f>$K14359+'2.Time_constants_correction'!$H$11*(3*$G14359*$E14359+2*$H14359*$F14359+$I14359)</f>
        <v>0</v>
      </c>
      <c r="N14359" s="38">
        <f>$K14359+'2.Time_constants_correction'!$I$11*(3*$G14359*$E14359+2*$H14359*$F14359+$I14359)+'2.Time_constants_correction'!$I$13*(6*$G14359*$F14359+2*$H14359)</f>
        <v>0</v>
      </c>
      <c r="O14359" s="5">
        <f>$K14359+'2.Time_constants_correction'!$J$11*(3*$G14359*$E14359+2*$H14359*$F14359+$I14359)+'2.Time_constants_correction'!$J$13*(6*$G14359*$F14359+2*$H14359)+'2.Time_constants_correction'!$J$15*(6*$G14359)</f>
        <v>0</v>
      </c>
    </row>
    <row r="14360" spans="1:15" x14ac:dyDescent="0.4">
      <c r="A14360" s="5">
        <f>'2.Time_constants_correction'!B14364</f>
        <v>239.13333333333333</v>
      </c>
      <c r="B14360" s="5">
        <f>'2.Time_constants_correction'!F14364</f>
        <v>0</v>
      </c>
      <c r="D14360" s="5">
        <f t="shared" si="2016"/>
        <v>13674780.149037035</v>
      </c>
      <c r="E14360" s="5">
        <f t="shared" si="2017"/>
        <v>57184.751111111109</v>
      </c>
      <c r="F14360" s="5">
        <f t="shared" si="2018"/>
        <v>239.13333333333333</v>
      </c>
      <c r="G14360" s="5">
        <f t="shared" si="2019"/>
        <v>0</v>
      </c>
      <c r="H14360" s="5">
        <f t="shared" si="2020"/>
        <v>0</v>
      </c>
      <c r="I14360" s="5">
        <f t="shared" si="2021"/>
        <v>0</v>
      </c>
      <c r="J14360" s="5">
        <f t="shared" si="2022"/>
        <v>0</v>
      </c>
      <c r="K14360" s="5">
        <f t="shared" si="2023"/>
        <v>0</v>
      </c>
      <c r="L14360" s="5">
        <f t="shared" si="2024"/>
        <v>239.13333333333333</v>
      </c>
      <c r="M14360" s="5">
        <f>$K14360+'2.Time_constants_correction'!$H$11*(3*$G14360*$E14360+2*$H14360*$F14360+$I14360)</f>
        <v>0</v>
      </c>
      <c r="N14360" s="38">
        <f>$K14360+'2.Time_constants_correction'!$I$11*(3*$G14360*$E14360+2*$H14360*$F14360+$I14360)+'2.Time_constants_correction'!$I$13*(6*$G14360*$F14360+2*$H14360)</f>
        <v>0</v>
      </c>
      <c r="O14360" s="5">
        <f>$K14360+'2.Time_constants_correction'!$J$11*(3*$G14360*$E14360+2*$H14360*$F14360+$I14360)+'2.Time_constants_correction'!$J$13*(6*$G14360*$F14360+2*$H14360)+'2.Time_constants_correction'!$J$15*(6*$G14360)</f>
        <v>0</v>
      </c>
    </row>
    <row r="14361" spans="1:15" x14ac:dyDescent="0.4">
      <c r="A14361" s="5">
        <f>'2.Time_constants_correction'!B14365</f>
        <v>239.15</v>
      </c>
      <c r="B14361" s="5">
        <f>'2.Time_constants_correction'!F14365</f>
        <v>0</v>
      </c>
      <c r="D14361" s="5">
        <f t="shared" si="2016"/>
        <v>13677639.585875001</v>
      </c>
      <c r="E14361" s="5">
        <f t="shared" si="2017"/>
        <v>57192.722500000003</v>
      </c>
      <c r="F14361" s="5">
        <f t="shared" si="2018"/>
        <v>239.15</v>
      </c>
      <c r="G14361" s="5">
        <f t="shared" si="2019"/>
        <v>0</v>
      </c>
      <c r="H14361" s="5">
        <f t="shared" si="2020"/>
        <v>0</v>
      </c>
      <c r="I14361" s="5">
        <f t="shared" si="2021"/>
        <v>0</v>
      </c>
      <c r="J14361" s="5">
        <f t="shared" si="2022"/>
        <v>0</v>
      </c>
      <c r="K14361" s="5">
        <f t="shared" si="2023"/>
        <v>0</v>
      </c>
      <c r="L14361" s="5">
        <f t="shared" si="2024"/>
        <v>239.15</v>
      </c>
      <c r="M14361" s="5">
        <f>$K14361+'2.Time_constants_correction'!$H$11*(3*$G14361*$E14361+2*$H14361*$F14361+$I14361)</f>
        <v>0</v>
      </c>
      <c r="N14361" s="38">
        <f>$K14361+'2.Time_constants_correction'!$I$11*(3*$G14361*$E14361+2*$H14361*$F14361+$I14361)+'2.Time_constants_correction'!$I$13*(6*$G14361*$F14361+2*$H14361)</f>
        <v>0</v>
      </c>
      <c r="O14361" s="5">
        <f>$K14361+'2.Time_constants_correction'!$J$11*(3*$G14361*$E14361+2*$H14361*$F14361+$I14361)+'2.Time_constants_correction'!$J$13*(6*$G14361*$F14361+2*$H14361)+'2.Time_constants_correction'!$J$15*(6*$G14361)</f>
        <v>0</v>
      </c>
    </row>
    <row r="14362" spans="1:15" x14ac:dyDescent="0.4">
      <c r="A14362" s="5">
        <f>'2.Time_constants_correction'!B14366</f>
        <v>239.16666666666666</v>
      </c>
      <c r="B14362" s="5">
        <f>'2.Time_constants_correction'!F14366</f>
        <v>0</v>
      </c>
      <c r="D14362" s="5">
        <f t="shared" si="2016"/>
        <v>13680499.421296295</v>
      </c>
      <c r="E14362" s="5">
        <f t="shared" si="2017"/>
        <v>57200.694444444438</v>
      </c>
      <c r="F14362" s="5">
        <f t="shared" si="2018"/>
        <v>239.16666666666666</v>
      </c>
      <c r="G14362" s="5">
        <f t="shared" si="2019"/>
        <v>0</v>
      </c>
      <c r="H14362" s="5">
        <f t="shared" si="2020"/>
        <v>0</v>
      </c>
      <c r="I14362" s="5">
        <f t="shared" si="2021"/>
        <v>0</v>
      </c>
      <c r="J14362" s="5">
        <f t="shared" si="2022"/>
        <v>0</v>
      </c>
      <c r="K14362" s="5">
        <f t="shared" si="2023"/>
        <v>0</v>
      </c>
      <c r="L14362" s="5">
        <f t="shared" si="2024"/>
        <v>239.16666666666666</v>
      </c>
      <c r="M14362" s="5">
        <f>$K14362+'2.Time_constants_correction'!$H$11*(3*$G14362*$E14362+2*$H14362*$F14362+$I14362)</f>
        <v>0</v>
      </c>
      <c r="N14362" s="38">
        <f>$K14362+'2.Time_constants_correction'!$I$11*(3*$G14362*$E14362+2*$H14362*$F14362+$I14362)+'2.Time_constants_correction'!$I$13*(6*$G14362*$F14362+2*$H14362)</f>
        <v>0</v>
      </c>
      <c r="O14362" s="5">
        <f>$K14362+'2.Time_constants_correction'!$J$11*(3*$G14362*$E14362+2*$H14362*$F14362+$I14362)+'2.Time_constants_correction'!$J$13*(6*$G14362*$F14362+2*$H14362)+'2.Time_constants_correction'!$J$15*(6*$G14362)</f>
        <v>0</v>
      </c>
    </row>
    <row r="14363" spans="1:15" x14ac:dyDescent="0.4">
      <c r="A14363" s="5">
        <f>'2.Time_constants_correction'!B14367</f>
        <v>239.18333333333334</v>
      </c>
      <c r="B14363" s="5">
        <f>'2.Time_constants_correction'!F14367</f>
        <v>0</v>
      </c>
      <c r="D14363" s="5">
        <f t="shared" si="2016"/>
        <v>13683359.655328704</v>
      </c>
      <c r="E14363" s="5">
        <f t="shared" si="2017"/>
        <v>57208.666944444449</v>
      </c>
      <c r="F14363" s="5">
        <f t="shared" si="2018"/>
        <v>239.18333333333334</v>
      </c>
      <c r="G14363" s="5">
        <f t="shared" si="2019"/>
        <v>0</v>
      </c>
      <c r="H14363" s="5">
        <f t="shared" si="2020"/>
        <v>0</v>
      </c>
      <c r="I14363" s="5">
        <f t="shared" si="2021"/>
        <v>0</v>
      </c>
      <c r="J14363" s="5">
        <f t="shared" si="2022"/>
        <v>0</v>
      </c>
      <c r="K14363" s="5">
        <f t="shared" si="2023"/>
        <v>0</v>
      </c>
      <c r="L14363" s="5">
        <f t="shared" si="2024"/>
        <v>239.18333333333334</v>
      </c>
      <c r="M14363" s="5">
        <f>$K14363+'2.Time_constants_correction'!$H$11*(3*$G14363*$E14363+2*$H14363*$F14363+$I14363)</f>
        <v>0</v>
      </c>
      <c r="N14363" s="38">
        <f>$K14363+'2.Time_constants_correction'!$I$11*(3*$G14363*$E14363+2*$H14363*$F14363+$I14363)+'2.Time_constants_correction'!$I$13*(6*$G14363*$F14363+2*$H14363)</f>
        <v>0</v>
      </c>
      <c r="O14363" s="5">
        <f>$K14363+'2.Time_constants_correction'!$J$11*(3*$G14363*$E14363+2*$H14363*$F14363+$I14363)+'2.Time_constants_correction'!$J$13*(6*$G14363*$F14363+2*$H14363)+'2.Time_constants_correction'!$J$15*(6*$G14363)</f>
        <v>0</v>
      </c>
    </row>
    <row r="14364" spans="1:15" x14ac:dyDescent="0.4">
      <c r="A14364" s="5">
        <f>'2.Time_constants_correction'!B14368</f>
        <v>239.2</v>
      </c>
      <c r="B14364" s="5">
        <f>'2.Time_constants_correction'!F14368</f>
        <v>0</v>
      </c>
      <c r="D14364" s="5">
        <f t="shared" si="2016"/>
        <v>13686220.287999997</v>
      </c>
      <c r="E14364" s="5">
        <f t="shared" si="2017"/>
        <v>57216.639999999992</v>
      </c>
      <c r="F14364" s="5">
        <f t="shared" si="2018"/>
        <v>239.2</v>
      </c>
      <c r="G14364" s="5">
        <f t="shared" si="2019"/>
        <v>0</v>
      </c>
      <c r="H14364" s="5">
        <f t="shared" si="2020"/>
        <v>0</v>
      </c>
      <c r="I14364" s="5">
        <f t="shared" si="2021"/>
        <v>0</v>
      </c>
      <c r="J14364" s="5">
        <f t="shared" si="2022"/>
        <v>0</v>
      </c>
      <c r="K14364" s="5">
        <f t="shared" si="2023"/>
        <v>0</v>
      </c>
      <c r="L14364" s="5">
        <f t="shared" si="2024"/>
        <v>239.2</v>
      </c>
      <c r="M14364" s="5">
        <f>$K14364+'2.Time_constants_correction'!$H$11*(3*$G14364*$E14364+2*$H14364*$F14364+$I14364)</f>
        <v>0</v>
      </c>
      <c r="N14364" s="38">
        <f>$K14364+'2.Time_constants_correction'!$I$11*(3*$G14364*$E14364+2*$H14364*$F14364+$I14364)+'2.Time_constants_correction'!$I$13*(6*$G14364*$F14364+2*$H14364)</f>
        <v>0</v>
      </c>
      <c r="O14364" s="5">
        <f>$K14364+'2.Time_constants_correction'!$J$11*(3*$G14364*$E14364+2*$H14364*$F14364+$I14364)+'2.Time_constants_correction'!$J$13*(6*$G14364*$F14364+2*$H14364)+'2.Time_constants_correction'!$J$15*(6*$G14364)</f>
        <v>0</v>
      </c>
    </row>
    <row r="14365" spans="1:15" x14ac:dyDescent="0.4">
      <c r="A14365" s="5">
        <f>'2.Time_constants_correction'!B14369</f>
        <v>239.21666666666667</v>
      </c>
      <c r="B14365" s="5">
        <f>'2.Time_constants_correction'!F14369</f>
        <v>0</v>
      </c>
      <c r="D14365" s="5">
        <f t="shared" si="2016"/>
        <v>13689081.319337964</v>
      </c>
      <c r="E14365" s="5">
        <f t="shared" si="2017"/>
        <v>57224.613611111112</v>
      </c>
      <c r="F14365" s="5">
        <f t="shared" si="2018"/>
        <v>239.21666666666667</v>
      </c>
      <c r="G14365" s="5">
        <f t="shared" si="2019"/>
        <v>0</v>
      </c>
      <c r="H14365" s="5">
        <f t="shared" si="2020"/>
        <v>0</v>
      </c>
      <c r="I14365" s="5">
        <f t="shared" si="2021"/>
        <v>0</v>
      </c>
      <c r="J14365" s="5">
        <f t="shared" si="2022"/>
        <v>0</v>
      </c>
      <c r="K14365" s="5">
        <f t="shared" si="2023"/>
        <v>0</v>
      </c>
      <c r="L14365" s="5">
        <f t="shared" si="2024"/>
        <v>239.21666666666667</v>
      </c>
      <c r="M14365" s="5">
        <f>$K14365+'2.Time_constants_correction'!$H$11*(3*$G14365*$E14365+2*$H14365*$F14365+$I14365)</f>
        <v>0</v>
      </c>
      <c r="N14365" s="38">
        <f>$K14365+'2.Time_constants_correction'!$I$11*(3*$G14365*$E14365+2*$H14365*$F14365+$I14365)+'2.Time_constants_correction'!$I$13*(6*$G14365*$F14365+2*$H14365)</f>
        <v>0</v>
      </c>
      <c r="O14365" s="5">
        <f>$K14365+'2.Time_constants_correction'!$J$11*(3*$G14365*$E14365+2*$H14365*$F14365+$I14365)+'2.Time_constants_correction'!$J$13*(6*$G14365*$F14365+2*$H14365)+'2.Time_constants_correction'!$J$15*(6*$G14365)</f>
        <v>0</v>
      </c>
    </row>
    <row r="14366" spans="1:15" x14ac:dyDescent="0.4">
      <c r="A14366" s="5">
        <f>'2.Time_constants_correction'!B14370</f>
        <v>239.23333333333332</v>
      </c>
      <c r="B14366" s="5">
        <f>'2.Time_constants_correction'!F14370</f>
        <v>0</v>
      </c>
      <c r="D14366" s="5">
        <f t="shared" si="2016"/>
        <v>13691942.749370368</v>
      </c>
      <c r="E14366" s="5">
        <f t="shared" si="2017"/>
        <v>57232.587777777771</v>
      </c>
      <c r="F14366" s="5">
        <f t="shared" si="2018"/>
        <v>239.23333333333332</v>
      </c>
      <c r="G14366" s="5">
        <f t="shared" si="2019"/>
        <v>0</v>
      </c>
      <c r="H14366" s="5">
        <f t="shared" si="2020"/>
        <v>0</v>
      </c>
      <c r="I14366" s="5">
        <f t="shared" si="2021"/>
        <v>0</v>
      </c>
      <c r="J14366" s="5">
        <f t="shared" si="2022"/>
        <v>0</v>
      </c>
      <c r="K14366" s="5">
        <f t="shared" si="2023"/>
        <v>0</v>
      </c>
      <c r="L14366" s="5">
        <f t="shared" si="2024"/>
        <v>239.23333333333332</v>
      </c>
      <c r="M14366" s="5">
        <f>$K14366+'2.Time_constants_correction'!$H$11*(3*$G14366*$E14366+2*$H14366*$F14366+$I14366)</f>
        <v>0</v>
      </c>
      <c r="N14366" s="38">
        <f>$K14366+'2.Time_constants_correction'!$I$11*(3*$G14366*$E14366+2*$H14366*$F14366+$I14366)+'2.Time_constants_correction'!$I$13*(6*$G14366*$F14366+2*$H14366)</f>
        <v>0</v>
      </c>
      <c r="O14366" s="5">
        <f>$K14366+'2.Time_constants_correction'!$J$11*(3*$G14366*$E14366+2*$H14366*$F14366+$I14366)+'2.Time_constants_correction'!$J$13*(6*$G14366*$F14366+2*$H14366)+'2.Time_constants_correction'!$J$15*(6*$G14366)</f>
        <v>0</v>
      </c>
    </row>
    <row r="14367" spans="1:15" x14ac:dyDescent="0.4">
      <c r="A14367" s="5">
        <f>'2.Time_constants_correction'!B14371</f>
        <v>239.25</v>
      </c>
      <c r="B14367" s="5">
        <f>'2.Time_constants_correction'!F14371</f>
        <v>0</v>
      </c>
      <c r="D14367" s="5">
        <f t="shared" si="2016"/>
        <v>13694804.578125</v>
      </c>
      <c r="E14367" s="5">
        <f t="shared" si="2017"/>
        <v>57240.5625</v>
      </c>
      <c r="F14367" s="5">
        <f t="shared" si="2018"/>
        <v>239.25</v>
      </c>
      <c r="G14367" s="5">
        <f t="shared" si="2019"/>
        <v>0</v>
      </c>
      <c r="H14367" s="5">
        <f t="shared" si="2020"/>
        <v>0</v>
      </c>
      <c r="I14367" s="5">
        <f t="shared" si="2021"/>
        <v>0</v>
      </c>
      <c r="J14367" s="5">
        <f t="shared" si="2022"/>
        <v>0</v>
      </c>
      <c r="K14367" s="5">
        <f t="shared" si="2023"/>
        <v>0</v>
      </c>
      <c r="L14367" s="5">
        <f t="shared" si="2024"/>
        <v>239.25</v>
      </c>
      <c r="M14367" s="5">
        <f>$K14367+'2.Time_constants_correction'!$H$11*(3*$G14367*$E14367+2*$H14367*$F14367+$I14367)</f>
        <v>0</v>
      </c>
      <c r="N14367" s="38">
        <f>$K14367+'2.Time_constants_correction'!$I$11*(3*$G14367*$E14367+2*$H14367*$F14367+$I14367)+'2.Time_constants_correction'!$I$13*(6*$G14367*$F14367+2*$H14367)</f>
        <v>0</v>
      </c>
      <c r="O14367" s="5">
        <f>$K14367+'2.Time_constants_correction'!$J$11*(3*$G14367*$E14367+2*$H14367*$F14367+$I14367)+'2.Time_constants_correction'!$J$13*(6*$G14367*$F14367+2*$H14367)+'2.Time_constants_correction'!$J$15*(6*$G14367)</f>
        <v>0</v>
      </c>
    </row>
    <row r="14368" spans="1:15" x14ac:dyDescent="0.4">
      <c r="A14368" s="5">
        <f>'2.Time_constants_correction'!B14372</f>
        <v>239.26666666666668</v>
      </c>
      <c r="B14368" s="5">
        <f>'2.Time_constants_correction'!F14372</f>
        <v>0</v>
      </c>
      <c r="D14368" s="5">
        <f t="shared" si="2016"/>
        <v>13697666.805629632</v>
      </c>
      <c r="E14368" s="5">
        <f t="shared" si="2017"/>
        <v>57248.537777777783</v>
      </c>
      <c r="F14368" s="5">
        <f t="shared" si="2018"/>
        <v>239.26666666666668</v>
      </c>
      <c r="G14368" s="5">
        <f t="shared" si="2019"/>
        <v>0</v>
      </c>
      <c r="H14368" s="5">
        <f t="shared" si="2020"/>
        <v>0</v>
      </c>
      <c r="I14368" s="5">
        <f t="shared" si="2021"/>
        <v>0</v>
      </c>
      <c r="J14368" s="5">
        <f t="shared" si="2022"/>
        <v>0</v>
      </c>
      <c r="K14368" s="5">
        <f t="shared" si="2023"/>
        <v>0</v>
      </c>
      <c r="L14368" s="5">
        <f t="shared" si="2024"/>
        <v>239.26666666666668</v>
      </c>
      <c r="M14368" s="5">
        <f>$K14368+'2.Time_constants_correction'!$H$11*(3*$G14368*$E14368+2*$H14368*$F14368+$I14368)</f>
        <v>0</v>
      </c>
      <c r="N14368" s="38">
        <f>$K14368+'2.Time_constants_correction'!$I$11*(3*$G14368*$E14368+2*$H14368*$F14368+$I14368)+'2.Time_constants_correction'!$I$13*(6*$G14368*$F14368+2*$H14368)</f>
        <v>0</v>
      </c>
      <c r="O14368" s="5">
        <f>$K14368+'2.Time_constants_correction'!$J$11*(3*$G14368*$E14368+2*$H14368*$F14368+$I14368)+'2.Time_constants_correction'!$J$13*(6*$G14368*$F14368+2*$H14368)+'2.Time_constants_correction'!$J$15*(6*$G14368)</f>
        <v>0</v>
      </c>
    </row>
    <row r="14369" spans="1:15" x14ac:dyDescent="0.4">
      <c r="A14369" s="5">
        <f>'2.Time_constants_correction'!B14373</f>
        <v>239.28333333333333</v>
      </c>
      <c r="B14369" s="5">
        <f>'2.Time_constants_correction'!F14373</f>
        <v>0</v>
      </c>
      <c r="D14369" s="5">
        <f t="shared" si="2016"/>
        <v>13700529.431912037</v>
      </c>
      <c r="E14369" s="5">
        <f t="shared" si="2017"/>
        <v>57256.513611111113</v>
      </c>
      <c r="F14369" s="5">
        <f t="shared" si="2018"/>
        <v>239.28333333333333</v>
      </c>
      <c r="G14369" s="5">
        <f t="shared" si="2019"/>
        <v>0</v>
      </c>
      <c r="H14369" s="5">
        <f t="shared" si="2020"/>
        <v>0</v>
      </c>
      <c r="I14369" s="5">
        <f t="shared" si="2021"/>
        <v>0</v>
      </c>
      <c r="J14369" s="5">
        <f t="shared" si="2022"/>
        <v>0</v>
      </c>
      <c r="K14369" s="5">
        <f t="shared" si="2023"/>
        <v>0</v>
      </c>
      <c r="L14369" s="5">
        <f t="shared" si="2024"/>
        <v>239.28333333333333</v>
      </c>
      <c r="M14369" s="5">
        <f>$K14369+'2.Time_constants_correction'!$H$11*(3*$G14369*$E14369+2*$H14369*$F14369+$I14369)</f>
        <v>0</v>
      </c>
      <c r="N14369" s="38">
        <f>$K14369+'2.Time_constants_correction'!$I$11*(3*$G14369*$E14369+2*$H14369*$F14369+$I14369)+'2.Time_constants_correction'!$I$13*(6*$G14369*$F14369+2*$H14369)</f>
        <v>0</v>
      </c>
      <c r="O14369" s="5">
        <f>$K14369+'2.Time_constants_correction'!$J$11*(3*$G14369*$E14369+2*$H14369*$F14369+$I14369)+'2.Time_constants_correction'!$J$13*(6*$G14369*$F14369+2*$H14369)+'2.Time_constants_correction'!$J$15*(6*$G14369)</f>
        <v>0</v>
      </c>
    </row>
    <row r="14370" spans="1:15" x14ac:dyDescent="0.4">
      <c r="A14370" s="5">
        <f>'2.Time_constants_correction'!B14374</f>
        <v>239.3</v>
      </c>
      <c r="B14370" s="5">
        <f>'2.Time_constants_correction'!F14374</f>
        <v>0</v>
      </c>
      <c r="D14370" s="5">
        <f t="shared" si="2016"/>
        <v>13703392.457000002</v>
      </c>
      <c r="E14370" s="5">
        <f t="shared" si="2017"/>
        <v>57264.490000000005</v>
      </c>
      <c r="F14370" s="5">
        <f t="shared" si="2018"/>
        <v>239.3</v>
      </c>
      <c r="G14370" s="5">
        <f t="shared" si="2019"/>
        <v>0</v>
      </c>
      <c r="H14370" s="5">
        <f t="shared" si="2020"/>
        <v>0</v>
      </c>
      <c r="I14370" s="5">
        <f t="shared" si="2021"/>
        <v>0</v>
      </c>
      <c r="J14370" s="5">
        <f t="shared" si="2022"/>
        <v>0</v>
      </c>
      <c r="K14370" s="5">
        <f t="shared" si="2023"/>
        <v>0</v>
      </c>
      <c r="L14370" s="5">
        <f t="shared" si="2024"/>
        <v>239.3</v>
      </c>
      <c r="M14370" s="5">
        <f>$K14370+'2.Time_constants_correction'!$H$11*(3*$G14370*$E14370+2*$H14370*$F14370+$I14370)</f>
        <v>0</v>
      </c>
      <c r="N14370" s="38">
        <f>$K14370+'2.Time_constants_correction'!$I$11*(3*$G14370*$E14370+2*$H14370*$F14370+$I14370)+'2.Time_constants_correction'!$I$13*(6*$G14370*$F14370+2*$H14370)</f>
        <v>0</v>
      </c>
      <c r="O14370" s="5">
        <f>$K14370+'2.Time_constants_correction'!$J$11*(3*$G14370*$E14370+2*$H14370*$F14370+$I14370)+'2.Time_constants_correction'!$J$13*(6*$G14370*$F14370+2*$H14370)+'2.Time_constants_correction'!$J$15*(6*$G14370)</f>
        <v>0</v>
      </c>
    </row>
    <row r="14371" spans="1:15" x14ac:dyDescent="0.4">
      <c r="A14371" s="5">
        <f>'2.Time_constants_correction'!B14375</f>
        <v>239.31666666666666</v>
      </c>
      <c r="B14371" s="5">
        <f>'2.Time_constants_correction'!F14375</f>
        <v>0</v>
      </c>
      <c r="D14371" s="5">
        <f t="shared" si="2016"/>
        <v>13706255.880921297</v>
      </c>
      <c r="E14371" s="5">
        <f t="shared" si="2017"/>
        <v>57272.466944444444</v>
      </c>
      <c r="F14371" s="5">
        <f t="shared" si="2018"/>
        <v>239.31666666666666</v>
      </c>
      <c r="G14371" s="5">
        <f t="shared" si="2019"/>
        <v>0</v>
      </c>
      <c r="H14371" s="5">
        <f t="shared" si="2020"/>
        <v>0</v>
      </c>
      <c r="I14371" s="5">
        <f t="shared" si="2021"/>
        <v>0</v>
      </c>
      <c r="J14371" s="5">
        <f t="shared" si="2022"/>
        <v>0</v>
      </c>
      <c r="K14371" s="5">
        <f t="shared" si="2023"/>
        <v>0</v>
      </c>
      <c r="L14371" s="5">
        <f t="shared" si="2024"/>
        <v>239.31666666666666</v>
      </c>
      <c r="M14371" s="5">
        <f>$K14371+'2.Time_constants_correction'!$H$11*(3*$G14371*$E14371+2*$H14371*$F14371+$I14371)</f>
        <v>0</v>
      </c>
      <c r="N14371" s="38">
        <f>$K14371+'2.Time_constants_correction'!$I$11*(3*$G14371*$E14371+2*$H14371*$F14371+$I14371)+'2.Time_constants_correction'!$I$13*(6*$G14371*$F14371+2*$H14371)</f>
        <v>0</v>
      </c>
      <c r="O14371" s="5">
        <f>$K14371+'2.Time_constants_correction'!$J$11*(3*$G14371*$E14371+2*$H14371*$F14371+$I14371)+'2.Time_constants_correction'!$J$13*(6*$G14371*$F14371+2*$H14371)+'2.Time_constants_correction'!$J$15*(6*$G14371)</f>
        <v>0</v>
      </c>
    </row>
    <row r="14372" spans="1:15" x14ac:dyDescent="0.4">
      <c r="A14372" s="5">
        <f>'2.Time_constants_correction'!B14376</f>
        <v>239.33333333333334</v>
      </c>
      <c r="B14372" s="5">
        <f>'2.Time_constants_correction'!F14376</f>
        <v>0</v>
      </c>
      <c r="D14372" s="5">
        <f t="shared" si="2016"/>
        <v>13709119.703703707</v>
      </c>
      <c r="E14372" s="5">
        <f t="shared" si="2017"/>
        <v>57280.444444444453</v>
      </c>
      <c r="F14372" s="5">
        <f t="shared" si="2018"/>
        <v>239.33333333333334</v>
      </c>
      <c r="G14372" s="5">
        <f t="shared" si="2019"/>
        <v>0</v>
      </c>
      <c r="H14372" s="5">
        <f t="shared" si="2020"/>
        <v>0</v>
      </c>
      <c r="I14372" s="5">
        <f t="shared" si="2021"/>
        <v>0</v>
      </c>
      <c r="J14372" s="5">
        <f t="shared" si="2022"/>
        <v>0</v>
      </c>
      <c r="K14372" s="5">
        <f t="shared" si="2023"/>
        <v>0</v>
      </c>
      <c r="L14372" s="5">
        <f t="shared" si="2024"/>
        <v>239.33333333333334</v>
      </c>
      <c r="M14372" s="5">
        <f>$K14372+'2.Time_constants_correction'!$H$11*(3*$G14372*$E14372+2*$H14372*$F14372+$I14372)</f>
        <v>0</v>
      </c>
      <c r="N14372" s="38">
        <f>$K14372+'2.Time_constants_correction'!$I$11*(3*$G14372*$E14372+2*$H14372*$F14372+$I14372)+'2.Time_constants_correction'!$I$13*(6*$G14372*$F14372+2*$H14372)</f>
        <v>0</v>
      </c>
      <c r="O14372" s="5">
        <f>$K14372+'2.Time_constants_correction'!$J$11*(3*$G14372*$E14372+2*$H14372*$F14372+$I14372)+'2.Time_constants_correction'!$J$13*(6*$G14372*$F14372+2*$H14372)+'2.Time_constants_correction'!$J$15*(6*$G14372)</f>
        <v>0</v>
      </c>
    </row>
    <row r="14373" spans="1:15" x14ac:dyDescent="0.4">
      <c r="A14373" s="5">
        <f>'2.Time_constants_correction'!B14377</f>
        <v>239.35</v>
      </c>
      <c r="B14373" s="5">
        <f>'2.Time_constants_correction'!F14377</f>
        <v>0</v>
      </c>
      <c r="D14373" s="5">
        <f t="shared" si="2016"/>
        <v>13711983.925375</v>
      </c>
      <c r="E14373" s="5">
        <f t="shared" si="2017"/>
        <v>57288.422500000001</v>
      </c>
      <c r="F14373" s="5">
        <f t="shared" si="2018"/>
        <v>239.35</v>
      </c>
      <c r="G14373" s="5">
        <f t="shared" si="2019"/>
        <v>0</v>
      </c>
      <c r="H14373" s="5">
        <f t="shared" si="2020"/>
        <v>0</v>
      </c>
      <c r="I14373" s="5">
        <f t="shared" si="2021"/>
        <v>0</v>
      </c>
      <c r="J14373" s="5">
        <f t="shared" si="2022"/>
        <v>0</v>
      </c>
      <c r="K14373" s="5">
        <f t="shared" si="2023"/>
        <v>0</v>
      </c>
      <c r="L14373" s="5">
        <f t="shared" si="2024"/>
        <v>239.35</v>
      </c>
      <c r="M14373" s="5">
        <f>$K14373+'2.Time_constants_correction'!$H$11*(3*$G14373*$E14373+2*$H14373*$F14373+$I14373)</f>
        <v>0</v>
      </c>
      <c r="N14373" s="38">
        <f>$K14373+'2.Time_constants_correction'!$I$11*(3*$G14373*$E14373+2*$H14373*$F14373+$I14373)+'2.Time_constants_correction'!$I$13*(6*$G14373*$F14373+2*$H14373)</f>
        <v>0</v>
      </c>
      <c r="O14373" s="5">
        <f>$K14373+'2.Time_constants_correction'!$J$11*(3*$G14373*$E14373+2*$H14373*$F14373+$I14373)+'2.Time_constants_correction'!$J$13*(6*$G14373*$F14373+2*$H14373)+'2.Time_constants_correction'!$J$15*(6*$G14373)</f>
        <v>0</v>
      </c>
    </row>
    <row r="14374" spans="1:15" x14ac:dyDescent="0.4">
      <c r="A14374" s="5">
        <f>'2.Time_constants_correction'!B14378</f>
        <v>239.36666666666667</v>
      </c>
      <c r="B14374" s="5">
        <f>'2.Time_constants_correction'!F14378</f>
        <v>0</v>
      </c>
      <c r="D14374" s="5">
        <f t="shared" si="2016"/>
        <v>13714848.545962965</v>
      </c>
      <c r="E14374" s="5">
        <f t="shared" si="2017"/>
        <v>57296.401111111118</v>
      </c>
      <c r="F14374" s="5">
        <f t="shared" si="2018"/>
        <v>239.36666666666667</v>
      </c>
      <c r="G14374" s="5">
        <f t="shared" si="2019"/>
        <v>0</v>
      </c>
      <c r="H14374" s="5">
        <f t="shared" si="2020"/>
        <v>0</v>
      </c>
      <c r="I14374" s="5">
        <f t="shared" si="2021"/>
        <v>0</v>
      </c>
      <c r="J14374" s="5">
        <f t="shared" si="2022"/>
        <v>0</v>
      </c>
      <c r="K14374" s="5">
        <f t="shared" si="2023"/>
        <v>0</v>
      </c>
      <c r="L14374" s="5">
        <f t="shared" si="2024"/>
        <v>239.36666666666667</v>
      </c>
      <c r="M14374" s="5">
        <f>$K14374+'2.Time_constants_correction'!$H$11*(3*$G14374*$E14374+2*$H14374*$F14374+$I14374)</f>
        <v>0</v>
      </c>
      <c r="N14374" s="38">
        <f>$K14374+'2.Time_constants_correction'!$I$11*(3*$G14374*$E14374+2*$H14374*$F14374+$I14374)+'2.Time_constants_correction'!$I$13*(6*$G14374*$F14374+2*$H14374)</f>
        <v>0</v>
      </c>
      <c r="O14374" s="5">
        <f>$K14374+'2.Time_constants_correction'!$J$11*(3*$G14374*$E14374+2*$H14374*$F14374+$I14374)+'2.Time_constants_correction'!$J$13*(6*$G14374*$F14374+2*$H14374)+'2.Time_constants_correction'!$J$15*(6*$G14374)</f>
        <v>0</v>
      </c>
    </row>
    <row r="14375" spans="1:15" x14ac:dyDescent="0.4">
      <c r="A14375" s="5">
        <f>'2.Time_constants_correction'!B14379</f>
        <v>239.38333333333333</v>
      </c>
      <c r="B14375" s="5">
        <f>'2.Time_constants_correction'!F14379</f>
        <v>0</v>
      </c>
      <c r="D14375" s="5">
        <f t="shared" si="2016"/>
        <v>13717713.56549537</v>
      </c>
      <c r="E14375" s="5">
        <f t="shared" si="2017"/>
        <v>57304.380277777775</v>
      </c>
      <c r="F14375" s="5">
        <f t="shared" si="2018"/>
        <v>239.38333333333333</v>
      </c>
      <c r="G14375" s="5">
        <f t="shared" si="2019"/>
        <v>0</v>
      </c>
      <c r="H14375" s="5">
        <f t="shared" si="2020"/>
        <v>0</v>
      </c>
      <c r="I14375" s="5">
        <f t="shared" si="2021"/>
        <v>0</v>
      </c>
      <c r="J14375" s="5">
        <f t="shared" si="2022"/>
        <v>0</v>
      </c>
      <c r="K14375" s="5">
        <f t="shared" si="2023"/>
        <v>0</v>
      </c>
      <c r="L14375" s="5">
        <f t="shared" si="2024"/>
        <v>239.38333333333333</v>
      </c>
      <c r="M14375" s="5">
        <f>$K14375+'2.Time_constants_correction'!$H$11*(3*$G14375*$E14375+2*$H14375*$F14375+$I14375)</f>
        <v>0</v>
      </c>
      <c r="N14375" s="38">
        <f>$K14375+'2.Time_constants_correction'!$I$11*(3*$G14375*$E14375+2*$H14375*$F14375+$I14375)+'2.Time_constants_correction'!$I$13*(6*$G14375*$F14375+2*$H14375)</f>
        <v>0</v>
      </c>
      <c r="O14375" s="5">
        <f>$K14375+'2.Time_constants_correction'!$J$11*(3*$G14375*$E14375+2*$H14375*$F14375+$I14375)+'2.Time_constants_correction'!$J$13*(6*$G14375*$F14375+2*$H14375)+'2.Time_constants_correction'!$J$15*(6*$G14375)</f>
        <v>0</v>
      </c>
    </row>
    <row r="14376" spans="1:15" x14ac:dyDescent="0.4">
      <c r="A14376" s="5">
        <f>'2.Time_constants_correction'!B14380</f>
        <v>239.4</v>
      </c>
      <c r="B14376" s="5">
        <f>'2.Time_constants_correction'!F14380</f>
        <v>0</v>
      </c>
      <c r="D14376" s="5">
        <f t="shared" si="2016"/>
        <v>13720578.984000001</v>
      </c>
      <c r="E14376" s="5">
        <f t="shared" si="2017"/>
        <v>57312.36</v>
      </c>
      <c r="F14376" s="5">
        <f t="shared" si="2018"/>
        <v>239.4</v>
      </c>
      <c r="G14376" s="5">
        <f t="shared" si="2019"/>
        <v>0</v>
      </c>
      <c r="H14376" s="5">
        <f t="shared" si="2020"/>
        <v>0</v>
      </c>
      <c r="I14376" s="5">
        <f t="shared" si="2021"/>
        <v>0</v>
      </c>
      <c r="J14376" s="5">
        <f t="shared" si="2022"/>
        <v>0</v>
      </c>
      <c r="K14376" s="5">
        <f t="shared" si="2023"/>
        <v>0</v>
      </c>
      <c r="L14376" s="5">
        <f t="shared" si="2024"/>
        <v>239.4</v>
      </c>
      <c r="M14376" s="5">
        <f>$K14376+'2.Time_constants_correction'!$H$11*(3*$G14376*$E14376+2*$H14376*$F14376+$I14376)</f>
        <v>0</v>
      </c>
      <c r="N14376" s="38">
        <f>$K14376+'2.Time_constants_correction'!$I$11*(3*$G14376*$E14376+2*$H14376*$F14376+$I14376)+'2.Time_constants_correction'!$I$13*(6*$G14376*$F14376+2*$H14376)</f>
        <v>0</v>
      </c>
      <c r="O14376" s="5">
        <f>$K14376+'2.Time_constants_correction'!$J$11*(3*$G14376*$E14376+2*$H14376*$F14376+$I14376)+'2.Time_constants_correction'!$J$13*(6*$G14376*$F14376+2*$H14376)+'2.Time_constants_correction'!$J$15*(6*$G14376)</f>
        <v>0</v>
      </c>
    </row>
    <row r="14377" spans="1:15" x14ac:dyDescent="0.4">
      <c r="A14377" s="5">
        <f>'2.Time_constants_correction'!B14381</f>
        <v>239.41666666666666</v>
      </c>
      <c r="B14377" s="5">
        <f>'2.Time_constants_correction'!F14381</f>
        <v>0</v>
      </c>
      <c r="D14377" s="5">
        <f t="shared" si="2016"/>
        <v>13723444.801504629</v>
      </c>
      <c r="E14377" s="5">
        <f t="shared" si="2017"/>
        <v>57320.340277777774</v>
      </c>
      <c r="F14377" s="5">
        <f t="shared" si="2018"/>
        <v>239.41666666666666</v>
      </c>
      <c r="G14377" s="5">
        <f t="shared" si="2019"/>
        <v>0</v>
      </c>
      <c r="H14377" s="5">
        <f t="shared" si="2020"/>
        <v>0</v>
      </c>
      <c r="I14377" s="5">
        <f t="shared" si="2021"/>
        <v>0</v>
      </c>
      <c r="J14377" s="5">
        <f t="shared" si="2022"/>
        <v>0</v>
      </c>
      <c r="K14377" s="5">
        <f t="shared" si="2023"/>
        <v>0</v>
      </c>
      <c r="L14377" s="5">
        <f t="shared" si="2024"/>
        <v>239.41666666666666</v>
      </c>
      <c r="M14377" s="5">
        <f>$K14377+'2.Time_constants_correction'!$H$11*(3*$G14377*$E14377+2*$H14377*$F14377+$I14377)</f>
        <v>0</v>
      </c>
      <c r="N14377" s="38">
        <f>$K14377+'2.Time_constants_correction'!$I$11*(3*$G14377*$E14377+2*$H14377*$F14377+$I14377)+'2.Time_constants_correction'!$I$13*(6*$G14377*$F14377+2*$H14377)</f>
        <v>0</v>
      </c>
      <c r="O14377" s="5">
        <f>$K14377+'2.Time_constants_correction'!$J$11*(3*$G14377*$E14377+2*$H14377*$F14377+$I14377)+'2.Time_constants_correction'!$J$13*(6*$G14377*$F14377+2*$H14377)+'2.Time_constants_correction'!$J$15*(6*$G14377)</f>
        <v>0</v>
      </c>
    </row>
    <row r="14378" spans="1:15" x14ac:dyDescent="0.4">
      <c r="A14378" s="5">
        <f>'2.Time_constants_correction'!B14382</f>
        <v>239.43333333333334</v>
      </c>
      <c r="B14378" s="5">
        <f>'2.Time_constants_correction'!F14382</f>
        <v>0</v>
      </c>
      <c r="D14378" s="5">
        <f t="shared" si="2016"/>
        <v>13726311.018037038</v>
      </c>
      <c r="E14378" s="5">
        <f t="shared" si="2017"/>
        <v>57328.321111111116</v>
      </c>
      <c r="F14378" s="5">
        <f t="shared" si="2018"/>
        <v>239.43333333333334</v>
      </c>
      <c r="G14378" s="5">
        <f t="shared" si="2019"/>
        <v>0</v>
      </c>
      <c r="H14378" s="5">
        <f t="shared" si="2020"/>
        <v>0</v>
      </c>
      <c r="I14378" s="5">
        <f t="shared" si="2021"/>
        <v>0</v>
      </c>
      <c r="J14378" s="5">
        <f t="shared" si="2022"/>
        <v>0</v>
      </c>
      <c r="K14378" s="5">
        <f t="shared" si="2023"/>
        <v>0</v>
      </c>
      <c r="L14378" s="5">
        <f t="shared" si="2024"/>
        <v>239.43333333333334</v>
      </c>
      <c r="M14378" s="5">
        <f>$K14378+'2.Time_constants_correction'!$H$11*(3*$G14378*$E14378+2*$H14378*$F14378+$I14378)</f>
        <v>0</v>
      </c>
      <c r="N14378" s="38">
        <f>$K14378+'2.Time_constants_correction'!$I$11*(3*$G14378*$E14378+2*$H14378*$F14378+$I14378)+'2.Time_constants_correction'!$I$13*(6*$G14378*$F14378+2*$H14378)</f>
        <v>0</v>
      </c>
      <c r="O14378" s="5">
        <f>$K14378+'2.Time_constants_correction'!$J$11*(3*$G14378*$E14378+2*$H14378*$F14378+$I14378)+'2.Time_constants_correction'!$J$13*(6*$G14378*$F14378+2*$H14378)+'2.Time_constants_correction'!$J$15*(6*$G14378)</f>
        <v>0</v>
      </c>
    </row>
    <row r="14379" spans="1:15" x14ac:dyDescent="0.4">
      <c r="A14379" s="5">
        <f>'2.Time_constants_correction'!B14383</f>
        <v>239.45</v>
      </c>
      <c r="B14379" s="5">
        <f>'2.Time_constants_correction'!F14383</f>
        <v>0</v>
      </c>
      <c r="D14379" s="5">
        <f t="shared" si="2016"/>
        <v>13729177.633624999</v>
      </c>
      <c r="E14379" s="5">
        <f t="shared" si="2017"/>
        <v>57336.302499999998</v>
      </c>
      <c r="F14379" s="5">
        <f t="shared" si="2018"/>
        <v>239.45</v>
      </c>
      <c r="G14379" s="5">
        <f t="shared" si="2019"/>
        <v>0</v>
      </c>
      <c r="H14379" s="5">
        <f t="shared" si="2020"/>
        <v>0</v>
      </c>
      <c r="I14379" s="5">
        <f t="shared" si="2021"/>
        <v>0</v>
      </c>
      <c r="J14379" s="5">
        <f t="shared" si="2022"/>
        <v>0</v>
      </c>
      <c r="K14379" s="5">
        <f t="shared" si="2023"/>
        <v>0</v>
      </c>
      <c r="L14379" s="5">
        <f t="shared" si="2024"/>
        <v>239.45</v>
      </c>
      <c r="M14379" s="5">
        <f>$K14379+'2.Time_constants_correction'!$H$11*(3*$G14379*$E14379+2*$H14379*$F14379+$I14379)</f>
        <v>0</v>
      </c>
      <c r="N14379" s="38">
        <f>$K14379+'2.Time_constants_correction'!$I$11*(3*$G14379*$E14379+2*$H14379*$F14379+$I14379)+'2.Time_constants_correction'!$I$13*(6*$G14379*$F14379+2*$H14379)</f>
        <v>0</v>
      </c>
      <c r="O14379" s="5">
        <f>$K14379+'2.Time_constants_correction'!$J$11*(3*$G14379*$E14379+2*$H14379*$F14379+$I14379)+'2.Time_constants_correction'!$J$13*(6*$G14379*$F14379+2*$H14379)+'2.Time_constants_correction'!$J$15*(6*$G14379)</f>
        <v>0</v>
      </c>
    </row>
    <row r="14380" spans="1:15" x14ac:dyDescent="0.4">
      <c r="A14380" s="5">
        <f>'2.Time_constants_correction'!B14384</f>
        <v>239.46666666666667</v>
      </c>
      <c r="B14380" s="5">
        <f>'2.Time_constants_correction'!F14384</f>
        <v>0</v>
      </c>
      <c r="D14380" s="5">
        <f t="shared" si="2016"/>
        <v>13732044.648296297</v>
      </c>
      <c r="E14380" s="5">
        <f t="shared" si="2017"/>
        <v>57344.284444444442</v>
      </c>
      <c r="F14380" s="5">
        <f t="shared" si="2018"/>
        <v>239.46666666666667</v>
      </c>
      <c r="G14380" s="5">
        <f t="shared" si="2019"/>
        <v>0</v>
      </c>
      <c r="H14380" s="5">
        <f t="shared" si="2020"/>
        <v>0</v>
      </c>
      <c r="I14380" s="5">
        <f t="shared" si="2021"/>
        <v>0</v>
      </c>
      <c r="J14380" s="5">
        <f t="shared" si="2022"/>
        <v>0</v>
      </c>
      <c r="K14380" s="5">
        <f t="shared" si="2023"/>
        <v>0</v>
      </c>
      <c r="L14380" s="5">
        <f t="shared" si="2024"/>
        <v>239.46666666666667</v>
      </c>
      <c r="M14380" s="5">
        <f>$K14380+'2.Time_constants_correction'!$H$11*(3*$G14380*$E14380+2*$H14380*$F14380+$I14380)</f>
        <v>0</v>
      </c>
      <c r="N14380" s="38">
        <f>$K14380+'2.Time_constants_correction'!$I$11*(3*$G14380*$E14380+2*$H14380*$F14380+$I14380)+'2.Time_constants_correction'!$I$13*(6*$G14380*$F14380+2*$H14380)</f>
        <v>0</v>
      </c>
      <c r="O14380" s="5">
        <f>$K14380+'2.Time_constants_correction'!$J$11*(3*$G14380*$E14380+2*$H14380*$F14380+$I14380)+'2.Time_constants_correction'!$J$13*(6*$G14380*$F14380+2*$H14380)+'2.Time_constants_correction'!$J$15*(6*$G14380)</f>
        <v>0</v>
      </c>
    </row>
    <row r="14381" spans="1:15" x14ac:dyDescent="0.4">
      <c r="A14381" s="5">
        <f>'2.Time_constants_correction'!B14385</f>
        <v>239.48333333333332</v>
      </c>
      <c r="B14381" s="5">
        <f>'2.Time_constants_correction'!F14385</f>
        <v>0</v>
      </c>
      <c r="D14381" s="5">
        <f t="shared" si="2016"/>
        <v>13734912.062078701</v>
      </c>
      <c r="E14381" s="5">
        <f t="shared" si="2017"/>
        <v>57352.26694444444</v>
      </c>
      <c r="F14381" s="5">
        <f t="shared" si="2018"/>
        <v>239.48333333333332</v>
      </c>
      <c r="G14381" s="5">
        <f t="shared" si="2019"/>
        <v>0</v>
      </c>
      <c r="H14381" s="5">
        <f t="shared" si="2020"/>
        <v>0</v>
      </c>
      <c r="I14381" s="5">
        <f t="shared" si="2021"/>
        <v>0</v>
      </c>
      <c r="J14381" s="5">
        <f t="shared" si="2022"/>
        <v>0</v>
      </c>
      <c r="K14381" s="5">
        <f t="shared" si="2023"/>
        <v>0</v>
      </c>
      <c r="L14381" s="5">
        <f t="shared" si="2024"/>
        <v>239.48333333333332</v>
      </c>
      <c r="M14381" s="5">
        <f>$K14381+'2.Time_constants_correction'!$H$11*(3*$G14381*$E14381+2*$H14381*$F14381+$I14381)</f>
        <v>0</v>
      </c>
      <c r="N14381" s="38">
        <f>$K14381+'2.Time_constants_correction'!$I$11*(3*$G14381*$E14381+2*$H14381*$F14381+$I14381)+'2.Time_constants_correction'!$I$13*(6*$G14381*$F14381+2*$H14381)</f>
        <v>0</v>
      </c>
      <c r="O14381" s="5">
        <f>$K14381+'2.Time_constants_correction'!$J$11*(3*$G14381*$E14381+2*$H14381*$F14381+$I14381)+'2.Time_constants_correction'!$J$13*(6*$G14381*$F14381+2*$H14381)+'2.Time_constants_correction'!$J$15*(6*$G14381)</f>
        <v>0</v>
      </c>
    </row>
    <row r="14382" spans="1:15" x14ac:dyDescent="0.4">
      <c r="A14382" s="5">
        <f>'2.Time_constants_correction'!B14386</f>
        <v>239.5</v>
      </c>
      <c r="B14382" s="5">
        <f>'2.Time_constants_correction'!F14386</f>
        <v>0</v>
      </c>
      <c r="D14382" s="5">
        <f t="shared" si="2016"/>
        <v>13737779.875</v>
      </c>
      <c r="E14382" s="5">
        <f t="shared" si="2017"/>
        <v>57360.25</v>
      </c>
      <c r="F14382" s="5">
        <f t="shared" si="2018"/>
        <v>239.5</v>
      </c>
      <c r="G14382" s="5">
        <f t="shared" si="2019"/>
        <v>0</v>
      </c>
      <c r="H14382" s="5">
        <f t="shared" si="2020"/>
        <v>0</v>
      </c>
      <c r="I14382" s="5">
        <f t="shared" si="2021"/>
        <v>0</v>
      </c>
      <c r="J14382" s="5">
        <f t="shared" si="2022"/>
        <v>0</v>
      </c>
      <c r="K14382" s="5">
        <f t="shared" si="2023"/>
        <v>0</v>
      </c>
      <c r="L14382" s="5">
        <f t="shared" si="2024"/>
        <v>239.5</v>
      </c>
      <c r="M14382" s="5">
        <f>$K14382+'2.Time_constants_correction'!$H$11*(3*$G14382*$E14382+2*$H14382*$F14382+$I14382)</f>
        <v>0</v>
      </c>
      <c r="N14382" s="38">
        <f>$K14382+'2.Time_constants_correction'!$I$11*(3*$G14382*$E14382+2*$H14382*$F14382+$I14382)+'2.Time_constants_correction'!$I$13*(6*$G14382*$F14382+2*$H14382)</f>
        <v>0</v>
      </c>
      <c r="O14382" s="5">
        <f>$K14382+'2.Time_constants_correction'!$J$11*(3*$G14382*$E14382+2*$H14382*$F14382+$I14382)+'2.Time_constants_correction'!$J$13*(6*$G14382*$F14382+2*$H14382)+'2.Time_constants_correction'!$J$15*(6*$G14382)</f>
        <v>0</v>
      </c>
    </row>
    <row r="14383" spans="1:15" x14ac:dyDescent="0.4">
      <c r="A14383" s="5">
        <f>'2.Time_constants_correction'!B14387</f>
        <v>239.51666666666668</v>
      </c>
      <c r="B14383" s="5">
        <f>'2.Time_constants_correction'!F14387</f>
        <v>0</v>
      </c>
      <c r="D14383" s="5">
        <f t="shared" si="2016"/>
        <v>13740648.087087965</v>
      </c>
      <c r="E14383" s="5">
        <f t="shared" si="2017"/>
        <v>57368.233611111114</v>
      </c>
      <c r="F14383" s="5">
        <f t="shared" si="2018"/>
        <v>239.51666666666668</v>
      </c>
      <c r="G14383" s="5">
        <f t="shared" si="2019"/>
        <v>0</v>
      </c>
      <c r="H14383" s="5">
        <f t="shared" si="2020"/>
        <v>0</v>
      </c>
      <c r="I14383" s="5">
        <f t="shared" si="2021"/>
        <v>0</v>
      </c>
      <c r="J14383" s="5">
        <f t="shared" si="2022"/>
        <v>0</v>
      </c>
      <c r="K14383" s="5">
        <f t="shared" si="2023"/>
        <v>0</v>
      </c>
      <c r="L14383" s="5">
        <f t="shared" si="2024"/>
        <v>239.51666666666668</v>
      </c>
      <c r="M14383" s="5">
        <f>$K14383+'2.Time_constants_correction'!$H$11*(3*$G14383*$E14383+2*$H14383*$F14383+$I14383)</f>
        <v>0</v>
      </c>
      <c r="N14383" s="38">
        <f>$K14383+'2.Time_constants_correction'!$I$11*(3*$G14383*$E14383+2*$H14383*$F14383+$I14383)+'2.Time_constants_correction'!$I$13*(6*$G14383*$F14383+2*$H14383)</f>
        <v>0</v>
      </c>
      <c r="O14383" s="5">
        <f>$K14383+'2.Time_constants_correction'!$J$11*(3*$G14383*$E14383+2*$H14383*$F14383+$I14383)+'2.Time_constants_correction'!$J$13*(6*$G14383*$F14383+2*$H14383)+'2.Time_constants_correction'!$J$15*(6*$G14383)</f>
        <v>0</v>
      </c>
    </row>
    <row r="14384" spans="1:15" x14ac:dyDescent="0.4">
      <c r="A14384" s="5">
        <f>'2.Time_constants_correction'!B14388</f>
        <v>239.53333333333333</v>
      </c>
      <c r="B14384" s="5">
        <f>'2.Time_constants_correction'!F14388</f>
        <v>0</v>
      </c>
      <c r="D14384" s="5">
        <f t="shared" si="2016"/>
        <v>13743516.698370369</v>
      </c>
      <c r="E14384" s="5">
        <f t="shared" si="2017"/>
        <v>57376.217777777776</v>
      </c>
      <c r="F14384" s="5">
        <f t="shared" si="2018"/>
        <v>239.53333333333333</v>
      </c>
      <c r="G14384" s="5">
        <f t="shared" si="2019"/>
        <v>0</v>
      </c>
      <c r="H14384" s="5">
        <f t="shared" si="2020"/>
        <v>0</v>
      </c>
      <c r="I14384" s="5">
        <f t="shared" si="2021"/>
        <v>0</v>
      </c>
      <c r="J14384" s="5">
        <f t="shared" si="2022"/>
        <v>0</v>
      </c>
      <c r="K14384" s="5">
        <f t="shared" si="2023"/>
        <v>0</v>
      </c>
      <c r="L14384" s="5">
        <f t="shared" si="2024"/>
        <v>239.53333333333333</v>
      </c>
      <c r="M14384" s="5">
        <f>$K14384+'2.Time_constants_correction'!$H$11*(3*$G14384*$E14384+2*$H14384*$F14384+$I14384)</f>
        <v>0</v>
      </c>
      <c r="N14384" s="38">
        <f>$K14384+'2.Time_constants_correction'!$I$11*(3*$G14384*$E14384+2*$H14384*$F14384+$I14384)+'2.Time_constants_correction'!$I$13*(6*$G14384*$F14384+2*$H14384)</f>
        <v>0</v>
      </c>
      <c r="O14384" s="5">
        <f>$K14384+'2.Time_constants_correction'!$J$11*(3*$G14384*$E14384+2*$H14384*$F14384+$I14384)+'2.Time_constants_correction'!$J$13*(6*$G14384*$F14384+2*$H14384)+'2.Time_constants_correction'!$J$15*(6*$G14384)</f>
        <v>0</v>
      </c>
    </row>
    <row r="14385" spans="1:15" x14ac:dyDescent="0.4">
      <c r="A14385" s="5">
        <f>'2.Time_constants_correction'!B14389</f>
        <v>239.55</v>
      </c>
      <c r="B14385" s="5">
        <f>'2.Time_constants_correction'!F14389</f>
        <v>0</v>
      </c>
      <c r="D14385" s="5">
        <f t="shared" si="2016"/>
        <v>13746385.708875002</v>
      </c>
      <c r="E14385" s="5">
        <f t="shared" si="2017"/>
        <v>57384.202500000007</v>
      </c>
      <c r="F14385" s="5">
        <f t="shared" si="2018"/>
        <v>239.55</v>
      </c>
      <c r="G14385" s="5">
        <f t="shared" si="2019"/>
        <v>0</v>
      </c>
      <c r="H14385" s="5">
        <f t="shared" si="2020"/>
        <v>0</v>
      </c>
      <c r="I14385" s="5">
        <f t="shared" si="2021"/>
        <v>0</v>
      </c>
      <c r="J14385" s="5">
        <f t="shared" si="2022"/>
        <v>0</v>
      </c>
      <c r="K14385" s="5">
        <f t="shared" si="2023"/>
        <v>0</v>
      </c>
      <c r="L14385" s="5">
        <f t="shared" si="2024"/>
        <v>239.55</v>
      </c>
      <c r="M14385" s="5">
        <f>$K14385+'2.Time_constants_correction'!$H$11*(3*$G14385*$E14385+2*$H14385*$F14385+$I14385)</f>
        <v>0</v>
      </c>
      <c r="N14385" s="38">
        <f>$K14385+'2.Time_constants_correction'!$I$11*(3*$G14385*$E14385+2*$H14385*$F14385+$I14385)+'2.Time_constants_correction'!$I$13*(6*$G14385*$F14385+2*$H14385)</f>
        <v>0</v>
      </c>
      <c r="O14385" s="5">
        <f>$K14385+'2.Time_constants_correction'!$J$11*(3*$G14385*$E14385+2*$H14385*$F14385+$I14385)+'2.Time_constants_correction'!$J$13*(6*$G14385*$F14385+2*$H14385)+'2.Time_constants_correction'!$J$15*(6*$G14385)</f>
        <v>0</v>
      </c>
    </row>
    <row r="14386" spans="1:15" x14ac:dyDescent="0.4">
      <c r="A14386" s="5">
        <f>'2.Time_constants_correction'!B14390</f>
        <v>239.56666666666666</v>
      </c>
      <c r="B14386" s="5">
        <f>'2.Time_constants_correction'!F14390</f>
        <v>0</v>
      </c>
      <c r="D14386" s="5">
        <f t="shared" si="2016"/>
        <v>13749255.118629629</v>
      </c>
      <c r="E14386" s="5">
        <f t="shared" si="2017"/>
        <v>57392.187777777777</v>
      </c>
      <c r="F14386" s="5">
        <f t="shared" si="2018"/>
        <v>239.56666666666666</v>
      </c>
      <c r="G14386" s="5">
        <f t="shared" si="2019"/>
        <v>0</v>
      </c>
      <c r="H14386" s="5">
        <f t="shared" si="2020"/>
        <v>0</v>
      </c>
      <c r="I14386" s="5">
        <f t="shared" si="2021"/>
        <v>0</v>
      </c>
      <c r="J14386" s="5">
        <f t="shared" si="2022"/>
        <v>0</v>
      </c>
      <c r="K14386" s="5">
        <f t="shared" si="2023"/>
        <v>0</v>
      </c>
      <c r="L14386" s="5">
        <f t="shared" si="2024"/>
        <v>239.56666666666666</v>
      </c>
      <c r="M14386" s="5">
        <f>$K14386+'2.Time_constants_correction'!$H$11*(3*$G14386*$E14386+2*$H14386*$F14386+$I14386)</f>
        <v>0</v>
      </c>
      <c r="N14386" s="38">
        <f>$K14386+'2.Time_constants_correction'!$I$11*(3*$G14386*$E14386+2*$H14386*$F14386+$I14386)+'2.Time_constants_correction'!$I$13*(6*$G14386*$F14386+2*$H14386)</f>
        <v>0</v>
      </c>
      <c r="O14386" s="5">
        <f>$K14386+'2.Time_constants_correction'!$J$11*(3*$G14386*$E14386+2*$H14386*$F14386+$I14386)+'2.Time_constants_correction'!$J$13*(6*$G14386*$F14386+2*$H14386)+'2.Time_constants_correction'!$J$15*(6*$G14386)</f>
        <v>0</v>
      </c>
    </row>
    <row r="14387" spans="1:15" x14ac:dyDescent="0.4">
      <c r="A14387" s="5">
        <f>'2.Time_constants_correction'!B14391</f>
        <v>239.58333333333334</v>
      </c>
      <c r="B14387" s="5">
        <f>'2.Time_constants_correction'!F14391</f>
        <v>0</v>
      </c>
      <c r="D14387" s="5">
        <f t="shared" si="2016"/>
        <v>13752124.927662039</v>
      </c>
      <c r="E14387" s="5">
        <f t="shared" si="2017"/>
        <v>57400.173611111117</v>
      </c>
      <c r="F14387" s="5">
        <f t="shared" si="2018"/>
        <v>239.58333333333334</v>
      </c>
      <c r="G14387" s="5">
        <f t="shared" si="2019"/>
        <v>0</v>
      </c>
      <c r="H14387" s="5">
        <f t="shared" si="2020"/>
        <v>0</v>
      </c>
      <c r="I14387" s="5">
        <f t="shared" si="2021"/>
        <v>0</v>
      </c>
      <c r="J14387" s="5">
        <f t="shared" si="2022"/>
        <v>0</v>
      </c>
      <c r="K14387" s="5">
        <f t="shared" si="2023"/>
        <v>0</v>
      </c>
      <c r="L14387" s="5">
        <f t="shared" si="2024"/>
        <v>239.58333333333334</v>
      </c>
      <c r="M14387" s="5">
        <f>$K14387+'2.Time_constants_correction'!$H$11*(3*$G14387*$E14387+2*$H14387*$F14387+$I14387)</f>
        <v>0</v>
      </c>
      <c r="N14387" s="38">
        <f>$K14387+'2.Time_constants_correction'!$I$11*(3*$G14387*$E14387+2*$H14387*$F14387+$I14387)+'2.Time_constants_correction'!$I$13*(6*$G14387*$F14387+2*$H14387)</f>
        <v>0</v>
      </c>
      <c r="O14387" s="5">
        <f>$K14387+'2.Time_constants_correction'!$J$11*(3*$G14387*$E14387+2*$H14387*$F14387+$I14387)+'2.Time_constants_correction'!$J$13*(6*$G14387*$F14387+2*$H14387)+'2.Time_constants_correction'!$J$15*(6*$G14387)</f>
        <v>0</v>
      </c>
    </row>
    <row r="14388" spans="1:15" x14ac:dyDescent="0.4">
      <c r="A14388" s="5">
        <f>'2.Time_constants_correction'!B14392</f>
        <v>239.6</v>
      </c>
      <c r="B14388" s="5">
        <f>'2.Time_constants_correction'!F14392</f>
        <v>0</v>
      </c>
      <c r="D14388" s="5">
        <f t="shared" si="2016"/>
        <v>13754995.135999998</v>
      </c>
      <c r="E14388" s="5">
        <f t="shared" si="2017"/>
        <v>57408.159999999996</v>
      </c>
      <c r="F14388" s="5">
        <f t="shared" si="2018"/>
        <v>239.6</v>
      </c>
      <c r="G14388" s="5">
        <f t="shared" si="2019"/>
        <v>0</v>
      </c>
      <c r="H14388" s="5">
        <f t="shared" si="2020"/>
        <v>0</v>
      </c>
      <c r="I14388" s="5">
        <f t="shared" si="2021"/>
        <v>0</v>
      </c>
      <c r="J14388" s="5">
        <f t="shared" si="2022"/>
        <v>0</v>
      </c>
      <c r="K14388" s="5">
        <f t="shared" si="2023"/>
        <v>0</v>
      </c>
      <c r="L14388" s="5">
        <f t="shared" si="2024"/>
        <v>239.6</v>
      </c>
      <c r="M14388" s="5">
        <f>$K14388+'2.Time_constants_correction'!$H$11*(3*$G14388*$E14388+2*$H14388*$F14388+$I14388)</f>
        <v>0</v>
      </c>
      <c r="N14388" s="38">
        <f>$K14388+'2.Time_constants_correction'!$I$11*(3*$G14388*$E14388+2*$H14388*$F14388+$I14388)+'2.Time_constants_correction'!$I$13*(6*$G14388*$F14388+2*$H14388)</f>
        <v>0</v>
      </c>
      <c r="O14388" s="5">
        <f>$K14388+'2.Time_constants_correction'!$J$11*(3*$G14388*$E14388+2*$H14388*$F14388+$I14388)+'2.Time_constants_correction'!$J$13*(6*$G14388*$F14388+2*$H14388)+'2.Time_constants_correction'!$J$15*(6*$G14388)</f>
        <v>0</v>
      </c>
    </row>
    <row r="14389" spans="1:15" x14ac:dyDescent="0.4">
      <c r="A14389" s="5">
        <f>'2.Time_constants_correction'!B14393</f>
        <v>239.61666666666667</v>
      </c>
      <c r="B14389" s="5">
        <f>'2.Time_constants_correction'!F14393</f>
        <v>0</v>
      </c>
      <c r="D14389" s="5">
        <f t="shared" si="2016"/>
        <v>13757865.743671296</v>
      </c>
      <c r="E14389" s="5">
        <f t="shared" si="2017"/>
        <v>57416.146944444445</v>
      </c>
      <c r="F14389" s="5">
        <f t="shared" si="2018"/>
        <v>239.61666666666667</v>
      </c>
      <c r="G14389" s="5">
        <f t="shared" si="2019"/>
        <v>0</v>
      </c>
      <c r="H14389" s="5">
        <f t="shared" si="2020"/>
        <v>0</v>
      </c>
      <c r="I14389" s="5">
        <f t="shared" si="2021"/>
        <v>0</v>
      </c>
      <c r="J14389" s="5">
        <f t="shared" si="2022"/>
        <v>0</v>
      </c>
      <c r="K14389" s="5">
        <f t="shared" si="2023"/>
        <v>0</v>
      </c>
      <c r="L14389" s="5">
        <f t="shared" si="2024"/>
        <v>239.61666666666667</v>
      </c>
      <c r="M14389" s="5">
        <f>$K14389+'2.Time_constants_correction'!$H$11*(3*$G14389*$E14389+2*$H14389*$F14389+$I14389)</f>
        <v>0</v>
      </c>
      <c r="N14389" s="38">
        <f>$K14389+'2.Time_constants_correction'!$I$11*(3*$G14389*$E14389+2*$H14389*$F14389+$I14389)+'2.Time_constants_correction'!$I$13*(6*$G14389*$F14389+2*$H14389)</f>
        <v>0</v>
      </c>
      <c r="O14389" s="5">
        <f>$K14389+'2.Time_constants_correction'!$J$11*(3*$G14389*$E14389+2*$H14389*$F14389+$I14389)+'2.Time_constants_correction'!$J$13*(6*$G14389*$F14389+2*$H14389)+'2.Time_constants_correction'!$J$15*(6*$G14389)</f>
        <v>0</v>
      </c>
    </row>
    <row r="14390" spans="1:15" x14ac:dyDescent="0.4">
      <c r="A14390" s="5">
        <f>'2.Time_constants_correction'!B14394</f>
        <v>239.63333333333333</v>
      </c>
      <c r="B14390" s="5">
        <f>'2.Time_constants_correction'!F14394</f>
        <v>0</v>
      </c>
      <c r="D14390" s="5">
        <f t="shared" si="2016"/>
        <v>13760736.750703702</v>
      </c>
      <c r="E14390" s="5">
        <f t="shared" si="2017"/>
        <v>57424.13444444444</v>
      </c>
      <c r="F14390" s="5">
        <f t="shared" si="2018"/>
        <v>239.63333333333333</v>
      </c>
      <c r="G14390" s="5">
        <f t="shared" si="2019"/>
        <v>0</v>
      </c>
      <c r="H14390" s="5">
        <f t="shared" si="2020"/>
        <v>0</v>
      </c>
      <c r="I14390" s="5">
        <f t="shared" si="2021"/>
        <v>0</v>
      </c>
      <c r="J14390" s="5">
        <f t="shared" si="2022"/>
        <v>0</v>
      </c>
      <c r="K14390" s="5">
        <f t="shared" si="2023"/>
        <v>0</v>
      </c>
      <c r="L14390" s="5">
        <f t="shared" si="2024"/>
        <v>239.63333333333333</v>
      </c>
      <c r="M14390" s="5">
        <f>$K14390+'2.Time_constants_correction'!$H$11*(3*$G14390*$E14390+2*$H14390*$F14390+$I14390)</f>
        <v>0</v>
      </c>
      <c r="N14390" s="38">
        <f>$K14390+'2.Time_constants_correction'!$I$11*(3*$G14390*$E14390+2*$H14390*$F14390+$I14390)+'2.Time_constants_correction'!$I$13*(6*$G14390*$F14390+2*$H14390)</f>
        <v>0</v>
      </c>
      <c r="O14390" s="5">
        <f>$K14390+'2.Time_constants_correction'!$J$11*(3*$G14390*$E14390+2*$H14390*$F14390+$I14390)+'2.Time_constants_correction'!$J$13*(6*$G14390*$F14390+2*$H14390)+'2.Time_constants_correction'!$J$15*(6*$G14390)</f>
        <v>0</v>
      </c>
    </row>
    <row r="14391" spans="1:15" x14ac:dyDescent="0.4">
      <c r="A14391" s="5">
        <f>'2.Time_constants_correction'!B14395</f>
        <v>239.65</v>
      </c>
      <c r="B14391" s="5">
        <f>'2.Time_constants_correction'!F14395</f>
        <v>0</v>
      </c>
      <c r="D14391" s="5">
        <f t="shared" si="2016"/>
        <v>13763608.157125002</v>
      </c>
      <c r="E14391" s="5">
        <f t="shared" si="2017"/>
        <v>57432.122500000005</v>
      </c>
      <c r="F14391" s="5">
        <f t="shared" si="2018"/>
        <v>239.65</v>
      </c>
      <c r="G14391" s="5">
        <f t="shared" si="2019"/>
        <v>0</v>
      </c>
      <c r="H14391" s="5">
        <f t="shared" si="2020"/>
        <v>0</v>
      </c>
      <c r="I14391" s="5">
        <f t="shared" si="2021"/>
        <v>0</v>
      </c>
      <c r="J14391" s="5">
        <f t="shared" si="2022"/>
        <v>0</v>
      </c>
      <c r="K14391" s="5">
        <f t="shared" si="2023"/>
        <v>0</v>
      </c>
      <c r="L14391" s="5">
        <f t="shared" si="2024"/>
        <v>239.65</v>
      </c>
      <c r="M14391" s="5">
        <f>$K14391+'2.Time_constants_correction'!$H$11*(3*$G14391*$E14391+2*$H14391*$F14391+$I14391)</f>
        <v>0</v>
      </c>
      <c r="N14391" s="38">
        <f>$K14391+'2.Time_constants_correction'!$I$11*(3*$G14391*$E14391+2*$H14391*$F14391+$I14391)+'2.Time_constants_correction'!$I$13*(6*$G14391*$F14391+2*$H14391)</f>
        <v>0</v>
      </c>
      <c r="O14391" s="5">
        <f>$K14391+'2.Time_constants_correction'!$J$11*(3*$G14391*$E14391+2*$H14391*$F14391+$I14391)+'2.Time_constants_correction'!$J$13*(6*$G14391*$F14391+2*$H14391)+'2.Time_constants_correction'!$J$15*(6*$G14391)</f>
        <v>0</v>
      </c>
    </row>
    <row r="14392" spans="1:15" x14ac:dyDescent="0.4">
      <c r="A14392" s="5">
        <f>'2.Time_constants_correction'!B14396</f>
        <v>239.66666666666666</v>
      </c>
      <c r="B14392" s="5">
        <f>'2.Time_constants_correction'!F14396</f>
        <v>0</v>
      </c>
      <c r="D14392" s="5">
        <f t="shared" si="2016"/>
        <v>13766479.962962963</v>
      </c>
      <c r="E14392" s="5">
        <f t="shared" si="2017"/>
        <v>57440.111111111109</v>
      </c>
      <c r="F14392" s="5">
        <f t="shared" si="2018"/>
        <v>239.66666666666666</v>
      </c>
      <c r="G14392" s="5">
        <f t="shared" si="2019"/>
        <v>0</v>
      </c>
      <c r="H14392" s="5">
        <f t="shared" si="2020"/>
        <v>0</v>
      </c>
      <c r="I14392" s="5">
        <f t="shared" si="2021"/>
        <v>0</v>
      </c>
      <c r="J14392" s="5">
        <f t="shared" si="2022"/>
        <v>0</v>
      </c>
      <c r="K14392" s="5">
        <f t="shared" si="2023"/>
        <v>0</v>
      </c>
      <c r="L14392" s="5">
        <f t="shared" si="2024"/>
        <v>239.66666666666666</v>
      </c>
      <c r="M14392" s="5">
        <f>$K14392+'2.Time_constants_correction'!$H$11*(3*$G14392*$E14392+2*$H14392*$F14392+$I14392)</f>
        <v>0</v>
      </c>
      <c r="N14392" s="38">
        <f>$K14392+'2.Time_constants_correction'!$I$11*(3*$G14392*$E14392+2*$H14392*$F14392+$I14392)+'2.Time_constants_correction'!$I$13*(6*$G14392*$F14392+2*$H14392)</f>
        <v>0</v>
      </c>
      <c r="O14392" s="5">
        <f>$K14392+'2.Time_constants_correction'!$J$11*(3*$G14392*$E14392+2*$H14392*$F14392+$I14392)+'2.Time_constants_correction'!$J$13*(6*$G14392*$F14392+2*$H14392)+'2.Time_constants_correction'!$J$15*(6*$G14392)</f>
        <v>0</v>
      </c>
    </row>
    <row r="14393" spans="1:15" x14ac:dyDescent="0.4">
      <c r="A14393" s="5">
        <f>'2.Time_constants_correction'!B14397</f>
        <v>239.68333333333334</v>
      </c>
      <c r="B14393" s="5">
        <f>'2.Time_constants_correction'!F14397</f>
        <v>0</v>
      </c>
      <c r="D14393" s="5">
        <f t="shared" si="2016"/>
        <v>13769352.168245371</v>
      </c>
      <c r="E14393" s="5">
        <f t="shared" si="2017"/>
        <v>57448.100277777783</v>
      </c>
      <c r="F14393" s="5">
        <f t="shared" si="2018"/>
        <v>239.68333333333334</v>
      </c>
      <c r="G14393" s="5">
        <f t="shared" si="2019"/>
        <v>0</v>
      </c>
      <c r="H14393" s="5">
        <f t="shared" si="2020"/>
        <v>0</v>
      </c>
      <c r="I14393" s="5">
        <f t="shared" si="2021"/>
        <v>0</v>
      </c>
      <c r="J14393" s="5">
        <f t="shared" si="2022"/>
        <v>0</v>
      </c>
      <c r="K14393" s="5">
        <f t="shared" si="2023"/>
        <v>0</v>
      </c>
      <c r="L14393" s="5">
        <f t="shared" si="2024"/>
        <v>239.68333333333334</v>
      </c>
      <c r="M14393" s="5">
        <f>$K14393+'2.Time_constants_correction'!$H$11*(3*$G14393*$E14393+2*$H14393*$F14393+$I14393)</f>
        <v>0</v>
      </c>
      <c r="N14393" s="38">
        <f>$K14393+'2.Time_constants_correction'!$I$11*(3*$G14393*$E14393+2*$H14393*$F14393+$I14393)+'2.Time_constants_correction'!$I$13*(6*$G14393*$F14393+2*$H14393)</f>
        <v>0</v>
      </c>
      <c r="O14393" s="5">
        <f>$K14393+'2.Time_constants_correction'!$J$11*(3*$G14393*$E14393+2*$H14393*$F14393+$I14393)+'2.Time_constants_correction'!$J$13*(6*$G14393*$F14393+2*$H14393)+'2.Time_constants_correction'!$J$15*(6*$G14393)</f>
        <v>0</v>
      </c>
    </row>
    <row r="14394" spans="1:15" x14ac:dyDescent="0.4">
      <c r="A14394" s="5">
        <f>'2.Time_constants_correction'!B14398</f>
        <v>239.7</v>
      </c>
      <c r="B14394" s="5">
        <f>'2.Time_constants_correction'!F14398</f>
        <v>0</v>
      </c>
      <c r="D14394" s="5">
        <f t="shared" si="2016"/>
        <v>13772224.772999998</v>
      </c>
      <c r="E14394" s="5">
        <f t="shared" si="2017"/>
        <v>57456.09</v>
      </c>
      <c r="F14394" s="5">
        <f t="shared" si="2018"/>
        <v>239.7</v>
      </c>
      <c r="G14394" s="5">
        <f t="shared" si="2019"/>
        <v>0</v>
      </c>
      <c r="H14394" s="5">
        <f t="shared" si="2020"/>
        <v>0</v>
      </c>
      <c r="I14394" s="5">
        <f t="shared" si="2021"/>
        <v>0</v>
      </c>
      <c r="J14394" s="5">
        <f t="shared" si="2022"/>
        <v>0</v>
      </c>
      <c r="K14394" s="5">
        <f t="shared" si="2023"/>
        <v>0</v>
      </c>
      <c r="L14394" s="5">
        <f t="shared" si="2024"/>
        <v>239.7</v>
      </c>
      <c r="M14394" s="5">
        <f>$K14394+'2.Time_constants_correction'!$H$11*(3*$G14394*$E14394+2*$H14394*$F14394+$I14394)</f>
        <v>0</v>
      </c>
      <c r="N14394" s="38">
        <f>$K14394+'2.Time_constants_correction'!$I$11*(3*$G14394*$E14394+2*$H14394*$F14394+$I14394)+'2.Time_constants_correction'!$I$13*(6*$G14394*$F14394+2*$H14394)</f>
        <v>0</v>
      </c>
      <c r="O14394" s="5">
        <f>$K14394+'2.Time_constants_correction'!$J$11*(3*$G14394*$E14394+2*$H14394*$F14394+$I14394)+'2.Time_constants_correction'!$J$13*(6*$G14394*$F14394+2*$H14394)+'2.Time_constants_correction'!$J$15*(6*$G14394)</f>
        <v>0</v>
      </c>
    </row>
    <row r="14395" spans="1:15" x14ac:dyDescent="0.4">
      <c r="A14395" s="5">
        <f>'2.Time_constants_correction'!B14399</f>
        <v>239.71666666666667</v>
      </c>
      <c r="B14395" s="5">
        <f>'2.Time_constants_correction'!F14399</f>
        <v>0</v>
      </c>
      <c r="D14395" s="5">
        <f t="shared" si="2016"/>
        <v>13775097.77725463</v>
      </c>
      <c r="E14395" s="5">
        <f t="shared" si="2017"/>
        <v>57464.080277777779</v>
      </c>
      <c r="F14395" s="5">
        <f t="shared" si="2018"/>
        <v>239.71666666666667</v>
      </c>
      <c r="G14395" s="5">
        <f t="shared" si="2019"/>
        <v>0</v>
      </c>
      <c r="H14395" s="5">
        <f t="shared" si="2020"/>
        <v>0</v>
      </c>
      <c r="I14395" s="5">
        <f t="shared" si="2021"/>
        <v>0</v>
      </c>
      <c r="J14395" s="5">
        <f t="shared" si="2022"/>
        <v>0</v>
      </c>
      <c r="K14395" s="5">
        <f t="shared" si="2023"/>
        <v>0</v>
      </c>
      <c r="L14395" s="5">
        <f t="shared" si="2024"/>
        <v>239.71666666666667</v>
      </c>
      <c r="M14395" s="5">
        <f>$K14395+'2.Time_constants_correction'!$H$11*(3*$G14395*$E14395+2*$H14395*$F14395+$I14395)</f>
        <v>0</v>
      </c>
      <c r="N14395" s="38">
        <f>$K14395+'2.Time_constants_correction'!$I$11*(3*$G14395*$E14395+2*$H14395*$F14395+$I14395)+'2.Time_constants_correction'!$I$13*(6*$G14395*$F14395+2*$H14395)</f>
        <v>0</v>
      </c>
      <c r="O14395" s="5">
        <f>$K14395+'2.Time_constants_correction'!$J$11*(3*$G14395*$E14395+2*$H14395*$F14395+$I14395)+'2.Time_constants_correction'!$J$13*(6*$G14395*$F14395+2*$H14395)+'2.Time_constants_correction'!$J$15*(6*$G14395)</f>
        <v>0</v>
      </c>
    </row>
    <row r="14396" spans="1:15" x14ac:dyDescent="0.4">
      <c r="A14396" s="5">
        <f>'2.Time_constants_correction'!B14400</f>
        <v>239.73333333333332</v>
      </c>
      <c r="B14396" s="5">
        <f>'2.Time_constants_correction'!F14400</f>
        <v>0</v>
      </c>
      <c r="D14396" s="5">
        <f t="shared" si="2016"/>
        <v>13777971.181037035</v>
      </c>
      <c r="E14396" s="5">
        <f t="shared" si="2017"/>
        <v>57472.071111111101</v>
      </c>
      <c r="F14396" s="5">
        <f t="shared" si="2018"/>
        <v>239.73333333333332</v>
      </c>
      <c r="G14396" s="5">
        <f t="shared" si="2019"/>
        <v>0</v>
      </c>
      <c r="H14396" s="5">
        <f t="shared" si="2020"/>
        <v>0</v>
      </c>
      <c r="I14396" s="5">
        <f t="shared" si="2021"/>
        <v>0</v>
      </c>
      <c r="J14396" s="5">
        <f t="shared" si="2022"/>
        <v>0</v>
      </c>
      <c r="K14396" s="5">
        <f t="shared" si="2023"/>
        <v>0</v>
      </c>
      <c r="L14396" s="5">
        <f t="shared" si="2024"/>
        <v>239.73333333333332</v>
      </c>
      <c r="M14396" s="5">
        <f>$K14396+'2.Time_constants_correction'!$H$11*(3*$G14396*$E14396+2*$H14396*$F14396+$I14396)</f>
        <v>0</v>
      </c>
      <c r="N14396" s="38">
        <f>$K14396+'2.Time_constants_correction'!$I$11*(3*$G14396*$E14396+2*$H14396*$F14396+$I14396)+'2.Time_constants_correction'!$I$13*(6*$G14396*$F14396+2*$H14396)</f>
        <v>0</v>
      </c>
      <c r="O14396" s="5">
        <f>$K14396+'2.Time_constants_correction'!$J$11*(3*$G14396*$E14396+2*$H14396*$F14396+$I14396)+'2.Time_constants_correction'!$J$13*(6*$G14396*$F14396+2*$H14396)+'2.Time_constants_correction'!$J$15*(6*$G14396)</f>
        <v>0</v>
      </c>
    </row>
    <row r="14397" spans="1:15" x14ac:dyDescent="0.4">
      <c r="A14397" s="5">
        <f>'2.Time_constants_correction'!B14401</f>
        <v>239.75</v>
      </c>
      <c r="B14397" s="5">
        <f>'2.Time_constants_correction'!F14401</f>
        <v>0</v>
      </c>
      <c r="D14397" s="5">
        <f t="shared" si="2016"/>
        <v>13780844.984375</v>
      </c>
      <c r="E14397" s="5">
        <f t="shared" si="2017"/>
        <v>57480.0625</v>
      </c>
      <c r="F14397" s="5">
        <f t="shared" si="2018"/>
        <v>239.75</v>
      </c>
      <c r="G14397" s="5">
        <f t="shared" si="2019"/>
        <v>0</v>
      </c>
      <c r="H14397" s="5">
        <f t="shared" si="2020"/>
        <v>0</v>
      </c>
      <c r="I14397" s="5">
        <f t="shared" si="2021"/>
        <v>0</v>
      </c>
      <c r="J14397" s="5">
        <f t="shared" si="2022"/>
        <v>0</v>
      </c>
      <c r="K14397" s="5">
        <f t="shared" si="2023"/>
        <v>0</v>
      </c>
      <c r="L14397" s="5">
        <f t="shared" si="2024"/>
        <v>239.75</v>
      </c>
      <c r="M14397" s="5">
        <f>$K14397+'2.Time_constants_correction'!$H$11*(3*$G14397*$E14397+2*$H14397*$F14397+$I14397)</f>
        <v>0</v>
      </c>
      <c r="N14397" s="38">
        <f>$K14397+'2.Time_constants_correction'!$I$11*(3*$G14397*$E14397+2*$H14397*$F14397+$I14397)+'2.Time_constants_correction'!$I$13*(6*$G14397*$F14397+2*$H14397)</f>
        <v>0</v>
      </c>
      <c r="O14397" s="5">
        <f>$K14397+'2.Time_constants_correction'!$J$11*(3*$G14397*$E14397+2*$H14397*$F14397+$I14397)+'2.Time_constants_correction'!$J$13*(6*$G14397*$F14397+2*$H14397)+'2.Time_constants_correction'!$J$15*(6*$G14397)</f>
        <v>0</v>
      </c>
    </row>
    <row r="14398" spans="1:15" x14ac:dyDescent="0.4">
      <c r="A14398" s="5">
        <f>'2.Time_constants_correction'!B14402</f>
        <v>239.76666666666668</v>
      </c>
      <c r="B14398" s="5">
        <f>'2.Time_constants_correction'!F14402</f>
        <v>0</v>
      </c>
      <c r="D14398" s="5">
        <f t="shared" si="2016"/>
        <v>13783719.187296299</v>
      </c>
      <c r="E14398" s="5">
        <f t="shared" si="2017"/>
        <v>57488.054444444453</v>
      </c>
      <c r="F14398" s="5">
        <f t="shared" si="2018"/>
        <v>239.76666666666668</v>
      </c>
      <c r="G14398" s="5">
        <f t="shared" si="2019"/>
        <v>0</v>
      </c>
      <c r="H14398" s="5">
        <f t="shared" si="2020"/>
        <v>0</v>
      </c>
      <c r="I14398" s="5">
        <f t="shared" si="2021"/>
        <v>0</v>
      </c>
      <c r="J14398" s="5">
        <f t="shared" si="2022"/>
        <v>0</v>
      </c>
      <c r="K14398" s="5">
        <f t="shared" si="2023"/>
        <v>0</v>
      </c>
      <c r="L14398" s="5">
        <f t="shared" si="2024"/>
        <v>239.76666666666668</v>
      </c>
      <c r="M14398" s="5">
        <f>$K14398+'2.Time_constants_correction'!$H$11*(3*$G14398*$E14398+2*$H14398*$F14398+$I14398)</f>
        <v>0</v>
      </c>
      <c r="N14398" s="38">
        <f>$K14398+'2.Time_constants_correction'!$I$11*(3*$G14398*$E14398+2*$H14398*$F14398+$I14398)+'2.Time_constants_correction'!$I$13*(6*$G14398*$F14398+2*$H14398)</f>
        <v>0</v>
      </c>
      <c r="O14398" s="5">
        <f>$K14398+'2.Time_constants_correction'!$J$11*(3*$G14398*$E14398+2*$H14398*$F14398+$I14398)+'2.Time_constants_correction'!$J$13*(6*$G14398*$F14398+2*$H14398)+'2.Time_constants_correction'!$J$15*(6*$G14398)</f>
        <v>0</v>
      </c>
    </row>
    <row r="14399" spans="1:15" x14ac:dyDescent="0.4">
      <c r="A14399" s="5">
        <f>'2.Time_constants_correction'!B14403</f>
        <v>239.78333333333333</v>
      </c>
      <c r="B14399" s="5">
        <f>'2.Time_constants_correction'!F14403</f>
        <v>0</v>
      </c>
      <c r="D14399" s="5">
        <f t="shared" si="2016"/>
        <v>13786593.789828705</v>
      </c>
      <c r="E14399" s="5">
        <f t="shared" si="2017"/>
        <v>57496.046944444446</v>
      </c>
      <c r="F14399" s="5">
        <f t="shared" si="2018"/>
        <v>239.78333333333333</v>
      </c>
      <c r="G14399" s="5">
        <f t="shared" si="2019"/>
        <v>0</v>
      </c>
      <c r="H14399" s="5">
        <f t="shared" si="2020"/>
        <v>0</v>
      </c>
      <c r="I14399" s="5">
        <f t="shared" si="2021"/>
        <v>0</v>
      </c>
      <c r="J14399" s="5">
        <f t="shared" si="2022"/>
        <v>0</v>
      </c>
      <c r="K14399" s="5">
        <f t="shared" si="2023"/>
        <v>0</v>
      </c>
      <c r="L14399" s="5">
        <f t="shared" si="2024"/>
        <v>239.78333333333333</v>
      </c>
      <c r="M14399" s="5">
        <f>$K14399+'2.Time_constants_correction'!$H$11*(3*$G14399*$E14399+2*$H14399*$F14399+$I14399)</f>
        <v>0</v>
      </c>
      <c r="N14399" s="38">
        <f>$K14399+'2.Time_constants_correction'!$I$11*(3*$G14399*$E14399+2*$H14399*$F14399+$I14399)+'2.Time_constants_correction'!$I$13*(6*$G14399*$F14399+2*$H14399)</f>
        <v>0</v>
      </c>
      <c r="O14399" s="5">
        <f>$K14399+'2.Time_constants_correction'!$J$11*(3*$G14399*$E14399+2*$H14399*$F14399+$I14399)+'2.Time_constants_correction'!$J$13*(6*$G14399*$F14399+2*$H14399)+'2.Time_constants_correction'!$J$15*(6*$G14399)</f>
        <v>0</v>
      </c>
    </row>
    <row r="14400" spans="1:15" x14ac:dyDescent="0.4">
      <c r="A14400" s="5">
        <f>'2.Time_constants_correction'!B14404</f>
        <v>239.8</v>
      </c>
      <c r="B14400" s="5">
        <f>'2.Time_constants_correction'!F14404</f>
        <v>0</v>
      </c>
      <c r="D14400" s="5">
        <f t="shared" si="2016"/>
        <v>13789468.792000003</v>
      </c>
      <c r="E14400" s="5">
        <f t="shared" si="2017"/>
        <v>57504.040000000008</v>
      </c>
      <c r="F14400" s="5">
        <f t="shared" si="2018"/>
        <v>239.8</v>
      </c>
      <c r="G14400" s="5">
        <f t="shared" si="2019"/>
        <v>0</v>
      </c>
      <c r="H14400" s="5">
        <f t="shared" si="2020"/>
        <v>0</v>
      </c>
      <c r="I14400" s="5">
        <f t="shared" si="2021"/>
        <v>0</v>
      </c>
      <c r="J14400" s="5">
        <f t="shared" si="2022"/>
        <v>0</v>
      </c>
      <c r="K14400" s="5">
        <f t="shared" si="2023"/>
        <v>0</v>
      </c>
      <c r="L14400" s="5">
        <f t="shared" si="2024"/>
        <v>239.8</v>
      </c>
      <c r="M14400" s="5">
        <f>$K14400+'2.Time_constants_correction'!$H$11*(3*$G14400*$E14400+2*$H14400*$F14400+$I14400)</f>
        <v>0</v>
      </c>
      <c r="N14400" s="38">
        <f>$K14400+'2.Time_constants_correction'!$I$11*(3*$G14400*$E14400+2*$H14400*$F14400+$I14400)+'2.Time_constants_correction'!$I$13*(6*$G14400*$F14400+2*$H14400)</f>
        <v>0</v>
      </c>
      <c r="O14400" s="5">
        <f>$K14400+'2.Time_constants_correction'!$J$11*(3*$G14400*$E14400+2*$H14400*$F14400+$I14400)+'2.Time_constants_correction'!$J$13*(6*$G14400*$F14400+2*$H14400)+'2.Time_constants_correction'!$J$15*(6*$G14400)</f>
        <v>0</v>
      </c>
    </row>
    <row r="14401" spans="1:15" x14ac:dyDescent="0.4">
      <c r="A14401" s="5">
        <f>'2.Time_constants_correction'!B14405</f>
        <v>239.81666666666666</v>
      </c>
      <c r="B14401" s="5">
        <f>'2.Time_constants_correction'!F14405</f>
        <v>0</v>
      </c>
      <c r="D14401" s="5">
        <f t="shared" si="2016"/>
        <v>13792344.193837963</v>
      </c>
      <c r="E14401" s="5">
        <f t="shared" si="2017"/>
        <v>57512.03361111111</v>
      </c>
      <c r="F14401" s="5">
        <f t="shared" si="2018"/>
        <v>239.81666666666666</v>
      </c>
      <c r="G14401" s="5">
        <f t="shared" si="2019"/>
        <v>0</v>
      </c>
      <c r="H14401" s="5">
        <f t="shared" si="2020"/>
        <v>0</v>
      </c>
      <c r="I14401" s="5">
        <f t="shared" si="2021"/>
        <v>0</v>
      </c>
      <c r="J14401" s="5">
        <f t="shared" si="2022"/>
        <v>0</v>
      </c>
      <c r="K14401" s="5">
        <f t="shared" si="2023"/>
        <v>0</v>
      </c>
      <c r="L14401" s="5">
        <f t="shared" si="2024"/>
        <v>239.81666666666666</v>
      </c>
      <c r="M14401" s="5">
        <f>$K14401+'2.Time_constants_correction'!$H$11*(3*$G14401*$E14401+2*$H14401*$F14401+$I14401)</f>
        <v>0</v>
      </c>
      <c r="N14401" s="38">
        <f>$K14401+'2.Time_constants_correction'!$I$11*(3*$G14401*$E14401+2*$H14401*$F14401+$I14401)+'2.Time_constants_correction'!$I$13*(6*$G14401*$F14401+2*$H14401)</f>
        <v>0</v>
      </c>
      <c r="O14401" s="5">
        <f>$K14401+'2.Time_constants_correction'!$J$11*(3*$G14401*$E14401+2*$H14401*$F14401+$I14401)+'2.Time_constants_correction'!$J$13*(6*$G14401*$F14401+2*$H14401)+'2.Time_constants_correction'!$J$15*(6*$G14401)</f>
        <v>0</v>
      </c>
    </row>
    <row r="14402" spans="1:15" x14ac:dyDescent="0.4">
      <c r="A14402" s="5">
        <f>'2.Time_constants_correction'!B14406</f>
        <v>239.83333333333334</v>
      </c>
      <c r="B14402" s="5">
        <f>'2.Time_constants_correction'!F14406</f>
        <v>0</v>
      </c>
      <c r="D14402" s="5">
        <f t="shared" si="2016"/>
        <v>13795219.995370371</v>
      </c>
      <c r="E14402" s="5">
        <f t="shared" si="2017"/>
        <v>57520.027777777781</v>
      </c>
      <c r="F14402" s="5">
        <f t="shared" si="2018"/>
        <v>239.83333333333334</v>
      </c>
      <c r="G14402" s="5">
        <f t="shared" si="2019"/>
        <v>0</v>
      </c>
      <c r="H14402" s="5">
        <f t="shared" si="2020"/>
        <v>0</v>
      </c>
      <c r="I14402" s="5">
        <f t="shared" si="2021"/>
        <v>0</v>
      </c>
      <c r="J14402" s="5">
        <f t="shared" si="2022"/>
        <v>0</v>
      </c>
      <c r="K14402" s="5">
        <f t="shared" si="2023"/>
        <v>0</v>
      </c>
      <c r="L14402" s="5">
        <f t="shared" si="2024"/>
        <v>239.83333333333334</v>
      </c>
      <c r="M14402" s="5">
        <f>$K14402+'2.Time_constants_correction'!$H$11*(3*$G14402*$E14402+2*$H14402*$F14402+$I14402)</f>
        <v>0</v>
      </c>
      <c r="N14402" s="38">
        <f>$K14402+'2.Time_constants_correction'!$I$11*(3*$G14402*$E14402+2*$H14402*$F14402+$I14402)+'2.Time_constants_correction'!$I$13*(6*$G14402*$F14402+2*$H14402)</f>
        <v>0</v>
      </c>
      <c r="O14402" s="5">
        <f>$K14402+'2.Time_constants_correction'!$J$11*(3*$G14402*$E14402+2*$H14402*$F14402+$I14402)+'2.Time_constants_correction'!$J$13*(6*$G14402*$F14402+2*$H14402)+'2.Time_constants_correction'!$J$15*(6*$G14402)</f>
        <v>0</v>
      </c>
    </row>
    <row r="14403" spans="1:15" x14ac:dyDescent="0.4">
      <c r="A14403" s="5">
        <f>'2.Time_constants_correction'!B14407</f>
        <v>239.85</v>
      </c>
      <c r="B14403" s="5">
        <f>'2.Time_constants_correction'!F14407</f>
        <v>0</v>
      </c>
      <c r="D14403" s="5">
        <f t="shared" si="2016"/>
        <v>13798096.196625</v>
      </c>
      <c r="E14403" s="5">
        <f t="shared" si="2017"/>
        <v>57528.022499999999</v>
      </c>
      <c r="F14403" s="5">
        <f t="shared" si="2018"/>
        <v>239.85</v>
      </c>
      <c r="G14403" s="5">
        <f t="shared" si="2019"/>
        <v>0</v>
      </c>
      <c r="H14403" s="5">
        <f t="shared" si="2020"/>
        <v>0</v>
      </c>
      <c r="I14403" s="5">
        <f t="shared" si="2021"/>
        <v>0</v>
      </c>
      <c r="J14403" s="5">
        <f t="shared" si="2022"/>
        <v>0</v>
      </c>
      <c r="K14403" s="5">
        <f t="shared" si="2023"/>
        <v>0</v>
      </c>
      <c r="L14403" s="5">
        <f t="shared" si="2024"/>
        <v>239.85</v>
      </c>
      <c r="M14403" s="5">
        <f>$K14403+'2.Time_constants_correction'!$H$11*(3*$G14403*$E14403+2*$H14403*$F14403+$I14403)</f>
        <v>0</v>
      </c>
      <c r="N14403" s="38">
        <f>$K14403+'2.Time_constants_correction'!$I$11*(3*$G14403*$E14403+2*$H14403*$F14403+$I14403)+'2.Time_constants_correction'!$I$13*(6*$G14403*$F14403+2*$H14403)</f>
        <v>0</v>
      </c>
      <c r="O14403" s="5">
        <f>$K14403+'2.Time_constants_correction'!$J$11*(3*$G14403*$E14403+2*$H14403*$F14403+$I14403)+'2.Time_constants_correction'!$J$13*(6*$G14403*$F14403+2*$H14403)+'2.Time_constants_correction'!$J$15*(6*$G14403)</f>
        <v>0</v>
      </c>
    </row>
    <row r="14404" spans="1:15" x14ac:dyDescent="0.4">
      <c r="A14404" s="5">
        <f>'2.Time_constants_correction'!B14408</f>
        <v>239.86666666666667</v>
      </c>
      <c r="B14404" s="5">
        <f>'2.Time_constants_correction'!F14408</f>
        <v>0</v>
      </c>
      <c r="D14404" s="5">
        <f t="shared" si="2016"/>
        <v>13800972.79762963</v>
      </c>
      <c r="E14404" s="5">
        <f t="shared" si="2017"/>
        <v>57536.017777777779</v>
      </c>
      <c r="F14404" s="5">
        <f t="shared" si="2018"/>
        <v>239.86666666666667</v>
      </c>
      <c r="G14404" s="5">
        <f t="shared" si="2019"/>
        <v>0</v>
      </c>
      <c r="H14404" s="5">
        <f t="shared" si="2020"/>
        <v>0</v>
      </c>
      <c r="I14404" s="5">
        <f t="shared" si="2021"/>
        <v>0</v>
      </c>
      <c r="J14404" s="5">
        <f t="shared" si="2022"/>
        <v>0</v>
      </c>
      <c r="K14404" s="5">
        <f t="shared" si="2023"/>
        <v>0</v>
      </c>
      <c r="L14404" s="5">
        <f t="shared" si="2024"/>
        <v>239.86666666666667</v>
      </c>
      <c r="M14404" s="5">
        <f>$K14404+'2.Time_constants_correction'!$H$11*(3*$G14404*$E14404+2*$H14404*$F14404+$I14404)</f>
        <v>0</v>
      </c>
      <c r="N14404" s="38">
        <f>$K14404+'2.Time_constants_correction'!$I$11*(3*$G14404*$E14404+2*$H14404*$F14404+$I14404)+'2.Time_constants_correction'!$I$13*(6*$G14404*$F14404+2*$H14404)</f>
        <v>0</v>
      </c>
      <c r="O14404" s="5">
        <f>$K14404+'2.Time_constants_correction'!$J$11*(3*$G14404*$E14404+2*$H14404*$F14404+$I14404)+'2.Time_constants_correction'!$J$13*(6*$G14404*$F14404+2*$H14404)+'2.Time_constants_correction'!$J$15*(6*$G14404)</f>
        <v>0</v>
      </c>
    </row>
    <row r="14405" spans="1:15" x14ac:dyDescent="0.4">
      <c r="A14405" s="5">
        <f>'2.Time_constants_correction'!B14409</f>
        <v>239.88333333333333</v>
      </c>
      <c r="B14405" s="5">
        <f>'2.Time_constants_correction'!F14409</f>
        <v>0</v>
      </c>
      <c r="D14405" s="5">
        <f t="shared" si="2016"/>
        <v>13803849.798412036</v>
      </c>
      <c r="E14405" s="5">
        <f t="shared" si="2017"/>
        <v>57544.013611111106</v>
      </c>
      <c r="F14405" s="5">
        <f t="shared" si="2018"/>
        <v>239.88333333333333</v>
      </c>
      <c r="G14405" s="5">
        <f t="shared" si="2019"/>
        <v>0</v>
      </c>
      <c r="H14405" s="5">
        <f t="shared" si="2020"/>
        <v>0</v>
      </c>
      <c r="I14405" s="5">
        <f t="shared" si="2021"/>
        <v>0</v>
      </c>
      <c r="J14405" s="5">
        <f t="shared" si="2022"/>
        <v>0</v>
      </c>
      <c r="K14405" s="5">
        <f t="shared" si="2023"/>
        <v>0</v>
      </c>
      <c r="L14405" s="5">
        <f t="shared" si="2024"/>
        <v>239.88333333333333</v>
      </c>
      <c r="M14405" s="5">
        <f>$K14405+'2.Time_constants_correction'!$H$11*(3*$G14405*$E14405+2*$H14405*$F14405+$I14405)</f>
        <v>0</v>
      </c>
      <c r="N14405" s="38">
        <f>$K14405+'2.Time_constants_correction'!$I$11*(3*$G14405*$E14405+2*$H14405*$F14405+$I14405)+'2.Time_constants_correction'!$I$13*(6*$G14405*$F14405+2*$H14405)</f>
        <v>0</v>
      </c>
      <c r="O14405" s="5">
        <f>$K14405+'2.Time_constants_correction'!$J$11*(3*$G14405*$E14405+2*$H14405*$F14405+$I14405)+'2.Time_constants_correction'!$J$13*(6*$G14405*$F14405+2*$H14405)+'2.Time_constants_correction'!$J$15*(6*$G14405)</f>
        <v>0</v>
      </c>
    </row>
    <row r="14406" spans="1:15" x14ac:dyDescent="0.4">
      <c r="A14406" s="5">
        <f>'2.Time_constants_correction'!B14410</f>
        <v>239.9</v>
      </c>
      <c r="B14406" s="5">
        <f>'2.Time_constants_correction'!F14410</f>
        <v>0</v>
      </c>
      <c r="D14406" s="5">
        <f t="shared" si="2016"/>
        <v>13806727.199000001</v>
      </c>
      <c r="E14406" s="5">
        <f t="shared" si="2017"/>
        <v>57552.01</v>
      </c>
      <c r="F14406" s="5">
        <f t="shared" si="2018"/>
        <v>239.9</v>
      </c>
      <c r="G14406" s="5">
        <f t="shared" si="2019"/>
        <v>0</v>
      </c>
      <c r="H14406" s="5">
        <f t="shared" si="2020"/>
        <v>0</v>
      </c>
      <c r="I14406" s="5">
        <f t="shared" si="2021"/>
        <v>0</v>
      </c>
      <c r="J14406" s="5">
        <f t="shared" si="2022"/>
        <v>0</v>
      </c>
      <c r="K14406" s="5">
        <f t="shared" si="2023"/>
        <v>0</v>
      </c>
      <c r="L14406" s="5">
        <f t="shared" si="2024"/>
        <v>239.9</v>
      </c>
      <c r="M14406" s="5">
        <f>$K14406+'2.Time_constants_correction'!$H$11*(3*$G14406*$E14406+2*$H14406*$F14406+$I14406)</f>
        <v>0</v>
      </c>
      <c r="N14406" s="38">
        <f>$K14406+'2.Time_constants_correction'!$I$11*(3*$G14406*$E14406+2*$H14406*$F14406+$I14406)+'2.Time_constants_correction'!$I$13*(6*$G14406*$F14406+2*$H14406)</f>
        <v>0</v>
      </c>
      <c r="O14406" s="5">
        <f>$K14406+'2.Time_constants_correction'!$J$11*(3*$G14406*$E14406+2*$H14406*$F14406+$I14406)+'2.Time_constants_correction'!$J$13*(6*$G14406*$F14406+2*$H14406)+'2.Time_constants_correction'!$J$15*(6*$G14406)</f>
        <v>0</v>
      </c>
    </row>
    <row r="14407" spans="1:15" x14ac:dyDescent="0.4">
      <c r="A14407" s="5">
        <f>'2.Time_constants_correction'!B14411</f>
        <v>239.91666666666666</v>
      </c>
      <c r="B14407" s="5">
        <f>'2.Time_constants_correction'!F14411</f>
        <v>0</v>
      </c>
      <c r="D14407" s="5">
        <f t="shared" si="2016"/>
        <v>13809604.999421295</v>
      </c>
      <c r="E14407" s="5">
        <f t="shared" si="2017"/>
        <v>57560.006944444438</v>
      </c>
      <c r="F14407" s="5">
        <f t="shared" si="2018"/>
        <v>239.91666666666666</v>
      </c>
      <c r="G14407" s="5">
        <f t="shared" si="2019"/>
        <v>0</v>
      </c>
      <c r="H14407" s="5">
        <f t="shared" si="2020"/>
        <v>0</v>
      </c>
      <c r="I14407" s="5">
        <f t="shared" si="2021"/>
        <v>0</v>
      </c>
      <c r="J14407" s="5">
        <f t="shared" si="2022"/>
        <v>0</v>
      </c>
      <c r="K14407" s="5">
        <f t="shared" si="2023"/>
        <v>0</v>
      </c>
      <c r="L14407" s="5">
        <f t="shared" si="2024"/>
        <v>239.91666666666666</v>
      </c>
      <c r="M14407" s="5">
        <f>$K14407+'2.Time_constants_correction'!$H$11*(3*$G14407*$E14407+2*$H14407*$F14407+$I14407)</f>
        <v>0</v>
      </c>
      <c r="N14407" s="38">
        <f>$K14407+'2.Time_constants_correction'!$I$11*(3*$G14407*$E14407+2*$H14407*$F14407+$I14407)+'2.Time_constants_correction'!$I$13*(6*$G14407*$F14407+2*$H14407)</f>
        <v>0</v>
      </c>
      <c r="O14407" s="5">
        <f>$K14407+'2.Time_constants_correction'!$J$11*(3*$G14407*$E14407+2*$H14407*$F14407+$I14407)+'2.Time_constants_correction'!$J$13*(6*$G14407*$F14407+2*$H14407)+'2.Time_constants_correction'!$J$15*(6*$G14407)</f>
        <v>0</v>
      </c>
    </row>
    <row r="14408" spans="1:15" x14ac:dyDescent="0.4">
      <c r="A14408" s="5">
        <f>'2.Time_constants_correction'!B14412</f>
        <v>239.93333333333334</v>
      </c>
      <c r="B14408" s="5">
        <f>'2.Time_constants_correction'!F14412</f>
        <v>0</v>
      </c>
      <c r="D14408" s="5">
        <f t="shared" si="2016"/>
        <v>13812483.199703703</v>
      </c>
      <c r="E14408" s="5">
        <f t="shared" si="2017"/>
        <v>57568.004444444443</v>
      </c>
      <c r="F14408" s="5">
        <f t="shared" si="2018"/>
        <v>239.93333333333334</v>
      </c>
      <c r="G14408" s="5">
        <f t="shared" si="2019"/>
        <v>0</v>
      </c>
      <c r="H14408" s="5">
        <f t="shared" si="2020"/>
        <v>0</v>
      </c>
      <c r="I14408" s="5">
        <f t="shared" si="2021"/>
        <v>0</v>
      </c>
      <c r="J14408" s="5">
        <f t="shared" si="2022"/>
        <v>0</v>
      </c>
      <c r="K14408" s="5">
        <f t="shared" si="2023"/>
        <v>0</v>
      </c>
      <c r="L14408" s="5">
        <f t="shared" si="2024"/>
        <v>239.93333333333334</v>
      </c>
      <c r="M14408" s="5">
        <f>$K14408+'2.Time_constants_correction'!$H$11*(3*$G14408*$E14408+2*$H14408*$F14408+$I14408)</f>
        <v>0</v>
      </c>
      <c r="N14408" s="38">
        <f>$K14408+'2.Time_constants_correction'!$I$11*(3*$G14408*$E14408+2*$H14408*$F14408+$I14408)+'2.Time_constants_correction'!$I$13*(6*$G14408*$F14408+2*$H14408)</f>
        <v>0</v>
      </c>
      <c r="O14408" s="5">
        <f>$K14408+'2.Time_constants_correction'!$J$11*(3*$G14408*$E14408+2*$H14408*$F14408+$I14408)+'2.Time_constants_correction'!$J$13*(6*$G14408*$F14408+2*$H14408)+'2.Time_constants_correction'!$J$15*(6*$G14408)</f>
        <v>0</v>
      </c>
    </row>
    <row r="14409" spans="1:15" x14ac:dyDescent="0.4">
      <c r="A14409" s="5">
        <f>'2.Time_constants_correction'!B14413</f>
        <v>239.95</v>
      </c>
      <c r="B14409" s="5">
        <f>'2.Time_constants_correction'!F14413</f>
        <v>0</v>
      </c>
      <c r="D14409" s="5">
        <f t="shared" si="2016"/>
        <v>13815361.799874999</v>
      </c>
      <c r="E14409" s="5">
        <f t="shared" si="2017"/>
        <v>57576.002499999995</v>
      </c>
      <c r="F14409" s="5">
        <f t="shared" si="2018"/>
        <v>239.95</v>
      </c>
      <c r="G14409" s="5">
        <f t="shared" si="2019"/>
        <v>0</v>
      </c>
      <c r="H14409" s="5">
        <f t="shared" si="2020"/>
        <v>0</v>
      </c>
      <c r="I14409" s="5">
        <f t="shared" si="2021"/>
        <v>0</v>
      </c>
      <c r="J14409" s="5">
        <f t="shared" si="2022"/>
        <v>0</v>
      </c>
      <c r="K14409" s="5">
        <f t="shared" si="2023"/>
        <v>0</v>
      </c>
      <c r="L14409" s="5">
        <f t="shared" si="2024"/>
        <v>239.95</v>
      </c>
      <c r="M14409" s="5">
        <f>$K14409+'2.Time_constants_correction'!$H$11*(3*$G14409*$E14409+2*$H14409*$F14409+$I14409)</f>
        <v>0</v>
      </c>
      <c r="N14409" s="38">
        <f>$K14409+'2.Time_constants_correction'!$I$11*(3*$G14409*$E14409+2*$H14409*$F14409+$I14409)+'2.Time_constants_correction'!$I$13*(6*$G14409*$F14409+2*$H14409)</f>
        <v>0</v>
      </c>
      <c r="O14409" s="5">
        <f>$K14409+'2.Time_constants_correction'!$J$11*(3*$G14409*$E14409+2*$H14409*$F14409+$I14409)+'2.Time_constants_correction'!$J$13*(6*$G14409*$F14409+2*$H14409)+'2.Time_constants_correction'!$J$15*(6*$G14409)</f>
        <v>0</v>
      </c>
    </row>
    <row r="14410" spans="1:15" x14ac:dyDescent="0.4">
      <c r="A14410" s="5">
        <f>'2.Time_constants_correction'!B14414</f>
        <v>239.96666666666667</v>
      </c>
      <c r="B14410" s="5">
        <f>'2.Time_constants_correction'!F14414</f>
        <v>0</v>
      </c>
      <c r="D14410" s="5">
        <f t="shared" si="2016"/>
        <v>13818240.799962962</v>
      </c>
      <c r="E14410" s="5">
        <f t="shared" si="2017"/>
        <v>57584.001111111109</v>
      </c>
      <c r="F14410" s="5">
        <f t="shared" si="2018"/>
        <v>239.96666666666667</v>
      </c>
      <c r="G14410" s="5">
        <f t="shared" si="2019"/>
        <v>0</v>
      </c>
      <c r="H14410" s="5">
        <f t="shared" si="2020"/>
        <v>0</v>
      </c>
      <c r="I14410" s="5">
        <f t="shared" si="2021"/>
        <v>0</v>
      </c>
      <c r="J14410" s="5">
        <f t="shared" si="2022"/>
        <v>0</v>
      </c>
      <c r="K14410" s="5">
        <f t="shared" si="2023"/>
        <v>0</v>
      </c>
      <c r="L14410" s="5">
        <f t="shared" si="2024"/>
        <v>239.96666666666667</v>
      </c>
      <c r="M14410" s="5">
        <f>$K14410+'2.Time_constants_correction'!$H$11*(3*$G14410*$E14410+2*$H14410*$F14410+$I14410)</f>
        <v>0</v>
      </c>
      <c r="N14410" s="38">
        <f>$K14410+'2.Time_constants_correction'!$I$11*(3*$G14410*$E14410+2*$H14410*$F14410+$I14410)+'2.Time_constants_correction'!$I$13*(6*$G14410*$F14410+2*$H14410)</f>
        <v>0</v>
      </c>
      <c r="O14410" s="5">
        <f>$K14410+'2.Time_constants_correction'!$J$11*(3*$G14410*$E14410+2*$H14410*$F14410+$I14410)+'2.Time_constants_correction'!$J$13*(6*$G14410*$F14410+2*$H14410)+'2.Time_constants_correction'!$J$15*(6*$G14410)</f>
        <v>0</v>
      </c>
    </row>
    <row r="14411" spans="1:15" x14ac:dyDescent="0.4">
      <c r="A14411" s="5">
        <f>'2.Time_constants_correction'!B14415</f>
        <v>239.98333333333332</v>
      </c>
      <c r="B14411" s="5">
        <f>'2.Time_constants_correction'!F14415</f>
        <v>0</v>
      </c>
      <c r="D14411" s="5">
        <f t="shared" si="2016"/>
        <v>13821120.199995367</v>
      </c>
      <c r="E14411" s="5">
        <f t="shared" si="2017"/>
        <v>57592.00027777777</v>
      </c>
      <c r="F14411" s="5">
        <f t="shared" si="2018"/>
        <v>239.98333333333332</v>
      </c>
      <c r="G14411" s="5">
        <f t="shared" si="2019"/>
        <v>0</v>
      </c>
      <c r="H14411" s="5">
        <f t="shared" si="2020"/>
        <v>0</v>
      </c>
      <c r="I14411" s="5">
        <f t="shared" si="2021"/>
        <v>0</v>
      </c>
      <c r="J14411" s="5">
        <f t="shared" si="2022"/>
        <v>0</v>
      </c>
      <c r="K14411" s="5">
        <f t="shared" si="2023"/>
        <v>0</v>
      </c>
      <c r="L14411" s="5">
        <f t="shared" si="2024"/>
        <v>239.98333333333332</v>
      </c>
      <c r="M14411" s="5">
        <f>$K14411+'2.Time_constants_correction'!$H$11*(3*$G14411*$E14411+2*$H14411*$F14411+$I14411)</f>
        <v>0</v>
      </c>
      <c r="N14411" s="38">
        <f>$K14411+'2.Time_constants_correction'!$I$11*(3*$G14411*$E14411+2*$H14411*$F14411+$I14411)+'2.Time_constants_correction'!$I$13*(6*$G14411*$F14411+2*$H14411)</f>
        <v>0</v>
      </c>
      <c r="O14411" s="5">
        <f>$K14411+'2.Time_constants_correction'!$J$11*(3*$G14411*$E14411+2*$H14411*$F14411+$I14411)+'2.Time_constants_correction'!$J$13*(6*$G14411*$F14411+2*$H14411)+'2.Time_constants_correction'!$J$15*(6*$G14411)</f>
        <v>0</v>
      </c>
    </row>
    <row r="14412" spans="1:15" x14ac:dyDescent="0.4">
      <c r="A14412" s="5">
        <f>'2.Time_constants_correction'!B14416</f>
        <v>240</v>
      </c>
      <c r="B14412" s="5">
        <f>'2.Time_constants_correction'!F14416</f>
        <v>0</v>
      </c>
      <c r="D14412" s="5">
        <f t="shared" ref="D14412:D14475" si="2025">A14412^3</f>
        <v>13824000</v>
      </c>
      <c r="E14412" s="5">
        <f t="shared" ref="E14412:E14475" si="2026">A14412^2</f>
        <v>57600</v>
      </c>
      <c r="F14412" s="5">
        <f t="shared" ref="F14412:F14475" si="2027">A14412</f>
        <v>240</v>
      </c>
      <c r="G14412" s="5">
        <f t="shared" si="2019"/>
        <v>0</v>
      </c>
      <c r="H14412" s="5">
        <f t="shared" si="2020"/>
        <v>0</v>
      </c>
      <c r="I14412" s="5">
        <f t="shared" si="2021"/>
        <v>0</v>
      </c>
      <c r="J14412" s="5">
        <f t="shared" si="2022"/>
        <v>0</v>
      </c>
      <c r="K14412" s="5">
        <f t="shared" si="2023"/>
        <v>0</v>
      </c>
      <c r="L14412" s="5">
        <f t="shared" si="2024"/>
        <v>240</v>
      </c>
      <c r="M14412" s="5">
        <f>$K14412+'2.Time_constants_correction'!$H$11*(3*$G14412*$E14412+2*$H14412*$F14412+$I14412)</f>
        <v>0</v>
      </c>
      <c r="N14412" s="38">
        <f>$K14412+'2.Time_constants_correction'!$I$11*(3*$G14412*$E14412+2*$H14412*$F14412+$I14412)+'2.Time_constants_correction'!$I$13*(6*$G14412*$F14412+2*$H14412)</f>
        <v>0</v>
      </c>
      <c r="O14412" s="5">
        <f>$K14412+'2.Time_constants_correction'!$J$11*(3*$G14412*$E14412+2*$H14412*$F14412+$I14412)+'2.Time_constants_correction'!$J$13*(6*$G14412*$F14412+2*$H14412)+'2.Time_constants_correction'!$J$15*(6*$G14412)</f>
        <v>0</v>
      </c>
    </row>
    <row r="14413" spans="1:15" x14ac:dyDescent="0.4">
      <c r="A14413" s="5">
        <f>'2.Time_constants_correction'!B14417</f>
        <v>240.01666666666668</v>
      </c>
      <c r="B14413" s="5">
        <f>'2.Time_constants_correction'!F14417</f>
        <v>0</v>
      </c>
      <c r="D14413" s="5">
        <f t="shared" si="2025"/>
        <v>13826880.200004632</v>
      </c>
      <c r="E14413" s="5">
        <f t="shared" si="2026"/>
        <v>57608.000277777785</v>
      </c>
      <c r="F14413" s="5">
        <f t="shared" si="2027"/>
        <v>240.01666666666668</v>
      </c>
      <c r="G14413" s="5">
        <f t="shared" si="2019"/>
        <v>0</v>
      </c>
      <c r="H14413" s="5">
        <f t="shared" si="2020"/>
        <v>0</v>
      </c>
      <c r="I14413" s="5">
        <f t="shared" si="2021"/>
        <v>0</v>
      </c>
      <c r="J14413" s="5">
        <f t="shared" si="2022"/>
        <v>0</v>
      </c>
      <c r="K14413" s="5">
        <f t="shared" si="2023"/>
        <v>0</v>
      </c>
      <c r="L14413" s="5">
        <f t="shared" si="2024"/>
        <v>240.01666666666668</v>
      </c>
      <c r="M14413" s="5">
        <f>$K14413+'2.Time_constants_correction'!$H$11*(3*$G14413*$E14413+2*$H14413*$F14413+$I14413)</f>
        <v>0</v>
      </c>
      <c r="N14413" s="38">
        <f>$K14413+'2.Time_constants_correction'!$I$11*(3*$G14413*$E14413+2*$H14413*$F14413+$I14413)+'2.Time_constants_correction'!$I$13*(6*$G14413*$F14413+2*$H14413)</f>
        <v>0</v>
      </c>
      <c r="O14413" s="5">
        <f>$K14413+'2.Time_constants_correction'!$J$11*(3*$G14413*$E14413+2*$H14413*$F14413+$I14413)+'2.Time_constants_correction'!$J$13*(6*$G14413*$F14413+2*$H14413)+'2.Time_constants_correction'!$J$15*(6*$G14413)</f>
        <v>0</v>
      </c>
    </row>
    <row r="14414" spans="1:15" x14ac:dyDescent="0.4">
      <c r="A14414" s="5">
        <f>'2.Time_constants_correction'!B14418</f>
        <v>240.03333333333333</v>
      </c>
      <c r="B14414" s="5">
        <f>'2.Time_constants_correction'!F14418</f>
        <v>0</v>
      </c>
      <c r="D14414" s="5">
        <f t="shared" si="2025"/>
        <v>13829760.800037036</v>
      </c>
      <c r="E14414" s="5">
        <f t="shared" si="2026"/>
        <v>57616.001111111109</v>
      </c>
      <c r="F14414" s="5">
        <f t="shared" si="2027"/>
        <v>240.03333333333333</v>
      </c>
      <c r="G14414" s="5">
        <f t="shared" si="2019"/>
        <v>0</v>
      </c>
      <c r="H14414" s="5">
        <f t="shared" si="2020"/>
        <v>0</v>
      </c>
      <c r="I14414" s="5">
        <f t="shared" si="2021"/>
        <v>0</v>
      </c>
      <c r="J14414" s="5">
        <f t="shared" si="2022"/>
        <v>0</v>
      </c>
      <c r="K14414" s="5">
        <f t="shared" si="2023"/>
        <v>0</v>
      </c>
      <c r="L14414" s="5">
        <f t="shared" si="2024"/>
        <v>240.03333333333333</v>
      </c>
      <c r="M14414" s="5">
        <f>$K14414+'2.Time_constants_correction'!$H$11*(3*$G14414*$E14414+2*$H14414*$F14414+$I14414)</f>
        <v>0</v>
      </c>
      <c r="N14414" s="38">
        <f>$K14414+'2.Time_constants_correction'!$I$11*(3*$G14414*$E14414+2*$H14414*$F14414+$I14414)+'2.Time_constants_correction'!$I$13*(6*$G14414*$F14414+2*$H14414)</f>
        <v>0</v>
      </c>
      <c r="O14414" s="5">
        <f>$K14414+'2.Time_constants_correction'!$J$11*(3*$G14414*$E14414+2*$H14414*$F14414+$I14414)+'2.Time_constants_correction'!$J$13*(6*$G14414*$F14414+2*$H14414)+'2.Time_constants_correction'!$J$15*(6*$G14414)</f>
        <v>0</v>
      </c>
    </row>
    <row r="14415" spans="1:15" x14ac:dyDescent="0.4">
      <c r="A14415" s="5">
        <f>'2.Time_constants_correction'!B14419</f>
        <v>240.05</v>
      </c>
      <c r="B14415" s="5">
        <f>'2.Time_constants_correction'!F14419</f>
        <v>0</v>
      </c>
      <c r="D14415" s="5">
        <f t="shared" si="2025"/>
        <v>13832641.800125001</v>
      </c>
      <c r="E14415" s="5">
        <f t="shared" si="2026"/>
        <v>57624.002500000002</v>
      </c>
      <c r="F14415" s="5">
        <f t="shared" si="2027"/>
        <v>240.05</v>
      </c>
      <c r="G14415" s="5">
        <f t="shared" si="2019"/>
        <v>0</v>
      </c>
      <c r="H14415" s="5">
        <f t="shared" si="2020"/>
        <v>0</v>
      </c>
      <c r="I14415" s="5">
        <f t="shared" si="2021"/>
        <v>0</v>
      </c>
      <c r="J14415" s="5">
        <f t="shared" si="2022"/>
        <v>0</v>
      </c>
      <c r="K14415" s="5">
        <f t="shared" si="2023"/>
        <v>0</v>
      </c>
      <c r="L14415" s="5">
        <f t="shared" si="2024"/>
        <v>240.05</v>
      </c>
      <c r="M14415" s="5">
        <f>$K14415+'2.Time_constants_correction'!$H$11*(3*$G14415*$E14415+2*$H14415*$F14415+$I14415)</f>
        <v>0</v>
      </c>
      <c r="N14415" s="38">
        <f>$K14415+'2.Time_constants_correction'!$I$11*(3*$G14415*$E14415+2*$H14415*$F14415+$I14415)+'2.Time_constants_correction'!$I$13*(6*$G14415*$F14415+2*$H14415)</f>
        <v>0</v>
      </c>
      <c r="O14415" s="5">
        <f>$K14415+'2.Time_constants_correction'!$J$11*(3*$G14415*$E14415+2*$H14415*$F14415+$I14415)+'2.Time_constants_correction'!$J$13*(6*$G14415*$F14415+2*$H14415)+'2.Time_constants_correction'!$J$15*(6*$G14415)</f>
        <v>0</v>
      </c>
    </row>
    <row r="14416" spans="1:15" x14ac:dyDescent="0.4">
      <c r="A14416" s="5">
        <f>'2.Time_constants_correction'!B14420</f>
        <v>240.06666666666666</v>
      </c>
      <c r="B14416" s="5">
        <f>'2.Time_constants_correction'!F14420</f>
        <v>0</v>
      </c>
      <c r="D14416" s="5">
        <f t="shared" si="2025"/>
        <v>13835523.200296296</v>
      </c>
      <c r="E14416" s="5">
        <f t="shared" si="2026"/>
        <v>57632.004444444443</v>
      </c>
      <c r="F14416" s="5">
        <f t="shared" si="2027"/>
        <v>240.06666666666666</v>
      </c>
      <c r="G14416" s="5">
        <f t="shared" si="2019"/>
        <v>0</v>
      </c>
      <c r="H14416" s="5">
        <f t="shared" si="2020"/>
        <v>0</v>
      </c>
      <c r="I14416" s="5">
        <f t="shared" si="2021"/>
        <v>0</v>
      </c>
      <c r="J14416" s="5">
        <f t="shared" si="2022"/>
        <v>0</v>
      </c>
      <c r="K14416" s="5">
        <f t="shared" si="2023"/>
        <v>0</v>
      </c>
      <c r="L14416" s="5">
        <f t="shared" si="2024"/>
        <v>240.06666666666666</v>
      </c>
      <c r="M14416" s="5">
        <f>$K14416+'2.Time_constants_correction'!$H$11*(3*$G14416*$E14416+2*$H14416*$F14416+$I14416)</f>
        <v>0</v>
      </c>
      <c r="N14416" s="38">
        <f>$K14416+'2.Time_constants_correction'!$I$11*(3*$G14416*$E14416+2*$H14416*$F14416+$I14416)+'2.Time_constants_correction'!$I$13*(6*$G14416*$F14416+2*$H14416)</f>
        <v>0</v>
      </c>
      <c r="O14416" s="5">
        <f>$K14416+'2.Time_constants_correction'!$J$11*(3*$G14416*$E14416+2*$H14416*$F14416+$I14416)+'2.Time_constants_correction'!$J$13*(6*$G14416*$F14416+2*$H14416)+'2.Time_constants_correction'!$J$15*(6*$G14416)</f>
        <v>0</v>
      </c>
    </row>
    <row r="14417" spans="1:15" x14ac:dyDescent="0.4">
      <c r="A14417" s="5">
        <f>'2.Time_constants_correction'!B14421</f>
        <v>240.08333333333334</v>
      </c>
      <c r="B14417" s="5">
        <f>'2.Time_constants_correction'!F14421</f>
        <v>0</v>
      </c>
      <c r="D14417" s="5">
        <f t="shared" si="2025"/>
        <v>13838405.000578707</v>
      </c>
      <c r="E14417" s="5">
        <f t="shared" si="2026"/>
        <v>57640.006944444453</v>
      </c>
      <c r="F14417" s="5">
        <f t="shared" si="2027"/>
        <v>240.08333333333334</v>
      </c>
      <c r="G14417" s="5">
        <f t="shared" si="2019"/>
        <v>0</v>
      </c>
      <c r="H14417" s="5">
        <f t="shared" si="2020"/>
        <v>0</v>
      </c>
      <c r="I14417" s="5">
        <f t="shared" si="2021"/>
        <v>0</v>
      </c>
      <c r="J14417" s="5">
        <f t="shared" si="2022"/>
        <v>0</v>
      </c>
      <c r="K14417" s="5">
        <f t="shared" si="2023"/>
        <v>0</v>
      </c>
      <c r="L14417" s="5">
        <f t="shared" si="2024"/>
        <v>240.08333333333334</v>
      </c>
      <c r="M14417" s="5">
        <f>$K14417+'2.Time_constants_correction'!$H$11*(3*$G14417*$E14417+2*$H14417*$F14417+$I14417)</f>
        <v>0</v>
      </c>
      <c r="N14417" s="38">
        <f>$K14417+'2.Time_constants_correction'!$I$11*(3*$G14417*$E14417+2*$H14417*$F14417+$I14417)+'2.Time_constants_correction'!$I$13*(6*$G14417*$F14417+2*$H14417)</f>
        <v>0</v>
      </c>
      <c r="O14417" s="5">
        <f>$K14417+'2.Time_constants_correction'!$J$11*(3*$G14417*$E14417+2*$H14417*$F14417+$I14417)+'2.Time_constants_correction'!$J$13*(6*$G14417*$F14417+2*$H14417)+'2.Time_constants_correction'!$J$15*(6*$G14417)</f>
        <v>0</v>
      </c>
    </row>
    <row r="14418" spans="1:15" x14ac:dyDescent="0.4">
      <c r="A14418" s="5">
        <f>'2.Time_constants_correction'!B14422</f>
        <v>240.1</v>
      </c>
      <c r="B14418" s="5">
        <f>'2.Time_constants_correction'!F14422</f>
        <v>0</v>
      </c>
      <c r="D14418" s="5">
        <f t="shared" si="2025"/>
        <v>13841287.200999998</v>
      </c>
      <c r="E14418" s="5">
        <f t="shared" si="2026"/>
        <v>57648.009999999995</v>
      </c>
      <c r="F14418" s="5">
        <f t="shared" si="2027"/>
        <v>240.1</v>
      </c>
      <c r="G14418" s="5">
        <f t="shared" ref="G14418:G14481" si="2028">INDEX(LINEST(B14413:B14424,D14413:F14424),3)</f>
        <v>0</v>
      </c>
      <c r="H14418" s="5">
        <f t="shared" ref="H14418:H14481" si="2029">INDEX(LINEST(B14413:B14424,D14413:F14424),2)</f>
        <v>0</v>
      </c>
      <c r="I14418" s="5">
        <f t="shared" ref="I14418:I14481" si="2030">INDEX(LINEST(B14413:B14424,D14413:F14424),1)</f>
        <v>0</v>
      </c>
      <c r="J14418" s="5">
        <f t="shared" ref="J14418:J14481" si="2031">INDEX(LINEST(B14413:B14424,D14413:F14424),4)</f>
        <v>0</v>
      </c>
      <c r="K14418" s="5">
        <f t="shared" ref="K14418:K14481" si="2032">G14418*$D14418+H14418*$E14418+I14418*$F14418+J14418</f>
        <v>0</v>
      </c>
      <c r="L14418" s="5">
        <f t="shared" ref="L14418:L14481" si="2033">F14418</f>
        <v>240.1</v>
      </c>
      <c r="M14418" s="5">
        <f>$K14418+'2.Time_constants_correction'!$H$11*(3*$G14418*$E14418+2*$H14418*$F14418+$I14418)</f>
        <v>0</v>
      </c>
      <c r="N14418" s="38">
        <f>$K14418+'2.Time_constants_correction'!$I$11*(3*$G14418*$E14418+2*$H14418*$F14418+$I14418)+'2.Time_constants_correction'!$I$13*(6*$G14418*$F14418+2*$H14418)</f>
        <v>0</v>
      </c>
      <c r="O14418" s="5">
        <f>$K14418+'2.Time_constants_correction'!$J$11*(3*$G14418*$E14418+2*$H14418*$F14418+$I14418)+'2.Time_constants_correction'!$J$13*(6*$G14418*$F14418+2*$H14418)+'2.Time_constants_correction'!$J$15*(6*$G14418)</f>
        <v>0</v>
      </c>
    </row>
    <row r="14419" spans="1:15" x14ac:dyDescent="0.4">
      <c r="A14419" s="5">
        <f>'2.Time_constants_correction'!B14423</f>
        <v>240.11666666666667</v>
      </c>
      <c r="B14419" s="5">
        <f>'2.Time_constants_correction'!F14423</f>
        <v>0</v>
      </c>
      <c r="D14419" s="5">
        <f t="shared" si="2025"/>
        <v>13844169.801587963</v>
      </c>
      <c r="E14419" s="5">
        <f t="shared" si="2026"/>
        <v>57656.013611111113</v>
      </c>
      <c r="F14419" s="5">
        <f t="shared" si="2027"/>
        <v>240.11666666666667</v>
      </c>
      <c r="G14419" s="5">
        <f t="shared" si="2028"/>
        <v>0</v>
      </c>
      <c r="H14419" s="5">
        <f t="shared" si="2029"/>
        <v>0</v>
      </c>
      <c r="I14419" s="5">
        <f t="shared" si="2030"/>
        <v>0</v>
      </c>
      <c r="J14419" s="5">
        <f t="shared" si="2031"/>
        <v>0</v>
      </c>
      <c r="K14419" s="5">
        <f t="shared" si="2032"/>
        <v>0</v>
      </c>
      <c r="L14419" s="5">
        <f t="shared" si="2033"/>
        <v>240.11666666666667</v>
      </c>
      <c r="M14419" s="5">
        <f>$K14419+'2.Time_constants_correction'!$H$11*(3*$G14419*$E14419+2*$H14419*$F14419+$I14419)</f>
        <v>0</v>
      </c>
      <c r="N14419" s="38">
        <f>$K14419+'2.Time_constants_correction'!$I$11*(3*$G14419*$E14419+2*$H14419*$F14419+$I14419)+'2.Time_constants_correction'!$I$13*(6*$G14419*$F14419+2*$H14419)</f>
        <v>0</v>
      </c>
      <c r="O14419" s="5">
        <f>$K14419+'2.Time_constants_correction'!$J$11*(3*$G14419*$E14419+2*$H14419*$F14419+$I14419)+'2.Time_constants_correction'!$J$13*(6*$G14419*$F14419+2*$H14419)+'2.Time_constants_correction'!$J$15*(6*$G14419)</f>
        <v>0</v>
      </c>
    </row>
    <row r="14420" spans="1:15" x14ac:dyDescent="0.4">
      <c r="A14420" s="5">
        <f>'2.Time_constants_correction'!B14424</f>
        <v>240.13333333333333</v>
      </c>
      <c r="B14420" s="5">
        <f>'2.Time_constants_correction'!F14424</f>
        <v>0</v>
      </c>
      <c r="D14420" s="5">
        <f t="shared" si="2025"/>
        <v>13847052.802370368</v>
      </c>
      <c r="E14420" s="5">
        <f t="shared" si="2026"/>
        <v>57664.017777777772</v>
      </c>
      <c r="F14420" s="5">
        <f t="shared" si="2027"/>
        <v>240.13333333333333</v>
      </c>
      <c r="G14420" s="5">
        <f t="shared" si="2028"/>
        <v>0</v>
      </c>
      <c r="H14420" s="5">
        <f t="shared" si="2029"/>
        <v>0</v>
      </c>
      <c r="I14420" s="5">
        <f t="shared" si="2030"/>
        <v>0</v>
      </c>
      <c r="J14420" s="5">
        <f t="shared" si="2031"/>
        <v>0</v>
      </c>
      <c r="K14420" s="5">
        <f t="shared" si="2032"/>
        <v>0</v>
      </c>
      <c r="L14420" s="5">
        <f t="shared" si="2033"/>
        <v>240.13333333333333</v>
      </c>
      <c r="M14420" s="5">
        <f>$K14420+'2.Time_constants_correction'!$H$11*(3*$G14420*$E14420+2*$H14420*$F14420+$I14420)</f>
        <v>0</v>
      </c>
      <c r="N14420" s="38">
        <f>$K14420+'2.Time_constants_correction'!$I$11*(3*$G14420*$E14420+2*$H14420*$F14420+$I14420)+'2.Time_constants_correction'!$I$13*(6*$G14420*$F14420+2*$H14420)</f>
        <v>0</v>
      </c>
      <c r="O14420" s="5">
        <f>$K14420+'2.Time_constants_correction'!$J$11*(3*$G14420*$E14420+2*$H14420*$F14420+$I14420)+'2.Time_constants_correction'!$J$13*(6*$G14420*$F14420+2*$H14420)+'2.Time_constants_correction'!$J$15*(6*$G14420)</f>
        <v>0</v>
      </c>
    </row>
    <row r="14421" spans="1:15" x14ac:dyDescent="0.4">
      <c r="A14421" s="5">
        <f>'2.Time_constants_correction'!B14425</f>
        <v>240.15</v>
      </c>
      <c r="B14421" s="5">
        <f>'2.Time_constants_correction'!F14425</f>
        <v>0</v>
      </c>
      <c r="D14421" s="5">
        <f t="shared" si="2025"/>
        <v>13849936.203375001</v>
      </c>
      <c r="E14421" s="5">
        <f t="shared" si="2026"/>
        <v>57672.022499999999</v>
      </c>
      <c r="F14421" s="5">
        <f t="shared" si="2027"/>
        <v>240.15</v>
      </c>
      <c r="G14421" s="5">
        <f t="shared" si="2028"/>
        <v>0</v>
      </c>
      <c r="H14421" s="5">
        <f t="shared" si="2029"/>
        <v>0</v>
      </c>
      <c r="I14421" s="5">
        <f t="shared" si="2030"/>
        <v>0</v>
      </c>
      <c r="J14421" s="5">
        <f t="shared" si="2031"/>
        <v>0</v>
      </c>
      <c r="K14421" s="5">
        <f t="shared" si="2032"/>
        <v>0</v>
      </c>
      <c r="L14421" s="5">
        <f t="shared" si="2033"/>
        <v>240.15</v>
      </c>
      <c r="M14421" s="5">
        <f>$K14421+'2.Time_constants_correction'!$H$11*(3*$G14421*$E14421+2*$H14421*$F14421+$I14421)</f>
        <v>0</v>
      </c>
      <c r="N14421" s="38">
        <f>$K14421+'2.Time_constants_correction'!$I$11*(3*$G14421*$E14421+2*$H14421*$F14421+$I14421)+'2.Time_constants_correction'!$I$13*(6*$G14421*$F14421+2*$H14421)</f>
        <v>0</v>
      </c>
      <c r="O14421" s="5">
        <f>$K14421+'2.Time_constants_correction'!$J$11*(3*$G14421*$E14421+2*$H14421*$F14421+$I14421)+'2.Time_constants_correction'!$J$13*(6*$G14421*$F14421+2*$H14421)+'2.Time_constants_correction'!$J$15*(6*$G14421)</f>
        <v>0</v>
      </c>
    </row>
    <row r="14422" spans="1:15" x14ac:dyDescent="0.4">
      <c r="A14422" s="5">
        <f>'2.Time_constants_correction'!B14426</f>
        <v>240.16666666666666</v>
      </c>
      <c r="B14422" s="5">
        <f>'2.Time_constants_correction'!F14426</f>
        <v>0</v>
      </c>
      <c r="D14422" s="5">
        <f t="shared" si="2025"/>
        <v>13852820.004629629</v>
      </c>
      <c r="E14422" s="5">
        <f t="shared" si="2026"/>
        <v>57680.027777777774</v>
      </c>
      <c r="F14422" s="5">
        <f t="shared" si="2027"/>
        <v>240.16666666666666</v>
      </c>
      <c r="G14422" s="5">
        <f t="shared" si="2028"/>
        <v>0</v>
      </c>
      <c r="H14422" s="5">
        <f t="shared" si="2029"/>
        <v>0</v>
      </c>
      <c r="I14422" s="5">
        <f t="shared" si="2030"/>
        <v>0</v>
      </c>
      <c r="J14422" s="5">
        <f t="shared" si="2031"/>
        <v>0</v>
      </c>
      <c r="K14422" s="5">
        <f t="shared" si="2032"/>
        <v>0</v>
      </c>
      <c r="L14422" s="5">
        <f t="shared" si="2033"/>
        <v>240.16666666666666</v>
      </c>
      <c r="M14422" s="5">
        <f>$K14422+'2.Time_constants_correction'!$H$11*(3*$G14422*$E14422+2*$H14422*$F14422+$I14422)</f>
        <v>0</v>
      </c>
      <c r="N14422" s="38">
        <f>$K14422+'2.Time_constants_correction'!$I$11*(3*$G14422*$E14422+2*$H14422*$F14422+$I14422)+'2.Time_constants_correction'!$I$13*(6*$G14422*$F14422+2*$H14422)</f>
        <v>0</v>
      </c>
      <c r="O14422" s="5">
        <f>$K14422+'2.Time_constants_correction'!$J$11*(3*$G14422*$E14422+2*$H14422*$F14422+$I14422)+'2.Time_constants_correction'!$J$13*(6*$G14422*$F14422+2*$H14422)+'2.Time_constants_correction'!$J$15*(6*$G14422)</f>
        <v>0</v>
      </c>
    </row>
    <row r="14423" spans="1:15" x14ac:dyDescent="0.4">
      <c r="A14423" s="5">
        <f>'2.Time_constants_correction'!B14427</f>
        <v>240.18333333333334</v>
      </c>
      <c r="B14423" s="5">
        <f>'2.Time_constants_correction'!F14427</f>
        <v>0</v>
      </c>
      <c r="D14423" s="5">
        <f t="shared" si="2025"/>
        <v>13855704.206162037</v>
      </c>
      <c r="E14423" s="5">
        <f t="shared" si="2026"/>
        <v>57688.03361111111</v>
      </c>
      <c r="F14423" s="5">
        <f t="shared" si="2027"/>
        <v>240.18333333333334</v>
      </c>
      <c r="G14423" s="5">
        <f t="shared" si="2028"/>
        <v>0</v>
      </c>
      <c r="H14423" s="5">
        <f t="shared" si="2029"/>
        <v>0</v>
      </c>
      <c r="I14423" s="5">
        <f t="shared" si="2030"/>
        <v>0</v>
      </c>
      <c r="J14423" s="5">
        <f t="shared" si="2031"/>
        <v>0</v>
      </c>
      <c r="K14423" s="5">
        <f t="shared" si="2032"/>
        <v>0</v>
      </c>
      <c r="L14423" s="5">
        <f t="shared" si="2033"/>
        <v>240.18333333333334</v>
      </c>
      <c r="M14423" s="5">
        <f>$K14423+'2.Time_constants_correction'!$H$11*(3*$G14423*$E14423+2*$H14423*$F14423+$I14423)</f>
        <v>0</v>
      </c>
      <c r="N14423" s="38">
        <f>$K14423+'2.Time_constants_correction'!$I$11*(3*$G14423*$E14423+2*$H14423*$F14423+$I14423)+'2.Time_constants_correction'!$I$13*(6*$G14423*$F14423+2*$H14423)</f>
        <v>0</v>
      </c>
      <c r="O14423" s="5">
        <f>$K14423+'2.Time_constants_correction'!$J$11*(3*$G14423*$E14423+2*$H14423*$F14423+$I14423)+'2.Time_constants_correction'!$J$13*(6*$G14423*$F14423+2*$H14423)+'2.Time_constants_correction'!$J$15*(6*$G14423)</f>
        <v>0</v>
      </c>
    </row>
    <row r="14424" spans="1:15" x14ac:dyDescent="0.4">
      <c r="A14424" s="5">
        <f>'2.Time_constants_correction'!B14428</f>
        <v>240.2</v>
      </c>
      <c r="B14424" s="5">
        <f>'2.Time_constants_correction'!F14428</f>
        <v>0</v>
      </c>
      <c r="D14424" s="5">
        <f t="shared" si="2025"/>
        <v>13858588.807999998</v>
      </c>
      <c r="E14424" s="5">
        <f t="shared" si="2026"/>
        <v>57696.039999999994</v>
      </c>
      <c r="F14424" s="5">
        <f t="shared" si="2027"/>
        <v>240.2</v>
      </c>
      <c r="G14424" s="5">
        <f t="shared" si="2028"/>
        <v>0</v>
      </c>
      <c r="H14424" s="5">
        <f t="shared" si="2029"/>
        <v>0</v>
      </c>
      <c r="I14424" s="5">
        <f t="shared" si="2030"/>
        <v>0</v>
      </c>
      <c r="J14424" s="5">
        <f t="shared" si="2031"/>
        <v>0</v>
      </c>
      <c r="K14424" s="5">
        <f t="shared" si="2032"/>
        <v>0</v>
      </c>
      <c r="L14424" s="5">
        <f t="shared" si="2033"/>
        <v>240.2</v>
      </c>
      <c r="M14424" s="5">
        <f>$K14424+'2.Time_constants_correction'!$H$11*(3*$G14424*$E14424+2*$H14424*$F14424+$I14424)</f>
        <v>0</v>
      </c>
      <c r="N14424" s="38">
        <f>$K14424+'2.Time_constants_correction'!$I$11*(3*$G14424*$E14424+2*$H14424*$F14424+$I14424)+'2.Time_constants_correction'!$I$13*(6*$G14424*$F14424+2*$H14424)</f>
        <v>0</v>
      </c>
      <c r="O14424" s="5">
        <f>$K14424+'2.Time_constants_correction'!$J$11*(3*$G14424*$E14424+2*$H14424*$F14424+$I14424)+'2.Time_constants_correction'!$J$13*(6*$G14424*$F14424+2*$H14424)+'2.Time_constants_correction'!$J$15*(6*$G14424)</f>
        <v>0</v>
      </c>
    </row>
    <row r="14425" spans="1:15" x14ac:dyDescent="0.4">
      <c r="A14425" s="5">
        <f>'2.Time_constants_correction'!B14429</f>
        <v>240.21666666666667</v>
      </c>
      <c r="B14425" s="5">
        <f>'2.Time_constants_correction'!F14429</f>
        <v>0</v>
      </c>
      <c r="D14425" s="5">
        <f t="shared" si="2025"/>
        <v>13861473.810171297</v>
      </c>
      <c r="E14425" s="5">
        <f t="shared" si="2026"/>
        <v>57704.046944444446</v>
      </c>
      <c r="F14425" s="5">
        <f t="shared" si="2027"/>
        <v>240.21666666666667</v>
      </c>
      <c r="G14425" s="5">
        <f t="shared" si="2028"/>
        <v>0</v>
      </c>
      <c r="H14425" s="5">
        <f t="shared" si="2029"/>
        <v>0</v>
      </c>
      <c r="I14425" s="5">
        <f t="shared" si="2030"/>
        <v>0</v>
      </c>
      <c r="J14425" s="5">
        <f t="shared" si="2031"/>
        <v>0</v>
      </c>
      <c r="K14425" s="5">
        <f t="shared" si="2032"/>
        <v>0</v>
      </c>
      <c r="L14425" s="5">
        <f t="shared" si="2033"/>
        <v>240.21666666666667</v>
      </c>
      <c r="M14425" s="5">
        <f>$K14425+'2.Time_constants_correction'!$H$11*(3*$G14425*$E14425+2*$H14425*$F14425+$I14425)</f>
        <v>0</v>
      </c>
      <c r="N14425" s="38">
        <f>$K14425+'2.Time_constants_correction'!$I$11*(3*$G14425*$E14425+2*$H14425*$F14425+$I14425)+'2.Time_constants_correction'!$I$13*(6*$G14425*$F14425+2*$H14425)</f>
        <v>0</v>
      </c>
      <c r="O14425" s="5">
        <f>$K14425+'2.Time_constants_correction'!$J$11*(3*$G14425*$E14425+2*$H14425*$F14425+$I14425)+'2.Time_constants_correction'!$J$13*(6*$G14425*$F14425+2*$H14425)+'2.Time_constants_correction'!$J$15*(6*$G14425)</f>
        <v>0</v>
      </c>
    </row>
    <row r="14426" spans="1:15" x14ac:dyDescent="0.4">
      <c r="A14426" s="5">
        <f>'2.Time_constants_correction'!B14430</f>
        <v>240.23333333333332</v>
      </c>
      <c r="B14426" s="5">
        <f>'2.Time_constants_correction'!F14430</f>
        <v>0</v>
      </c>
      <c r="D14426" s="5">
        <f t="shared" si="2025"/>
        <v>13864359.212703701</v>
      </c>
      <c r="E14426" s="5">
        <f t="shared" si="2026"/>
        <v>57712.054444444439</v>
      </c>
      <c r="F14426" s="5">
        <f t="shared" si="2027"/>
        <v>240.23333333333332</v>
      </c>
      <c r="G14426" s="5">
        <f t="shared" si="2028"/>
        <v>0</v>
      </c>
      <c r="H14426" s="5">
        <f t="shared" si="2029"/>
        <v>0</v>
      </c>
      <c r="I14426" s="5">
        <f t="shared" si="2030"/>
        <v>0</v>
      </c>
      <c r="J14426" s="5">
        <f t="shared" si="2031"/>
        <v>0</v>
      </c>
      <c r="K14426" s="5">
        <f t="shared" si="2032"/>
        <v>0</v>
      </c>
      <c r="L14426" s="5">
        <f t="shared" si="2033"/>
        <v>240.23333333333332</v>
      </c>
      <c r="M14426" s="5">
        <f>$K14426+'2.Time_constants_correction'!$H$11*(3*$G14426*$E14426+2*$H14426*$F14426+$I14426)</f>
        <v>0</v>
      </c>
      <c r="N14426" s="38">
        <f>$K14426+'2.Time_constants_correction'!$I$11*(3*$G14426*$E14426+2*$H14426*$F14426+$I14426)+'2.Time_constants_correction'!$I$13*(6*$G14426*$F14426+2*$H14426)</f>
        <v>0</v>
      </c>
      <c r="O14426" s="5">
        <f>$K14426+'2.Time_constants_correction'!$J$11*(3*$G14426*$E14426+2*$H14426*$F14426+$I14426)+'2.Time_constants_correction'!$J$13*(6*$G14426*$F14426+2*$H14426)+'2.Time_constants_correction'!$J$15*(6*$G14426)</f>
        <v>0</v>
      </c>
    </row>
    <row r="14427" spans="1:15" x14ac:dyDescent="0.4">
      <c r="A14427" s="5">
        <f>'2.Time_constants_correction'!B14431</f>
        <v>240.25</v>
      </c>
      <c r="B14427" s="5">
        <f>'2.Time_constants_correction'!F14431</f>
        <v>0</v>
      </c>
      <c r="D14427" s="5">
        <f t="shared" si="2025"/>
        <v>13867245.015625</v>
      </c>
      <c r="E14427" s="5">
        <f t="shared" si="2026"/>
        <v>57720.0625</v>
      </c>
      <c r="F14427" s="5">
        <f t="shared" si="2027"/>
        <v>240.25</v>
      </c>
      <c r="G14427" s="5">
        <f t="shared" si="2028"/>
        <v>0</v>
      </c>
      <c r="H14427" s="5">
        <f t="shared" si="2029"/>
        <v>0</v>
      </c>
      <c r="I14427" s="5">
        <f t="shared" si="2030"/>
        <v>0</v>
      </c>
      <c r="J14427" s="5">
        <f t="shared" si="2031"/>
        <v>0</v>
      </c>
      <c r="K14427" s="5">
        <f t="shared" si="2032"/>
        <v>0</v>
      </c>
      <c r="L14427" s="5">
        <f t="shared" si="2033"/>
        <v>240.25</v>
      </c>
      <c r="M14427" s="5">
        <f>$K14427+'2.Time_constants_correction'!$H$11*(3*$G14427*$E14427+2*$H14427*$F14427+$I14427)</f>
        <v>0</v>
      </c>
      <c r="N14427" s="38">
        <f>$K14427+'2.Time_constants_correction'!$I$11*(3*$G14427*$E14427+2*$H14427*$F14427+$I14427)+'2.Time_constants_correction'!$I$13*(6*$G14427*$F14427+2*$H14427)</f>
        <v>0</v>
      </c>
      <c r="O14427" s="5">
        <f>$K14427+'2.Time_constants_correction'!$J$11*(3*$G14427*$E14427+2*$H14427*$F14427+$I14427)+'2.Time_constants_correction'!$J$13*(6*$G14427*$F14427+2*$H14427)+'2.Time_constants_correction'!$J$15*(6*$G14427)</f>
        <v>0</v>
      </c>
    </row>
    <row r="14428" spans="1:15" x14ac:dyDescent="0.4">
      <c r="A14428" s="5">
        <f>'2.Time_constants_correction'!B14432</f>
        <v>240.26666666666668</v>
      </c>
      <c r="B14428" s="5">
        <f>'2.Time_constants_correction'!F14432</f>
        <v>0</v>
      </c>
      <c r="D14428" s="5">
        <f t="shared" si="2025"/>
        <v>13870131.218962966</v>
      </c>
      <c r="E14428" s="5">
        <f t="shared" si="2026"/>
        <v>57728.071111111116</v>
      </c>
      <c r="F14428" s="5">
        <f t="shared" si="2027"/>
        <v>240.26666666666668</v>
      </c>
      <c r="G14428" s="5">
        <f t="shared" si="2028"/>
        <v>0</v>
      </c>
      <c r="H14428" s="5">
        <f t="shared" si="2029"/>
        <v>0</v>
      </c>
      <c r="I14428" s="5">
        <f t="shared" si="2030"/>
        <v>0</v>
      </c>
      <c r="J14428" s="5">
        <f t="shared" si="2031"/>
        <v>0</v>
      </c>
      <c r="K14428" s="5">
        <f t="shared" si="2032"/>
        <v>0</v>
      </c>
      <c r="L14428" s="5">
        <f t="shared" si="2033"/>
        <v>240.26666666666668</v>
      </c>
      <c r="M14428" s="5">
        <f>$K14428+'2.Time_constants_correction'!$H$11*(3*$G14428*$E14428+2*$H14428*$F14428+$I14428)</f>
        <v>0</v>
      </c>
      <c r="N14428" s="38">
        <f>$K14428+'2.Time_constants_correction'!$I$11*(3*$G14428*$E14428+2*$H14428*$F14428+$I14428)+'2.Time_constants_correction'!$I$13*(6*$G14428*$F14428+2*$H14428)</f>
        <v>0</v>
      </c>
      <c r="O14428" s="5">
        <f>$K14428+'2.Time_constants_correction'!$J$11*(3*$G14428*$E14428+2*$H14428*$F14428+$I14428)+'2.Time_constants_correction'!$J$13*(6*$G14428*$F14428+2*$H14428)+'2.Time_constants_correction'!$J$15*(6*$G14428)</f>
        <v>0</v>
      </c>
    </row>
    <row r="14429" spans="1:15" x14ac:dyDescent="0.4">
      <c r="A14429" s="5">
        <f>'2.Time_constants_correction'!B14433</f>
        <v>240.28333333333333</v>
      </c>
      <c r="B14429" s="5">
        <f>'2.Time_constants_correction'!F14433</f>
        <v>0</v>
      </c>
      <c r="D14429" s="5">
        <f t="shared" si="2025"/>
        <v>13873017.82274537</v>
      </c>
      <c r="E14429" s="5">
        <f t="shared" si="2026"/>
        <v>57736.080277777779</v>
      </c>
      <c r="F14429" s="5">
        <f t="shared" si="2027"/>
        <v>240.28333333333333</v>
      </c>
      <c r="G14429" s="5">
        <f t="shared" si="2028"/>
        <v>0</v>
      </c>
      <c r="H14429" s="5">
        <f t="shared" si="2029"/>
        <v>0</v>
      </c>
      <c r="I14429" s="5">
        <f t="shared" si="2030"/>
        <v>0</v>
      </c>
      <c r="J14429" s="5">
        <f t="shared" si="2031"/>
        <v>0</v>
      </c>
      <c r="K14429" s="5">
        <f t="shared" si="2032"/>
        <v>0</v>
      </c>
      <c r="L14429" s="5">
        <f t="shared" si="2033"/>
        <v>240.28333333333333</v>
      </c>
      <c r="M14429" s="5">
        <f>$K14429+'2.Time_constants_correction'!$H$11*(3*$G14429*$E14429+2*$H14429*$F14429+$I14429)</f>
        <v>0</v>
      </c>
      <c r="N14429" s="38">
        <f>$K14429+'2.Time_constants_correction'!$I$11*(3*$G14429*$E14429+2*$H14429*$F14429+$I14429)+'2.Time_constants_correction'!$I$13*(6*$G14429*$F14429+2*$H14429)</f>
        <v>0</v>
      </c>
      <c r="O14429" s="5">
        <f>$K14429+'2.Time_constants_correction'!$J$11*(3*$G14429*$E14429+2*$H14429*$F14429+$I14429)+'2.Time_constants_correction'!$J$13*(6*$G14429*$F14429+2*$H14429)+'2.Time_constants_correction'!$J$15*(6*$G14429)</f>
        <v>0</v>
      </c>
    </row>
    <row r="14430" spans="1:15" x14ac:dyDescent="0.4">
      <c r="A14430" s="5">
        <f>'2.Time_constants_correction'!B14434</f>
        <v>240.3</v>
      </c>
      <c r="B14430" s="5">
        <f>'2.Time_constants_correction'!F14434</f>
        <v>0</v>
      </c>
      <c r="D14430" s="5">
        <f t="shared" si="2025"/>
        <v>13875904.827000001</v>
      </c>
      <c r="E14430" s="5">
        <f t="shared" si="2026"/>
        <v>57744.090000000004</v>
      </c>
      <c r="F14430" s="5">
        <f t="shared" si="2027"/>
        <v>240.3</v>
      </c>
      <c r="G14430" s="5">
        <f t="shared" si="2028"/>
        <v>0</v>
      </c>
      <c r="H14430" s="5">
        <f t="shared" si="2029"/>
        <v>0</v>
      </c>
      <c r="I14430" s="5">
        <f t="shared" si="2030"/>
        <v>0</v>
      </c>
      <c r="J14430" s="5">
        <f t="shared" si="2031"/>
        <v>0</v>
      </c>
      <c r="K14430" s="5">
        <f t="shared" si="2032"/>
        <v>0</v>
      </c>
      <c r="L14430" s="5">
        <f t="shared" si="2033"/>
        <v>240.3</v>
      </c>
      <c r="M14430" s="5">
        <f>$K14430+'2.Time_constants_correction'!$H$11*(3*$G14430*$E14430+2*$H14430*$F14430+$I14430)</f>
        <v>0</v>
      </c>
      <c r="N14430" s="38">
        <f>$K14430+'2.Time_constants_correction'!$I$11*(3*$G14430*$E14430+2*$H14430*$F14430+$I14430)+'2.Time_constants_correction'!$I$13*(6*$G14430*$F14430+2*$H14430)</f>
        <v>0</v>
      </c>
      <c r="O14430" s="5">
        <f>$K14430+'2.Time_constants_correction'!$J$11*(3*$G14430*$E14430+2*$H14430*$F14430+$I14430)+'2.Time_constants_correction'!$J$13*(6*$G14430*$F14430+2*$H14430)+'2.Time_constants_correction'!$J$15*(6*$G14430)</f>
        <v>0</v>
      </c>
    </row>
    <row r="14431" spans="1:15" x14ac:dyDescent="0.4">
      <c r="A14431" s="5">
        <f>'2.Time_constants_correction'!B14435</f>
        <v>240.31666666666666</v>
      </c>
      <c r="B14431" s="5">
        <f>'2.Time_constants_correction'!F14435</f>
        <v>0</v>
      </c>
      <c r="D14431" s="5">
        <f t="shared" si="2025"/>
        <v>13878792.231754629</v>
      </c>
      <c r="E14431" s="5">
        <f t="shared" si="2026"/>
        <v>57752.100277777776</v>
      </c>
      <c r="F14431" s="5">
        <f t="shared" si="2027"/>
        <v>240.31666666666666</v>
      </c>
      <c r="G14431" s="5">
        <f t="shared" si="2028"/>
        <v>0</v>
      </c>
      <c r="H14431" s="5">
        <f t="shared" si="2029"/>
        <v>0</v>
      </c>
      <c r="I14431" s="5">
        <f t="shared" si="2030"/>
        <v>0</v>
      </c>
      <c r="J14431" s="5">
        <f t="shared" si="2031"/>
        <v>0</v>
      </c>
      <c r="K14431" s="5">
        <f t="shared" si="2032"/>
        <v>0</v>
      </c>
      <c r="L14431" s="5">
        <f t="shared" si="2033"/>
        <v>240.31666666666666</v>
      </c>
      <c r="M14431" s="5">
        <f>$K14431+'2.Time_constants_correction'!$H$11*(3*$G14431*$E14431+2*$H14431*$F14431+$I14431)</f>
        <v>0</v>
      </c>
      <c r="N14431" s="38">
        <f>$K14431+'2.Time_constants_correction'!$I$11*(3*$G14431*$E14431+2*$H14431*$F14431+$I14431)+'2.Time_constants_correction'!$I$13*(6*$G14431*$F14431+2*$H14431)</f>
        <v>0</v>
      </c>
      <c r="O14431" s="5">
        <f>$K14431+'2.Time_constants_correction'!$J$11*(3*$G14431*$E14431+2*$H14431*$F14431+$I14431)+'2.Time_constants_correction'!$J$13*(6*$G14431*$F14431+2*$H14431)+'2.Time_constants_correction'!$J$15*(6*$G14431)</f>
        <v>0</v>
      </c>
    </row>
    <row r="14432" spans="1:15" x14ac:dyDescent="0.4">
      <c r="A14432" s="5">
        <f>'2.Time_constants_correction'!B14436</f>
        <v>240.33333333333334</v>
      </c>
      <c r="B14432" s="5">
        <f>'2.Time_constants_correction'!F14436</f>
        <v>0</v>
      </c>
      <c r="D14432" s="5">
        <f t="shared" si="2025"/>
        <v>13881680.037037039</v>
      </c>
      <c r="E14432" s="5">
        <f t="shared" si="2026"/>
        <v>57760.111111111117</v>
      </c>
      <c r="F14432" s="5">
        <f t="shared" si="2027"/>
        <v>240.33333333333334</v>
      </c>
      <c r="G14432" s="5">
        <f t="shared" si="2028"/>
        <v>0</v>
      </c>
      <c r="H14432" s="5">
        <f t="shared" si="2029"/>
        <v>0</v>
      </c>
      <c r="I14432" s="5">
        <f t="shared" si="2030"/>
        <v>0</v>
      </c>
      <c r="J14432" s="5">
        <f t="shared" si="2031"/>
        <v>0</v>
      </c>
      <c r="K14432" s="5">
        <f t="shared" si="2032"/>
        <v>0</v>
      </c>
      <c r="L14432" s="5">
        <f t="shared" si="2033"/>
        <v>240.33333333333334</v>
      </c>
      <c r="M14432" s="5">
        <f>$K14432+'2.Time_constants_correction'!$H$11*(3*$G14432*$E14432+2*$H14432*$F14432+$I14432)</f>
        <v>0</v>
      </c>
      <c r="N14432" s="38">
        <f>$K14432+'2.Time_constants_correction'!$I$11*(3*$G14432*$E14432+2*$H14432*$F14432+$I14432)+'2.Time_constants_correction'!$I$13*(6*$G14432*$F14432+2*$H14432)</f>
        <v>0</v>
      </c>
      <c r="O14432" s="5">
        <f>$K14432+'2.Time_constants_correction'!$J$11*(3*$G14432*$E14432+2*$H14432*$F14432+$I14432)+'2.Time_constants_correction'!$J$13*(6*$G14432*$F14432+2*$H14432)+'2.Time_constants_correction'!$J$15*(6*$G14432)</f>
        <v>0</v>
      </c>
    </row>
    <row r="14433" spans="1:15" x14ac:dyDescent="0.4">
      <c r="A14433" s="5">
        <f>'2.Time_constants_correction'!B14437</f>
        <v>240.35</v>
      </c>
      <c r="B14433" s="5">
        <f>'2.Time_constants_correction'!F14437</f>
        <v>0</v>
      </c>
      <c r="D14433" s="5">
        <f t="shared" si="2025"/>
        <v>13884568.242874999</v>
      </c>
      <c r="E14433" s="5">
        <f t="shared" si="2026"/>
        <v>57768.122499999998</v>
      </c>
      <c r="F14433" s="5">
        <f t="shared" si="2027"/>
        <v>240.35</v>
      </c>
      <c r="G14433" s="5">
        <f t="shared" si="2028"/>
        <v>0</v>
      </c>
      <c r="H14433" s="5">
        <f t="shared" si="2029"/>
        <v>0</v>
      </c>
      <c r="I14433" s="5">
        <f t="shared" si="2030"/>
        <v>0</v>
      </c>
      <c r="J14433" s="5">
        <f t="shared" si="2031"/>
        <v>0</v>
      </c>
      <c r="K14433" s="5">
        <f t="shared" si="2032"/>
        <v>0</v>
      </c>
      <c r="L14433" s="5">
        <f t="shared" si="2033"/>
        <v>240.35</v>
      </c>
      <c r="M14433" s="5">
        <f>$K14433+'2.Time_constants_correction'!$H$11*(3*$G14433*$E14433+2*$H14433*$F14433+$I14433)</f>
        <v>0</v>
      </c>
      <c r="N14433" s="38">
        <f>$K14433+'2.Time_constants_correction'!$I$11*(3*$G14433*$E14433+2*$H14433*$F14433+$I14433)+'2.Time_constants_correction'!$I$13*(6*$G14433*$F14433+2*$H14433)</f>
        <v>0</v>
      </c>
      <c r="O14433" s="5">
        <f>$K14433+'2.Time_constants_correction'!$J$11*(3*$G14433*$E14433+2*$H14433*$F14433+$I14433)+'2.Time_constants_correction'!$J$13*(6*$G14433*$F14433+2*$H14433)+'2.Time_constants_correction'!$J$15*(6*$G14433)</f>
        <v>0</v>
      </c>
    </row>
    <row r="14434" spans="1:15" x14ac:dyDescent="0.4">
      <c r="A14434" s="5">
        <f>'2.Time_constants_correction'!B14438</f>
        <v>240.36666666666667</v>
      </c>
      <c r="B14434" s="5">
        <f>'2.Time_constants_correction'!F14438</f>
        <v>0</v>
      </c>
      <c r="D14434" s="5">
        <f t="shared" si="2025"/>
        <v>13887456.849296298</v>
      </c>
      <c r="E14434" s="5">
        <f t="shared" si="2026"/>
        <v>57776.134444444448</v>
      </c>
      <c r="F14434" s="5">
        <f t="shared" si="2027"/>
        <v>240.36666666666667</v>
      </c>
      <c r="G14434" s="5">
        <f t="shared" si="2028"/>
        <v>0</v>
      </c>
      <c r="H14434" s="5">
        <f t="shared" si="2029"/>
        <v>0</v>
      </c>
      <c r="I14434" s="5">
        <f t="shared" si="2030"/>
        <v>0</v>
      </c>
      <c r="J14434" s="5">
        <f t="shared" si="2031"/>
        <v>0</v>
      </c>
      <c r="K14434" s="5">
        <f t="shared" si="2032"/>
        <v>0</v>
      </c>
      <c r="L14434" s="5">
        <f t="shared" si="2033"/>
        <v>240.36666666666667</v>
      </c>
      <c r="M14434" s="5">
        <f>$K14434+'2.Time_constants_correction'!$H$11*(3*$G14434*$E14434+2*$H14434*$F14434+$I14434)</f>
        <v>0</v>
      </c>
      <c r="N14434" s="38">
        <f>$K14434+'2.Time_constants_correction'!$I$11*(3*$G14434*$E14434+2*$H14434*$F14434+$I14434)+'2.Time_constants_correction'!$I$13*(6*$G14434*$F14434+2*$H14434)</f>
        <v>0</v>
      </c>
      <c r="O14434" s="5">
        <f>$K14434+'2.Time_constants_correction'!$J$11*(3*$G14434*$E14434+2*$H14434*$F14434+$I14434)+'2.Time_constants_correction'!$J$13*(6*$G14434*$F14434+2*$H14434)+'2.Time_constants_correction'!$J$15*(6*$G14434)</f>
        <v>0</v>
      </c>
    </row>
    <row r="14435" spans="1:15" x14ac:dyDescent="0.4">
      <c r="A14435" s="5">
        <f>'2.Time_constants_correction'!B14439</f>
        <v>240.38333333333333</v>
      </c>
      <c r="B14435" s="5">
        <f>'2.Time_constants_correction'!F14439</f>
        <v>0</v>
      </c>
      <c r="D14435" s="5">
        <f t="shared" si="2025"/>
        <v>13890345.856328702</v>
      </c>
      <c r="E14435" s="5">
        <f t="shared" si="2026"/>
        <v>57784.146944444437</v>
      </c>
      <c r="F14435" s="5">
        <f t="shared" si="2027"/>
        <v>240.38333333333333</v>
      </c>
      <c r="G14435" s="5">
        <f t="shared" si="2028"/>
        <v>0</v>
      </c>
      <c r="H14435" s="5">
        <f t="shared" si="2029"/>
        <v>0</v>
      </c>
      <c r="I14435" s="5">
        <f t="shared" si="2030"/>
        <v>0</v>
      </c>
      <c r="J14435" s="5">
        <f t="shared" si="2031"/>
        <v>0</v>
      </c>
      <c r="K14435" s="5">
        <f t="shared" si="2032"/>
        <v>0</v>
      </c>
      <c r="L14435" s="5">
        <f t="shared" si="2033"/>
        <v>240.38333333333333</v>
      </c>
      <c r="M14435" s="5">
        <f>$K14435+'2.Time_constants_correction'!$H$11*(3*$G14435*$E14435+2*$H14435*$F14435+$I14435)</f>
        <v>0</v>
      </c>
      <c r="N14435" s="38">
        <f>$K14435+'2.Time_constants_correction'!$I$11*(3*$G14435*$E14435+2*$H14435*$F14435+$I14435)+'2.Time_constants_correction'!$I$13*(6*$G14435*$F14435+2*$H14435)</f>
        <v>0</v>
      </c>
      <c r="O14435" s="5">
        <f>$K14435+'2.Time_constants_correction'!$J$11*(3*$G14435*$E14435+2*$H14435*$F14435+$I14435)+'2.Time_constants_correction'!$J$13*(6*$G14435*$F14435+2*$H14435)+'2.Time_constants_correction'!$J$15*(6*$G14435)</f>
        <v>0</v>
      </c>
    </row>
    <row r="14436" spans="1:15" x14ac:dyDescent="0.4">
      <c r="A14436" s="5">
        <f>'2.Time_constants_correction'!B14440</f>
        <v>240.4</v>
      </c>
      <c r="B14436" s="5">
        <f>'2.Time_constants_correction'!F14440</f>
        <v>0</v>
      </c>
      <c r="D14436" s="5">
        <f t="shared" si="2025"/>
        <v>13893235.264</v>
      </c>
      <c r="E14436" s="5">
        <f t="shared" si="2026"/>
        <v>57792.160000000003</v>
      </c>
      <c r="F14436" s="5">
        <f t="shared" si="2027"/>
        <v>240.4</v>
      </c>
      <c r="G14436" s="5">
        <f t="shared" si="2028"/>
        <v>0</v>
      </c>
      <c r="H14436" s="5">
        <f t="shared" si="2029"/>
        <v>0</v>
      </c>
      <c r="I14436" s="5">
        <f t="shared" si="2030"/>
        <v>0</v>
      </c>
      <c r="J14436" s="5">
        <f t="shared" si="2031"/>
        <v>0</v>
      </c>
      <c r="K14436" s="5">
        <f t="shared" si="2032"/>
        <v>0</v>
      </c>
      <c r="L14436" s="5">
        <f t="shared" si="2033"/>
        <v>240.4</v>
      </c>
      <c r="M14436" s="5">
        <f>$K14436+'2.Time_constants_correction'!$H$11*(3*$G14436*$E14436+2*$H14436*$F14436+$I14436)</f>
        <v>0</v>
      </c>
      <c r="N14436" s="38">
        <f>$K14436+'2.Time_constants_correction'!$I$11*(3*$G14436*$E14436+2*$H14436*$F14436+$I14436)+'2.Time_constants_correction'!$I$13*(6*$G14436*$F14436+2*$H14436)</f>
        <v>0</v>
      </c>
      <c r="O14436" s="5">
        <f>$K14436+'2.Time_constants_correction'!$J$11*(3*$G14436*$E14436+2*$H14436*$F14436+$I14436)+'2.Time_constants_correction'!$J$13*(6*$G14436*$F14436+2*$H14436)+'2.Time_constants_correction'!$J$15*(6*$G14436)</f>
        <v>0</v>
      </c>
    </row>
    <row r="14437" spans="1:15" x14ac:dyDescent="0.4">
      <c r="A14437" s="5">
        <f>'2.Time_constants_correction'!B14441</f>
        <v>240.41666666666666</v>
      </c>
      <c r="B14437" s="5">
        <f>'2.Time_constants_correction'!F14441</f>
        <v>0</v>
      </c>
      <c r="D14437" s="5">
        <f t="shared" si="2025"/>
        <v>13896125.072337963</v>
      </c>
      <c r="E14437" s="5">
        <f t="shared" si="2026"/>
        <v>57800.173611111109</v>
      </c>
      <c r="F14437" s="5">
        <f t="shared" si="2027"/>
        <v>240.41666666666666</v>
      </c>
      <c r="G14437" s="5">
        <f t="shared" si="2028"/>
        <v>0</v>
      </c>
      <c r="H14437" s="5">
        <f t="shared" si="2029"/>
        <v>0</v>
      </c>
      <c r="I14437" s="5">
        <f t="shared" si="2030"/>
        <v>0</v>
      </c>
      <c r="J14437" s="5">
        <f t="shared" si="2031"/>
        <v>0</v>
      </c>
      <c r="K14437" s="5">
        <f t="shared" si="2032"/>
        <v>0</v>
      </c>
      <c r="L14437" s="5">
        <f t="shared" si="2033"/>
        <v>240.41666666666666</v>
      </c>
      <c r="M14437" s="5">
        <f>$K14437+'2.Time_constants_correction'!$H$11*(3*$G14437*$E14437+2*$H14437*$F14437+$I14437)</f>
        <v>0</v>
      </c>
      <c r="N14437" s="38">
        <f>$K14437+'2.Time_constants_correction'!$I$11*(3*$G14437*$E14437+2*$H14437*$F14437+$I14437)+'2.Time_constants_correction'!$I$13*(6*$G14437*$F14437+2*$H14437)</f>
        <v>0</v>
      </c>
      <c r="O14437" s="5">
        <f>$K14437+'2.Time_constants_correction'!$J$11*(3*$G14437*$E14437+2*$H14437*$F14437+$I14437)+'2.Time_constants_correction'!$J$13*(6*$G14437*$F14437+2*$H14437)+'2.Time_constants_correction'!$J$15*(6*$G14437)</f>
        <v>0</v>
      </c>
    </row>
    <row r="14438" spans="1:15" x14ac:dyDescent="0.4">
      <c r="A14438" s="5">
        <f>'2.Time_constants_correction'!B14442</f>
        <v>240.43333333333334</v>
      </c>
      <c r="B14438" s="5">
        <f>'2.Time_constants_correction'!F14442</f>
        <v>0</v>
      </c>
      <c r="D14438" s="5">
        <f t="shared" si="2025"/>
        <v>13899015.28137037</v>
      </c>
      <c r="E14438" s="5">
        <f t="shared" si="2026"/>
        <v>57808.187777777777</v>
      </c>
      <c r="F14438" s="5">
        <f t="shared" si="2027"/>
        <v>240.43333333333334</v>
      </c>
      <c r="G14438" s="5">
        <f t="shared" si="2028"/>
        <v>0</v>
      </c>
      <c r="H14438" s="5">
        <f t="shared" si="2029"/>
        <v>0</v>
      </c>
      <c r="I14438" s="5">
        <f t="shared" si="2030"/>
        <v>0</v>
      </c>
      <c r="J14438" s="5">
        <f t="shared" si="2031"/>
        <v>0</v>
      </c>
      <c r="K14438" s="5">
        <f t="shared" si="2032"/>
        <v>0</v>
      </c>
      <c r="L14438" s="5">
        <f t="shared" si="2033"/>
        <v>240.43333333333334</v>
      </c>
      <c r="M14438" s="5">
        <f>$K14438+'2.Time_constants_correction'!$H$11*(3*$G14438*$E14438+2*$H14438*$F14438+$I14438)</f>
        <v>0</v>
      </c>
      <c r="N14438" s="38">
        <f>$K14438+'2.Time_constants_correction'!$I$11*(3*$G14438*$E14438+2*$H14438*$F14438+$I14438)+'2.Time_constants_correction'!$I$13*(6*$G14438*$F14438+2*$H14438)</f>
        <v>0</v>
      </c>
      <c r="O14438" s="5">
        <f>$K14438+'2.Time_constants_correction'!$J$11*(3*$G14438*$E14438+2*$H14438*$F14438+$I14438)+'2.Time_constants_correction'!$J$13*(6*$G14438*$F14438+2*$H14438)+'2.Time_constants_correction'!$J$15*(6*$G14438)</f>
        <v>0</v>
      </c>
    </row>
    <row r="14439" spans="1:15" x14ac:dyDescent="0.4">
      <c r="A14439" s="5">
        <f>'2.Time_constants_correction'!B14443</f>
        <v>240.45</v>
      </c>
      <c r="B14439" s="5">
        <f>'2.Time_constants_correction'!F14443</f>
        <v>0</v>
      </c>
      <c r="D14439" s="5">
        <f t="shared" si="2025"/>
        <v>13901905.891124997</v>
      </c>
      <c r="E14439" s="5">
        <f t="shared" si="2026"/>
        <v>57816.202499999992</v>
      </c>
      <c r="F14439" s="5">
        <f t="shared" si="2027"/>
        <v>240.45</v>
      </c>
      <c r="G14439" s="5">
        <f t="shared" si="2028"/>
        <v>0</v>
      </c>
      <c r="H14439" s="5">
        <f t="shared" si="2029"/>
        <v>0</v>
      </c>
      <c r="I14439" s="5">
        <f t="shared" si="2030"/>
        <v>0</v>
      </c>
      <c r="J14439" s="5">
        <f t="shared" si="2031"/>
        <v>0</v>
      </c>
      <c r="K14439" s="5">
        <f t="shared" si="2032"/>
        <v>0</v>
      </c>
      <c r="L14439" s="5">
        <f t="shared" si="2033"/>
        <v>240.45</v>
      </c>
      <c r="M14439" s="5">
        <f>$K14439+'2.Time_constants_correction'!$H$11*(3*$G14439*$E14439+2*$H14439*$F14439+$I14439)</f>
        <v>0</v>
      </c>
      <c r="N14439" s="38">
        <f>$K14439+'2.Time_constants_correction'!$I$11*(3*$G14439*$E14439+2*$H14439*$F14439+$I14439)+'2.Time_constants_correction'!$I$13*(6*$G14439*$F14439+2*$H14439)</f>
        <v>0</v>
      </c>
      <c r="O14439" s="5">
        <f>$K14439+'2.Time_constants_correction'!$J$11*(3*$G14439*$E14439+2*$H14439*$F14439+$I14439)+'2.Time_constants_correction'!$J$13*(6*$G14439*$F14439+2*$H14439)+'2.Time_constants_correction'!$J$15*(6*$G14439)</f>
        <v>0</v>
      </c>
    </row>
    <row r="14440" spans="1:15" x14ac:dyDescent="0.4">
      <c r="A14440" s="5">
        <f>'2.Time_constants_correction'!B14444</f>
        <v>240.46666666666667</v>
      </c>
      <c r="B14440" s="5">
        <f>'2.Time_constants_correction'!F14444</f>
        <v>0</v>
      </c>
      <c r="D14440" s="5">
        <f t="shared" si="2025"/>
        <v>13904796.901629629</v>
      </c>
      <c r="E14440" s="5">
        <f t="shared" si="2026"/>
        <v>57824.217777777776</v>
      </c>
      <c r="F14440" s="5">
        <f t="shared" si="2027"/>
        <v>240.46666666666667</v>
      </c>
      <c r="G14440" s="5">
        <f t="shared" si="2028"/>
        <v>0</v>
      </c>
      <c r="H14440" s="5">
        <f t="shared" si="2029"/>
        <v>0</v>
      </c>
      <c r="I14440" s="5">
        <f t="shared" si="2030"/>
        <v>0</v>
      </c>
      <c r="J14440" s="5">
        <f t="shared" si="2031"/>
        <v>0</v>
      </c>
      <c r="K14440" s="5">
        <f t="shared" si="2032"/>
        <v>0</v>
      </c>
      <c r="L14440" s="5">
        <f t="shared" si="2033"/>
        <v>240.46666666666667</v>
      </c>
      <c r="M14440" s="5">
        <f>$K14440+'2.Time_constants_correction'!$H$11*(3*$G14440*$E14440+2*$H14440*$F14440+$I14440)</f>
        <v>0</v>
      </c>
      <c r="N14440" s="38">
        <f>$K14440+'2.Time_constants_correction'!$I$11*(3*$G14440*$E14440+2*$H14440*$F14440+$I14440)+'2.Time_constants_correction'!$I$13*(6*$G14440*$F14440+2*$H14440)</f>
        <v>0</v>
      </c>
      <c r="O14440" s="5">
        <f>$K14440+'2.Time_constants_correction'!$J$11*(3*$G14440*$E14440+2*$H14440*$F14440+$I14440)+'2.Time_constants_correction'!$J$13*(6*$G14440*$F14440+2*$H14440)+'2.Time_constants_correction'!$J$15*(6*$G14440)</f>
        <v>0</v>
      </c>
    </row>
    <row r="14441" spans="1:15" x14ac:dyDescent="0.4">
      <c r="A14441" s="5">
        <f>'2.Time_constants_correction'!B14445</f>
        <v>240.48333333333332</v>
      </c>
      <c r="B14441" s="5">
        <f>'2.Time_constants_correction'!F14445</f>
        <v>0</v>
      </c>
      <c r="D14441" s="5">
        <f t="shared" si="2025"/>
        <v>13907688.312912036</v>
      </c>
      <c r="E14441" s="5">
        <f t="shared" si="2026"/>
        <v>57832.233611111107</v>
      </c>
      <c r="F14441" s="5">
        <f t="shared" si="2027"/>
        <v>240.48333333333332</v>
      </c>
      <c r="G14441" s="5">
        <f t="shared" si="2028"/>
        <v>0</v>
      </c>
      <c r="H14441" s="5">
        <f t="shared" si="2029"/>
        <v>0</v>
      </c>
      <c r="I14441" s="5">
        <f t="shared" si="2030"/>
        <v>0</v>
      </c>
      <c r="J14441" s="5">
        <f t="shared" si="2031"/>
        <v>0</v>
      </c>
      <c r="K14441" s="5">
        <f t="shared" si="2032"/>
        <v>0</v>
      </c>
      <c r="L14441" s="5">
        <f t="shared" si="2033"/>
        <v>240.48333333333332</v>
      </c>
      <c r="M14441" s="5">
        <f>$K14441+'2.Time_constants_correction'!$H$11*(3*$G14441*$E14441+2*$H14441*$F14441+$I14441)</f>
        <v>0</v>
      </c>
      <c r="N14441" s="38">
        <f>$K14441+'2.Time_constants_correction'!$I$11*(3*$G14441*$E14441+2*$H14441*$F14441+$I14441)+'2.Time_constants_correction'!$I$13*(6*$G14441*$F14441+2*$H14441)</f>
        <v>0</v>
      </c>
      <c r="O14441" s="5">
        <f>$K14441+'2.Time_constants_correction'!$J$11*(3*$G14441*$E14441+2*$H14441*$F14441+$I14441)+'2.Time_constants_correction'!$J$13*(6*$G14441*$F14441+2*$H14441)+'2.Time_constants_correction'!$J$15*(6*$G14441)</f>
        <v>0</v>
      </c>
    </row>
    <row r="14442" spans="1:15" x14ac:dyDescent="0.4">
      <c r="A14442" s="5">
        <f>'2.Time_constants_correction'!B14446</f>
        <v>240.5</v>
      </c>
      <c r="B14442" s="5">
        <f>'2.Time_constants_correction'!F14446</f>
        <v>0</v>
      </c>
      <c r="D14442" s="5">
        <f t="shared" si="2025"/>
        <v>13910580.125</v>
      </c>
      <c r="E14442" s="5">
        <f t="shared" si="2026"/>
        <v>57840.25</v>
      </c>
      <c r="F14442" s="5">
        <f t="shared" si="2027"/>
        <v>240.5</v>
      </c>
      <c r="G14442" s="5">
        <f t="shared" si="2028"/>
        <v>0</v>
      </c>
      <c r="H14442" s="5">
        <f t="shared" si="2029"/>
        <v>0</v>
      </c>
      <c r="I14442" s="5">
        <f t="shared" si="2030"/>
        <v>0</v>
      </c>
      <c r="J14442" s="5">
        <f t="shared" si="2031"/>
        <v>0</v>
      </c>
      <c r="K14442" s="5">
        <f t="shared" si="2032"/>
        <v>0</v>
      </c>
      <c r="L14442" s="5">
        <f t="shared" si="2033"/>
        <v>240.5</v>
      </c>
      <c r="M14442" s="5">
        <f>$K14442+'2.Time_constants_correction'!$H$11*(3*$G14442*$E14442+2*$H14442*$F14442+$I14442)</f>
        <v>0</v>
      </c>
      <c r="N14442" s="38">
        <f>$K14442+'2.Time_constants_correction'!$I$11*(3*$G14442*$E14442+2*$H14442*$F14442+$I14442)+'2.Time_constants_correction'!$I$13*(6*$G14442*$F14442+2*$H14442)</f>
        <v>0</v>
      </c>
      <c r="O14442" s="5">
        <f>$K14442+'2.Time_constants_correction'!$J$11*(3*$G14442*$E14442+2*$H14442*$F14442+$I14442)+'2.Time_constants_correction'!$J$13*(6*$G14442*$F14442+2*$H14442)+'2.Time_constants_correction'!$J$15*(6*$G14442)</f>
        <v>0</v>
      </c>
    </row>
    <row r="14443" spans="1:15" x14ac:dyDescent="0.4">
      <c r="A14443" s="5">
        <f>'2.Time_constants_correction'!B14447</f>
        <v>240.51666666666668</v>
      </c>
      <c r="B14443" s="5">
        <f>'2.Time_constants_correction'!F14447</f>
        <v>0</v>
      </c>
      <c r="D14443" s="5">
        <f t="shared" si="2025"/>
        <v>13913472.337921297</v>
      </c>
      <c r="E14443" s="5">
        <f t="shared" si="2026"/>
        <v>57848.266944444447</v>
      </c>
      <c r="F14443" s="5">
        <f t="shared" si="2027"/>
        <v>240.51666666666668</v>
      </c>
      <c r="G14443" s="5">
        <f t="shared" si="2028"/>
        <v>0</v>
      </c>
      <c r="H14443" s="5">
        <f t="shared" si="2029"/>
        <v>0</v>
      </c>
      <c r="I14443" s="5">
        <f t="shared" si="2030"/>
        <v>0</v>
      </c>
      <c r="J14443" s="5">
        <f t="shared" si="2031"/>
        <v>0</v>
      </c>
      <c r="K14443" s="5">
        <f t="shared" si="2032"/>
        <v>0</v>
      </c>
      <c r="L14443" s="5">
        <f t="shared" si="2033"/>
        <v>240.51666666666668</v>
      </c>
      <c r="M14443" s="5">
        <f>$K14443+'2.Time_constants_correction'!$H$11*(3*$G14443*$E14443+2*$H14443*$F14443+$I14443)</f>
        <v>0</v>
      </c>
      <c r="N14443" s="38">
        <f>$K14443+'2.Time_constants_correction'!$I$11*(3*$G14443*$E14443+2*$H14443*$F14443+$I14443)+'2.Time_constants_correction'!$I$13*(6*$G14443*$F14443+2*$H14443)</f>
        <v>0</v>
      </c>
      <c r="O14443" s="5">
        <f>$K14443+'2.Time_constants_correction'!$J$11*(3*$G14443*$E14443+2*$H14443*$F14443+$I14443)+'2.Time_constants_correction'!$J$13*(6*$G14443*$F14443+2*$H14443)+'2.Time_constants_correction'!$J$15*(6*$G14443)</f>
        <v>0</v>
      </c>
    </row>
    <row r="14444" spans="1:15" x14ac:dyDescent="0.4">
      <c r="A14444" s="5">
        <f>'2.Time_constants_correction'!B14448</f>
        <v>240.53333333333333</v>
      </c>
      <c r="B14444" s="5">
        <f>'2.Time_constants_correction'!F14448</f>
        <v>0</v>
      </c>
      <c r="D14444" s="5">
        <f t="shared" si="2025"/>
        <v>13916364.951703703</v>
      </c>
      <c r="E14444" s="5">
        <f t="shared" si="2026"/>
        <v>57856.284444444442</v>
      </c>
      <c r="F14444" s="5">
        <f t="shared" si="2027"/>
        <v>240.53333333333333</v>
      </c>
      <c r="G14444" s="5">
        <f t="shared" si="2028"/>
        <v>0</v>
      </c>
      <c r="H14444" s="5">
        <f t="shared" si="2029"/>
        <v>0</v>
      </c>
      <c r="I14444" s="5">
        <f t="shared" si="2030"/>
        <v>0</v>
      </c>
      <c r="J14444" s="5">
        <f t="shared" si="2031"/>
        <v>0</v>
      </c>
      <c r="K14444" s="5">
        <f t="shared" si="2032"/>
        <v>0</v>
      </c>
      <c r="L14444" s="5">
        <f t="shared" si="2033"/>
        <v>240.53333333333333</v>
      </c>
      <c r="M14444" s="5">
        <f>$K14444+'2.Time_constants_correction'!$H$11*(3*$G14444*$E14444+2*$H14444*$F14444+$I14444)</f>
        <v>0</v>
      </c>
      <c r="N14444" s="38">
        <f>$K14444+'2.Time_constants_correction'!$I$11*(3*$G14444*$E14444+2*$H14444*$F14444+$I14444)+'2.Time_constants_correction'!$I$13*(6*$G14444*$F14444+2*$H14444)</f>
        <v>0</v>
      </c>
      <c r="O14444" s="5">
        <f>$K14444+'2.Time_constants_correction'!$J$11*(3*$G14444*$E14444+2*$H14444*$F14444+$I14444)+'2.Time_constants_correction'!$J$13*(6*$G14444*$F14444+2*$H14444)+'2.Time_constants_correction'!$J$15*(6*$G14444)</f>
        <v>0</v>
      </c>
    </row>
    <row r="14445" spans="1:15" x14ac:dyDescent="0.4">
      <c r="A14445" s="5">
        <f>'2.Time_constants_correction'!B14449</f>
        <v>240.55</v>
      </c>
      <c r="B14445" s="5">
        <f>'2.Time_constants_correction'!F14449</f>
        <v>0</v>
      </c>
      <c r="D14445" s="5">
        <f t="shared" si="2025"/>
        <v>13919257.966375003</v>
      </c>
      <c r="E14445" s="5">
        <f t="shared" si="2026"/>
        <v>57864.302500000005</v>
      </c>
      <c r="F14445" s="5">
        <f t="shared" si="2027"/>
        <v>240.55</v>
      </c>
      <c r="G14445" s="5">
        <f t="shared" si="2028"/>
        <v>0</v>
      </c>
      <c r="H14445" s="5">
        <f t="shared" si="2029"/>
        <v>0</v>
      </c>
      <c r="I14445" s="5">
        <f t="shared" si="2030"/>
        <v>0</v>
      </c>
      <c r="J14445" s="5">
        <f t="shared" si="2031"/>
        <v>0</v>
      </c>
      <c r="K14445" s="5">
        <f t="shared" si="2032"/>
        <v>0</v>
      </c>
      <c r="L14445" s="5">
        <f t="shared" si="2033"/>
        <v>240.55</v>
      </c>
      <c r="M14445" s="5">
        <f>$K14445+'2.Time_constants_correction'!$H$11*(3*$G14445*$E14445+2*$H14445*$F14445+$I14445)</f>
        <v>0</v>
      </c>
      <c r="N14445" s="38">
        <f>$K14445+'2.Time_constants_correction'!$I$11*(3*$G14445*$E14445+2*$H14445*$F14445+$I14445)+'2.Time_constants_correction'!$I$13*(6*$G14445*$F14445+2*$H14445)</f>
        <v>0</v>
      </c>
      <c r="O14445" s="5">
        <f>$K14445+'2.Time_constants_correction'!$J$11*(3*$G14445*$E14445+2*$H14445*$F14445+$I14445)+'2.Time_constants_correction'!$J$13*(6*$G14445*$F14445+2*$H14445)+'2.Time_constants_correction'!$J$15*(6*$G14445)</f>
        <v>0</v>
      </c>
    </row>
    <row r="14446" spans="1:15" x14ac:dyDescent="0.4">
      <c r="A14446" s="5">
        <f>'2.Time_constants_correction'!B14450</f>
        <v>240.56666666666666</v>
      </c>
      <c r="B14446" s="5">
        <f>'2.Time_constants_correction'!F14450</f>
        <v>0</v>
      </c>
      <c r="D14446" s="5">
        <f t="shared" si="2025"/>
        <v>13922151.381962962</v>
      </c>
      <c r="E14446" s="5">
        <f t="shared" si="2026"/>
        <v>57872.321111111109</v>
      </c>
      <c r="F14446" s="5">
        <f t="shared" si="2027"/>
        <v>240.56666666666666</v>
      </c>
      <c r="G14446" s="5">
        <f t="shared" si="2028"/>
        <v>0</v>
      </c>
      <c r="H14446" s="5">
        <f t="shared" si="2029"/>
        <v>0</v>
      </c>
      <c r="I14446" s="5">
        <f t="shared" si="2030"/>
        <v>0</v>
      </c>
      <c r="J14446" s="5">
        <f t="shared" si="2031"/>
        <v>0</v>
      </c>
      <c r="K14446" s="5">
        <f t="shared" si="2032"/>
        <v>0</v>
      </c>
      <c r="L14446" s="5">
        <f t="shared" si="2033"/>
        <v>240.56666666666666</v>
      </c>
      <c r="M14446" s="5">
        <f>$K14446+'2.Time_constants_correction'!$H$11*(3*$G14446*$E14446+2*$H14446*$F14446+$I14446)</f>
        <v>0</v>
      </c>
      <c r="N14446" s="38">
        <f>$K14446+'2.Time_constants_correction'!$I$11*(3*$G14446*$E14446+2*$H14446*$F14446+$I14446)+'2.Time_constants_correction'!$I$13*(6*$G14446*$F14446+2*$H14446)</f>
        <v>0</v>
      </c>
      <c r="O14446" s="5">
        <f>$K14446+'2.Time_constants_correction'!$J$11*(3*$G14446*$E14446+2*$H14446*$F14446+$I14446)+'2.Time_constants_correction'!$J$13*(6*$G14446*$F14446+2*$H14446)+'2.Time_constants_correction'!$J$15*(6*$G14446)</f>
        <v>0</v>
      </c>
    </row>
    <row r="14447" spans="1:15" x14ac:dyDescent="0.4">
      <c r="A14447" s="5">
        <f>'2.Time_constants_correction'!B14451</f>
        <v>240.58333333333334</v>
      </c>
      <c r="B14447" s="5">
        <f>'2.Time_constants_correction'!F14451</f>
        <v>0</v>
      </c>
      <c r="D14447" s="5">
        <f t="shared" si="2025"/>
        <v>13925045.198495371</v>
      </c>
      <c r="E14447" s="5">
        <f t="shared" si="2026"/>
        <v>57880.340277777781</v>
      </c>
      <c r="F14447" s="5">
        <f t="shared" si="2027"/>
        <v>240.58333333333334</v>
      </c>
      <c r="G14447" s="5">
        <f t="shared" si="2028"/>
        <v>0</v>
      </c>
      <c r="H14447" s="5">
        <f t="shared" si="2029"/>
        <v>0</v>
      </c>
      <c r="I14447" s="5">
        <f t="shared" si="2030"/>
        <v>0</v>
      </c>
      <c r="J14447" s="5">
        <f t="shared" si="2031"/>
        <v>0</v>
      </c>
      <c r="K14447" s="5">
        <f t="shared" si="2032"/>
        <v>0</v>
      </c>
      <c r="L14447" s="5">
        <f t="shared" si="2033"/>
        <v>240.58333333333334</v>
      </c>
      <c r="M14447" s="5">
        <f>$K14447+'2.Time_constants_correction'!$H$11*(3*$G14447*$E14447+2*$H14447*$F14447+$I14447)</f>
        <v>0</v>
      </c>
      <c r="N14447" s="38">
        <f>$K14447+'2.Time_constants_correction'!$I$11*(3*$G14447*$E14447+2*$H14447*$F14447+$I14447)+'2.Time_constants_correction'!$I$13*(6*$G14447*$F14447+2*$H14447)</f>
        <v>0</v>
      </c>
      <c r="O14447" s="5">
        <f>$K14447+'2.Time_constants_correction'!$J$11*(3*$G14447*$E14447+2*$H14447*$F14447+$I14447)+'2.Time_constants_correction'!$J$13*(6*$G14447*$F14447+2*$H14447)+'2.Time_constants_correction'!$J$15*(6*$G14447)</f>
        <v>0</v>
      </c>
    </row>
    <row r="14448" spans="1:15" x14ac:dyDescent="0.4">
      <c r="A14448" s="5">
        <f>'2.Time_constants_correction'!B14452</f>
        <v>240.6</v>
      </c>
      <c r="B14448" s="5">
        <f>'2.Time_constants_correction'!F14452</f>
        <v>0</v>
      </c>
      <c r="D14448" s="5">
        <f t="shared" si="2025"/>
        <v>13927939.415999999</v>
      </c>
      <c r="E14448" s="5">
        <f t="shared" si="2026"/>
        <v>57888.36</v>
      </c>
      <c r="F14448" s="5">
        <f t="shared" si="2027"/>
        <v>240.6</v>
      </c>
      <c r="G14448" s="5">
        <f t="shared" si="2028"/>
        <v>0</v>
      </c>
      <c r="H14448" s="5">
        <f t="shared" si="2029"/>
        <v>0</v>
      </c>
      <c r="I14448" s="5">
        <f t="shared" si="2030"/>
        <v>0</v>
      </c>
      <c r="J14448" s="5">
        <f t="shared" si="2031"/>
        <v>0</v>
      </c>
      <c r="K14448" s="5">
        <f t="shared" si="2032"/>
        <v>0</v>
      </c>
      <c r="L14448" s="5">
        <f t="shared" si="2033"/>
        <v>240.6</v>
      </c>
      <c r="M14448" s="5">
        <f>$K14448+'2.Time_constants_correction'!$H$11*(3*$G14448*$E14448+2*$H14448*$F14448+$I14448)</f>
        <v>0</v>
      </c>
      <c r="N14448" s="38">
        <f>$K14448+'2.Time_constants_correction'!$I$11*(3*$G14448*$E14448+2*$H14448*$F14448+$I14448)+'2.Time_constants_correction'!$I$13*(6*$G14448*$F14448+2*$H14448)</f>
        <v>0</v>
      </c>
      <c r="O14448" s="5">
        <f>$K14448+'2.Time_constants_correction'!$J$11*(3*$G14448*$E14448+2*$H14448*$F14448+$I14448)+'2.Time_constants_correction'!$J$13*(6*$G14448*$F14448+2*$H14448)+'2.Time_constants_correction'!$J$15*(6*$G14448)</f>
        <v>0</v>
      </c>
    </row>
    <row r="14449" spans="1:15" x14ac:dyDescent="0.4">
      <c r="A14449" s="5">
        <f>'2.Time_constants_correction'!B14453</f>
        <v>240.61666666666667</v>
      </c>
      <c r="B14449" s="5">
        <f>'2.Time_constants_correction'!F14453</f>
        <v>0</v>
      </c>
      <c r="D14449" s="5">
        <f t="shared" si="2025"/>
        <v>13930834.034504632</v>
      </c>
      <c r="E14449" s="5">
        <f t="shared" si="2026"/>
        <v>57896.380277777782</v>
      </c>
      <c r="F14449" s="5">
        <f t="shared" si="2027"/>
        <v>240.61666666666667</v>
      </c>
      <c r="G14449" s="5">
        <f t="shared" si="2028"/>
        <v>0</v>
      </c>
      <c r="H14449" s="5">
        <f t="shared" si="2029"/>
        <v>0</v>
      </c>
      <c r="I14449" s="5">
        <f t="shared" si="2030"/>
        <v>0</v>
      </c>
      <c r="J14449" s="5">
        <f t="shared" si="2031"/>
        <v>0</v>
      </c>
      <c r="K14449" s="5">
        <f t="shared" si="2032"/>
        <v>0</v>
      </c>
      <c r="L14449" s="5">
        <f t="shared" si="2033"/>
        <v>240.61666666666667</v>
      </c>
      <c r="M14449" s="5">
        <f>$K14449+'2.Time_constants_correction'!$H$11*(3*$G14449*$E14449+2*$H14449*$F14449+$I14449)</f>
        <v>0</v>
      </c>
      <c r="N14449" s="38">
        <f>$K14449+'2.Time_constants_correction'!$I$11*(3*$G14449*$E14449+2*$H14449*$F14449+$I14449)+'2.Time_constants_correction'!$I$13*(6*$G14449*$F14449+2*$H14449)</f>
        <v>0</v>
      </c>
      <c r="O14449" s="5">
        <f>$K14449+'2.Time_constants_correction'!$J$11*(3*$G14449*$E14449+2*$H14449*$F14449+$I14449)+'2.Time_constants_correction'!$J$13*(6*$G14449*$F14449+2*$H14449)+'2.Time_constants_correction'!$J$15*(6*$G14449)</f>
        <v>0</v>
      </c>
    </row>
    <row r="14450" spans="1:15" x14ac:dyDescent="0.4">
      <c r="A14450" s="5">
        <f>'2.Time_constants_correction'!B14454</f>
        <v>240.63333333333333</v>
      </c>
      <c r="B14450" s="5">
        <f>'2.Time_constants_correction'!F14454</f>
        <v>0</v>
      </c>
      <c r="D14450" s="5">
        <f t="shared" si="2025"/>
        <v>13933729.054037036</v>
      </c>
      <c r="E14450" s="5">
        <f t="shared" si="2026"/>
        <v>57904.40111111111</v>
      </c>
      <c r="F14450" s="5">
        <f t="shared" si="2027"/>
        <v>240.63333333333333</v>
      </c>
      <c r="G14450" s="5">
        <f t="shared" si="2028"/>
        <v>0</v>
      </c>
      <c r="H14450" s="5">
        <f t="shared" si="2029"/>
        <v>0</v>
      </c>
      <c r="I14450" s="5">
        <f t="shared" si="2030"/>
        <v>0</v>
      </c>
      <c r="J14450" s="5">
        <f t="shared" si="2031"/>
        <v>0</v>
      </c>
      <c r="K14450" s="5">
        <f t="shared" si="2032"/>
        <v>0</v>
      </c>
      <c r="L14450" s="5">
        <f t="shared" si="2033"/>
        <v>240.63333333333333</v>
      </c>
      <c r="M14450" s="5">
        <f>$K14450+'2.Time_constants_correction'!$H$11*(3*$G14450*$E14450+2*$H14450*$F14450+$I14450)</f>
        <v>0</v>
      </c>
      <c r="N14450" s="38">
        <f>$K14450+'2.Time_constants_correction'!$I$11*(3*$G14450*$E14450+2*$H14450*$F14450+$I14450)+'2.Time_constants_correction'!$I$13*(6*$G14450*$F14450+2*$H14450)</f>
        <v>0</v>
      </c>
      <c r="O14450" s="5">
        <f>$K14450+'2.Time_constants_correction'!$J$11*(3*$G14450*$E14450+2*$H14450*$F14450+$I14450)+'2.Time_constants_correction'!$J$13*(6*$G14450*$F14450+2*$H14450)+'2.Time_constants_correction'!$J$15*(6*$G14450)</f>
        <v>0</v>
      </c>
    </row>
    <row r="14451" spans="1:15" x14ac:dyDescent="0.4">
      <c r="A14451" s="5">
        <f>'2.Time_constants_correction'!B14455</f>
        <v>240.65</v>
      </c>
      <c r="B14451" s="5">
        <f>'2.Time_constants_correction'!F14455</f>
        <v>0</v>
      </c>
      <c r="D14451" s="5">
        <f t="shared" si="2025"/>
        <v>13936624.474625001</v>
      </c>
      <c r="E14451" s="5">
        <f t="shared" si="2026"/>
        <v>57912.422500000001</v>
      </c>
      <c r="F14451" s="5">
        <f t="shared" si="2027"/>
        <v>240.65</v>
      </c>
      <c r="G14451" s="5">
        <f t="shared" si="2028"/>
        <v>0</v>
      </c>
      <c r="H14451" s="5">
        <f t="shared" si="2029"/>
        <v>0</v>
      </c>
      <c r="I14451" s="5">
        <f t="shared" si="2030"/>
        <v>0</v>
      </c>
      <c r="J14451" s="5">
        <f t="shared" si="2031"/>
        <v>0</v>
      </c>
      <c r="K14451" s="5">
        <f t="shared" si="2032"/>
        <v>0</v>
      </c>
      <c r="L14451" s="5">
        <f t="shared" si="2033"/>
        <v>240.65</v>
      </c>
      <c r="M14451" s="5">
        <f>$K14451+'2.Time_constants_correction'!$H$11*(3*$G14451*$E14451+2*$H14451*$F14451+$I14451)</f>
        <v>0</v>
      </c>
      <c r="N14451" s="38">
        <f>$K14451+'2.Time_constants_correction'!$I$11*(3*$G14451*$E14451+2*$H14451*$F14451+$I14451)+'2.Time_constants_correction'!$I$13*(6*$G14451*$F14451+2*$H14451)</f>
        <v>0</v>
      </c>
      <c r="O14451" s="5">
        <f>$K14451+'2.Time_constants_correction'!$J$11*(3*$G14451*$E14451+2*$H14451*$F14451+$I14451)+'2.Time_constants_correction'!$J$13*(6*$G14451*$F14451+2*$H14451)+'2.Time_constants_correction'!$J$15*(6*$G14451)</f>
        <v>0</v>
      </c>
    </row>
    <row r="14452" spans="1:15" x14ac:dyDescent="0.4">
      <c r="A14452" s="5">
        <f>'2.Time_constants_correction'!B14456</f>
        <v>240.66666666666666</v>
      </c>
      <c r="B14452" s="5">
        <f>'2.Time_constants_correction'!F14456</f>
        <v>0</v>
      </c>
      <c r="D14452" s="5">
        <f t="shared" si="2025"/>
        <v>13939520.296296295</v>
      </c>
      <c r="E14452" s="5">
        <f t="shared" si="2026"/>
        <v>57920.444444444438</v>
      </c>
      <c r="F14452" s="5">
        <f t="shared" si="2027"/>
        <v>240.66666666666666</v>
      </c>
      <c r="G14452" s="5">
        <f t="shared" si="2028"/>
        <v>0</v>
      </c>
      <c r="H14452" s="5">
        <f t="shared" si="2029"/>
        <v>0</v>
      </c>
      <c r="I14452" s="5">
        <f t="shared" si="2030"/>
        <v>0</v>
      </c>
      <c r="J14452" s="5">
        <f t="shared" si="2031"/>
        <v>0</v>
      </c>
      <c r="K14452" s="5">
        <f t="shared" si="2032"/>
        <v>0</v>
      </c>
      <c r="L14452" s="5">
        <f t="shared" si="2033"/>
        <v>240.66666666666666</v>
      </c>
      <c r="M14452" s="5">
        <f>$K14452+'2.Time_constants_correction'!$H$11*(3*$G14452*$E14452+2*$H14452*$F14452+$I14452)</f>
        <v>0</v>
      </c>
      <c r="N14452" s="38">
        <f>$K14452+'2.Time_constants_correction'!$I$11*(3*$G14452*$E14452+2*$H14452*$F14452+$I14452)+'2.Time_constants_correction'!$I$13*(6*$G14452*$F14452+2*$H14452)</f>
        <v>0</v>
      </c>
      <c r="O14452" s="5">
        <f>$K14452+'2.Time_constants_correction'!$J$11*(3*$G14452*$E14452+2*$H14452*$F14452+$I14452)+'2.Time_constants_correction'!$J$13*(6*$G14452*$F14452+2*$H14452)+'2.Time_constants_correction'!$J$15*(6*$G14452)</f>
        <v>0</v>
      </c>
    </row>
    <row r="14453" spans="1:15" x14ac:dyDescent="0.4">
      <c r="A14453" s="5">
        <f>'2.Time_constants_correction'!B14457</f>
        <v>240.68333333333334</v>
      </c>
      <c r="B14453" s="5">
        <f>'2.Time_constants_correction'!F14457</f>
        <v>0</v>
      </c>
      <c r="D14453" s="5">
        <f t="shared" si="2025"/>
        <v>13942416.519078704</v>
      </c>
      <c r="E14453" s="5">
        <f t="shared" si="2026"/>
        <v>57928.466944444444</v>
      </c>
      <c r="F14453" s="5">
        <f t="shared" si="2027"/>
        <v>240.68333333333334</v>
      </c>
      <c r="G14453" s="5">
        <f t="shared" si="2028"/>
        <v>0</v>
      </c>
      <c r="H14453" s="5">
        <f t="shared" si="2029"/>
        <v>0</v>
      </c>
      <c r="I14453" s="5">
        <f t="shared" si="2030"/>
        <v>0</v>
      </c>
      <c r="J14453" s="5">
        <f t="shared" si="2031"/>
        <v>0</v>
      </c>
      <c r="K14453" s="5">
        <f t="shared" si="2032"/>
        <v>0</v>
      </c>
      <c r="L14453" s="5">
        <f t="shared" si="2033"/>
        <v>240.68333333333334</v>
      </c>
      <c r="M14453" s="5">
        <f>$K14453+'2.Time_constants_correction'!$H$11*(3*$G14453*$E14453+2*$H14453*$F14453+$I14453)</f>
        <v>0</v>
      </c>
      <c r="N14453" s="38">
        <f>$K14453+'2.Time_constants_correction'!$I$11*(3*$G14453*$E14453+2*$H14453*$F14453+$I14453)+'2.Time_constants_correction'!$I$13*(6*$G14453*$F14453+2*$H14453)</f>
        <v>0</v>
      </c>
      <c r="O14453" s="5">
        <f>$K14453+'2.Time_constants_correction'!$J$11*(3*$G14453*$E14453+2*$H14453*$F14453+$I14453)+'2.Time_constants_correction'!$J$13*(6*$G14453*$F14453+2*$H14453)+'2.Time_constants_correction'!$J$15*(6*$G14453)</f>
        <v>0</v>
      </c>
    </row>
    <row r="14454" spans="1:15" x14ac:dyDescent="0.4">
      <c r="A14454" s="5">
        <f>'2.Time_constants_correction'!B14458</f>
        <v>240.7</v>
      </c>
      <c r="B14454" s="5">
        <f>'2.Time_constants_correction'!F14458</f>
        <v>0</v>
      </c>
      <c r="D14454" s="5">
        <f t="shared" si="2025"/>
        <v>13945313.142999999</v>
      </c>
      <c r="E14454" s="5">
        <f t="shared" si="2026"/>
        <v>57936.49</v>
      </c>
      <c r="F14454" s="5">
        <f t="shared" si="2027"/>
        <v>240.7</v>
      </c>
      <c r="G14454" s="5">
        <f t="shared" si="2028"/>
        <v>0</v>
      </c>
      <c r="H14454" s="5">
        <f t="shared" si="2029"/>
        <v>0</v>
      </c>
      <c r="I14454" s="5">
        <f t="shared" si="2030"/>
        <v>0</v>
      </c>
      <c r="J14454" s="5">
        <f t="shared" si="2031"/>
        <v>0</v>
      </c>
      <c r="K14454" s="5">
        <f t="shared" si="2032"/>
        <v>0</v>
      </c>
      <c r="L14454" s="5">
        <f t="shared" si="2033"/>
        <v>240.7</v>
      </c>
      <c r="M14454" s="5">
        <f>$K14454+'2.Time_constants_correction'!$H$11*(3*$G14454*$E14454+2*$H14454*$F14454+$I14454)</f>
        <v>0</v>
      </c>
      <c r="N14454" s="38">
        <f>$K14454+'2.Time_constants_correction'!$I$11*(3*$G14454*$E14454+2*$H14454*$F14454+$I14454)+'2.Time_constants_correction'!$I$13*(6*$G14454*$F14454+2*$H14454)</f>
        <v>0</v>
      </c>
      <c r="O14454" s="5">
        <f>$K14454+'2.Time_constants_correction'!$J$11*(3*$G14454*$E14454+2*$H14454*$F14454+$I14454)+'2.Time_constants_correction'!$J$13*(6*$G14454*$F14454+2*$H14454)+'2.Time_constants_correction'!$J$15*(6*$G14454)</f>
        <v>0</v>
      </c>
    </row>
    <row r="14455" spans="1:15" x14ac:dyDescent="0.4">
      <c r="A14455" s="5">
        <f>'2.Time_constants_correction'!B14459</f>
        <v>240.71666666666667</v>
      </c>
      <c r="B14455" s="5">
        <f>'2.Time_constants_correction'!F14459</f>
        <v>0</v>
      </c>
      <c r="D14455" s="5">
        <f t="shared" si="2025"/>
        <v>13948210.168087963</v>
      </c>
      <c r="E14455" s="5">
        <f t="shared" si="2026"/>
        <v>57944.513611111113</v>
      </c>
      <c r="F14455" s="5">
        <f t="shared" si="2027"/>
        <v>240.71666666666667</v>
      </c>
      <c r="G14455" s="5">
        <f t="shared" si="2028"/>
        <v>0</v>
      </c>
      <c r="H14455" s="5">
        <f t="shared" si="2029"/>
        <v>0</v>
      </c>
      <c r="I14455" s="5">
        <f t="shared" si="2030"/>
        <v>0</v>
      </c>
      <c r="J14455" s="5">
        <f t="shared" si="2031"/>
        <v>0</v>
      </c>
      <c r="K14455" s="5">
        <f t="shared" si="2032"/>
        <v>0</v>
      </c>
      <c r="L14455" s="5">
        <f t="shared" si="2033"/>
        <v>240.71666666666667</v>
      </c>
      <c r="M14455" s="5">
        <f>$K14455+'2.Time_constants_correction'!$H$11*(3*$G14455*$E14455+2*$H14455*$F14455+$I14455)</f>
        <v>0</v>
      </c>
      <c r="N14455" s="38">
        <f>$K14455+'2.Time_constants_correction'!$I$11*(3*$G14455*$E14455+2*$H14455*$F14455+$I14455)+'2.Time_constants_correction'!$I$13*(6*$G14455*$F14455+2*$H14455)</f>
        <v>0</v>
      </c>
      <c r="O14455" s="5">
        <f>$K14455+'2.Time_constants_correction'!$J$11*(3*$G14455*$E14455+2*$H14455*$F14455+$I14455)+'2.Time_constants_correction'!$J$13*(6*$G14455*$F14455+2*$H14455)+'2.Time_constants_correction'!$J$15*(6*$G14455)</f>
        <v>0</v>
      </c>
    </row>
    <row r="14456" spans="1:15" x14ac:dyDescent="0.4">
      <c r="A14456" s="5">
        <f>'2.Time_constants_correction'!B14460</f>
        <v>240.73333333333332</v>
      </c>
      <c r="B14456" s="5">
        <f>'2.Time_constants_correction'!F14460</f>
        <v>0</v>
      </c>
      <c r="D14456" s="5">
        <f t="shared" si="2025"/>
        <v>13951107.594370367</v>
      </c>
      <c r="E14456" s="5">
        <f t="shared" si="2026"/>
        <v>57952.537777777768</v>
      </c>
      <c r="F14456" s="5">
        <f t="shared" si="2027"/>
        <v>240.73333333333332</v>
      </c>
      <c r="G14456" s="5">
        <f t="shared" si="2028"/>
        <v>0</v>
      </c>
      <c r="H14456" s="5">
        <f t="shared" si="2029"/>
        <v>0</v>
      </c>
      <c r="I14456" s="5">
        <f t="shared" si="2030"/>
        <v>0</v>
      </c>
      <c r="J14456" s="5">
        <f t="shared" si="2031"/>
        <v>0</v>
      </c>
      <c r="K14456" s="5">
        <f t="shared" si="2032"/>
        <v>0</v>
      </c>
      <c r="L14456" s="5">
        <f t="shared" si="2033"/>
        <v>240.73333333333332</v>
      </c>
      <c r="M14456" s="5">
        <f>$K14456+'2.Time_constants_correction'!$H$11*(3*$G14456*$E14456+2*$H14456*$F14456+$I14456)</f>
        <v>0</v>
      </c>
      <c r="N14456" s="38">
        <f>$K14456+'2.Time_constants_correction'!$I$11*(3*$G14456*$E14456+2*$H14456*$F14456+$I14456)+'2.Time_constants_correction'!$I$13*(6*$G14456*$F14456+2*$H14456)</f>
        <v>0</v>
      </c>
      <c r="O14456" s="5">
        <f>$K14456+'2.Time_constants_correction'!$J$11*(3*$G14456*$E14456+2*$H14456*$F14456+$I14456)+'2.Time_constants_correction'!$J$13*(6*$G14456*$F14456+2*$H14456)+'2.Time_constants_correction'!$J$15*(6*$G14456)</f>
        <v>0</v>
      </c>
    </row>
    <row r="14457" spans="1:15" x14ac:dyDescent="0.4">
      <c r="A14457" s="5">
        <f>'2.Time_constants_correction'!B14461</f>
        <v>240.75</v>
      </c>
      <c r="B14457" s="5">
        <f>'2.Time_constants_correction'!F14461</f>
        <v>0</v>
      </c>
      <c r="D14457" s="5">
        <f t="shared" si="2025"/>
        <v>13954005.421875</v>
      </c>
      <c r="E14457" s="5">
        <f t="shared" si="2026"/>
        <v>57960.5625</v>
      </c>
      <c r="F14457" s="5">
        <f t="shared" si="2027"/>
        <v>240.75</v>
      </c>
      <c r="G14457" s="5">
        <f t="shared" si="2028"/>
        <v>0</v>
      </c>
      <c r="H14457" s="5">
        <f t="shared" si="2029"/>
        <v>0</v>
      </c>
      <c r="I14457" s="5">
        <f t="shared" si="2030"/>
        <v>0</v>
      </c>
      <c r="J14457" s="5">
        <f t="shared" si="2031"/>
        <v>0</v>
      </c>
      <c r="K14457" s="5">
        <f t="shared" si="2032"/>
        <v>0</v>
      </c>
      <c r="L14457" s="5">
        <f t="shared" si="2033"/>
        <v>240.75</v>
      </c>
      <c r="M14457" s="5">
        <f>$K14457+'2.Time_constants_correction'!$H$11*(3*$G14457*$E14457+2*$H14457*$F14457+$I14457)</f>
        <v>0</v>
      </c>
      <c r="N14457" s="38">
        <f>$K14457+'2.Time_constants_correction'!$I$11*(3*$G14457*$E14457+2*$H14457*$F14457+$I14457)+'2.Time_constants_correction'!$I$13*(6*$G14457*$F14457+2*$H14457)</f>
        <v>0</v>
      </c>
      <c r="O14457" s="5">
        <f>$K14457+'2.Time_constants_correction'!$J$11*(3*$G14457*$E14457+2*$H14457*$F14457+$I14457)+'2.Time_constants_correction'!$J$13*(6*$G14457*$F14457+2*$H14457)+'2.Time_constants_correction'!$J$15*(6*$G14457)</f>
        <v>0</v>
      </c>
    </row>
    <row r="14458" spans="1:15" x14ac:dyDescent="0.4">
      <c r="A14458" s="5">
        <f>'2.Time_constants_correction'!B14462</f>
        <v>240.76666666666668</v>
      </c>
      <c r="B14458" s="5">
        <f>'2.Time_constants_correction'!F14462</f>
        <v>0</v>
      </c>
      <c r="D14458" s="5">
        <f t="shared" si="2025"/>
        <v>13956903.650629632</v>
      </c>
      <c r="E14458" s="5">
        <f t="shared" si="2026"/>
        <v>57968.587777777786</v>
      </c>
      <c r="F14458" s="5">
        <f t="shared" si="2027"/>
        <v>240.76666666666668</v>
      </c>
      <c r="G14458" s="5">
        <f t="shared" si="2028"/>
        <v>0</v>
      </c>
      <c r="H14458" s="5">
        <f t="shared" si="2029"/>
        <v>0</v>
      </c>
      <c r="I14458" s="5">
        <f t="shared" si="2030"/>
        <v>0</v>
      </c>
      <c r="J14458" s="5">
        <f t="shared" si="2031"/>
        <v>0</v>
      </c>
      <c r="K14458" s="5">
        <f t="shared" si="2032"/>
        <v>0</v>
      </c>
      <c r="L14458" s="5">
        <f t="shared" si="2033"/>
        <v>240.76666666666668</v>
      </c>
      <c r="M14458" s="5">
        <f>$K14458+'2.Time_constants_correction'!$H$11*(3*$G14458*$E14458+2*$H14458*$F14458+$I14458)</f>
        <v>0</v>
      </c>
      <c r="N14458" s="38">
        <f>$K14458+'2.Time_constants_correction'!$I$11*(3*$G14458*$E14458+2*$H14458*$F14458+$I14458)+'2.Time_constants_correction'!$I$13*(6*$G14458*$F14458+2*$H14458)</f>
        <v>0</v>
      </c>
      <c r="O14458" s="5">
        <f>$K14458+'2.Time_constants_correction'!$J$11*(3*$G14458*$E14458+2*$H14458*$F14458+$I14458)+'2.Time_constants_correction'!$J$13*(6*$G14458*$F14458+2*$H14458)+'2.Time_constants_correction'!$J$15*(6*$G14458)</f>
        <v>0</v>
      </c>
    </row>
    <row r="14459" spans="1:15" x14ac:dyDescent="0.4">
      <c r="A14459" s="5">
        <f>'2.Time_constants_correction'!B14463</f>
        <v>240.78333333333333</v>
      </c>
      <c r="B14459" s="5">
        <f>'2.Time_constants_correction'!F14463</f>
        <v>0</v>
      </c>
      <c r="D14459" s="5">
        <f t="shared" si="2025"/>
        <v>13959802.280662037</v>
      </c>
      <c r="E14459" s="5">
        <f t="shared" si="2026"/>
        <v>57976.613611111112</v>
      </c>
      <c r="F14459" s="5">
        <f t="shared" si="2027"/>
        <v>240.78333333333333</v>
      </c>
      <c r="G14459" s="5">
        <f t="shared" si="2028"/>
        <v>0</v>
      </c>
      <c r="H14459" s="5">
        <f t="shared" si="2029"/>
        <v>0</v>
      </c>
      <c r="I14459" s="5">
        <f t="shared" si="2030"/>
        <v>0</v>
      </c>
      <c r="J14459" s="5">
        <f t="shared" si="2031"/>
        <v>0</v>
      </c>
      <c r="K14459" s="5">
        <f t="shared" si="2032"/>
        <v>0</v>
      </c>
      <c r="L14459" s="5">
        <f t="shared" si="2033"/>
        <v>240.78333333333333</v>
      </c>
      <c r="M14459" s="5">
        <f>$K14459+'2.Time_constants_correction'!$H$11*(3*$G14459*$E14459+2*$H14459*$F14459+$I14459)</f>
        <v>0</v>
      </c>
      <c r="N14459" s="38">
        <f>$K14459+'2.Time_constants_correction'!$I$11*(3*$G14459*$E14459+2*$H14459*$F14459+$I14459)+'2.Time_constants_correction'!$I$13*(6*$G14459*$F14459+2*$H14459)</f>
        <v>0</v>
      </c>
      <c r="O14459" s="5">
        <f>$K14459+'2.Time_constants_correction'!$J$11*(3*$G14459*$E14459+2*$H14459*$F14459+$I14459)+'2.Time_constants_correction'!$J$13*(6*$G14459*$F14459+2*$H14459)+'2.Time_constants_correction'!$J$15*(6*$G14459)</f>
        <v>0</v>
      </c>
    </row>
    <row r="14460" spans="1:15" x14ac:dyDescent="0.4">
      <c r="A14460" s="5">
        <f>'2.Time_constants_correction'!B14464</f>
        <v>240.8</v>
      </c>
      <c r="B14460" s="5">
        <f>'2.Time_constants_correction'!F14464</f>
        <v>0</v>
      </c>
      <c r="D14460" s="5">
        <f t="shared" si="2025"/>
        <v>13962701.312000003</v>
      </c>
      <c r="E14460" s="5">
        <f t="shared" si="2026"/>
        <v>57984.640000000007</v>
      </c>
      <c r="F14460" s="5">
        <f t="shared" si="2027"/>
        <v>240.8</v>
      </c>
      <c r="G14460" s="5">
        <f t="shared" si="2028"/>
        <v>0</v>
      </c>
      <c r="H14460" s="5">
        <f t="shared" si="2029"/>
        <v>0</v>
      </c>
      <c r="I14460" s="5">
        <f t="shared" si="2030"/>
        <v>0</v>
      </c>
      <c r="J14460" s="5">
        <f t="shared" si="2031"/>
        <v>0</v>
      </c>
      <c r="K14460" s="5">
        <f t="shared" si="2032"/>
        <v>0</v>
      </c>
      <c r="L14460" s="5">
        <f t="shared" si="2033"/>
        <v>240.8</v>
      </c>
      <c r="M14460" s="5">
        <f>$K14460+'2.Time_constants_correction'!$H$11*(3*$G14460*$E14460+2*$H14460*$F14460+$I14460)</f>
        <v>0</v>
      </c>
      <c r="N14460" s="38">
        <f>$K14460+'2.Time_constants_correction'!$I$11*(3*$G14460*$E14460+2*$H14460*$F14460+$I14460)+'2.Time_constants_correction'!$I$13*(6*$G14460*$F14460+2*$H14460)</f>
        <v>0</v>
      </c>
      <c r="O14460" s="5">
        <f>$K14460+'2.Time_constants_correction'!$J$11*(3*$G14460*$E14460+2*$H14460*$F14460+$I14460)+'2.Time_constants_correction'!$J$13*(6*$G14460*$F14460+2*$H14460)+'2.Time_constants_correction'!$J$15*(6*$G14460)</f>
        <v>0</v>
      </c>
    </row>
    <row r="14461" spans="1:15" x14ac:dyDescent="0.4">
      <c r="A14461" s="5">
        <f>'2.Time_constants_correction'!B14465</f>
        <v>240.81666666666666</v>
      </c>
      <c r="B14461" s="5">
        <f>'2.Time_constants_correction'!F14465</f>
        <v>0</v>
      </c>
      <c r="D14461" s="5">
        <f t="shared" si="2025"/>
        <v>13965600.744671294</v>
      </c>
      <c r="E14461" s="5">
        <f t="shared" si="2026"/>
        <v>57992.666944444441</v>
      </c>
      <c r="F14461" s="5">
        <f t="shared" si="2027"/>
        <v>240.81666666666666</v>
      </c>
      <c r="G14461" s="5">
        <f t="shared" si="2028"/>
        <v>0</v>
      </c>
      <c r="H14461" s="5">
        <f t="shared" si="2029"/>
        <v>0</v>
      </c>
      <c r="I14461" s="5">
        <f t="shared" si="2030"/>
        <v>0</v>
      </c>
      <c r="J14461" s="5">
        <f t="shared" si="2031"/>
        <v>0</v>
      </c>
      <c r="K14461" s="5">
        <f t="shared" si="2032"/>
        <v>0</v>
      </c>
      <c r="L14461" s="5">
        <f t="shared" si="2033"/>
        <v>240.81666666666666</v>
      </c>
      <c r="M14461" s="5">
        <f>$K14461+'2.Time_constants_correction'!$H$11*(3*$G14461*$E14461+2*$H14461*$F14461+$I14461)</f>
        <v>0</v>
      </c>
      <c r="N14461" s="38">
        <f>$K14461+'2.Time_constants_correction'!$I$11*(3*$G14461*$E14461+2*$H14461*$F14461+$I14461)+'2.Time_constants_correction'!$I$13*(6*$G14461*$F14461+2*$H14461)</f>
        <v>0</v>
      </c>
      <c r="O14461" s="5">
        <f>$K14461+'2.Time_constants_correction'!$J$11*(3*$G14461*$E14461+2*$H14461*$F14461+$I14461)+'2.Time_constants_correction'!$J$13*(6*$G14461*$F14461+2*$H14461)+'2.Time_constants_correction'!$J$15*(6*$G14461)</f>
        <v>0</v>
      </c>
    </row>
    <row r="14462" spans="1:15" x14ac:dyDescent="0.4">
      <c r="A14462" s="5">
        <f>'2.Time_constants_correction'!B14466</f>
        <v>240.83333333333334</v>
      </c>
      <c r="B14462" s="5">
        <f>'2.Time_constants_correction'!F14466</f>
        <v>0</v>
      </c>
      <c r="D14462" s="5">
        <f t="shared" si="2025"/>
        <v>13968500.578703707</v>
      </c>
      <c r="E14462" s="5">
        <f t="shared" si="2026"/>
        <v>58000.694444444453</v>
      </c>
      <c r="F14462" s="5">
        <f t="shared" si="2027"/>
        <v>240.83333333333334</v>
      </c>
      <c r="G14462" s="5">
        <f t="shared" si="2028"/>
        <v>0</v>
      </c>
      <c r="H14462" s="5">
        <f t="shared" si="2029"/>
        <v>0</v>
      </c>
      <c r="I14462" s="5">
        <f t="shared" si="2030"/>
        <v>0</v>
      </c>
      <c r="J14462" s="5">
        <f t="shared" si="2031"/>
        <v>0</v>
      </c>
      <c r="K14462" s="5">
        <f t="shared" si="2032"/>
        <v>0</v>
      </c>
      <c r="L14462" s="5">
        <f t="shared" si="2033"/>
        <v>240.83333333333334</v>
      </c>
      <c r="M14462" s="5">
        <f>$K14462+'2.Time_constants_correction'!$H$11*(3*$G14462*$E14462+2*$H14462*$F14462+$I14462)</f>
        <v>0</v>
      </c>
      <c r="N14462" s="38">
        <f>$K14462+'2.Time_constants_correction'!$I$11*(3*$G14462*$E14462+2*$H14462*$F14462+$I14462)+'2.Time_constants_correction'!$I$13*(6*$G14462*$F14462+2*$H14462)</f>
        <v>0</v>
      </c>
      <c r="O14462" s="5">
        <f>$K14462+'2.Time_constants_correction'!$J$11*(3*$G14462*$E14462+2*$H14462*$F14462+$I14462)+'2.Time_constants_correction'!$J$13*(6*$G14462*$F14462+2*$H14462)+'2.Time_constants_correction'!$J$15*(6*$G14462)</f>
        <v>0</v>
      </c>
    </row>
    <row r="14463" spans="1:15" x14ac:dyDescent="0.4">
      <c r="A14463" s="5">
        <f>'2.Time_constants_correction'!B14467</f>
        <v>240.85</v>
      </c>
      <c r="B14463" s="5">
        <f>'2.Time_constants_correction'!F14467</f>
        <v>0</v>
      </c>
      <c r="D14463" s="5">
        <f t="shared" si="2025"/>
        <v>13971400.814125</v>
      </c>
      <c r="E14463" s="5">
        <f t="shared" si="2026"/>
        <v>58008.722499999996</v>
      </c>
      <c r="F14463" s="5">
        <f t="shared" si="2027"/>
        <v>240.85</v>
      </c>
      <c r="G14463" s="5">
        <f t="shared" si="2028"/>
        <v>0</v>
      </c>
      <c r="H14463" s="5">
        <f t="shared" si="2029"/>
        <v>0</v>
      </c>
      <c r="I14463" s="5">
        <f t="shared" si="2030"/>
        <v>0</v>
      </c>
      <c r="J14463" s="5">
        <f t="shared" si="2031"/>
        <v>0</v>
      </c>
      <c r="K14463" s="5">
        <f t="shared" si="2032"/>
        <v>0</v>
      </c>
      <c r="L14463" s="5">
        <f t="shared" si="2033"/>
        <v>240.85</v>
      </c>
      <c r="M14463" s="5">
        <f>$K14463+'2.Time_constants_correction'!$H$11*(3*$G14463*$E14463+2*$H14463*$F14463+$I14463)</f>
        <v>0</v>
      </c>
      <c r="N14463" s="38">
        <f>$K14463+'2.Time_constants_correction'!$I$11*(3*$G14463*$E14463+2*$H14463*$F14463+$I14463)+'2.Time_constants_correction'!$I$13*(6*$G14463*$F14463+2*$H14463)</f>
        <v>0</v>
      </c>
      <c r="O14463" s="5">
        <f>$K14463+'2.Time_constants_correction'!$J$11*(3*$G14463*$E14463+2*$H14463*$F14463+$I14463)+'2.Time_constants_correction'!$J$13*(6*$G14463*$F14463+2*$H14463)+'2.Time_constants_correction'!$J$15*(6*$G14463)</f>
        <v>0</v>
      </c>
    </row>
    <row r="14464" spans="1:15" x14ac:dyDescent="0.4">
      <c r="A14464" s="5">
        <f>'2.Time_constants_correction'!B14468</f>
        <v>240.86666666666667</v>
      </c>
      <c r="B14464" s="5">
        <f>'2.Time_constants_correction'!F14468</f>
        <v>0</v>
      </c>
      <c r="D14464" s="5">
        <f t="shared" si="2025"/>
        <v>13974301.450962964</v>
      </c>
      <c r="E14464" s="5">
        <f t="shared" si="2026"/>
        <v>58016.751111111116</v>
      </c>
      <c r="F14464" s="5">
        <f t="shared" si="2027"/>
        <v>240.86666666666667</v>
      </c>
      <c r="G14464" s="5">
        <f t="shared" si="2028"/>
        <v>0</v>
      </c>
      <c r="H14464" s="5">
        <f t="shared" si="2029"/>
        <v>0</v>
      </c>
      <c r="I14464" s="5">
        <f t="shared" si="2030"/>
        <v>0</v>
      </c>
      <c r="J14464" s="5">
        <f t="shared" si="2031"/>
        <v>0</v>
      </c>
      <c r="K14464" s="5">
        <f t="shared" si="2032"/>
        <v>0</v>
      </c>
      <c r="L14464" s="5">
        <f t="shared" si="2033"/>
        <v>240.86666666666667</v>
      </c>
      <c r="M14464" s="5">
        <f>$K14464+'2.Time_constants_correction'!$H$11*(3*$G14464*$E14464+2*$H14464*$F14464+$I14464)</f>
        <v>0</v>
      </c>
      <c r="N14464" s="38">
        <f>$K14464+'2.Time_constants_correction'!$I$11*(3*$G14464*$E14464+2*$H14464*$F14464+$I14464)+'2.Time_constants_correction'!$I$13*(6*$G14464*$F14464+2*$H14464)</f>
        <v>0</v>
      </c>
      <c r="O14464" s="5">
        <f>$K14464+'2.Time_constants_correction'!$J$11*(3*$G14464*$E14464+2*$H14464*$F14464+$I14464)+'2.Time_constants_correction'!$J$13*(6*$G14464*$F14464+2*$H14464)+'2.Time_constants_correction'!$J$15*(6*$G14464)</f>
        <v>0</v>
      </c>
    </row>
    <row r="14465" spans="1:15" x14ac:dyDescent="0.4">
      <c r="A14465" s="5">
        <f>'2.Time_constants_correction'!B14469</f>
        <v>240.88333333333333</v>
      </c>
      <c r="B14465" s="5">
        <f>'2.Time_constants_correction'!F14469</f>
        <v>0</v>
      </c>
      <c r="D14465" s="5">
        <f t="shared" si="2025"/>
        <v>13977202.48924537</v>
      </c>
      <c r="E14465" s="5">
        <f t="shared" si="2026"/>
        <v>58024.780277777776</v>
      </c>
      <c r="F14465" s="5">
        <f t="shared" si="2027"/>
        <v>240.88333333333333</v>
      </c>
      <c r="G14465" s="5">
        <f t="shared" si="2028"/>
        <v>0</v>
      </c>
      <c r="H14465" s="5">
        <f t="shared" si="2029"/>
        <v>0</v>
      </c>
      <c r="I14465" s="5">
        <f t="shared" si="2030"/>
        <v>0</v>
      </c>
      <c r="J14465" s="5">
        <f t="shared" si="2031"/>
        <v>0</v>
      </c>
      <c r="K14465" s="5">
        <f t="shared" si="2032"/>
        <v>0</v>
      </c>
      <c r="L14465" s="5">
        <f t="shared" si="2033"/>
        <v>240.88333333333333</v>
      </c>
      <c r="M14465" s="5">
        <f>$K14465+'2.Time_constants_correction'!$H$11*(3*$G14465*$E14465+2*$H14465*$F14465+$I14465)</f>
        <v>0</v>
      </c>
      <c r="N14465" s="38">
        <f>$K14465+'2.Time_constants_correction'!$I$11*(3*$G14465*$E14465+2*$H14465*$F14465+$I14465)+'2.Time_constants_correction'!$I$13*(6*$G14465*$F14465+2*$H14465)</f>
        <v>0</v>
      </c>
      <c r="O14465" s="5">
        <f>$K14465+'2.Time_constants_correction'!$J$11*(3*$G14465*$E14465+2*$H14465*$F14465+$I14465)+'2.Time_constants_correction'!$J$13*(6*$G14465*$F14465+2*$H14465)+'2.Time_constants_correction'!$J$15*(6*$G14465)</f>
        <v>0</v>
      </c>
    </row>
    <row r="14466" spans="1:15" x14ac:dyDescent="0.4">
      <c r="A14466" s="5">
        <f>'2.Time_constants_correction'!B14470</f>
        <v>240.9</v>
      </c>
      <c r="B14466" s="5">
        <f>'2.Time_constants_correction'!F14470</f>
        <v>0</v>
      </c>
      <c r="D14466" s="5">
        <f t="shared" si="2025"/>
        <v>13980103.929000001</v>
      </c>
      <c r="E14466" s="5">
        <f t="shared" si="2026"/>
        <v>58032.810000000005</v>
      </c>
      <c r="F14466" s="5">
        <f t="shared" si="2027"/>
        <v>240.9</v>
      </c>
      <c r="G14466" s="5">
        <f t="shared" si="2028"/>
        <v>0</v>
      </c>
      <c r="H14466" s="5">
        <f t="shared" si="2029"/>
        <v>0</v>
      </c>
      <c r="I14466" s="5">
        <f t="shared" si="2030"/>
        <v>0</v>
      </c>
      <c r="J14466" s="5">
        <f t="shared" si="2031"/>
        <v>0</v>
      </c>
      <c r="K14466" s="5">
        <f t="shared" si="2032"/>
        <v>0</v>
      </c>
      <c r="L14466" s="5">
        <f t="shared" si="2033"/>
        <v>240.9</v>
      </c>
      <c r="M14466" s="5">
        <f>$K14466+'2.Time_constants_correction'!$H$11*(3*$G14466*$E14466+2*$H14466*$F14466+$I14466)</f>
        <v>0</v>
      </c>
      <c r="N14466" s="38">
        <f>$K14466+'2.Time_constants_correction'!$I$11*(3*$G14466*$E14466+2*$H14466*$F14466+$I14466)+'2.Time_constants_correction'!$I$13*(6*$G14466*$F14466+2*$H14466)</f>
        <v>0</v>
      </c>
      <c r="O14466" s="5">
        <f>$K14466+'2.Time_constants_correction'!$J$11*(3*$G14466*$E14466+2*$H14466*$F14466+$I14466)+'2.Time_constants_correction'!$J$13*(6*$G14466*$F14466+2*$H14466)+'2.Time_constants_correction'!$J$15*(6*$G14466)</f>
        <v>0</v>
      </c>
    </row>
    <row r="14467" spans="1:15" x14ac:dyDescent="0.4">
      <c r="A14467" s="5">
        <f>'2.Time_constants_correction'!B14471</f>
        <v>240.91666666666666</v>
      </c>
      <c r="B14467" s="5">
        <f>'2.Time_constants_correction'!F14471</f>
        <v>0</v>
      </c>
      <c r="D14467" s="5">
        <f t="shared" si="2025"/>
        <v>13983005.770254629</v>
      </c>
      <c r="E14467" s="5">
        <f t="shared" si="2026"/>
        <v>58040.840277777774</v>
      </c>
      <c r="F14467" s="5">
        <f t="shared" si="2027"/>
        <v>240.91666666666666</v>
      </c>
      <c r="G14467" s="5">
        <f t="shared" si="2028"/>
        <v>0</v>
      </c>
      <c r="H14467" s="5">
        <f t="shared" si="2029"/>
        <v>0</v>
      </c>
      <c r="I14467" s="5">
        <f t="shared" si="2030"/>
        <v>0</v>
      </c>
      <c r="J14467" s="5">
        <f t="shared" si="2031"/>
        <v>0</v>
      </c>
      <c r="K14467" s="5">
        <f t="shared" si="2032"/>
        <v>0</v>
      </c>
      <c r="L14467" s="5">
        <f t="shared" si="2033"/>
        <v>240.91666666666666</v>
      </c>
      <c r="M14467" s="5">
        <f>$K14467+'2.Time_constants_correction'!$H$11*(3*$G14467*$E14467+2*$H14467*$F14467+$I14467)</f>
        <v>0</v>
      </c>
      <c r="N14467" s="38">
        <f>$K14467+'2.Time_constants_correction'!$I$11*(3*$G14467*$E14467+2*$H14467*$F14467+$I14467)+'2.Time_constants_correction'!$I$13*(6*$G14467*$F14467+2*$H14467)</f>
        <v>0</v>
      </c>
      <c r="O14467" s="5">
        <f>$K14467+'2.Time_constants_correction'!$J$11*(3*$G14467*$E14467+2*$H14467*$F14467+$I14467)+'2.Time_constants_correction'!$J$13*(6*$G14467*$F14467+2*$H14467)+'2.Time_constants_correction'!$J$15*(6*$G14467)</f>
        <v>0</v>
      </c>
    </row>
    <row r="14468" spans="1:15" x14ac:dyDescent="0.4">
      <c r="A14468" s="5">
        <f>'2.Time_constants_correction'!B14472</f>
        <v>240.93333333333334</v>
      </c>
      <c r="B14468" s="5">
        <f>'2.Time_constants_correction'!F14472</f>
        <v>0</v>
      </c>
      <c r="D14468" s="5">
        <f t="shared" si="2025"/>
        <v>13985908.013037037</v>
      </c>
      <c r="E14468" s="5">
        <f t="shared" si="2026"/>
        <v>58048.871111111112</v>
      </c>
      <c r="F14468" s="5">
        <f t="shared" si="2027"/>
        <v>240.93333333333334</v>
      </c>
      <c r="G14468" s="5">
        <f t="shared" si="2028"/>
        <v>0</v>
      </c>
      <c r="H14468" s="5">
        <f t="shared" si="2029"/>
        <v>0</v>
      </c>
      <c r="I14468" s="5">
        <f t="shared" si="2030"/>
        <v>0</v>
      </c>
      <c r="J14468" s="5">
        <f t="shared" si="2031"/>
        <v>0</v>
      </c>
      <c r="K14468" s="5">
        <f t="shared" si="2032"/>
        <v>0</v>
      </c>
      <c r="L14468" s="5">
        <f t="shared" si="2033"/>
        <v>240.93333333333334</v>
      </c>
      <c r="M14468" s="5">
        <f>$K14468+'2.Time_constants_correction'!$H$11*(3*$G14468*$E14468+2*$H14468*$F14468+$I14468)</f>
        <v>0</v>
      </c>
      <c r="N14468" s="38">
        <f>$K14468+'2.Time_constants_correction'!$I$11*(3*$G14468*$E14468+2*$H14468*$F14468+$I14468)+'2.Time_constants_correction'!$I$13*(6*$G14468*$F14468+2*$H14468)</f>
        <v>0</v>
      </c>
      <c r="O14468" s="5">
        <f>$K14468+'2.Time_constants_correction'!$J$11*(3*$G14468*$E14468+2*$H14468*$F14468+$I14468)+'2.Time_constants_correction'!$J$13*(6*$G14468*$F14468+2*$H14468)+'2.Time_constants_correction'!$J$15*(6*$G14468)</f>
        <v>0</v>
      </c>
    </row>
    <row r="14469" spans="1:15" x14ac:dyDescent="0.4">
      <c r="A14469" s="5">
        <f>'2.Time_constants_correction'!B14473</f>
        <v>240.95</v>
      </c>
      <c r="B14469" s="5">
        <f>'2.Time_constants_correction'!F14473</f>
        <v>0</v>
      </c>
      <c r="D14469" s="5">
        <f t="shared" si="2025"/>
        <v>13988810.657374999</v>
      </c>
      <c r="E14469" s="5">
        <f t="shared" si="2026"/>
        <v>58056.902499999997</v>
      </c>
      <c r="F14469" s="5">
        <f t="shared" si="2027"/>
        <v>240.95</v>
      </c>
      <c r="G14469" s="5">
        <f t="shared" si="2028"/>
        <v>0</v>
      </c>
      <c r="H14469" s="5">
        <f t="shared" si="2029"/>
        <v>0</v>
      </c>
      <c r="I14469" s="5">
        <f t="shared" si="2030"/>
        <v>0</v>
      </c>
      <c r="J14469" s="5">
        <f t="shared" si="2031"/>
        <v>0</v>
      </c>
      <c r="K14469" s="5">
        <f t="shared" si="2032"/>
        <v>0</v>
      </c>
      <c r="L14469" s="5">
        <f t="shared" si="2033"/>
        <v>240.95</v>
      </c>
      <c r="M14469" s="5">
        <f>$K14469+'2.Time_constants_correction'!$H$11*(3*$G14469*$E14469+2*$H14469*$F14469+$I14469)</f>
        <v>0</v>
      </c>
      <c r="N14469" s="38">
        <f>$K14469+'2.Time_constants_correction'!$I$11*(3*$G14469*$E14469+2*$H14469*$F14469+$I14469)+'2.Time_constants_correction'!$I$13*(6*$G14469*$F14469+2*$H14469)</f>
        <v>0</v>
      </c>
      <c r="O14469" s="5">
        <f>$K14469+'2.Time_constants_correction'!$J$11*(3*$G14469*$E14469+2*$H14469*$F14469+$I14469)+'2.Time_constants_correction'!$J$13*(6*$G14469*$F14469+2*$H14469)+'2.Time_constants_correction'!$J$15*(6*$G14469)</f>
        <v>0</v>
      </c>
    </row>
    <row r="14470" spans="1:15" x14ac:dyDescent="0.4">
      <c r="A14470" s="5">
        <f>'2.Time_constants_correction'!B14474</f>
        <v>240.96666666666667</v>
      </c>
      <c r="B14470" s="5">
        <f>'2.Time_constants_correction'!F14474</f>
        <v>0</v>
      </c>
      <c r="D14470" s="5">
        <f t="shared" si="2025"/>
        <v>13991713.703296296</v>
      </c>
      <c r="E14470" s="5">
        <f t="shared" si="2026"/>
        <v>58064.934444444443</v>
      </c>
      <c r="F14470" s="5">
        <f t="shared" si="2027"/>
        <v>240.96666666666667</v>
      </c>
      <c r="G14470" s="5">
        <f t="shared" si="2028"/>
        <v>0</v>
      </c>
      <c r="H14470" s="5">
        <f t="shared" si="2029"/>
        <v>0</v>
      </c>
      <c r="I14470" s="5">
        <f t="shared" si="2030"/>
        <v>0</v>
      </c>
      <c r="J14470" s="5">
        <f t="shared" si="2031"/>
        <v>0</v>
      </c>
      <c r="K14470" s="5">
        <f t="shared" si="2032"/>
        <v>0</v>
      </c>
      <c r="L14470" s="5">
        <f t="shared" si="2033"/>
        <v>240.96666666666667</v>
      </c>
      <c r="M14470" s="5">
        <f>$K14470+'2.Time_constants_correction'!$H$11*(3*$G14470*$E14470+2*$H14470*$F14470+$I14470)</f>
        <v>0</v>
      </c>
      <c r="N14470" s="38">
        <f>$K14470+'2.Time_constants_correction'!$I$11*(3*$G14470*$E14470+2*$H14470*$F14470+$I14470)+'2.Time_constants_correction'!$I$13*(6*$G14470*$F14470+2*$H14470)</f>
        <v>0</v>
      </c>
      <c r="O14470" s="5">
        <f>$K14470+'2.Time_constants_correction'!$J$11*(3*$G14470*$E14470+2*$H14470*$F14470+$I14470)+'2.Time_constants_correction'!$J$13*(6*$G14470*$F14470+2*$H14470)+'2.Time_constants_correction'!$J$15*(6*$G14470)</f>
        <v>0</v>
      </c>
    </row>
    <row r="14471" spans="1:15" x14ac:dyDescent="0.4">
      <c r="A14471" s="5">
        <f>'2.Time_constants_correction'!B14475</f>
        <v>240.98333333333332</v>
      </c>
      <c r="B14471" s="5">
        <f>'2.Time_constants_correction'!F14475</f>
        <v>0</v>
      </c>
      <c r="D14471" s="5">
        <f t="shared" si="2025"/>
        <v>13994617.150828701</v>
      </c>
      <c r="E14471" s="5">
        <f t="shared" si="2026"/>
        <v>58072.966944444437</v>
      </c>
      <c r="F14471" s="5">
        <f t="shared" si="2027"/>
        <v>240.98333333333332</v>
      </c>
      <c r="G14471" s="5">
        <f t="shared" si="2028"/>
        <v>0</v>
      </c>
      <c r="H14471" s="5">
        <f t="shared" si="2029"/>
        <v>0</v>
      </c>
      <c r="I14471" s="5">
        <f t="shared" si="2030"/>
        <v>0</v>
      </c>
      <c r="J14471" s="5">
        <f t="shared" si="2031"/>
        <v>0</v>
      </c>
      <c r="K14471" s="5">
        <f t="shared" si="2032"/>
        <v>0</v>
      </c>
      <c r="L14471" s="5">
        <f t="shared" si="2033"/>
        <v>240.98333333333332</v>
      </c>
      <c r="M14471" s="5">
        <f>$K14471+'2.Time_constants_correction'!$H$11*(3*$G14471*$E14471+2*$H14471*$F14471+$I14471)</f>
        <v>0</v>
      </c>
      <c r="N14471" s="38">
        <f>$K14471+'2.Time_constants_correction'!$I$11*(3*$G14471*$E14471+2*$H14471*$F14471+$I14471)+'2.Time_constants_correction'!$I$13*(6*$G14471*$F14471+2*$H14471)</f>
        <v>0</v>
      </c>
      <c r="O14471" s="5">
        <f>$K14471+'2.Time_constants_correction'!$J$11*(3*$G14471*$E14471+2*$H14471*$F14471+$I14471)+'2.Time_constants_correction'!$J$13*(6*$G14471*$F14471+2*$H14471)+'2.Time_constants_correction'!$J$15*(6*$G14471)</f>
        <v>0</v>
      </c>
    </row>
    <row r="14472" spans="1:15" x14ac:dyDescent="0.4">
      <c r="A14472" s="5">
        <f>'2.Time_constants_correction'!B14476</f>
        <v>241</v>
      </c>
      <c r="B14472" s="5">
        <f>'2.Time_constants_correction'!F14476</f>
        <v>0</v>
      </c>
      <c r="D14472" s="5">
        <f t="shared" si="2025"/>
        <v>13997521</v>
      </c>
      <c r="E14472" s="5">
        <f t="shared" si="2026"/>
        <v>58081</v>
      </c>
      <c r="F14472" s="5">
        <f t="shared" si="2027"/>
        <v>241</v>
      </c>
      <c r="G14472" s="5">
        <f t="shared" si="2028"/>
        <v>0</v>
      </c>
      <c r="H14472" s="5">
        <f t="shared" si="2029"/>
        <v>0</v>
      </c>
      <c r="I14472" s="5">
        <f t="shared" si="2030"/>
        <v>0</v>
      </c>
      <c r="J14472" s="5">
        <f t="shared" si="2031"/>
        <v>0</v>
      </c>
      <c r="K14472" s="5">
        <f t="shared" si="2032"/>
        <v>0</v>
      </c>
      <c r="L14472" s="5">
        <f t="shared" si="2033"/>
        <v>241</v>
      </c>
      <c r="M14472" s="5">
        <f>$K14472+'2.Time_constants_correction'!$H$11*(3*$G14472*$E14472+2*$H14472*$F14472+$I14472)</f>
        <v>0</v>
      </c>
      <c r="N14472" s="38">
        <f>$K14472+'2.Time_constants_correction'!$I$11*(3*$G14472*$E14472+2*$H14472*$F14472+$I14472)+'2.Time_constants_correction'!$I$13*(6*$G14472*$F14472+2*$H14472)</f>
        <v>0</v>
      </c>
      <c r="O14472" s="5">
        <f>$K14472+'2.Time_constants_correction'!$J$11*(3*$G14472*$E14472+2*$H14472*$F14472+$I14472)+'2.Time_constants_correction'!$J$13*(6*$G14472*$F14472+2*$H14472)+'2.Time_constants_correction'!$J$15*(6*$G14472)</f>
        <v>0</v>
      </c>
    </row>
    <row r="14473" spans="1:15" x14ac:dyDescent="0.4">
      <c r="A14473" s="5">
        <f>'2.Time_constants_correction'!B14477</f>
        <v>241.01666666666668</v>
      </c>
      <c r="B14473" s="5">
        <f>'2.Time_constants_correction'!F14477</f>
        <v>0</v>
      </c>
      <c r="D14473" s="5">
        <f t="shared" si="2025"/>
        <v>14000425.250837965</v>
      </c>
      <c r="E14473" s="5">
        <f t="shared" si="2026"/>
        <v>58089.033611111117</v>
      </c>
      <c r="F14473" s="5">
        <f t="shared" si="2027"/>
        <v>241.01666666666668</v>
      </c>
      <c r="G14473" s="5">
        <f t="shared" si="2028"/>
        <v>0</v>
      </c>
      <c r="H14473" s="5">
        <f t="shared" si="2029"/>
        <v>0</v>
      </c>
      <c r="I14473" s="5">
        <f t="shared" si="2030"/>
        <v>0</v>
      </c>
      <c r="J14473" s="5">
        <f t="shared" si="2031"/>
        <v>0</v>
      </c>
      <c r="K14473" s="5">
        <f t="shared" si="2032"/>
        <v>0</v>
      </c>
      <c r="L14473" s="5">
        <f t="shared" si="2033"/>
        <v>241.01666666666668</v>
      </c>
      <c r="M14473" s="5">
        <f>$K14473+'2.Time_constants_correction'!$H$11*(3*$G14473*$E14473+2*$H14473*$F14473+$I14473)</f>
        <v>0</v>
      </c>
      <c r="N14473" s="38">
        <f>$K14473+'2.Time_constants_correction'!$I$11*(3*$G14473*$E14473+2*$H14473*$F14473+$I14473)+'2.Time_constants_correction'!$I$13*(6*$G14473*$F14473+2*$H14473)</f>
        <v>0</v>
      </c>
      <c r="O14473" s="5">
        <f>$K14473+'2.Time_constants_correction'!$J$11*(3*$G14473*$E14473+2*$H14473*$F14473+$I14473)+'2.Time_constants_correction'!$J$13*(6*$G14473*$F14473+2*$H14473)+'2.Time_constants_correction'!$J$15*(6*$G14473)</f>
        <v>0</v>
      </c>
    </row>
    <row r="14474" spans="1:15" x14ac:dyDescent="0.4">
      <c r="A14474" s="5">
        <f>'2.Time_constants_correction'!B14478</f>
        <v>241.03333333333333</v>
      </c>
      <c r="B14474" s="5">
        <f>'2.Time_constants_correction'!F14478</f>
        <v>0</v>
      </c>
      <c r="D14474" s="5">
        <f t="shared" si="2025"/>
        <v>14003329.903370369</v>
      </c>
      <c r="E14474" s="5">
        <f t="shared" si="2026"/>
        <v>58097.067777777775</v>
      </c>
      <c r="F14474" s="5">
        <f t="shared" si="2027"/>
        <v>241.03333333333333</v>
      </c>
      <c r="G14474" s="5">
        <f t="shared" si="2028"/>
        <v>0</v>
      </c>
      <c r="H14474" s="5">
        <f t="shared" si="2029"/>
        <v>0</v>
      </c>
      <c r="I14474" s="5">
        <f t="shared" si="2030"/>
        <v>0</v>
      </c>
      <c r="J14474" s="5">
        <f t="shared" si="2031"/>
        <v>0</v>
      </c>
      <c r="K14474" s="5">
        <f t="shared" si="2032"/>
        <v>0</v>
      </c>
      <c r="L14474" s="5">
        <f t="shared" si="2033"/>
        <v>241.03333333333333</v>
      </c>
      <c r="M14474" s="5">
        <f>$K14474+'2.Time_constants_correction'!$H$11*(3*$G14474*$E14474+2*$H14474*$F14474+$I14474)</f>
        <v>0</v>
      </c>
      <c r="N14474" s="38">
        <f>$K14474+'2.Time_constants_correction'!$I$11*(3*$G14474*$E14474+2*$H14474*$F14474+$I14474)+'2.Time_constants_correction'!$I$13*(6*$G14474*$F14474+2*$H14474)</f>
        <v>0</v>
      </c>
      <c r="O14474" s="5">
        <f>$K14474+'2.Time_constants_correction'!$J$11*(3*$G14474*$E14474+2*$H14474*$F14474+$I14474)+'2.Time_constants_correction'!$J$13*(6*$G14474*$F14474+2*$H14474)+'2.Time_constants_correction'!$J$15*(6*$G14474)</f>
        <v>0</v>
      </c>
    </row>
    <row r="14475" spans="1:15" x14ac:dyDescent="0.4">
      <c r="A14475" s="5">
        <f>'2.Time_constants_correction'!B14479</f>
        <v>241.05</v>
      </c>
      <c r="B14475" s="5">
        <f>'2.Time_constants_correction'!F14479</f>
        <v>0</v>
      </c>
      <c r="D14475" s="5">
        <f t="shared" si="2025"/>
        <v>14006234.957625004</v>
      </c>
      <c r="E14475" s="5">
        <f t="shared" si="2026"/>
        <v>58105.102500000008</v>
      </c>
      <c r="F14475" s="5">
        <f t="shared" si="2027"/>
        <v>241.05</v>
      </c>
      <c r="G14475" s="5">
        <f t="shared" si="2028"/>
        <v>0</v>
      </c>
      <c r="H14475" s="5">
        <f t="shared" si="2029"/>
        <v>0</v>
      </c>
      <c r="I14475" s="5">
        <f t="shared" si="2030"/>
        <v>0</v>
      </c>
      <c r="J14475" s="5">
        <f t="shared" si="2031"/>
        <v>0</v>
      </c>
      <c r="K14475" s="5">
        <f t="shared" si="2032"/>
        <v>0</v>
      </c>
      <c r="L14475" s="5">
        <f t="shared" si="2033"/>
        <v>241.05</v>
      </c>
      <c r="M14475" s="5">
        <f>$K14475+'2.Time_constants_correction'!$H$11*(3*$G14475*$E14475+2*$H14475*$F14475+$I14475)</f>
        <v>0</v>
      </c>
      <c r="N14475" s="38">
        <f>$K14475+'2.Time_constants_correction'!$I$11*(3*$G14475*$E14475+2*$H14475*$F14475+$I14475)+'2.Time_constants_correction'!$I$13*(6*$G14475*$F14475+2*$H14475)</f>
        <v>0</v>
      </c>
      <c r="O14475" s="5">
        <f>$K14475+'2.Time_constants_correction'!$J$11*(3*$G14475*$E14475+2*$H14475*$F14475+$I14475)+'2.Time_constants_correction'!$J$13*(6*$G14475*$F14475+2*$H14475)+'2.Time_constants_correction'!$J$15*(6*$G14475)</f>
        <v>0</v>
      </c>
    </row>
    <row r="14476" spans="1:15" x14ac:dyDescent="0.4">
      <c r="A14476" s="5">
        <f>'2.Time_constants_correction'!B14480</f>
        <v>241.06666666666666</v>
      </c>
      <c r="B14476" s="5">
        <f>'2.Time_constants_correction'!F14480</f>
        <v>0</v>
      </c>
      <c r="D14476" s="5">
        <f t="shared" ref="D14476:D14539" si="2034">A14476^3</f>
        <v>14009140.413629629</v>
      </c>
      <c r="E14476" s="5">
        <f t="shared" ref="E14476:E14539" si="2035">A14476^2</f>
        <v>58113.137777777774</v>
      </c>
      <c r="F14476" s="5">
        <f t="shared" ref="F14476:F14539" si="2036">A14476</f>
        <v>241.06666666666666</v>
      </c>
      <c r="G14476" s="5">
        <f t="shared" si="2028"/>
        <v>0</v>
      </c>
      <c r="H14476" s="5">
        <f t="shared" si="2029"/>
        <v>0</v>
      </c>
      <c r="I14476" s="5">
        <f t="shared" si="2030"/>
        <v>0</v>
      </c>
      <c r="J14476" s="5">
        <f t="shared" si="2031"/>
        <v>0</v>
      </c>
      <c r="K14476" s="5">
        <f t="shared" si="2032"/>
        <v>0</v>
      </c>
      <c r="L14476" s="5">
        <f t="shared" si="2033"/>
        <v>241.06666666666666</v>
      </c>
      <c r="M14476" s="5">
        <f>$K14476+'2.Time_constants_correction'!$H$11*(3*$G14476*$E14476+2*$H14476*$F14476+$I14476)</f>
        <v>0</v>
      </c>
      <c r="N14476" s="38">
        <f>$K14476+'2.Time_constants_correction'!$I$11*(3*$G14476*$E14476+2*$H14476*$F14476+$I14476)+'2.Time_constants_correction'!$I$13*(6*$G14476*$F14476+2*$H14476)</f>
        <v>0</v>
      </c>
      <c r="O14476" s="5">
        <f>$K14476+'2.Time_constants_correction'!$J$11*(3*$G14476*$E14476+2*$H14476*$F14476+$I14476)+'2.Time_constants_correction'!$J$13*(6*$G14476*$F14476+2*$H14476)+'2.Time_constants_correction'!$J$15*(6*$G14476)</f>
        <v>0</v>
      </c>
    </row>
    <row r="14477" spans="1:15" x14ac:dyDescent="0.4">
      <c r="A14477" s="5">
        <f>'2.Time_constants_correction'!B14481</f>
        <v>241.08333333333334</v>
      </c>
      <c r="B14477" s="5">
        <f>'2.Time_constants_correction'!F14481</f>
        <v>0</v>
      </c>
      <c r="D14477" s="5">
        <f t="shared" si="2034"/>
        <v>14012046.271412039</v>
      </c>
      <c r="E14477" s="5">
        <f t="shared" si="2035"/>
        <v>58121.173611111117</v>
      </c>
      <c r="F14477" s="5">
        <f t="shared" si="2036"/>
        <v>241.08333333333334</v>
      </c>
      <c r="G14477" s="5">
        <f t="shared" si="2028"/>
        <v>0</v>
      </c>
      <c r="H14477" s="5">
        <f t="shared" si="2029"/>
        <v>0</v>
      </c>
      <c r="I14477" s="5">
        <f t="shared" si="2030"/>
        <v>0</v>
      </c>
      <c r="J14477" s="5">
        <f t="shared" si="2031"/>
        <v>0</v>
      </c>
      <c r="K14477" s="5">
        <f t="shared" si="2032"/>
        <v>0</v>
      </c>
      <c r="L14477" s="5">
        <f t="shared" si="2033"/>
        <v>241.08333333333334</v>
      </c>
      <c r="M14477" s="5">
        <f>$K14477+'2.Time_constants_correction'!$H$11*(3*$G14477*$E14477+2*$H14477*$F14477+$I14477)</f>
        <v>0</v>
      </c>
      <c r="N14477" s="38">
        <f>$K14477+'2.Time_constants_correction'!$I$11*(3*$G14477*$E14477+2*$H14477*$F14477+$I14477)+'2.Time_constants_correction'!$I$13*(6*$G14477*$F14477+2*$H14477)</f>
        <v>0</v>
      </c>
      <c r="O14477" s="5">
        <f>$K14477+'2.Time_constants_correction'!$J$11*(3*$G14477*$E14477+2*$H14477*$F14477+$I14477)+'2.Time_constants_correction'!$J$13*(6*$G14477*$F14477+2*$H14477)+'2.Time_constants_correction'!$J$15*(6*$G14477)</f>
        <v>0</v>
      </c>
    </row>
    <row r="14478" spans="1:15" x14ac:dyDescent="0.4">
      <c r="A14478" s="5">
        <f>'2.Time_constants_correction'!B14482</f>
        <v>241.1</v>
      </c>
      <c r="B14478" s="5">
        <f>'2.Time_constants_correction'!F14482</f>
        <v>0</v>
      </c>
      <c r="D14478" s="5">
        <f t="shared" si="2034"/>
        <v>14014952.530999999</v>
      </c>
      <c r="E14478" s="5">
        <f t="shared" si="2035"/>
        <v>58129.21</v>
      </c>
      <c r="F14478" s="5">
        <f t="shared" si="2036"/>
        <v>241.1</v>
      </c>
      <c r="G14478" s="5">
        <f t="shared" si="2028"/>
        <v>0</v>
      </c>
      <c r="H14478" s="5">
        <f t="shared" si="2029"/>
        <v>0</v>
      </c>
      <c r="I14478" s="5">
        <f t="shared" si="2030"/>
        <v>0</v>
      </c>
      <c r="J14478" s="5">
        <f t="shared" si="2031"/>
        <v>0</v>
      </c>
      <c r="K14478" s="5">
        <f t="shared" si="2032"/>
        <v>0</v>
      </c>
      <c r="L14478" s="5">
        <f t="shared" si="2033"/>
        <v>241.1</v>
      </c>
      <c r="M14478" s="5">
        <f>$K14478+'2.Time_constants_correction'!$H$11*(3*$G14478*$E14478+2*$H14478*$F14478+$I14478)</f>
        <v>0</v>
      </c>
      <c r="N14478" s="38">
        <f>$K14478+'2.Time_constants_correction'!$I$11*(3*$G14478*$E14478+2*$H14478*$F14478+$I14478)+'2.Time_constants_correction'!$I$13*(6*$G14478*$F14478+2*$H14478)</f>
        <v>0</v>
      </c>
      <c r="O14478" s="5">
        <f>$K14478+'2.Time_constants_correction'!$J$11*(3*$G14478*$E14478+2*$H14478*$F14478+$I14478)+'2.Time_constants_correction'!$J$13*(6*$G14478*$F14478+2*$H14478)+'2.Time_constants_correction'!$J$15*(6*$G14478)</f>
        <v>0</v>
      </c>
    </row>
    <row r="14479" spans="1:15" x14ac:dyDescent="0.4">
      <c r="A14479" s="5">
        <f>'2.Time_constants_correction'!B14483</f>
        <v>241.11666666666667</v>
      </c>
      <c r="B14479" s="5">
        <f>'2.Time_constants_correction'!F14483</f>
        <v>0</v>
      </c>
      <c r="D14479" s="5">
        <f t="shared" si="2034"/>
        <v>14017859.192421298</v>
      </c>
      <c r="E14479" s="5">
        <f t="shared" si="2035"/>
        <v>58137.24694444445</v>
      </c>
      <c r="F14479" s="5">
        <f t="shared" si="2036"/>
        <v>241.11666666666667</v>
      </c>
      <c r="G14479" s="5">
        <f t="shared" si="2028"/>
        <v>0</v>
      </c>
      <c r="H14479" s="5">
        <f t="shared" si="2029"/>
        <v>0</v>
      </c>
      <c r="I14479" s="5">
        <f t="shared" si="2030"/>
        <v>0</v>
      </c>
      <c r="J14479" s="5">
        <f t="shared" si="2031"/>
        <v>0</v>
      </c>
      <c r="K14479" s="5">
        <f t="shared" si="2032"/>
        <v>0</v>
      </c>
      <c r="L14479" s="5">
        <f t="shared" si="2033"/>
        <v>241.11666666666667</v>
      </c>
      <c r="M14479" s="5">
        <f>$K14479+'2.Time_constants_correction'!$H$11*(3*$G14479*$E14479+2*$H14479*$F14479+$I14479)</f>
        <v>0</v>
      </c>
      <c r="N14479" s="38">
        <f>$K14479+'2.Time_constants_correction'!$I$11*(3*$G14479*$E14479+2*$H14479*$F14479+$I14479)+'2.Time_constants_correction'!$I$13*(6*$G14479*$F14479+2*$H14479)</f>
        <v>0</v>
      </c>
      <c r="O14479" s="5">
        <f>$K14479+'2.Time_constants_correction'!$J$11*(3*$G14479*$E14479+2*$H14479*$F14479+$I14479)+'2.Time_constants_correction'!$J$13*(6*$G14479*$F14479+2*$H14479)+'2.Time_constants_correction'!$J$15*(6*$G14479)</f>
        <v>0</v>
      </c>
    </row>
    <row r="14480" spans="1:15" x14ac:dyDescent="0.4">
      <c r="A14480" s="5">
        <f>'2.Time_constants_correction'!B14484</f>
        <v>241.13333333333333</v>
      </c>
      <c r="B14480" s="5">
        <f>'2.Time_constants_correction'!F14484</f>
        <v>0</v>
      </c>
      <c r="D14480" s="5">
        <f t="shared" si="2034"/>
        <v>14020766.255703703</v>
      </c>
      <c r="E14480" s="5">
        <f t="shared" si="2035"/>
        <v>58145.284444444442</v>
      </c>
      <c r="F14480" s="5">
        <f t="shared" si="2036"/>
        <v>241.13333333333333</v>
      </c>
      <c r="G14480" s="5">
        <f t="shared" si="2028"/>
        <v>0</v>
      </c>
      <c r="H14480" s="5">
        <f t="shared" si="2029"/>
        <v>0</v>
      </c>
      <c r="I14480" s="5">
        <f t="shared" si="2030"/>
        <v>0</v>
      </c>
      <c r="J14480" s="5">
        <f t="shared" si="2031"/>
        <v>0</v>
      </c>
      <c r="K14480" s="5">
        <f t="shared" si="2032"/>
        <v>0</v>
      </c>
      <c r="L14480" s="5">
        <f t="shared" si="2033"/>
        <v>241.13333333333333</v>
      </c>
      <c r="M14480" s="5">
        <f>$K14480+'2.Time_constants_correction'!$H$11*(3*$G14480*$E14480+2*$H14480*$F14480+$I14480)</f>
        <v>0</v>
      </c>
      <c r="N14480" s="38">
        <f>$K14480+'2.Time_constants_correction'!$I$11*(3*$G14480*$E14480+2*$H14480*$F14480+$I14480)+'2.Time_constants_correction'!$I$13*(6*$G14480*$F14480+2*$H14480)</f>
        <v>0</v>
      </c>
      <c r="O14480" s="5">
        <f>$K14480+'2.Time_constants_correction'!$J$11*(3*$G14480*$E14480+2*$H14480*$F14480+$I14480)+'2.Time_constants_correction'!$J$13*(6*$G14480*$F14480+2*$H14480)+'2.Time_constants_correction'!$J$15*(6*$G14480)</f>
        <v>0</v>
      </c>
    </row>
    <row r="14481" spans="1:15" x14ac:dyDescent="0.4">
      <c r="A14481" s="5">
        <f>'2.Time_constants_correction'!B14485</f>
        <v>241.15</v>
      </c>
      <c r="B14481" s="5">
        <f>'2.Time_constants_correction'!F14485</f>
        <v>0</v>
      </c>
      <c r="D14481" s="5">
        <f t="shared" si="2034"/>
        <v>14023673.720875001</v>
      </c>
      <c r="E14481" s="5">
        <f t="shared" si="2035"/>
        <v>58153.322500000002</v>
      </c>
      <c r="F14481" s="5">
        <f t="shared" si="2036"/>
        <v>241.15</v>
      </c>
      <c r="G14481" s="5">
        <f t="shared" si="2028"/>
        <v>0</v>
      </c>
      <c r="H14481" s="5">
        <f t="shared" si="2029"/>
        <v>0</v>
      </c>
      <c r="I14481" s="5">
        <f t="shared" si="2030"/>
        <v>0</v>
      </c>
      <c r="J14481" s="5">
        <f t="shared" si="2031"/>
        <v>0</v>
      </c>
      <c r="K14481" s="5">
        <f t="shared" si="2032"/>
        <v>0</v>
      </c>
      <c r="L14481" s="5">
        <f t="shared" si="2033"/>
        <v>241.15</v>
      </c>
      <c r="M14481" s="5">
        <f>$K14481+'2.Time_constants_correction'!$H$11*(3*$G14481*$E14481+2*$H14481*$F14481+$I14481)</f>
        <v>0</v>
      </c>
      <c r="N14481" s="38">
        <f>$K14481+'2.Time_constants_correction'!$I$11*(3*$G14481*$E14481+2*$H14481*$F14481+$I14481)+'2.Time_constants_correction'!$I$13*(6*$G14481*$F14481+2*$H14481)</f>
        <v>0</v>
      </c>
      <c r="O14481" s="5">
        <f>$K14481+'2.Time_constants_correction'!$J$11*(3*$G14481*$E14481+2*$H14481*$F14481+$I14481)+'2.Time_constants_correction'!$J$13*(6*$G14481*$F14481+2*$H14481)+'2.Time_constants_correction'!$J$15*(6*$G14481)</f>
        <v>0</v>
      </c>
    </row>
    <row r="14482" spans="1:15" x14ac:dyDescent="0.4">
      <c r="A14482" s="5">
        <f>'2.Time_constants_correction'!B14486</f>
        <v>241.16666666666666</v>
      </c>
      <c r="B14482" s="5">
        <f>'2.Time_constants_correction'!F14486</f>
        <v>0</v>
      </c>
      <c r="D14482" s="5">
        <f t="shared" si="2034"/>
        <v>14026581.587962963</v>
      </c>
      <c r="E14482" s="5">
        <f t="shared" si="2035"/>
        <v>58161.361111111109</v>
      </c>
      <c r="F14482" s="5">
        <f t="shared" si="2036"/>
        <v>241.16666666666666</v>
      </c>
      <c r="G14482" s="5">
        <f t="shared" ref="G14482:G14545" si="2037">INDEX(LINEST(B14477:B14488,D14477:F14488),3)</f>
        <v>0</v>
      </c>
      <c r="H14482" s="5">
        <f t="shared" ref="H14482:H14545" si="2038">INDEX(LINEST(B14477:B14488,D14477:F14488),2)</f>
        <v>0</v>
      </c>
      <c r="I14482" s="5">
        <f t="shared" ref="I14482:I14545" si="2039">INDEX(LINEST(B14477:B14488,D14477:F14488),1)</f>
        <v>0</v>
      </c>
      <c r="J14482" s="5">
        <f t="shared" ref="J14482:J14545" si="2040">INDEX(LINEST(B14477:B14488,D14477:F14488),4)</f>
        <v>0</v>
      </c>
      <c r="K14482" s="5">
        <f t="shared" ref="K14482:K14545" si="2041">G14482*$D14482+H14482*$E14482+I14482*$F14482+J14482</f>
        <v>0</v>
      </c>
      <c r="L14482" s="5">
        <f t="shared" ref="L14482:L14545" si="2042">F14482</f>
        <v>241.16666666666666</v>
      </c>
      <c r="M14482" s="5">
        <f>$K14482+'2.Time_constants_correction'!$H$11*(3*$G14482*$E14482+2*$H14482*$F14482+$I14482)</f>
        <v>0</v>
      </c>
      <c r="N14482" s="38">
        <f>$K14482+'2.Time_constants_correction'!$I$11*(3*$G14482*$E14482+2*$H14482*$F14482+$I14482)+'2.Time_constants_correction'!$I$13*(6*$G14482*$F14482+2*$H14482)</f>
        <v>0</v>
      </c>
      <c r="O14482" s="5">
        <f>$K14482+'2.Time_constants_correction'!$J$11*(3*$G14482*$E14482+2*$H14482*$F14482+$I14482)+'2.Time_constants_correction'!$J$13*(6*$G14482*$F14482+2*$H14482)+'2.Time_constants_correction'!$J$15*(6*$G14482)</f>
        <v>0</v>
      </c>
    </row>
    <row r="14483" spans="1:15" x14ac:dyDescent="0.4">
      <c r="A14483" s="5">
        <f>'2.Time_constants_correction'!B14487</f>
        <v>241.18333333333334</v>
      </c>
      <c r="B14483" s="5">
        <f>'2.Time_constants_correction'!F14487</f>
        <v>0</v>
      </c>
      <c r="D14483" s="5">
        <f t="shared" si="2034"/>
        <v>14029489.85699537</v>
      </c>
      <c r="E14483" s="5">
        <f t="shared" si="2035"/>
        <v>58169.400277777779</v>
      </c>
      <c r="F14483" s="5">
        <f t="shared" si="2036"/>
        <v>241.18333333333334</v>
      </c>
      <c r="G14483" s="5">
        <f t="shared" si="2037"/>
        <v>0</v>
      </c>
      <c r="H14483" s="5">
        <f t="shared" si="2038"/>
        <v>0</v>
      </c>
      <c r="I14483" s="5">
        <f t="shared" si="2039"/>
        <v>0</v>
      </c>
      <c r="J14483" s="5">
        <f t="shared" si="2040"/>
        <v>0</v>
      </c>
      <c r="K14483" s="5">
        <f t="shared" si="2041"/>
        <v>0</v>
      </c>
      <c r="L14483" s="5">
        <f t="shared" si="2042"/>
        <v>241.18333333333334</v>
      </c>
      <c r="M14483" s="5">
        <f>$K14483+'2.Time_constants_correction'!$H$11*(3*$G14483*$E14483+2*$H14483*$F14483+$I14483)</f>
        <v>0</v>
      </c>
      <c r="N14483" s="38">
        <f>$K14483+'2.Time_constants_correction'!$I$11*(3*$G14483*$E14483+2*$H14483*$F14483+$I14483)+'2.Time_constants_correction'!$I$13*(6*$G14483*$F14483+2*$H14483)</f>
        <v>0</v>
      </c>
      <c r="O14483" s="5">
        <f>$K14483+'2.Time_constants_correction'!$J$11*(3*$G14483*$E14483+2*$H14483*$F14483+$I14483)+'2.Time_constants_correction'!$J$13*(6*$G14483*$F14483+2*$H14483)+'2.Time_constants_correction'!$J$15*(6*$G14483)</f>
        <v>0</v>
      </c>
    </row>
    <row r="14484" spans="1:15" x14ac:dyDescent="0.4">
      <c r="A14484" s="5">
        <f>'2.Time_constants_correction'!B14488</f>
        <v>241.2</v>
      </c>
      <c r="B14484" s="5">
        <f>'2.Time_constants_correction'!F14488</f>
        <v>0</v>
      </c>
      <c r="D14484" s="5">
        <f t="shared" si="2034"/>
        <v>14032398.527999999</v>
      </c>
      <c r="E14484" s="5">
        <f t="shared" si="2035"/>
        <v>58177.439999999995</v>
      </c>
      <c r="F14484" s="5">
        <f t="shared" si="2036"/>
        <v>241.2</v>
      </c>
      <c r="G14484" s="5">
        <f t="shared" si="2037"/>
        <v>0</v>
      </c>
      <c r="H14484" s="5">
        <f t="shared" si="2038"/>
        <v>0</v>
      </c>
      <c r="I14484" s="5">
        <f t="shared" si="2039"/>
        <v>0</v>
      </c>
      <c r="J14484" s="5">
        <f t="shared" si="2040"/>
        <v>0</v>
      </c>
      <c r="K14484" s="5">
        <f t="shared" si="2041"/>
        <v>0</v>
      </c>
      <c r="L14484" s="5">
        <f t="shared" si="2042"/>
        <v>241.2</v>
      </c>
      <c r="M14484" s="5">
        <f>$K14484+'2.Time_constants_correction'!$H$11*(3*$G14484*$E14484+2*$H14484*$F14484+$I14484)</f>
        <v>0</v>
      </c>
      <c r="N14484" s="38">
        <f>$K14484+'2.Time_constants_correction'!$I$11*(3*$G14484*$E14484+2*$H14484*$F14484+$I14484)+'2.Time_constants_correction'!$I$13*(6*$G14484*$F14484+2*$H14484)</f>
        <v>0</v>
      </c>
      <c r="O14484" s="5">
        <f>$K14484+'2.Time_constants_correction'!$J$11*(3*$G14484*$E14484+2*$H14484*$F14484+$I14484)+'2.Time_constants_correction'!$J$13*(6*$G14484*$F14484+2*$H14484)+'2.Time_constants_correction'!$J$15*(6*$G14484)</f>
        <v>0</v>
      </c>
    </row>
    <row r="14485" spans="1:15" x14ac:dyDescent="0.4">
      <c r="A14485" s="5">
        <f>'2.Time_constants_correction'!B14489</f>
        <v>241.21666666666667</v>
      </c>
      <c r="B14485" s="5">
        <f>'2.Time_constants_correction'!F14489</f>
        <v>0</v>
      </c>
      <c r="D14485" s="5">
        <f t="shared" si="2034"/>
        <v>14035307.60100463</v>
      </c>
      <c r="E14485" s="5">
        <f t="shared" si="2035"/>
        <v>58185.48027777778</v>
      </c>
      <c r="F14485" s="5">
        <f t="shared" si="2036"/>
        <v>241.21666666666667</v>
      </c>
      <c r="G14485" s="5">
        <f t="shared" si="2037"/>
        <v>0</v>
      </c>
      <c r="H14485" s="5">
        <f t="shared" si="2038"/>
        <v>0</v>
      </c>
      <c r="I14485" s="5">
        <f t="shared" si="2039"/>
        <v>0</v>
      </c>
      <c r="J14485" s="5">
        <f t="shared" si="2040"/>
        <v>0</v>
      </c>
      <c r="K14485" s="5">
        <f t="shared" si="2041"/>
        <v>0</v>
      </c>
      <c r="L14485" s="5">
        <f t="shared" si="2042"/>
        <v>241.21666666666667</v>
      </c>
      <c r="M14485" s="5">
        <f>$K14485+'2.Time_constants_correction'!$H$11*(3*$G14485*$E14485+2*$H14485*$F14485+$I14485)</f>
        <v>0</v>
      </c>
      <c r="N14485" s="38">
        <f>$K14485+'2.Time_constants_correction'!$I$11*(3*$G14485*$E14485+2*$H14485*$F14485+$I14485)+'2.Time_constants_correction'!$I$13*(6*$G14485*$F14485+2*$H14485)</f>
        <v>0</v>
      </c>
      <c r="O14485" s="5">
        <f>$K14485+'2.Time_constants_correction'!$J$11*(3*$G14485*$E14485+2*$H14485*$F14485+$I14485)+'2.Time_constants_correction'!$J$13*(6*$G14485*$F14485+2*$H14485)+'2.Time_constants_correction'!$J$15*(6*$G14485)</f>
        <v>0</v>
      </c>
    </row>
    <row r="14486" spans="1:15" x14ac:dyDescent="0.4">
      <c r="A14486" s="5">
        <f>'2.Time_constants_correction'!B14490</f>
        <v>241.23333333333332</v>
      </c>
      <c r="B14486" s="5">
        <f>'2.Time_constants_correction'!F14490</f>
        <v>0</v>
      </c>
      <c r="D14486" s="5">
        <f t="shared" si="2034"/>
        <v>14038217.076037034</v>
      </c>
      <c r="E14486" s="5">
        <f t="shared" si="2035"/>
        <v>58193.521111111106</v>
      </c>
      <c r="F14486" s="5">
        <f t="shared" si="2036"/>
        <v>241.23333333333332</v>
      </c>
      <c r="G14486" s="5">
        <f t="shared" si="2037"/>
        <v>0</v>
      </c>
      <c r="H14486" s="5">
        <f t="shared" si="2038"/>
        <v>0</v>
      </c>
      <c r="I14486" s="5">
        <f t="shared" si="2039"/>
        <v>0</v>
      </c>
      <c r="J14486" s="5">
        <f t="shared" si="2040"/>
        <v>0</v>
      </c>
      <c r="K14486" s="5">
        <f t="shared" si="2041"/>
        <v>0</v>
      </c>
      <c r="L14486" s="5">
        <f t="shared" si="2042"/>
        <v>241.23333333333332</v>
      </c>
      <c r="M14486" s="5">
        <f>$K14486+'2.Time_constants_correction'!$H$11*(3*$G14486*$E14486+2*$H14486*$F14486+$I14486)</f>
        <v>0</v>
      </c>
      <c r="N14486" s="38">
        <f>$K14486+'2.Time_constants_correction'!$I$11*(3*$G14486*$E14486+2*$H14486*$F14486+$I14486)+'2.Time_constants_correction'!$I$13*(6*$G14486*$F14486+2*$H14486)</f>
        <v>0</v>
      </c>
      <c r="O14486" s="5">
        <f>$K14486+'2.Time_constants_correction'!$J$11*(3*$G14486*$E14486+2*$H14486*$F14486+$I14486)+'2.Time_constants_correction'!$J$13*(6*$G14486*$F14486+2*$H14486)+'2.Time_constants_correction'!$J$15*(6*$G14486)</f>
        <v>0</v>
      </c>
    </row>
    <row r="14487" spans="1:15" x14ac:dyDescent="0.4">
      <c r="A14487" s="5">
        <f>'2.Time_constants_correction'!B14491</f>
        <v>241.25</v>
      </c>
      <c r="B14487" s="5">
        <f>'2.Time_constants_correction'!F14491</f>
        <v>0</v>
      </c>
      <c r="D14487" s="5">
        <f t="shared" si="2034"/>
        <v>14041126.953125</v>
      </c>
      <c r="E14487" s="5">
        <f t="shared" si="2035"/>
        <v>58201.5625</v>
      </c>
      <c r="F14487" s="5">
        <f t="shared" si="2036"/>
        <v>241.25</v>
      </c>
      <c r="G14487" s="5">
        <f t="shared" si="2037"/>
        <v>0</v>
      </c>
      <c r="H14487" s="5">
        <f t="shared" si="2038"/>
        <v>0</v>
      </c>
      <c r="I14487" s="5">
        <f t="shared" si="2039"/>
        <v>0</v>
      </c>
      <c r="J14487" s="5">
        <f t="shared" si="2040"/>
        <v>0</v>
      </c>
      <c r="K14487" s="5">
        <f t="shared" si="2041"/>
        <v>0</v>
      </c>
      <c r="L14487" s="5">
        <f t="shared" si="2042"/>
        <v>241.25</v>
      </c>
      <c r="M14487" s="5">
        <f>$K14487+'2.Time_constants_correction'!$H$11*(3*$G14487*$E14487+2*$H14487*$F14487+$I14487)</f>
        <v>0</v>
      </c>
      <c r="N14487" s="38">
        <f>$K14487+'2.Time_constants_correction'!$I$11*(3*$G14487*$E14487+2*$H14487*$F14487+$I14487)+'2.Time_constants_correction'!$I$13*(6*$G14487*$F14487+2*$H14487)</f>
        <v>0</v>
      </c>
      <c r="O14487" s="5">
        <f>$K14487+'2.Time_constants_correction'!$J$11*(3*$G14487*$E14487+2*$H14487*$F14487+$I14487)+'2.Time_constants_correction'!$J$13*(6*$G14487*$F14487+2*$H14487)+'2.Time_constants_correction'!$J$15*(6*$G14487)</f>
        <v>0</v>
      </c>
    </row>
    <row r="14488" spans="1:15" x14ac:dyDescent="0.4">
      <c r="A14488" s="5">
        <f>'2.Time_constants_correction'!B14492</f>
        <v>241.26666666666668</v>
      </c>
      <c r="B14488" s="5">
        <f>'2.Time_constants_correction'!F14492</f>
        <v>0</v>
      </c>
      <c r="D14488" s="5">
        <f t="shared" si="2034"/>
        <v>14044037.232296297</v>
      </c>
      <c r="E14488" s="5">
        <f t="shared" si="2035"/>
        <v>58209.604444444449</v>
      </c>
      <c r="F14488" s="5">
        <f t="shared" si="2036"/>
        <v>241.26666666666668</v>
      </c>
      <c r="G14488" s="5">
        <f t="shared" si="2037"/>
        <v>0</v>
      </c>
      <c r="H14488" s="5">
        <f t="shared" si="2038"/>
        <v>0</v>
      </c>
      <c r="I14488" s="5">
        <f t="shared" si="2039"/>
        <v>0</v>
      </c>
      <c r="J14488" s="5">
        <f t="shared" si="2040"/>
        <v>0</v>
      </c>
      <c r="K14488" s="5">
        <f t="shared" si="2041"/>
        <v>0</v>
      </c>
      <c r="L14488" s="5">
        <f t="shared" si="2042"/>
        <v>241.26666666666668</v>
      </c>
      <c r="M14488" s="5">
        <f>$K14488+'2.Time_constants_correction'!$H$11*(3*$G14488*$E14488+2*$H14488*$F14488+$I14488)</f>
        <v>0</v>
      </c>
      <c r="N14488" s="38">
        <f>$K14488+'2.Time_constants_correction'!$I$11*(3*$G14488*$E14488+2*$H14488*$F14488+$I14488)+'2.Time_constants_correction'!$I$13*(6*$G14488*$F14488+2*$H14488)</f>
        <v>0</v>
      </c>
      <c r="O14488" s="5">
        <f>$K14488+'2.Time_constants_correction'!$J$11*(3*$G14488*$E14488+2*$H14488*$F14488+$I14488)+'2.Time_constants_correction'!$J$13*(6*$G14488*$F14488+2*$H14488)+'2.Time_constants_correction'!$J$15*(6*$G14488)</f>
        <v>0</v>
      </c>
    </row>
    <row r="14489" spans="1:15" x14ac:dyDescent="0.4">
      <c r="A14489" s="5">
        <f>'2.Time_constants_correction'!B14493</f>
        <v>241.28333333333333</v>
      </c>
      <c r="B14489" s="5">
        <f>'2.Time_constants_correction'!F14493</f>
        <v>0</v>
      </c>
      <c r="D14489" s="5">
        <f t="shared" si="2034"/>
        <v>14046947.913578704</v>
      </c>
      <c r="E14489" s="5">
        <f t="shared" si="2035"/>
        <v>58217.646944444445</v>
      </c>
      <c r="F14489" s="5">
        <f t="shared" si="2036"/>
        <v>241.28333333333333</v>
      </c>
      <c r="G14489" s="5">
        <f t="shared" si="2037"/>
        <v>0</v>
      </c>
      <c r="H14489" s="5">
        <f t="shared" si="2038"/>
        <v>0</v>
      </c>
      <c r="I14489" s="5">
        <f t="shared" si="2039"/>
        <v>0</v>
      </c>
      <c r="J14489" s="5">
        <f t="shared" si="2040"/>
        <v>0</v>
      </c>
      <c r="K14489" s="5">
        <f t="shared" si="2041"/>
        <v>0</v>
      </c>
      <c r="L14489" s="5">
        <f t="shared" si="2042"/>
        <v>241.28333333333333</v>
      </c>
      <c r="M14489" s="5">
        <f>$K14489+'2.Time_constants_correction'!$H$11*(3*$G14489*$E14489+2*$H14489*$F14489+$I14489)</f>
        <v>0</v>
      </c>
      <c r="N14489" s="38">
        <f>$K14489+'2.Time_constants_correction'!$I$11*(3*$G14489*$E14489+2*$H14489*$F14489+$I14489)+'2.Time_constants_correction'!$I$13*(6*$G14489*$F14489+2*$H14489)</f>
        <v>0</v>
      </c>
      <c r="O14489" s="5">
        <f>$K14489+'2.Time_constants_correction'!$J$11*(3*$G14489*$E14489+2*$H14489*$F14489+$I14489)+'2.Time_constants_correction'!$J$13*(6*$G14489*$F14489+2*$H14489)+'2.Time_constants_correction'!$J$15*(6*$G14489)</f>
        <v>0</v>
      </c>
    </row>
    <row r="14490" spans="1:15" x14ac:dyDescent="0.4">
      <c r="A14490" s="5">
        <f>'2.Time_constants_correction'!B14494</f>
        <v>241.3</v>
      </c>
      <c r="B14490" s="5">
        <f>'2.Time_constants_correction'!F14494</f>
        <v>0</v>
      </c>
      <c r="D14490" s="5">
        <f t="shared" si="2034"/>
        <v>14049858.997000001</v>
      </c>
      <c r="E14490" s="5">
        <f t="shared" si="2035"/>
        <v>58225.69</v>
      </c>
      <c r="F14490" s="5">
        <f t="shared" si="2036"/>
        <v>241.3</v>
      </c>
      <c r="G14490" s="5">
        <f t="shared" si="2037"/>
        <v>0</v>
      </c>
      <c r="H14490" s="5">
        <f t="shared" si="2038"/>
        <v>0</v>
      </c>
      <c r="I14490" s="5">
        <f t="shared" si="2039"/>
        <v>0</v>
      </c>
      <c r="J14490" s="5">
        <f t="shared" si="2040"/>
        <v>0</v>
      </c>
      <c r="K14490" s="5">
        <f t="shared" si="2041"/>
        <v>0</v>
      </c>
      <c r="L14490" s="5">
        <f t="shared" si="2042"/>
        <v>241.3</v>
      </c>
      <c r="M14490" s="5">
        <f>$K14490+'2.Time_constants_correction'!$H$11*(3*$G14490*$E14490+2*$H14490*$F14490+$I14490)</f>
        <v>0</v>
      </c>
      <c r="N14490" s="38">
        <f>$K14490+'2.Time_constants_correction'!$I$11*(3*$G14490*$E14490+2*$H14490*$F14490+$I14490)+'2.Time_constants_correction'!$I$13*(6*$G14490*$F14490+2*$H14490)</f>
        <v>0</v>
      </c>
      <c r="O14490" s="5">
        <f>$K14490+'2.Time_constants_correction'!$J$11*(3*$G14490*$E14490+2*$H14490*$F14490+$I14490)+'2.Time_constants_correction'!$J$13*(6*$G14490*$F14490+2*$H14490)+'2.Time_constants_correction'!$J$15*(6*$G14490)</f>
        <v>0</v>
      </c>
    </row>
    <row r="14491" spans="1:15" x14ac:dyDescent="0.4">
      <c r="A14491" s="5">
        <f>'2.Time_constants_correction'!B14495</f>
        <v>241.31666666666666</v>
      </c>
      <c r="B14491" s="5">
        <f>'2.Time_constants_correction'!F14495</f>
        <v>0</v>
      </c>
      <c r="D14491" s="5">
        <f t="shared" si="2034"/>
        <v>14052770.482587961</v>
      </c>
      <c r="E14491" s="5">
        <f t="shared" si="2035"/>
        <v>58233.733611111107</v>
      </c>
      <c r="F14491" s="5">
        <f t="shared" si="2036"/>
        <v>241.31666666666666</v>
      </c>
      <c r="G14491" s="5">
        <f t="shared" si="2037"/>
        <v>0</v>
      </c>
      <c r="H14491" s="5">
        <f t="shared" si="2038"/>
        <v>0</v>
      </c>
      <c r="I14491" s="5">
        <f t="shared" si="2039"/>
        <v>0</v>
      </c>
      <c r="J14491" s="5">
        <f t="shared" si="2040"/>
        <v>0</v>
      </c>
      <c r="K14491" s="5">
        <f t="shared" si="2041"/>
        <v>0</v>
      </c>
      <c r="L14491" s="5">
        <f t="shared" si="2042"/>
        <v>241.31666666666666</v>
      </c>
      <c r="M14491" s="5">
        <f>$K14491+'2.Time_constants_correction'!$H$11*(3*$G14491*$E14491+2*$H14491*$F14491+$I14491)</f>
        <v>0</v>
      </c>
      <c r="N14491" s="38">
        <f>$K14491+'2.Time_constants_correction'!$I$11*(3*$G14491*$E14491+2*$H14491*$F14491+$I14491)+'2.Time_constants_correction'!$I$13*(6*$G14491*$F14491+2*$H14491)</f>
        <v>0</v>
      </c>
      <c r="O14491" s="5">
        <f>$K14491+'2.Time_constants_correction'!$J$11*(3*$G14491*$E14491+2*$H14491*$F14491+$I14491)+'2.Time_constants_correction'!$J$13*(6*$G14491*$F14491+2*$H14491)+'2.Time_constants_correction'!$J$15*(6*$G14491)</f>
        <v>0</v>
      </c>
    </row>
    <row r="14492" spans="1:15" x14ac:dyDescent="0.4">
      <c r="A14492" s="5">
        <f>'2.Time_constants_correction'!B14496</f>
        <v>241.33333333333334</v>
      </c>
      <c r="B14492" s="5">
        <f>'2.Time_constants_correction'!F14496</f>
        <v>0</v>
      </c>
      <c r="D14492" s="5">
        <f t="shared" si="2034"/>
        <v>14055682.370370371</v>
      </c>
      <c r="E14492" s="5">
        <f t="shared" si="2035"/>
        <v>58241.777777777781</v>
      </c>
      <c r="F14492" s="5">
        <f t="shared" si="2036"/>
        <v>241.33333333333334</v>
      </c>
      <c r="G14492" s="5">
        <f t="shared" si="2037"/>
        <v>0</v>
      </c>
      <c r="H14492" s="5">
        <f t="shared" si="2038"/>
        <v>0</v>
      </c>
      <c r="I14492" s="5">
        <f t="shared" si="2039"/>
        <v>0</v>
      </c>
      <c r="J14492" s="5">
        <f t="shared" si="2040"/>
        <v>0</v>
      </c>
      <c r="K14492" s="5">
        <f t="shared" si="2041"/>
        <v>0</v>
      </c>
      <c r="L14492" s="5">
        <f t="shared" si="2042"/>
        <v>241.33333333333334</v>
      </c>
      <c r="M14492" s="5">
        <f>$K14492+'2.Time_constants_correction'!$H$11*(3*$G14492*$E14492+2*$H14492*$F14492+$I14492)</f>
        <v>0</v>
      </c>
      <c r="N14492" s="38">
        <f>$K14492+'2.Time_constants_correction'!$I$11*(3*$G14492*$E14492+2*$H14492*$F14492+$I14492)+'2.Time_constants_correction'!$I$13*(6*$G14492*$F14492+2*$H14492)</f>
        <v>0</v>
      </c>
      <c r="O14492" s="5">
        <f>$K14492+'2.Time_constants_correction'!$J$11*(3*$G14492*$E14492+2*$H14492*$F14492+$I14492)+'2.Time_constants_correction'!$J$13*(6*$G14492*$F14492+2*$H14492)+'2.Time_constants_correction'!$J$15*(6*$G14492)</f>
        <v>0</v>
      </c>
    </row>
    <row r="14493" spans="1:15" x14ac:dyDescent="0.4">
      <c r="A14493" s="5">
        <f>'2.Time_constants_correction'!B14497</f>
        <v>241.35</v>
      </c>
      <c r="B14493" s="5">
        <f>'2.Time_constants_correction'!F14497</f>
        <v>0</v>
      </c>
      <c r="D14493" s="5">
        <f t="shared" si="2034"/>
        <v>14058594.660374999</v>
      </c>
      <c r="E14493" s="5">
        <f t="shared" si="2035"/>
        <v>58249.822499999995</v>
      </c>
      <c r="F14493" s="5">
        <f t="shared" si="2036"/>
        <v>241.35</v>
      </c>
      <c r="G14493" s="5">
        <f t="shared" si="2037"/>
        <v>0</v>
      </c>
      <c r="H14493" s="5">
        <f t="shared" si="2038"/>
        <v>0</v>
      </c>
      <c r="I14493" s="5">
        <f t="shared" si="2039"/>
        <v>0</v>
      </c>
      <c r="J14493" s="5">
        <f t="shared" si="2040"/>
        <v>0</v>
      </c>
      <c r="K14493" s="5">
        <f t="shared" si="2041"/>
        <v>0</v>
      </c>
      <c r="L14493" s="5">
        <f t="shared" si="2042"/>
        <v>241.35</v>
      </c>
      <c r="M14493" s="5">
        <f>$K14493+'2.Time_constants_correction'!$H$11*(3*$G14493*$E14493+2*$H14493*$F14493+$I14493)</f>
        <v>0</v>
      </c>
      <c r="N14493" s="38">
        <f>$K14493+'2.Time_constants_correction'!$I$11*(3*$G14493*$E14493+2*$H14493*$F14493+$I14493)+'2.Time_constants_correction'!$I$13*(6*$G14493*$F14493+2*$H14493)</f>
        <v>0</v>
      </c>
      <c r="O14493" s="5">
        <f>$K14493+'2.Time_constants_correction'!$J$11*(3*$G14493*$E14493+2*$H14493*$F14493+$I14493)+'2.Time_constants_correction'!$J$13*(6*$G14493*$F14493+2*$H14493)+'2.Time_constants_correction'!$J$15*(6*$G14493)</f>
        <v>0</v>
      </c>
    </row>
    <row r="14494" spans="1:15" x14ac:dyDescent="0.4">
      <c r="A14494" s="5">
        <f>'2.Time_constants_correction'!B14498</f>
        <v>241.36666666666667</v>
      </c>
      <c r="B14494" s="5">
        <f>'2.Time_constants_correction'!F14498</f>
        <v>0</v>
      </c>
      <c r="D14494" s="5">
        <f t="shared" si="2034"/>
        <v>14061507.352629632</v>
      </c>
      <c r="E14494" s="5">
        <f t="shared" si="2035"/>
        <v>58257.867777777785</v>
      </c>
      <c r="F14494" s="5">
        <f t="shared" si="2036"/>
        <v>241.36666666666667</v>
      </c>
      <c r="G14494" s="5">
        <f t="shared" si="2037"/>
        <v>0</v>
      </c>
      <c r="H14494" s="5">
        <f t="shared" si="2038"/>
        <v>0</v>
      </c>
      <c r="I14494" s="5">
        <f t="shared" si="2039"/>
        <v>0</v>
      </c>
      <c r="J14494" s="5">
        <f t="shared" si="2040"/>
        <v>0</v>
      </c>
      <c r="K14494" s="5">
        <f t="shared" si="2041"/>
        <v>0</v>
      </c>
      <c r="L14494" s="5">
        <f t="shared" si="2042"/>
        <v>241.36666666666667</v>
      </c>
      <c r="M14494" s="5">
        <f>$K14494+'2.Time_constants_correction'!$H$11*(3*$G14494*$E14494+2*$H14494*$F14494+$I14494)</f>
        <v>0</v>
      </c>
      <c r="N14494" s="38">
        <f>$K14494+'2.Time_constants_correction'!$I$11*(3*$G14494*$E14494+2*$H14494*$F14494+$I14494)+'2.Time_constants_correction'!$I$13*(6*$G14494*$F14494+2*$H14494)</f>
        <v>0</v>
      </c>
      <c r="O14494" s="5">
        <f>$K14494+'2.Time_constants_correction'!$J$11*(3*$G14494*$E14494+2*$H14494*$F14494+$I14494)+'2.Time_constants_correction'!$J$13*(6*$G14494*$F14494+2*$H14494)+'2.Time_constants_correction'!$J$15*(6*$G14494)</f>
        <v>0</v>
      </c>
    </row>
    <row r="14495" spans="1:15" x14ac:dyDescent="0.4">
      <c r="A14495" s="5">
        <f>'2.Time_constants_correction'!B14499</f>
        <v>241.38333333333333</v>
      </c>
      <c r="B14495" s="5">
        <f>'2.Time_constants_correction'!F14499</f>
        <v>0</v>
      </c>
      <c r="D14495" s="5">
        <f t="shared" si="2034"/>
        <v>14064420.447162036</v>
      </c>
      <c r="E14495" s="5">
        <f t="shared" si="2035"/>
        <v>58265.913611111107</v>
      </c>
      <c r="F14495" s="5">
        <f t="shared" si="2036"/>
        <v>241.38333333333333</v>
      </c>
      <c r="G14495" s="5">
        <f t="shared" si="2037"/>
        <v>0</v>
      </c>
      <c r="H14495" s="5">
        <f t="shared" si="2038"/>
        <v>0</v>
      </c>
      <c r="I14495" s="5">
        <f t="shared" si="2039"/>
        <v>0</v>
      </c>
      <c r="J14495" s="5">
        <f t="shared" si="2040"/>
        <v>0</v>
      </c>
      <c r="K14495" s="5">
        <f t="shared" si="2041"/>
        <v>0</v>
      </c>
      <c r="L14495" s="5">
        <f t="shared" si="2042"/>
        <v>241.38333333333333</v>
      </c>
      <c r="M14495" s="5">
        <f>$K14495+'2.Time_constants_correction'!$H$11*(3*$G14495*$E14495+2*$H14495*$F14495+$I14495)</f>
        <v>0</v>
      </c>
      <c r="N14495" s="38">
        <f>$K14495+'2.Time_constants_correction'!$I$11*(3*$G14495*$E14495+2*$H14495*$F14495+$I14495)+'2.Time_constants_correction'!$I$13*(6*$G14495*$F14495+2*$H14495)</f>
        <v>0</v>
      </c>
      <c r="O14495" s="5">
        <f>$K14495+'2.Time_constants_correction'!$J$11*(3*$G14495*$E14495+2*$H14495*$F14495+$I14495)+'2.Time_constants_correction'!$J$13*(6*$G14495*$F14495+2*$H14495)+'2.Time_constants_correction'!$J$15*(6*$G14495)</f>
        <v>0</v>
      </c>
    </row>
    <row r="14496" spans="1:15" x14ac:dyDescent="0.4">
      <c r="A14496" s="5">
        <f>'2.Time_constants_correction'!B14500</f>
        <v>241.4</v>
      </c>
      <c r="B14496" s="5">
        <f>'2.Time_constants_correction'!F14500</f>
        <v>0</v>
      </c>
      <c r="D14496" s="5">
        <f t="shared" si="2034"/>
        <v>14067333.944</v>
      </c>
      <c r="E14496" s="5">
        <f t="shared" si="2035"/>
        <v>58273.96</v>
      </c>
      <c r="F14496" s="5">
        <f t="shared" si="2036"/>
        <v>241.4</v>
      </c>
      <c r="G14496" s="5">
        <f t="shared" si="2037"/>
        <v>0</v>
      </c>
      <c r="H14496" s="5">
        <f t="shared" si="2038"/>
        <v>0</v>
      </c>
      <c r="I14496" s="5">
        <f t="shared" si="2039"/>
        <v>0</v>
      </c>
      <c r="J14496" s="5">
        <f t="shared" si="2040"/>
        <v>0</v>
      </c>
      <c r="K14496" s="5">
        <f t="shared" si="2041"/>
        <v>0</v>
      </c>
      <c r="L14496" s="5">
        <f t="shared" si="2042"/>
        <v>241.4</v>
      </c>
      <c r="M14496" s="5">
        <f>$K14496+'2.Time_constants_correction'!$H$11*(3*$G14496*$E14496+2*$H14496*$F14496+$I14496)</f>
        <v>0</v>
      </c>
      <c r="N14496" s="38">
        <f>$K14496+'2.Time_constants_correction'!$I$11*(3*$G14496*$E14496+2*$H14496*$F14496+$I14496)+'2.Time_constants_correction'!$I$13*(6*$G14496*$F14496+2*$H14496)</f>
        <v>0</v>
      </c>
      <c r="O14496" s="5">
        <f>$K14496+'2.Time_constants_correction'!$J$11*(3*$G14496*$E14496+2*$H14496*$F14496+$I14496)+'2.Time_constants_correction'!$J$13*(6*$G14496*$F14496+2*$H14496)+'2.Time_constants_correction'!$J$15*(6*$G14496)</f>
        <v>0</v>
      </c>
    </row>
    <row r="14497" spans="1:15" x14ac:dyDescent="0.4">
      <c r="A14497" s="5">
        <f>'2.Time_constants_correction'!B14501</f>
        <v>241.41666666666666</v>
      </c>
      <c r="B14497" s="5">
        <f>'2.Time_constants_correction'!F14501</f>
        <v>0</v>
      </c>
      <c r="D14497" s="5">
        <f t="shared" si="2034"/>
        <v>14070247.843171295</v>
      </c>
      <c r="E14497" s="5">
        <f t="shared" si="2035"/>
        <v>58282.006944444438</v>
      </c>
      <c r="F14497" s="5">
        <f t="shared" si="2036"/>
        <v>241.41666666666666</v>
      </c>
      <c r="G14497" s="5">
        <f t="shared" si="2037"/>
        <v>0</v>
      </c>
      <c r="H14497" s="5">
        <f t="shared" si="2038"/>
        <v>0</v>
      </c>
      <c r="I14497" s="5">
        <f t="shared" si="2039"/>
        <v>0</v>
      </c>
      <c r="J14497" s="5">
        <f t="shared" si="2040"/>
        <v>0</v>
      </c>
      <c r="K14497" s="5">
        <f t="shared" si="2041"/>
        <v>0</v>
      </c>
      <c r="L14497" s="5">
        <f t="shared" si="2042"/>
        <v>241.41666666666666</v>
      </c>
      <c r="M14497" s="5">
        <f>$K14497+'2.Time_constants_correction'!$H$11*(3*$G14497*$E14497+2*$H14497*$F14497+$I14497)</f>
        <v>0</v>
      </c>
      <c r="N14497" s="38">
        <f>$K14497+'2.Time_constants_correction'!$I$11*(3*$G14497*$E14497+2*$H14497*$F14497+$I14497)+'2.Time_constants_correction'!$I$13*(6*$G14497*$F14497+2*$H14497)</f>
        <v>0</v>
      </c>
      <c r="O14497" s="5">
        <f>$K14497+'2.Time_constants_correction'!$J$11*(3*$G14497*$E14497+2*$H14497*$F14497+$I14497)+'2.Time_constants_correction'!$J$13*(6*$G14497*$F14497+2*$H14497)+'2.Time_constants_correction'!$J$15*(6*$G14497)</f>
        <v>0</v>
      </c>
    </row>
    <row r="14498" spans="1:15" x14ac:dyDescent="0.4">
      <c r="A14498" s="5">
        <f>'2.Time_constants_correction'!B14502</f>
        <v>241.43333333333334</v>
      </c>
      <c r="B14498" s="5">
        <f>'2.Time_constants_correction'!F14502</f>
        <v>0</v>
      </c>
      <c r="D14498" s="5">
        <f t="shared" si="2034"/>
        <v>14073162.144703705</v>
      </c>
      <c r="E14498" s="5">
        <f t="shared" si="2035"/>
        <v>58290.054444444446</v>
      </c>
      <c r="F14498" s="5">
        <f t="shared" si="2036"/>
        <v>241.43333333333334</v>
      </c>
      <c r="G14498" s="5">
        <f t="shared" si="2037"/>
        <v>0</v>
      </c>
      <c r="H14498" s="5">
        <f t="shared" si="2038"/>
        <v>0</v>
      </c>
      <c r="I14498" s="5">
        <f t="shared" si="2039"/>
        <v>0</v>
      </c>
      <c r="J14498" s="5">
        <f t="shared" si="2040"/>
        <v>0</v>
      </c>
      <c r="K14498" s="5">
        <f t="shared" si="2041"/>
        <v>0</v>
      </c>
      <c r="L14498" s="5">
        <f t="shared" si="2042"/>
        <v>241.43333333333334</v>
      </c>
      <c r="M14498" s="5">
        <f>$K14498+'2.Time_constants_correction'!$H$11*(3*$G14498*$E14498+2*$H14498*$F14498+$I14498)</f>
        <v>0</v>
      </c>
      <c r="N14498" s="38">
        <f>$K14498+'2.Time_constants_correction'!$I$11*(3*$G14498*$E14498+2*$H14498*$F14498+$I14498)+'2.Time_constants_correction'!$I$13*(6*$G14498*$F14498+2*$H14498)</f>
        <v>0</v>
      </c>
      <c r="O14498" s="5">
        <f>$K14498+'2.Time_constants_correction'!$J$11*(3*$G14498*$E14498+2*$H14498*$F14498+$I14498)+'2.Time_constants_correction'!$J$13*(6*$G14498*$F14498+2*$H14498)+'2.Time_constants_correction'!$J$15*(6*$G14498)</f>
        <v>0</v>
      </c>
    </row>
    <row r="14499" spans="1:15" x14ac:dyDescent="0.4">
      <c r="A14499" s="5">
        <f>'2.Time_constants_correction'!B14503</f>
        <v>241.45</v>
      </c>
      <c r="B14499" s="5">
        <f>'2.Time_constants_correction'!F14503</f>
        <v>0</v>
      </c>
      <c r="D14499" s="5">
        <f t="shared" si="2034"/>
        <v>14076076.848624999</v>
      </c>
      <c r="E14499" s="5">
        <f t="shared" si="2035"/>
        <v>58298.102499999994</v>
      </c>
      <c r="F14499" s="5">
        <f t="shared" si="2036"/>
        <v>241.45</v>
      </c>
      <c r="G14499" s="5">
        <f t="shared" si="2037"/>
        <v>0</v>
      </c>
      <c r="H14499" s="5">
        <f t="shared" si="2038"/>
        <v>0</v>
      </c>
      <c r="I14499" s="5">
        <f t="shared" si="2039"/>
        <v>0</v>
      </c>
      <c r="J14499" s="5">
        <f t="shared" si="2040"/>
        <v>0</v>
      </c>
      <c r="K14499" s="5">
        <f t="shared" si="2041"/>
        <v>0</v>
      </c>
      <c r="L14499" s="5">
        <f t="shared" si="2042"/>
        <v>241.45</v>
      </c>
      <c r="M14499" s="5">
        <f>$K14499+'2.Time_constants_correction'!$H$11*(3*$G14499*$E14499+2*$H14499*$F14499+$I14499)</f>
        <v>0</v>
      </c>
      <c r="N14499" s="38">
        <f>$K14499+'2.Time_constants_correction'!$I$11*(3*$G14499*$E14499+2*$H14499*$F14499+$I14499)+'2.Time_constants_correction'!$I$13*(6*$G14499*$F14499+2*$H14499)</f>
        <v>0</v>
      </c>
      <c r="O14499" s="5">
        <f>$K14499+'2.Time_constants_correction'!$J$11*(3*$G14499*$E14499+2*$H14499*$F14499+$I14499)+'2.Time_constants_correction'!$J$13*(6*$G14499*$F14499+2*$H14499)+'2.Time_constants_correction'!$J$15*(6*$G14499)</f>
        <v>0</v>
      </c>
    </row>
    <row r="14500" spans="1:15" x14ac:dyDescent="0.4">
      <c r="A14500" s="5">
        <f>'2.Time_constants_correction'!B14504</f>
        <v>241.46666666666667</v>
      </c>
      <c r="B14500" s="5">
        <f>'2.Time_constants_correction'!F14504</f>
        <v>0</v>
      </c>
      <c r="D14500" s="5">
        <f t="shared" si="2034"/>
        <v>14078991.954962963</v>
      </c>
      <c r="E14500" s="5">
        <f t="shared" si="2035"/>
        <v>58306.15111111111</v>
      </c>
      <c r="F14500" s="5">
        <f t="shared" si="2036"/>
        <v>241.46666666666667</v>
      </c>
      <c r="G14500" s="5">
        <f t="shared" si="2037"/>
        <v>0</v>
      </c>
      <c r="H14500" s="5">
        <f t="shared" si="2038"/>
        <v>0</v>
      </c>
      <c r="I14500" s="5">
        <f t="shared" si="2039"/>
        <v>0</v>
      </c>
      <c r="J14500" s="5">
        <f t="shared" si="2040"/>
        <v>0</v>
      </c>
      <c r="K14500" s="5">
        <f t="shared" si="2041"/>
        <v>0</v>
      </c>
      <c r="L14500" s="5">
        <f t="shared" si="2042"/>
        <v>241.46666666666667</v>
      </c>
      <c r="M14500" s="5">
        <f>$K14500+'2.Time_constants_correction'!$H$11*(3*$G14500*$E14500+2*$H14500*$F14500+$I14500)</f>
        <v>0</v>
      </c>
      <c r="N14500" s="38">
        <f>$K14500+'2.Time_constants_correction'!$I$11*(3*$G14500*$E14500+2*$H14500*$F14500+$I14500)+'2.Time_constants_correction'!$I$13*(6*$G14500*$F14500+2*$H14500)</f>
        <v>0</v>
      </c>
      <c r="O14500" s="5">
        <f>$K14500+'2.Time_constants_correction'!$J$11*(3*$G14500*$E14500+2*$H14500*$F14500+$I14500)+'2.Time_constants_correction'!$J$13*(6*$G14500*$F14500+2*$H14500)+'2.Time_constants_correction'!$J$15*(6*$G14500)</f>
        <v>0</v>
      </c>
    </row>
    <row r="14501" spans="1:15" x14ac:dyDescent="0.4">
      <c r="A14501" s="5">
        <f>'2.Time_constants_correction'!B14505</f>
        <v>241.48333333333332</v>
      </c>
      <c r="B14501" s="5">
        <f>'2.Time_constants_correction'!F14505</f>
        <v>0</v>
      </c>
      <c r="D14501" s="5">
        <f t="shared" si="2034"/>
        <v>14081907.463745369</v>
      </c>
      <c r="E14501" s="5">
        <f t="shared" si="2035"/>
        <v>58314.200277777774</v>
      </c>
      <c r="F14501" s="5">
        <f t="shared" si="2036"/>
        <v>241.48333333333332</v>
      </c>
      <c r="G14501" s="5">
        <f t="shared" si="2037"/>
        <v>0</v>
      </c>
      <c r="H14501" s="5">
        <f t="shared" si="2038"/>
        <v>0</v>
      </c>
      <c r="I14501" s="5">
        <f t="shared" si="2039"/>
        <v>0</v>
      </c>
      <c r="J14501" s="5">
        <f t="shared" si="2040"/>
        <v>0</v>
      </c>
      <c r="K14501" s="5">
        <f t="shared" si="2041"/>
        <v>0</v>
      </c>
      <c r="L14501" s="5">
        <f t="shared" si="2042"/>
        <v>241.48333333333332</v>
      </c>
      <c r="M14501" s="5">
        <f>$K14501+'2.Time_constants_correction'!$H$11*(3*$G14501*$E14501+2*$H14501*$F14501+$I14501)</f>
        <v>0</v>
      </c>
      <c r="N14501" s="38">
        <f>$K14501+'2.Time_constants_correction'!$I$11*(3*$G14501*$E14501+2*$H14501*$F14501+$I14501)+'2.Time_constants_correction'!$I$13*(6*$G14501*$F14501+2*$H14501)</f>
        <v>0</v>
      </c>
      <c r="O14501" s="5">
        <f>$K14501+'2.Time_constants_correction'!$J$11*(3*$G14501*$E14501+2*$H14501*$F14501+$I14501)+'2.Time_constants_correction'!$J$13*(6*$G14501*$F14501+2*$H14501)+'2.Time_constants_correction'!$J$15*(6*$G14501)</f>
        <v>0</v>
      </c>
    </row>
    <row r="14502" spans="1:15" x14ac:dyDescent="0.4">
      <c r="A14502" s="5">
        <f>'2.Time_constants_correction'!B14506</f>
        <v>241.5</v>
      </c>
      <c r="B14502" s="5">
        <f>'2.Time_constants_correction'!F14506</f>
        <v>0</v>
      </c>
      <c r="D14502" s="5">
        <f t="shared" si="2034"/>
        <v>14084823.375</v>
      </c>
      <c r="E14502" s="5">
        <f t="shared" si="2035"/>
        <v>58322.25</v>
      </c>
      <c r="F14502" s="5">
        <f t="shared" si="2036"/>
        <v>241.5</v>
      </c>
      <c r="G14502" s="5">
        <f t="shared" si="2037"/>
        <v>0</v>
      </c>
      <c r="H14502" s="5">
        <f t="shared" si="2038"/>
        <v>0</v>
      </c>
      <c r="I14502" s="5">
        <f t="shared" si="2039"/>
        <v>0</v>
      </c>
      <c r="J14502" s="5">
        <f t="shared" si="2040"/>
        <v>0</v>
      </c>
      <c r="K14502" s="5">
        <f t="shared" si="2041"/>
        <v>0</v>
      </c>
      <c r="L14502" s="5">
        <f t="shared" si="2042"/>
        <v>241.5</v>
      </c>
      <c r="M14502" s="5">
        <f>$K14502+'2.Time_constants_correction'!$H$11*(3*$G14502*$E14502+2*$H14502*$F14502+$I14502)</f>
        <v>0</v>
      </c>
      <c r="N14502" s="38">
        <f>$K14502+'2.Time_constants_correction'!$I$11*(3*$G14502*$E14502+2*$H14502*$F14502+$I14502)+'2.Time_constants_correction'!$I$13*(6*$G14502*$F14502+2*$H14502)</f>
        <v>0</v>
      </c>
      <c r="O14502" s="5">
        <f>$K14502+'2.Time_constants_correction'!$J$11*(3*$G14502*$E14502+2*$H14502*$F14502+$I14502)+'2.Time_constants_correction'!$J$13*(6*$G14502*$F14502+2*$H14502)+'2.Time_constants_correction'!$J$15*(6*$G14502)</f>
        <v>0</v>
      </c>
    </row>
    <row r="14503" spans="1:15" x14ac:dyDescent="0.4">
      <c r="A14503" s="5">
        <f>'2.Time_constants_correction'!B14507</f>
        <v>241.51666666666668</v>
      </c>
      <c r="B14503" s="5">
        <f>'2.Time_constants_correction'!F14507</f>
        <v>0</v>
      </c>
      <c r="D14503" s="5">
        <f t="shared" si="2034"/>
        <v>14087739.688754633</v>
      </c>
      <c r="E14503" s="5">
        <f t="shared" si="2035"/>
        <v>58330.300277777787</v>
      </c>
      <c r="F14503" s="5">
        <f t="shared" si="2036"/>
        <v>241.51666666666668</v>
      </c>
      <c r="G14503" s="5">
        <f t="shared" si="2037"/>
        <v>0</v>
      </c>
      <c r="H14503" s="5">
        <f t="shared" si="2038"/>
        <v>0</v>
      </c>
      <c r="I14503" s="5">
        <f t="shared" si="2039"/>
        <v>0</v>
      </c>
      <c r="J14503" s="5">
        <f t="shared" si="2040"/>
        <v>0</v>
      </c>
      <c r="K14503" s="5">
        <f t="shared" si="2041"/>
        <v>0</v>
      </c>
      <c r="L14503" s="5">
        <f t="shared" si="2042"/>
        <v>241.51666666666668</v>
      </c>
      <c r="M14503" s="5">
        <f>$K14503+'2.Time_constants_correction'!$H$11*(3*$G14503*$E14503+2*$H14503*$F14503+$I14503)</f>
        <v>0</v>
      </c>
      <c r="N14503" s="38">
        <f>$K14503+'2.Time_constants_correction'!$I$11*(3*$G14503*$E14503+2*$H14503*$F14503+$I14503)+'2.Time_constants_correction'!$I$13*(6*$G14503*$F14503+2*$H14503)</f>
        <v>0</v>
      </c>
      <c r="O14503" s="5">
        <f>$K14503+'2.Time_constants_correction'!$J$11*(3*$G14503*$E14503+2*$H14503*$F14503+$I14503)+'2.Time_constants_correction'!$J$13*(6*$G14503*$F14503+2*$H14503)+'2.Time_constants_correction'!$J$15*(6*$G14503)</f>
        <v>0</v>
      </c>
    </row>
    <row r="14504" spans="1:15" x14ac:dyDescent="0.4">
      <c r="A14504" s="5">
        <f>'2.Time_constants_correction'!B14508</f>
        <v>241.53333333333333</v>
      </c>
      <c r="B14504" s="5">
        <f>'2.Time_constants_correction'!F14508</f>
        <v>0</v>
      </c>
      <c r="D14504" s="5">
        <f t="shared" si="2034"/>
        <v>14090656.405037036</v>
      </c>
      <c r="E14504" s="5">
        <f t="shared" si="2035"/>
        <v>58338.351111111107</v>
      </c>
      <c r="F14504" s="5">
        <f t="shared" si="2036"/>
        <v>241.53333333333333</v>
      </c>
      <c r="G14504" s="5">
        <f t="shared" si="2037"/>
        <v>0</v>
      </c>
      <c r="H14504" s="5">
        <f t="shared" si="2038"/>
        <v>0</v>
      </c>
      <c r="I14504" s="5">
        <f t="shared" si="2039"/>
        <v>0</v>
      </c>
      <c r="J14504" s="5">
        <f t="shared" si="2040"/>
        <v>0</v>
      </c>
      <c r="K14504" s="5">
        <f t="shared" si="2041"/>
        <v>0</v>
      </c>
      <c r="L14504" s="5">
        <f t="shared" si="2042"/>
        <v>241.53333333333333</v>
      </c>
      <c r="M14504" s="5">
        <f>$K14504+'2.Time_constants_correction'!$H$11*(3*$G14504*$E14504+2*$H14504*$F14504+$I14504)</f>
        <v>0</v>
      </c>
      <c r="N14504" s="38">
        <f>$K14504+'2.Time_constants_correction'!$I$11*(3*$G14504*$E14504+2*$H14504*$F14504+$I14504)+'2.Time_constants_correction'!$I$13*(6*$G14504*$F14504+2*$H14504)</f>
        <v>0</v>
      </c>
      <c r="O14504" s="5">
        <f>$K14504+'2.Time_constants_correction'!$J$11*(3*$G14504*$E14504+2*$H14504*$F14504+$I14504)+'2.Time_constants_correction'!$J$13*(6*$G14504*$F14504+2*$H14504)+'2.Time_constants_correction'!$J$15*(6*$G14504)</f>
        <v>0</v>
      </c>
    </row>
    <row r="14505" spans="1:15" x14ac:dyDescent="0.4">
      <c r="A14505" s="5">
        <f>'2.Time_constants_correction'!B14509</f>
        <v>241.55</v>
      </c>
      <c r="B14505" s="5">
        <f>'2.Time_constants_correction'!F14509</f>
        <v>0</v>
      </c>
      <c r="D14505" s="5">
        <f t="shared" si="2034"/>
        <v>14093573.523875002</v>
      </c>
      <c r="E14505" s="5">
        <f t="shared" si="2035"/>
        <v>58346.402500000004</v>
      </c>
      <c r="F14505" s="5">
        <f t="shared" si="2036"/>
        <v>241.55</v>
      </c>
      <c r="G14505" s="5">
        <f t="shared" si="2037"/>
        <v>0</v>
      </c>
      <c r="H14505" s="5">
        <f t="shared" si="2038"/>
        <v>0</v>
      </c>
      <c r="I14505" s="5">
        <f t="shared" si="2039"/>
        <v>0</v>
      </c>
      <c r="J14505" s="5">
        <f t="shared" si="2040"/>
        <v>0</v>
      </c>
      <c r="K14505" s="5">
        <f t="shared" si="2041"/>
        <v>0</v>
      </c>
      <c r="L14505" s="5">
        <f t="shared" si="2042"/>
        <v>241.55</v>
      </c>
      <c r="M14505" s="5">
        <f>$K14505+'2.Time_constants_correction'!$H$11*(3*$G14505*$E14505+2*$H14505*$F14505+$I14505)</f>
        <v>0</v>
      </c>
      <c r="N14505" s="38">
        <f>$K14505+'2.Time_constants_correction'!$I$11*(3*$G14505*$E14505+2*$H14505*$F14505+$I14505)+'2.Time_constants_correction'!$I$13*(6*$G14505*$F14505+2*$H14505)</f>
        <v>0</v>
      </c>
      <c r="O14505" s="5">
        <f>$K14505+'2.Time_constants_correction'!$J$11*(3*$G14505*$E14505+2*$H14505*$F14505+$I14505)+'2.Time_constants_correction'!$J$13*(6*$G14505*$F14505+2*$H14505)+'2.Time_constants_correction'!$J$15*(6*$G14505)</f>
        <v>0</v>
      </c>
    </row>
    <row r="14506" spans="1:15" x14ac:dyDescent="0.4">
      <c r="A14506" s="5">
        <f>'2.Time_constants_correction'!B14510</f>
        <v>241.56666666666666</v>
      </c>
      <c r="B14506" s="5">
        <f>'2.Time_constants_correction'!F14510</f>
        <v>0</v>
      </c>
      <c r="D14506" s="5">
        <f t="shared" si="2034"/>
        <v>14096491.045296295</v>
      </c>
      <c r="E14506" s="5">
        <f t="shared" si="2035"/>
        <v>58354.45444444444</v>
      </c>
      <c r="F14506" s="5">
        <f t="shared" si="2036"/>
        <v>241.56666666666666</v>
      </c>
      <c r="G14506" s="5">
        <f t="shared" si="2037"/>
        <v>0</v>
      </c>
      <c r="H14506" s="5">
        <f t="shared" si="2038"/>
        <v>0</v>
      </c>
      <c r="I14506" s="5">
        <f t="shared" si="2039"/>
        <v>0</v>
      </c>
      <c r="J14506" s="5">
        <f t="shared" si="2040"/>
        <v>0</v>
      </c>
      <c r="K14506" s="5">
        <f t="shared" si="2041"/>
        <v>0</v>
      </c>
      <c r="L14506" s="5">
        <f t="shared" si="2042"/>
        <v>241.56666666666666</v>
      </c>
      <c r="M14506" s="5">
        <f>$K14506+'2.Time_constants_correction'!$H$11*(3*$G14506*$E14506+2*$H14506*$F14506+$I14506)</f>
        <v>0</v>
      </c>
      <c r="N14506" s="38">
        <f>$K14506+'2.Time_constants_correction'!$I$11*(3*$G14506*$E14506+2*$H14506*$F14506+$I14506)+'2.Time_constants_correction'!$I$13*(6*$G14506*$F14506+2*$H14506)</f>
        <v>0</v>
      </c>
      <c r="O14506" s="5">
        <f>$K14506+'2.Time_constants_correction'!$J$11*(3*$G14506*$E14506+2*$H14506*$F14506+$I14506)+'2.Time_constants_correction'!$J$13*(6*$G14506*$F14506+2*$H14506)+'2.Time_constants_correction'!$J$15*(6*$G14506)</f>
        <v>0</v>
      </c>
    </row>
    <row r="14507" spans="1:15" x14ac:dyDescent="0.4">
      <c r="A14507" s="5">
        <f>'2.Time_constants_correction'!B14511</f>
        <v>241.58333333333334</v>
      </c>
      <c r="B14507" s="5">
        <f>'2.Time_constants_correction'!F14511</f>
        <v>0</v>
      </c>
      <c r="D14507" s="5">
        <f t="shared" si="2034"/>
        <v>14099408.969328707</v>
      </c>
      <c r="E14507" s="5">
        <f t="shared" si="2035"/>
        <v>58362.506944444453</v>
      </c>
      <c r="F14507" s="5">
        <f t="shared" si="2036"/>
        <v>241.58333333333334</v>
      </c>
      <c r="G14507" s="5">
        <f t="shared" si="2037"/>
        <v>0</v>
      </c>
      <c r="H14507" s="5">
        <f t="shared" si="2038"/>
        <v>0</v>
      </c>
      <c r="I14507" s="5">
        <f t="shared" si="2039"/>
        <v>0</v>
      </c>
      <c r="J14507" s="5">
        <f t="shared" si="2040"/>
        <v>0</v>
      </c>
      <c r="K14507" s="5">
        <f t="shared" si="2041"/>
        <v>0</v>
      </c>
      <c r="L14507" s="5">
        <f t="shared" si="2042"/>
        <v>241.58333333333334</v>
      </c>
      <c r="M14507" s="5">
        <f>$K14507+'2.Time_constants_correction'!$H$11*(3*$G14507*$E14507+2*$H14507*$F14507+$I14507)</f>
        <v>0</v>
      </c>
      <c r="N14507" s="38">
        <f>$K14507+'2.Time_constants_correction'!$I$11*(3*$G14507*$E14507+2*$H14507*$F14507+$I14507)+'2.Time_constants_correction'!$I$13*(6*$G14507*$F14507+2*$H14507)</f>
        <v>0</v>
      </c>
      <c r="O14507" s="5">
        <f>$K14507+'2.Time_constants_correction'!$J$11*(3*$G14507*$E14507+2*$H14507*$F14507+$I14507)+'2.Time_constants_correction'!$J$13*(6*$G14507*$F14507+2*$H14507)+'2.Time_constants_correction'!$J$15*(6*$G14507)</f>
        <v>0</v>
      </c>
    </row>
    <row r="14508" spans="1:15" x14ac:dyDescent="0.4">
      <c r="A14508" s="5">
        <f>'2.Time_constants_correction'!B14512</f>
        <v>241.6</v>
      </c>
      <c r="B14508" s="5">
        <f>'2.Time_constants_correction'!F14512</f>
        <v>0</v>
      </c>
      <c r="D14508" s="5">
        <f t="shared" si="2034"/>
        <v>14102327.295999998</v>
      </c>
      <c r="E14508" s="5">
        <f t="shared" si="2035"/>
        <v>58370.559999999998</v>
      </c>
      <c r="F14508" s="5">
        <f t="shared" si="2036"/>
        <v>241.6</v>
      </c>
      <c r="G14508" s="5">
        <f t="shared" si="2037"/>
        <v>0</v>
      </c>
      <c r="H14508" s="5">
        <f t="shared" si="2038"/>
        <v>0</v>
      </c>
      <c r="I14508" s="5">
        <f t="shared" si="2039"/>
        <v>0</v>
      </c>
      <c r="J14508" s="5">
        <f t="shared" si="2040"/>
        <v>0</v>
      </c>
      <c r="K14508" s="5">
        <f t="shared" si="2041"/>
        <v>0</v>
      </c>
      <c r="L14508" s="5">
        <f t="shared" si="2042"/>
        <v>241.6</v>
      </c>
      <c r="M14508" s="5">
        <f>$K14508+'2.Time_constants_correction'!$H$11*(3*$G14508*$E14508+2*$H14508*$F14508+$I14508)</f>
        <v>0</v>
      </c>
      <c r="N14508" s="38">
        <f>$K14508+'2.Time_constants_correction'!$I$11*(3*$G14508*$E14508+2*$H14508*$F14508+$I14508)+'2.Time_constants_correction'!$I$13*(6*$G14508*$F14508+2*$H14508)</f>
        <v>0</v>
      </c>
      <c r="O14508" s="5">
        <f>$K14508+'2.Time_constants_correction'!$J$11*(3*$G14508*$E14508+2*$H14508*$F14508+$I14508)+'2.Time_constants_correction'!$J$13*(6*$G14508*$F14508+2*$H14508)+'2.Time_constants_correction'!$J$15*(6*$G14508)</f>
        <v>0</v>
      </c>
    </row>
    <row r="14509" spans="1:15" x14ac:dyDescent="0.4">
      <c r="A14509" s="5">
        <f>'2.Time_constants_correction'!B14513</f>
        <v>241.61666666666667</v>
      </c>
      <c r="B14509" s="5">
        <f>'2.Time_constants_correction'!F14513</f>
        <v>0</v>
      </c>
      <c r="D14509" s="5">
        <f t="shared" si="2034"/>
        <v>14105246.025337964</v>
      </c>
      <c r="E14509" s="5">
        <f t="shared" si="2035"/>
        <v>58378.613611111112</v>
      </c>
      <c r="F14509" s="5">
        <f t="shared" si="2036"/>
        <v>241.61666666666667</v>
      </c>
      <c r="G14509" s="5">
        <f t="shared" si="2037"/>
        <v>0</v>
      </c>
      <c r="H14509" s="5">
        <f t="shared" si="2038"/>
        <v>0</v>
      </c>
      <c r="I14509" s="5">
        <f t="shared" si="2039"/>
        <v>0</v>
      </c>
      <c r="J14509" s="5">
        <f t="shared" si="2040"/>
        <v>0</v>
      </c>
      <c r="K14509" s="5">
        <f t="shared" si="2041"/>
        <v>0</v>
      </c>
      <c r="L14509" s="5">
        <f t="shared" si="2042"/>
        <v>241.61666666666667</v>
      </c>
      <c r="M14509" s="5">
        <f>$K14509+'2.Time_constants_correction'!$H$11*(3*$G14509*$E14509+2*$H14509*$F14509+$I14509)</f>
        <v>0</v>
      </c>
      <c r="N14509" s="38">
        <f>$K14509+'2.Time_constants_correction'!$I$11*(3*$G14509*$E14509+2*$H14509*$F14509+$I14509)+'2.Time_constants_correction'!$I$13*(6*$G14509*$F14509+2*$H14509)</f>
        <v>0</v>
      </c>
      <c r="O14509" s="5">
        <f>$K14509+'2.Time_constants_correction'!$J$11*(3*$G14509*$E14509+2*$H14509*$F14509+$I14509)+'2.Time_constants_correction'!$J$13*(6*$G14509*$F14509+2*$H14509)+'2.Time_constants_correction'!$J$15*(6*$G14509)</f>
        <v>0</v>
      </c>
    </row>
    <row r="14510" spans="1:15" x14ac:dyDescent="0.4">
      <c r="A14510" s="5">
        <f>'2.Time_constants_correction'!B14514</f>
        <v>241.63333333333333</v>
      </c>
      <c r="B14510" s="5">
        <f>'2.Time_constants_correction'!F14514</f>
        <v>0</v>
      </c>
      <c r="D14510" s="5">
        <f t="shared" si="2034"/>
        <v>14108165.157370368</v>
      </c>
      <c r="E14510" s="5">
        <f t="shared" si="2035"/>
        <v>58386.667777777773</v>
      </c>
      <c r="F14510" s="5">
        <f t="shared" si="2036"/>
        <v>241.63333333333333</v>
      </c>
      <c r="G14510" s="5">
        <f t="shared" si="2037"/>
        <v>0</v>
      </c>
      <c r="H14510" s="5">
        <f t="shared" si="2038"/>
        <v>0</v>
      </c>
      <c r="I14510" s="5">
        <f t="shared" si="2039"/>
        <v>0</v>
      </c>
      <c r="J14510" s="5">
        <f t="shared" si="2040"/>
        <v>0</v>
      </c>
      <c r="K14510" s="5">
        <f t="shared" si="2041"/>
        <v>0</v>
      </c>
      <c r="L14510" s="5">
        <f t="shared" si="2042"/>
        <v>241.63333333333333</v>
      </c>
      <c r="M14510" s="5">
        <f>$K14510+'2.Time_constants_correction'!$H$11*(3*$G14510*$E14510+2*$H14510*$F14510+$I14510)</f>
        <v>0</v>
      </c>
      <c r="N14510" s="38">
        <f>$K14510+'2.Time_constants_correction'!$I$11*(3*$G14510*$E14510+2*$H14510*$F14510+$I14510)+'2.Time_constants_correction'!$I$13*(6*$G14510*$F14510+2*$H14510)</f>
        <v>0</v>
      </c>
      <c r="O14510" s="5">
        <f>$K14510+'2.Time_constants_correction'!$J$11*(3*$G14510*$E14510+2*$H14510*$F14510+$I14510)+'2.Time_constants_correction'!$J$13*(6*$G14510*$F14510+2*$H14510)+'2.Time_constants_correction'!$J$15*(6*$G14510)</f>
        <v>0</v>
      </c>
    </row>
    <row r="14511" spans="1:15" x14ac:dyDescent="0.4">
      <c r="A14511" s="5">
        <f>'2.Time_constants_correction'!B14515</f>
        <v>241.65</v>
      </c>
      <c r="B14511" s="5">
        <f>'2.Time_constants_correction'!F14515</f>
        <v>0</v>
      </c>
      <c r="D14511" s="5">
        <f t="shared" si="2034"/>
        <v>14111084.692125002</v>
      </c>
      <c r="E14511" s="5">
        <f t="shared" si="2035"/>
        <v>58394.722500000003</v>
      </c>
      <c r="F14511" s="5">
        <f t="shared" si="2036"/>
        <v>241.65</v>
      </c>
      <c r="G14511" s="5">
        <f t="shared" si="2037"/>
        <v>0</v>
      </c>
      <c r="H14511" s="5">
        <f t="shared" si="2038"/>
        <v>0</v>
      </c>
      <c r="I14511" s="5">
        <f t="shared" si="2039"/>
        <v>0</v>
      </c>
      <c r="J14511" s="5">
        <f t="shared" si="2040"/>
        <v>0</v>
      </c>
      <c r="K14511" s="5">
        <f t="shared" si="2041"/>
        <v>0</v>
      </c>
      <c r="L14511" s="5">
        <f t="shared" si="2042"/>
        <v>241.65</v>
      </c>
      <c r="M14511" s="5">
        <f>$K14511+'2.Time_constants_correction'!$H$11*(3*$G14511*$E14511+2*$H14511*$F14511+$I14511)</f>
        <v>0</v>
      </c>
      <c r="N14511" s="38">
        <f>$K14511+'2.Time_constants_correction'!$I$11*(3*$G14511*$E14511+2*$H14511*$F14511+$I14511)+'2.Time_constants_correction'!$I$13*(6*$G14511*$F14511+2*$H14511)</f>
        <v>0</v>
      </c>
      <c r="O14511" s="5">
        <f>$K14511+'2.Time_constants_correction'!$J$11*(3*$G14511*$E14511+2*$H14511*$F14511+$I14511)+'2.Time_constants_correction'!$J$13*(6*$G14511*$F14511+2*$H14511)+'2.Time_constants_correction'!$J$15*(6*$G14511)</f>
        <v>0</v>
      </c>
    </row>
    <row r="14512" spans="1:15" x14ac:dyDescent="0.4">
      <c r="A14512" s="5">
        <f>'2.Time_constants_correction'!B14516</f>
        <v>241.66666666666666</v>
      </c>
      <c r="B14512" s="5">
        <f>'2.Time_constants_correction'!F14516</f>
        <v>0</v>
      </c>
      <c r="D14512" s="5">
        <f t="shared" si="2034"/>
        <v>14114004.629629629</v>
      </c>
      <c r="E14512" s="5">
        <f t="shared" si="2035"/>
        <v>58402.777777777774</v>
      </c>
      <c r="F14512" s="5">
        <f t="shared" si="2036"/>
        <v>241.66666666666666</v>
      </c>
      <c r="G14512" s="5">
        <f t="shared" si="2037"/>
        <v>0</v>
      </c>
      <c r="H14512" s="5">
        <f t="shared" si="2038"/>
        <v>0</v>
      </c>
      <c r="I14512" s="5">
        <f t="shared" si="2039"/>
        <v>0</v>
      </c>
      <c r="J14512" s="5">
        <f t="shared" si="2040"/>
        <v>0</v>
      </c>
      <c r="K14512" s="5">
        <f t="shared" si="2041"/>
        <v>0</v>
      </c>
      <c r="L14512" s="5">
        <f t="shared" si="2042"/>
        <v>241.66666666666666</v>
      </c>
      <c r="M14512" s="5">
        <f>$K14512+'2.Time_constants_correction'!$H$11*(3*$G14512*$E14512+2*$H14512*$F14512+$I14512)</f>
        <v>0</v>
      </c>
      <c r="N14512" s="38">
        <f>$K14512+'2.Time_constants_correction'!$I$11*(3*$G14512*$E14512+2*$H14512*$F14512+$I14512)+'2.Time_constants_correction'!$I$13*(6*$G14512*$F14512+2*$H14512)</f>
        <v>0</v>
      </c>
      <c r="O14512" s="5">
        <f>$K14512+'2.Time_constants_correction'!$J$11*(3*$G14512*$E14512+2*$H14512*$F14512+$I14512)+'2.Time_constants_correction'!$J$13*(6*$G14512*$F14512+2*$H14512)+'2.Time_constants_correction'!$J$15*(6*$G14512)</f>
        <v>0</v>
      </c>
    </row>
    <row r="14513" spans="1:15" x14ac:dyDescent="0.4">
      <c r="A14513" s="5">
        <f>'2.Time_constants_correction'!B14517</f>
        <v>241.68333333333334</v>
      </c>
      <c r="B14513" s="5">
        <f>'2.Time_constants_correction'!F14517</f>
        <v>0</v>
      </c>
      <c r="D14513" s="5">
        <f t="shared" si="2034"/>
        <v>14116924.969912037</v>
      </c>
      <c r="E14513" s="5">
        <f t="shared" si="2035"/>
        <v>58410.833611111113</v>
      </c>
      <c r="F14513" s="5">
        <f t="shared" si="2036"/>
        <v>241.68333333333334</v>
      </c>
      <c r="G14513" s="5">
        <f t="shared" si="2037"/>
        <v>0</v>
      </c>
      <c r="H14513" s="5">
        <f t="shared" si="2038"/>
        <v>0</v>
      </c>
      <c r="I14513" s="5">
        <f t="shared" si="2039"/>
        <v>0</v>
      </c>
      <c r="J14513" s="5">
        <f t="shared" si="2040"/>
        <v>0</v>
      </c>
      <c r="K14513" s="5">
        <f t="shared" si="2041"/>
        <v>0</v>
      </c>
      <c r="L14513" s="5">
        <f t="shared" si="2042"/>
        <v>241.68333333333334</v>
      </c>
      <c r="M14513" s="5">
        <f>$K14513+'2.Time_constants_correction'!$H$11*(3*$G14513*$E14513+2*$H14513*$F14513+$I14513)</f>
        <v>0</v>
      </c>
      <c r="N14513" s="38">
        <f>$K14513+'2.Time_constants_correction'!$I$11*(3*$G14513*$E14513+2*$H14513*$F14513+$I14513)+'2.Time_constants_correction'!$I$13*(6*$G14513*$F14513+2*$H14513)</f>
        <v>0</v>
      </c>
      <c r="O14513" s="5">
        <f>$K14513+'2.Time_constants_correction'!$J$11*(3*$G14513*$E14513+2*$H14513*$F14513+$I14513)+'2.Time_constants_correction'!$J$13*(6*$G14513*$F14513+2*$H14513)+'2.Time_constants_correction'!$J$15*(6*$G14513)</f>
        <v>0</v>
      </c>
    </row>
    <row r="14514" spans="1:15" x14ac:dyDescent="0.4">
      <c r="A14514" s="5">
        <f>'2.Time_constants_correction'!B14518</f>
        <v>241.7</v>
      </c>
      <c r="B14514" s="5">
        <f>'2.Time_constants_correction'!F14518</f>
        <v>0</v>
      </c>
      <c r="D14514" s="5">
        <f t="shared" si="2034"/>
        <v>14119845.712999998</v>
      </c>
      <c r="E14514" s="5">
        <f t="shared" si="2035"/>
        <v>58418.889999999992</v>
      </c>
      <c r="F14514" s="5">
        <f t="shared" si="2036"/>
        <v>241.7</v>
      </c>
      <c r="G14514" s="5">
        <f t="shared" si="2037"/>
        <v>0</v>
      </c>
      <c r="H14514" s="5">
        <f t="shared" si="2038"/>
        <v>0</v>
      </c>
      <c r="I14514" s="5">
        <f t="shared" si="2039"/>
        <v>0</v>
      </c>
      <c r="J14514" s="5">
        <f t="shared" si="2040"/>
        <v>0</v>
      </c>
      <c r="K14514" s="5">
        <f t="shared" si="2041"/>
        <v>0</v>
      </c>
      <c r="L14514" s="5">
        <f t="shared" si="2042"/>
        <v>241.7</v>
      </c>
      <c r="M14514" s="5">
        <f>$K14514+'2.Time_constants_correction'!$H$11*(3*$G14514*$E14514+2*$H14514*$F14514+$I14514)</f>
        <v>0</v>
      </c>
      <c r="N14514" s="38">
        <f>$K14514+'2.Time_constants_correction'!$I$11*(3*$G14514*$E14514+2*$H14514*$F14514+$I14514)+'2.Time_constants_correction'!$I$13*(6*$G14514*$F14514+2*$H14514)</f>
        <v>0</v>
      </c>
      <c r="O14514" s="5">
        <f>$K14514+'2.Time_constants_correction'!$J$11*(3*$G14514*$E14514+2*$H14514*$F14514+$I14514)+'2.Time_constants_correction'!$J$13*(6*$G14514*$F14514+2*$H14514)+'2.Time_constants_correction'!$J$15*(6*$G14514)</f>
        <v>0</v>
      </c>
    </row>
    <row r="14515" spans="1:15" x14ac:dyDescent="0.4">
      <c r="A14515" s="5">
        <f>'2.Time_constants_correction'!B14519</f>
        <v>241.71666666666667</v>
      </c>
      <c r="B14515" s="5">
        <f>'2.Time_constants_correction'!F14519</f>
        <v>0</v>
      </c>
      <c r="D14515" s="5">
        <f t="shared" si="2034"/>
        <v>14122766.858921297</v>
      </c>
      <c r="E14515" s="5">
        <f t="shared" si="2035"/>
        <v>58426.946944444448</v>
      </c>
      <c r="F14515" s="5">
        <f t="shared" si="2036"/>
        <v>241.71666666666667</v>
      </c>
      <c r="G14515" s="5">
        <f t="shared" si="2037"/>
        <v>0</v>
      </c>
      <c r="H14515" s="5">
        <f t="shared" si="2038"/>
        <v>0</v>
      </c>
      <c r="I14515" s="5">
        <f t="shared" si="2039"/>
        <v>0</v>
      </c>
      <c r="J14515" s="5">
        <f t="shared" si="2040"/>
        <v>0</v>
      </c>
      <c r="K14515" s="5">
        <f t="shared" si="2041"/>
        <v>0</v>
      </c>
      <c r="L14515" s="5">
        <f t="shared" si="2042"/>
        <v>241.71666666666667</v>
      </c>
      <c r="M14515" s="5">
        <f>$K14515+'2.Time_constants_correction'!$H$11*(3*$G14515*$E14515+2*$H14515*$F14515+$I14515)</f>
        <v>0</v>
      </c>
      <c r="N14515" s="38">
        <f>$K14515+'2.Time_constants_correction'!$I$11*(3*$G14515*$E14515+2*$H14515*$F14515+$I14515)+'2.Time_constants_correction'!$I$13*(6*$G14515*$F14515+2*$H14515)</f>
        <v>0</v>
      </c>
      <c r="O14515" s="5">
        <f>$K14515+'2.Time_constants_correction'!$J$11*(3*$G14515*$E14515+2*$H14515*$F14515+$I14515)+'2.Time_constants_correction'!$J$13*(6*$G14515*$F14515+2*$H14515)+'2.Time_constants_correction'!$J$15*(6*$G14515)</f>
        <v>0</v>
      </c>
    </row>
    <row r="14516" spans="1:15" x14ac:dyDescent="0.4">
      <c r="A14516" s="5">
        <f>'2.Time_constants_correction'!B14520</f>
        <v>241.73333333333332</v>
      </c>
      <c r="B14516" s="5">
        <f>'2.Time_constants_correction'!F14520</f>
        <v>0</v>
      </c>
      <c r="D14516" s="5">
        <f t="shared" si="2034"/>
        <v>14125688.407703701</v>
      </c>
      <c r="E14516" s="5">
        <f t="shared" si="2035"/>
        <v>58435.004444444436</v>
      </c>
      <c r="F14516" s="5">
        <f t="shared" si="2036"/>
        <v>241.73333333333332</v>
      </c>
      <c r="G14516" s="5">
        <f t="shared" si="2037"/>
        <v>0</v>
      </c>
      <c r="H14516" s="5">
        <f t="shared" si="2038"/>
        <v>0</v>
      </c>
      <c r="I14516" s="5">
        <f t="shared" si="2039"/>
        <v>0</v>
      </c>
      <c r="J14516" s="5">
        <f t="shared" si="2040"/>
        <v>0</v>
      </c>
      <c r="K14516" s="5">
        <f t="shared" si="2041"/>
        <v>0</v>
      </c>
      <c r="L14516" s="5">
        <f t="shared" si="2042"/>
        <v>241.73333333333332</v>
      </c>
      <c r="M14516" s="5">
        <f>$K14516+'2.Time_constants_correction'!$H$11*(3*$G14516*$E14516+2*$H14516*$F14516+$I14516)</f>
        <v>0</v>
      </c>
      <c r="N14516" s="38">
        <f>$K14516+'2.Time_constants_correction'!$I$11*(3*$G14516*$E14516+2*$H14516*$F14516+$I14516)+'2.Time_constants_correction'!$I$13*(6*$G14516*$F14516+2*$H14516)</f>
        <v>0</v>
      </c>
      <c r="O14516" s="5">
        <f>$K14516+'2.Time_constants_correction'!$J$11*(3*$G14516*$E14516+2*$H14516*$F14516+$I14516)+'2.Time_constants_correction'!$J$13*(6*$G14516*$F14516+2*$H14516)+'2.Time_constants_correction'!$J$15*(6*$G14516)</f>
        <v>0</v>
      </c>
    </row>
    <row r="14517" spans="1:15" x14ac:dyDescent="0.4">
      <c r="A14517" s="5">
        <f>'2.Time_constants_correction'!B14521</f>
        <v>241.75</v>
      </c>
      <c r="B14517" s="5">
        <f>'2.Time_constants_correction'!F14521</f>
        <v>0</v>
      </c>
      <c r="D14517" s="5">
        <f t="shared" si="2034"/>
        <v>14128610.359375</v>
      </c>
      <c r="E14517" s="5">
        <f t="shared" si="2035"/>
        <v>58443.0625</v>
      </c>
      <c r="F14517" s="5">
        <f t="shared" si="2036"/>
        <v>241.75</v>
      </c>
      <c r="G14517" s="5">
        <f t="shared" si="2037"/>
        <v>0</v>
      </c>
      <c r="H14517" s="5">
        <f t="shared" si="2038"/>
        <v>0</v>
      </c>
      <c r="I14517" s="5">
        <f t="shared" si="2039"/>
        <v>0</v>
      </c>
      <c r="J14517" s="5">
        <f t="shared" si="2040"/>
        <v>0</v>
      </c>
      <c r="K14517" s="5">
        <f t="shared" si="2041"/>
        <v>0</v>
      </c>
      <c r="L14517" s="5">
        <f t="shared" si="2042"/>
        <v>241.75</v>
      </c>
      <c r="M14517" s="5">
        <f>$K14517+'2.Time_constants_correction'!$H$11*(3*$G14517*$E14517+2*$H14517*$F14517+$I14517)</f>
        <v>0</v>
      </c>
      <c r="N14517" s="38">
        <f>$K14517+'2.Time_constants_correction'!$I$11*(3*$G14517*$E14517+2*$H14517*$F14517+$I14517)+'2.Time_constants_correction'!$I$13*(6*$G14517*$F14517+2*$H14517)</f>
        <v>0</v>
      </c>
      <c r="O14517" s="5">
        <f>$K14517+'2.Time_constants_correction'!$J$11*(3*$G14517*$E14517+2*$H14517*$F14517+$I14517)+'2.Time_constants_correction'!$J$13*(6*$G14517*$F14517+2*$H14517)+'2.Time_constants_correction'!$J$15*(6*$G14517)</f>
        <v>0</v>
      </c>
    </row>
    <row r="14518" spans="1:15" x14ac:dyDescent="0.4">
      <c r="A14518" s="5">
        <f>'2.Time_constants_correction'!B14522</f>
        <v>241.76666666666668</v>
      </c>
      <c r="B14518" s="5">
        <f>'2.Time_constants_correction'!F14522</f>
        <v>0</v>
      </c>
      <c r="D14518" s="5">
        <f t="shared" si="2034"/>
        <v>14131532.713962965</v>
      </c>
      <c r="E14518" s="5">
        <f t="shared" si="2035"/>
        <v>58451.121111111119</v>
      </c>
      <c r="F14518" s="5">
        <f t="shared" si="2036"/>
        <v>241.76666666666668</v>
      </c>
      <c r="G14518" s="5">
        <f t="shared" si="2037"/>
        <v>0</v>
      </c>
      <c r="H14518" s="5">
        <f t="shared" si="2038"/>
        <v>0</v>
      </c>
      <c r="I14518" s="5">
        <f t="shared" si="2039"/>
        <v>0</v>
      </c>
      <c r="J14518" s="5">
        <f t="shared" si="2040"/>
        <v>0</v>
      </c>
      <c r="K14518" s="5">
        <f t="shared" si="2041"/>
        <v>0</v>
      </c>
      <c r="L14518" s="5">
        <f t="shared" si="2042"/>
        <v>241.76666666666668</v>
      </c>
      <c r="M14518" s="5">
        <f>$K14518+'2.Time_constants_correction'!$H$11*(3*$G14518*$E14518+2*$H14518*$F14518+$I14518)</f>
        <v>0</v>
      </c>
      <c r="N14518" s="38">
        <f>$K14518+'2.Time_constants_correction'!$I$11*(3*$G14518*$E14518+2*$H14518*$F14518+$I14518)+'2.Time_constants_correction'!$I$13*(6*$G14518*$F14518+2*$H14518)</f>
        <v>0</v>
      </c>
      <c r="O14518" s="5">
        <f>$K14518+'2.Time_constants_correction'!$J$11*(3*$G14518*$E14518+2*$H14518*$F14518+$I14518)+'2.Time_constants_correction'!$J$13*(6*$G14518*$F14518+2*$H14518)+'2.Time_constants_correction'!$J$15*(6*$G14518)</f>
        <v>0</v>
      </c>
    </row>
    <row r="14519" spans="1:15" x14ac:dyDescent="0.4">
      <c r="A14519" s="5">
        <f>'2.Time_constants_correction'!B14523</f>
        <v>241.78333333333333</v>
      </c>
      <c r="B14519" s="5">
        <f>'2.Time_constants_correction'!F14523</f>
        <v>0</v>
      </c>
      <c r="D14519" s="5">
        <f t="shared" si="2034"/>
        <v>14134455.471495369</v>
      </c>
      <c r="E14519" s="5">
        <f t="shared" si="2035"/>
        <v>58459.180277777778</v>
      </c>
      <c r="F14519" s="5">
        <f t="shared" si="2036"/>
        <v>241.78333333333333</v>
      </c>
      <c r="G14519" s="5">
        <f t="shared" si="2037"/>
        <v>0</v>
      </c>
      <c r="H14519" s="5">
        <f t="shared" si="2038"/>
        <v>0</v>
      </c>
      <c r="I14519" s="5">
        <f t="shared" si="2039"/>
        <v>0</v>
      </c>
      <c r="J14519" s="5">
        <f t="shared" si="2040"/>
        <v>0</v>
      </c>
      <c r="K14519" s="5">
        <f t="shared" si="2041"/>
        <v>0</v>
      </c>
      <c r="L14519" s="5">
        <f t="shared" si="2042"/>
        <v>241.78333333333333</v>
      </c>
      <c r="M14519" s="5">
        <f>$K14519+'2.Time_constants_correction'!$H$11*(3*$G14519*$E14519+2*$H14519*$F14519+$I14519)</f>
        <v>0</v>
      </c>
      <c r="N14519" s="38">
        <f>$K14519+'2.Time_constants_correction'!$I$11*(3*$G14519*$E14519+2*$H14519*$F14519+$I14519)+'2.Time_constants_correction'!$I$13*(6*$G14519*$F14519+2*$H14519)</f>
        <v>0</v>
      </c>
      <c r="O14519" s="5">
        <f>$K14519+'2.Time_constants_correction'!$J$11*(3*$G14519*$E14519+2*$H14519*$F14519+$I14519)+'2.Time_constants_correction'!$J$13*(6*$G14519*$F14519+2*$H14519)+'2.Time_constants_correction'!$J$15*(6*$G14519)</f>
        <v>0</v>
      </c>
    </row>
    <row r="14520" spans="1:15" x14ac:dyDescent="0.4">
      <c r="A14520" s="5">
        <f>'2.Time_constants_correction'!B14524</f>
        <v>241.8</v>
      </c>
      <c r="B14520" s="5">
        <f>'2.Time_constants_correction'!F14524</f>
        <v>0</v>
      </c>
      <c r="D14520" s="5">
        <f t="shared" si="2034"/>
        <v>14137378.632000001</v>
      </c>
      <c r="E14520" s="5">
        <f t="shared" si="2035"/>
        <v>58467.240000000005</v>
      </c>
      <c r="F14520" s="5">
        <f t="shared" si="2036"/>
        <v>241.8</v>
      </c>
      <c r="G14520" s="5">
        <f t="shared" si="2037"/>
        <v>0</v>
      </c>
      <c r="H14520" s="5">
        <f t="shared" si="2038"/>
        <v>0</v>
      </c>
      <c r="I14520" s="5">
        <f t="shared" si="2039"/>
        <v>0</v>
      </c>
      <c r="J14520" s="5">
        <f t="shared" si="2040"/>
        <v>0</v>
      </c>
      <c r="K14520" s="5">
        <f t="shared" si="2041"/>
        <v>0</v>
      </c>
      <c r="L14520" s="5">
        <f t="shared" si="2042"/>
        <v>241.8</v>
      </c>
      <c r="M14520" s="5">
        <f>$K14520+'2.Time_constants_correction'!$H$11*(3*$G14520*$E14520+2*$H14520*$F14520+$I14520)</f>
        <v>0</v>
      </c>
      <c r="N14520" s="38">
        <f>$K14520+'2.Time_constants_correction'!$I$11*(3*$G14520*$E14520+2*$H14520*$F14520+$I14520)+'2.Time_constants_correction'!$I$13*(6*$G14520*$F14520+2*$H14520)</f>
        <v>0</v>
      </c>
      <c r="O14520" s="5">
        <f>$K14520+'2.Time_constants_correction'!$J$11*(3*$G14520*$E14520+2*$H14520*$F14520+$I14520)+'2.Time_constants_correction'!$J$13*(6*$G14520*$F14520+2*$H14520)+'2.Time_constants_correction'!$J$15*(6*$G14520)</f>
        <v>0</v>
      </c>
    </row>
    <row r="14521" spans="1:15" x14ac:dyDescent="0.4">
      <c r="A14521" s="5">
        <f>'2.Time_constants_correction'!B14525</f>
        <v>241.81666666666666</v>
      </c>
      <c r="B14521" s="5">
        <f>'2.Time_constants_correction'!F14525</f>
        <v>0</v>
      </c>
      <c r="D14521" s="5">
        <f t="shared" si="2034"/>
        <v>14140302.195504628</v>
      </c>
      <c r="E14521" s="5">
        <f t="shared" si="2035"/>
        <v>58475.300277777773</v>
      </c>
      <c r="F14521" s="5">
        <f t="shared" si="2036"/>
        <v>241.81666666666666</v>
      </c>
      <c r="G14521" s="5">
        <f t="shared" si="2037"/>
        <v>0</v>
      </c>
      <c r="H14521" s="5">
        <f t="shared" si="2038"/>
        <v>0</v>
      </c>
      <c r="I14521" s="5">
        <f t="shared" si="2039"/>
        <v>0</v>
      </c>
      <c r="J14521" s="5">
        <f t="shared" si="2040"/>
        <v>0</v>
      </c>
      <c r="K14521" s="5">
        <f t="shared" si="2041"/>
        <v>0</v>
      </c>
      <c r="L14521" s="5">
        <f t="shared" si="2042"/>
        <v>241.81666666666666</v>
      </c>
      <c r="M14521" s="5">
        <f>$K14521+'2.Time_constants_correction'!$H$11*(3*$G14521*$E14521+2*$H14521*$F14521+$I14521)</f>
        <v>0</v>
      </c>
      <c r="N14521" s="38">
        <f>$K14521+'2.Time_constants_correction'!$I$11*(3*$G14521*$E14521+2*$H14521*$F14521+$I14521)+'2.Time_constants_correction'!$I$13*(6*$G14521*$F14521+2*$H14521)</f>
        <v>0</v>
      </c>
      <c r="O14521" s="5">
        <f>$K14521+'2.Time_constants_correction'!$J$11*(3*$G14521*$E14521+2*$H14521*$F14521+$I14521)+'2.Time_constants_correction'!$J$13*(6*$G14521*$F14521+2*$H14521)+'2.Time_constants_correction'!$J$15*(6*$G14521)</f>
        <v>0</v>
      </c>
    </row>
    <row r="14522" spans="1:15" x14ac:dyDescent="0.4">
      <c r="A14522" s="5">
        <f>'2.Time_constants_correction'!B14526</f>
        <v>241.83333333333334</v>
      </c>
      <c r="B14522" s="5">
        <f>'2.Time_constants_correction'!F14526</f>
        <v>0</v>
      </c>
      <c r="D14522" s="5">
        <f t="shared" si="2034"/>
        <v>14143226.162037039</v>
      </c>
      <c r="E14522" s="5">
        <f t="shared" si="2035"/>
        <v>58483.361111111117</v>
      </c>
      <c r="F14522" s="5">
        <f t="shared" si="2036"/>
        <v>241.83333333333334</v>
      </c>
      <c r="G14522" s="5">
        <f t="shared" si="2037"/>
        <v>0</v>
      </c>
      <c r="H14522" s="5">
        <f t="shared" si="2038"/>
        <v>0</v>
      </c>
      <c r="I14522" s="5">
        <f t="shared" si="2039"/>
        <v>0</v>
      </c>
      <c r="J14522" s="5">
        <f t="shared" si="2040"/>
        <v>0</v>
      </c>
      <c r="K14522" s="5">
        <f t="shared" si="2041"/>
        <v>0</v>
      </c>
      <c r="L14522" s="5">
        <f t="shared" si="2042"/>
        <v>241.83333333333334</v>
      </c>
      <c r="M14522" s="5">
        <f>$K14522+'2.Time_constants_correction'!$H$11*(3*$G14522*$E14522+2*$H14522*$F14522+$I14522)</f>
        <v>0</v>
      </c>
      <c r="N14522" s="38">
        <f>$K14522+'2.Time_constants_correction'!$I$11*(3*$G14522*$E14522+2*$H14522*$F14522+$I14522)+'2.Time_constants_correction'!$I$13*(6*$G14522*$F14522+2*$H14522)</f>
        <v>0</v>
      </c>
      <c r="O14522" s="5">
        <f>$K14522+'2.Time_constants_correction'!$J$11*(3*$G14522*$E14522+2*$H14522*$F14522+$I14522)+'2.Time_constants_correction'!$J$13*(6*$G14522*$F14522+2*$H14522)+'2.Time_constants_correction'!$J$15*(6*$G14522)</f>
        <v>0</v>
      </c>
    </row>
    <row r="14523" spans="1:15" x14ac:dyDescent="0.4">
      <c r="A14523" s="5">
        <f>'2.Time_constants_correction'!B14527</f>
        <v>241.85</v>
      </c>
      <c r="B14523" s="5">
        <f>'2.Time_constants_correction'!F14527</f>
        <v>0</v>
      </c>
      <c r="D14523" s="5">
        <f t="shared" si="2034"/>
        <v>14146150.531624999</v>
      </c>
      <c r="E14523" s="5">
        <f t="shared" si="2035"/>
        <v>58491.422500000001</v>
      </c>
      <c r="F14523" s="5">
        <f t="shared" si="2036"/>
        <v>241.85</v>
      </c>
      <c r="G14523" s="5">
        <f t="shared" si="2037"/>
        <v>0</v>
      </c>
      <c r="H14523" s="5">
        <f t="shared" si="2038"/>
        <v>0</v>
      </c>
      <c r="I14523" s="5">
        <f t="shared" si="2039"/>
        <v>0</v>
      </c>
      <c r="J14523" s="5">
        <f t="shared" si="2040"/>
        <v>0</v>
      </c>
      <c r="K14523" s="5">
        <f t="shared" si="2041"/>
        <v>0</v>
      </c>
      <c r="L14523" s="5">
        <f t="shared" si="2042"/>
        <v>241.85</v>
      </c>
      <c r="M14523" s="5">
        <f>$K14523+'2.Time_constants_correction'!$H$11*(3*$G14523*$E14523+2*$H14523*$F14523+$I14523)</f>
        <v>0</v>
      </c>
      <c r="N14523" s="38">
        <f>$K14523+'2.Time_constants_correction'!$I$11*(3*$G14523*$E14523+2*$H14523*$F14523+$I14523)+'2.Time_constants_correction'!$I$13*(6*$G14523*$F14523+2*$H14523)</f>
        <v>0</v>
      </c>
      <c r="O14523" s="5">
        <f>$K14523+'2.Time_constants_correction'!$J$11*(3*$G14523*$E14523+2*$H14523*$F14523+$I14523)+'2.Time_constants_correction'!$J$13*(6*$G14523*$F14523+2*$H14523)+'2.Time_constants_correction'!$J$15*(6*$G14523)</f>
        <v>0</v>
      </c>
    </row>
    <row r="14524" spans="1:15" x14ac:dyDescent="0.4">
      <c r="A14524" s="5">
        <f>'2.Time_constants_correction'!B14528</f>
        <v>241.86666666666667</v>
      </c>
      <c r="B14524" s="5">
        <f>'2.Time_constants_correction'!F14528</f>
        <v>0</v>
      </c>
      <c r="D14524" s="5">
        <f t="shared" si="2034"/>
        <v>14149075.304296298</v>
      </c>
      <c r="E14524" s="5">
        <f t="shared" si="2035"/>
        <v>58499.484444444446</v>
      </c>
      <c r="F14524" s="5">
        <f t="shared" si="2036"/>
        <v>241.86666666666667</v>
      </c>
      <c r="G14524" s="5">
        <f t="shared" si="2037"/>
        <v>0</v>
      </c>
      <c r="H14524" s="5">
        <f t="shared" si="2038"/>
        <v>0</v>
      </c>
      <c r="I14524" s="5">
        <f t="shared" si="2039"/>
        <v>0</v>
      </c>
      <c r="J14524" s="5">
        <f t="shared" si="2040"/>
        <v>0</v>
      </c>
      <c r="K14524" s="5">
        <f t="shared" si="2041"/>
        <v>0</v>
      </c>
      <c r="L14524" s="5">
        <f t="shared" si="2042"/>
        <v>241.86666666666667</v>
      </c>
      <c r="M14524" s="5">
        <f>$K14524+'2.Time_constants_correction'!$H$11*(3*$G14524*$E14524+2*$H14524*$F14524+$I14524)</f>
        <v>0</v>
      </c>
      <c r="N14524" s="38">
        <f>$K14524+'2.Time_constants_correction'!$I$11*(3*$G14524*$E14524+2*$H14524*$F14524+$I14524)+'2.Time_constants_correction'!$I$13*(6*$G14524*$F14524+2*$H14524)</f>
        <v>0</v>
      </c>
      <c r="O14524" s="5">
        <f>$K14524+'2.Time_constants_correction'!$J$11*(3*$G14524*$E14524+2*$H14524*$F14524+$I14524)+'2.Time_constants_correction'!$J$13*(6*$G14524*$F14524+2*$H14524)+'2.Time_constants_correction'!$J$15*(6*$G14524)</f>
        <v>0</v>
      </c>
    </row>
    <row r="14525" spans="1:15" x14ac:dyDescent="0.4">
      <c r="A14525" s="5">
        <f>'2.Time_constants_correction'!B14529</f>
        <v>241.88333333333333</v>
      </c>
      <c r="B14525" s="5">
        <f>'2.Time_constants_correction'!F14529</f>
        <v>0</v>
      </c>
      <c r="D14525" s="5">
        <f t="shared" si="2034"/>
        <v>14152000.480078703</v>
      </c>
      <c r="E14525" s="5">
        <f t="shared" si="2035"/>
        <v>58507.546944444439</v>
      </c>
      <c r="F14525" s="5">
        <f t="shared" si="2036"/>
        <v>241.88333333333333</v>
      </c>
      <c r="G14525" s="5">
        <f t="shared" si="2037"/>
        <v>0</v>
      </c>
      <c r="H14525" s="5">
        <f t="shared" si="2038"/>
        <v>0</v>
      </c>
      <c r="I14525" s="5">
        <f t="shared" si="2039"/>
        <v>0</v>
      </c>
      <c r="J14525" s="5">
        <f t="shared" si="2040"/>
        <v>0</v>
      </c>
      <c r="K14525" s="5">
        <f t="shared" si="2041"/>
        <v>0</v>
      </c>
      <c r="L14525" s="5">
        <f t="shared" si="2042"/>
        <v>241.88333333333333</v>
      </c>
      <c r="M14525" s="5">
        <f>$K14525+'2.Time_constants_correction'!$H$11*(3*$G14525*$E14525+2*$H14525*$F14525+$I14525)</f>
        <v>0</v>
      </c>
      <c r="N14525" s="38">
        <f>$K14525+'2.Time_constants_correction'!$I$11*(3*$G14525*$E14525+2*$H14525*$F14525+$I14525)+'2.Time_constants_correction'!$I$13*(6*$G14525*$F14525+2*$H14525)</f>
        <v>0</v>
      </c>
      <c r="O14525" s="5">
        <f>$K14525+'2.Time_constants_correction'!$J$11*(3*$G14525*$E14525+2*$H14525*$F14525+$I14525)+'2.Time_constants_correction'!$J$13*(6*$G14525*$F14525+2*$H14525)+'2.Time_constants_correction'!$J$15*(6*$G14525)</f>
        <v>0</v>
      </c>
    </row>
    <row r="14526" spans="1:15" x14ac:dyDescent="0.4">
      <c r="A14526" s="5">
        <f>'2.Time_constants_correction'!B14530</f>
        <v>241.9</v>
      </c>
      <c r="B14526" s="5">
        <f>'2.Time_constants_correction'!F14530</f>
        <v>0</v>
      </c>
      <c r="D14526" s="5">
        <f t="shared" si="2034"/>
        <v>14154926.059</v>
      </c>
      <c r="E14526" s="5">
        <f t="shared" si="2035"/>
        <v>58515.61</v>
      </c>
      <c r="F14526" s="5">
        <f t="shared" si="2036"/>
        <v>241.9</v>
      </c>
      <c r="G14526" s="5">
        <f t="shared" si="2037"/>
        <v>0</v>
      </c>
      <c r="H14526" s="5">
        <f t="shared" si="2038"/>
        <v>0</v>
      </c>
      <c r="I14526" s="5">
        <f t="shared" si="2039"/>
        <v>0</v>
      </c>
      <c r="J14526" s="5">
        <f t="shared" si="2040"/>
        <v>0</v>
      </c>
      <c r="K14526" s="5">
        <f t="shared" si="2041"/>
        <v>0</v>
      </c>
      <c r="L14526" s="5">
        <f t="shared" si="2042"/>
        <v>241.9</v>
      </c>
      <c r="M14526" s="5">
        <f>$K14526+'2.Time_constants_correction'!$H$11*(3*$G14526*$E14526+2*$H14526*$F14526+$I14526)</f>
        <v>0</v>
      </c>
      <c r="N14526" s="38">
        <f>$K14526+'2.Time_constants_correction'!$I$11*(3*$G14526*$E14526+2*$H14526*$F14526+$I14526)+'2.Time_constants_correction'!$I$13*(6*$G14526*$F14526+2*$H14526)</f>
        <v>0</v>
      </c>
      <c r="O14526" s="5">
        <f>$K14526+'2.Time_constants_correction'!$J$11*(3*$G14526*$E14526+2*$H14526*$F14526+$I14526)+'2.Time_constants_correction'!$J$13*(6*$G14526*$F14526+2*$H14526)+'2.Time_constants_correction'!$J$15*(6*$G14526)</f>
        <v>0</v>
      </c>
    </row>
    <row r="14527" spans="1:15" x14ac:dyDescent="0.4">
      <c r="A14527" s="5">
        <f>'2.Time_constants_correction'!B14531</f>
        <v>241.91666666666666</v>
      </c>
      <c r="B14527" s="5">
        <f>'2.Time_constants_correction'!F14531</f>
        <v>0</v>
      </c>
      <c r="D14527" s="5">
        <f t="shared" si="2034"/>
        <v>14157852.041087963</v>
      </c>
      <c r="E14527" s="5">
        <f t="shared" si="2035"/>
        <v>58523.673611111109</v>
      </c>
      <c r="F14527" s="5">
        <f t="shared" si="2036"/>
        <v>241.91666666666666</v>
      </c>
      <c r="G14527" s="5">
        <f t="shared" si="2037"/>
        <v>0</v>
      </c>
      <c r="H14527" s="5">
        <f t="shared" si="2038"/>
        <v>0</v>
      </c>
      <c r="I14527" s="5">
        <f t="shared" si="2039"/>
        <v>0</v>
      </c>
      <c r="J14527" s="5">
        <f t="shared" si="2040"/>
        <v>0</v>
      </c>
      <c r="K14527" s="5">
        <f t="shared" si="2041"/>
        <v>0</v>
      </c>
      <c r="L14527" s="5">
        <f t="shared" si="2042"/>
        <v>241.91666666666666</v>
      </c>
      <c r="M14527" s="5">
        <f>$K14527+'2.Time_constants_correction'!$H$11*(3*$G14527*$E14527+2*$H14527*$F14527+$I14527)</f>
        <v>0</v>
      </c>
      <c r="N14527" s="38">
        <f>$K14527+'2.Time_constants_correction'!$I$11*(3*$G14527*$E14527+2*$H14527*$F14527+$I14527)+'2.Time_constants_correction'!$I$13*(6*$G14527*$F14527+2*$H14527)</f>
        <v>0</v>
      </c>
      <c r="O14527" s="5">
        <f>$K14527+'2.Time_constants_correction'!$J$11*(3*$G14527*$E14527+2*$H14527*$F14527+$I14527)+'2.Time_constants_correction'!$J$13*(6*$G14527*$F14527+2*$H14527)+'2.Time_constants_correction'!$J$15*(6*$G14527)</f>
        <v>0</v>
      </c>
    </row>
    <row r="14528" spans="1:15" x14ac:dyDescent="0.4">
      <c r="A14528" s="5">
        <f>'2.Time_constants_correction'!B14532</f>
        <v>241.93333333333334</v>
      </c>
      <c r="B14528" s="5">
        <f>'2.Time_constants_correction'!F14532</f>
        <v>0</v>
      </c>
      <c r="D14528" s="5">
        <f t="shared" si="2034"/>
        <v>14160778.426370371</v>
      </c>
      <c r="E14528" s="5">
        <f t="shared" si="2035"/>
        <v>58531.73777777778</v>
      </c>
      <c r="F14528" s="5">
        <f t="shared" si="2036"/>
        <v>241.93333333333334</v>
      </c>
      <c r="G14528" s="5">
        <f t="shared" si="2037"/>
        <v>0</v>
      </c>
      <c r="H14528" s="5">
        <f t="shared" si="2038"/>
        <v>0</v>
      </c>
      <c r="I14528" s="5">
        <f t="shared" si="2039"/>
        <v>0</v>
      </c>
      <c r="J14528" s="5">
        <f t="shared" si="2040"/>
        <v>0</v>
      </c>
      <c r="K14528" s="5">
        <f t="shared" si="2041"/>
        <v>0</v>
      </c>
      <c r="L14528" s="5">
        <f t="shared" si="2042"/>
        <v>241.93333333333334</v>
      </c>
      <c r="M14528" s="5">
        <f>$K14528+'2.Time_constants_correction'!$H$11*(3*$G14528*$E14528+2*$H14528*$F14528+$I14528)</f>
        <v>0</v>
      </c>
      <c r="N14528" s="38">
        <f>$K14528+'2.Time_constants_correction'!$I$11*(3*$G14528*$E14528+2*$H14528*$F14528+$I14528)+'2.Time_constants_correction'!$I$13*(6*$G14528*$F14528+2*$H14528)</f>
        <v>0</v>
      </c>
      <c r="O14528" s="5">
        <f>$K14528+'2.Time_constants_correction'!$J$11*(3*$G14528*$E14528+2*$H14528*$F14528+$I14528)+'2.Time_constants_correction'!$J$13*(6*$G14528*$F14528+2*$H14528)+'2.Time_constants_correction'!$J$15*(6*$G14528)</f>
        <v>0</v>
      </c>
    </row>
    <row r="14529" spans="1:15" x14ac:dyDescent="0.4">
      <c r="A14529" s="5">
        <f>'2.Time_constants_correction'!B14533</f>
        <v>241.95</v>
      </c>
      <c r="B14529" s="5">
        <f>'2.Time_constants_correction'!F14533</f>
        <v>0</v>
      </c>
      <c r="D14529" s="5">
        <f t="shared" si="2034"/>
        <v>14163705.214875</v>
      </c>
      <c r="E14529" s="5">
        <f t="shared" si="2035"/>
        <v>58539.802499999998</v>
      </c>
      <c r="F14529" s="5">
        <f t="shared" si="2036"/>
        <v>241.95</v>
      </c>
      <c r="G14529" s="5">
        <f t="shared" si="2037"/>
        <v>0</v>
      </c>
      <c r="H14529" s="5">
        <f t="shared" si="2038"/>
        <v>0</v>
      </c>
      <c r="I14529" s="5">
        <f t="shared" si="2039"/>
        <v>0</v>
      </c>
      <c r="J14529" s="5">
        <f t="shared" si="2040"/>
        <v>0</v>
      </c>
      <c r="K14529" s="5">
        <f t="shared" si="2041"/>
        <v>0</v>
      </c>
      <c r="L14529" s="5">
        <f t="shared" si="2042"/>
        <v>241.95</v>
      </c>
      <c r="M14529" s="5">
        <f>$K14529+'2.Time_constants_correction'!$H$11*(3*$G14529*$E14529+2*$H14529*$F14529+$I14529)</f>
        <v>0</v>
      </c>
      <c r="N14529" s="38">
        <f>$K14529+'2.Time_constants_correction'!$I$11*(3*$G14529*$E14529+2*$H14529*$F14529+$I14529)+'2.Time_constants_correction'!$I$13*(6*$G14529*$F14529+2*$H14529)</f>
        <v>0</v>
      </c>
      <c r="O14529" s="5">
        <f>$K14529+'2.Time_constants_correction'!$J$11*(3*$G14529*$E14529+2*$H14529*$F14529+$I14529)+'2.Time_constants_correction'!$J$13*(6*$G14529*$F14529+2*$H14529)+'2.Time_constants_correction'!$J$15*(6*$G14529)</f>
        <v>0</v>
      </c>
    </row>
    <row r="14530" spans="1:15" x14ac:dyDescent="0.4">
      <c r="A14530" s="5">
        <f>'2.Time_constants_correction'!B14534</f>
        <v>241.96666666666667</v>
      </c>
      <c r="B14530" s="5">
        <f>'2.Time_constants_correction'!F14534</f>
        <v>0</v>
      </c>
      <c r="D14530" s="5">
        <f t="shared" si="2034"/>
        <v>14166632.406629629</v>
      </c>
      <c r="E14530" s="5">
        <f t="shared" si="2035"/>
        <v>58547.867777777778</v>
      </c>
      <c r="F14530" s="5">
        <f t="shared" si="2036"/>
        <v>241.96666666666667</v>
      </c>
      <c r="G14530" s="5">
        <f t="shared" si="2037"/>
        <v>0</v>
      </c>
      <c r="H14530" s="5">
        <f t="shared" si="2038"/>
        <v>0</v>
      </c>
      <c r="I14530" s="5">
        <f t="shared" si="2039"/>
        <v>0</v>
      </c>
      <c r="J14530" s="5">
        <f t="shared" si="2040"/>
        <v>0</v>
      </c>
      <c r="K14530" s="5">
        <f t="shared" si="2041"/>
        <v>0</v>
      </c>
      <c r="L14530" s="5">
        <f t="shared" si="2042"/>
        <v>241.96666666666667</v>
      </c>
      <c r="M14530" s="5">
        <f>$K14530+'2.Time_constants_correction'!$H$11*(3*$G14530*$E14530+2*$H14530*$F14530+$I14530)</f>
        <v>0</v>
      </c>
      <c r="N14530" s="38">
        <f>$K14530+'2.Time_constants_correction'!$I$11*(3*$G14530*$E14530+2*$H14530*$F14530+$I14530)+'2.Time_constants_correction'!$I$13*(6*$G14530*$F14530+2*$H14530)</f>
        <v>0</v>
      </c>
      <c r="O14530" s="5">
        <f>$K14530+'2.Time_constants_correction'!$J$11*(3*$G14530*$E14530+2*$H14530*$F14530+$I14530)+'2.Time_constants_correction'!$J$13*(6*$G14530*$F14530+2*$H14530)+'2.Time_constants_correction'!$J$15*(6*$G14530)</f>
        <v>0</v>
      </c>
    </row>
    <row r="14531" spans="1:15" x14ac:dyDescent="0.4">
      <c r="A14531" s="5">
        <f>'2.Time_constants_correction'!B14535</f>
        <v>241.98333333333332</v>
      </c>
      <c r="B14531" s="5">
        <f>'2.Time_constants_correction'!F14535</f>
        <v>0</v>
      </c>
      <c r="D14531" s="5">
        <f t="shared" si="2034"/>
        <v>14169560.001662035</v>
      </c>
      <c r="E14531" s="5">
        <f t="shared" si="2035"/>
        <v>58555.933611111104</v>
      </c>
      <c r="F14531" s="5">
        <f t="shared" si="2036"/>
        <v>241.98333333333332</v>
      </c>
      <c r="G14531" s="5">
        <f t="shared" si="2037"/>
        <v>0</v>
      </c>
      <c r="H14531" s="5">
        <f t="shared" si="2038"/>
        <v>0</v>
      </c>
      <c r="I14531" s="5">
        <f t="shared" si="2039"/>
        <v>0</v>
      </c>
      <c r="J14531" s="5">
        <f t="shared" si="2040"/>
        <v>0</v>
      </c>
      <c r="K14531" s="5">
        <f t="shared" si="2041"/>
        <v>0</v>
      </c>
      <c r="L14531" s="5">
        <f t="shared" si="2042"/>
        <v>241.98333333333332</v>
      </c>
      <c r="M14531" s="5">
        <f>$K14531+'2.Time_constants_correction'!$H$11*(3*$G14531*$E14531+2*$H14531*$F14531+$I14531)</f>
        <v>0</v>
      </c>
      <c r="N14531" s="38">
        <f>$K14531+'2.Time_constants_correction'!$I$11*(3*$G14531*$E14531+2*$H14531*$F14531+$I14531)+'2.Time_constants_correction'!$I$13*(6*$G14531*$F14531+2*$H14531)</f>
        <v>0</v>
      </c>
      <c r="O14531" s="5">
        <f>$K14531+'2.Time_constants_correction'!$J$11*(3*$G14531*$E14531+2*$H14531*$F14531+$I14531)+'2.Time_constants_correction'!$J$13*(6*$G14531*$F14531+2*$H14531)+'2.Time_constants_correction'!$J$15*(6*$G14531)</f>
        <v>0</v>
      </c>
    </row>
    <row r="14532" spans="1:15" x14ac:dyDescent="0.4">
      <c r="A14532" s="5">
        <f>'2.Time_constants_correction'!B14536</f>
        <v>242</v>
      </c>
      <c r="B14532" s="5">
        <f>'2.Time_constants_correction'!F14536</f>
        <v>0</v>
      </c>
      <c r="D14532" s="5">
        <f t="shared" si="2034"/>
        <v>14172488</v>
      </c>
      <c r="E14532" s="5">
        <f t="shared" si="2035"/>
        <v>58564</v>
      </c>
      <c r="F14532" s="5">
        <f t="shared" si="2036"/>
        <v>242</v>
      </c>
      <c r="G14532" s="5">
        <f t="shared" si="2037"/>
        <v>0</v>
      </c>
      <c r="H14532" s="5">
        <f t="shared" si="2038"/>
        <v>0</v>
      </c>
      <c r="I14532" s="5">
        <f t="shared" si="2039"/>
        <v>0</v>
      </c>
      <c r="J14532" s="5">
        <f t="shared" si="2040"/>
        <v>0</v>
      </c>
      <c r="K14532" s="5">
        <f t="shared" si="2041"/>
        <v>0</v>
      </c>
      <c r="L14532" s="5">
        <f t="shared" si="2042"/>
        <v>242</v>
      </c>
      <c r="M14532" s="5">
        <f>$K14532+'2.Time_constants_correction'!$H$11*(3*$G14532*$E14532+2*$H14532*$F14532+$I14532)</f>
        <v>0</v>
      </c>
      <c r="N14532" s="38">
        <f>$K14532+'2.Time_constants_correction'!$I$11*(3*$G14532*$E14532+2*$H14532*$F14532+$I14532)+'2.Time_constants_correction'!$I$13*(6*$G14532*$F14532+2*$H14532)</f>
        <v>0</v>
      </c>
      <c r="O14532" s="5">
        <f>$K14532+'2.Time_constants_correction'!$J$11*(3*$G14532*$E14532+2*$H14532*$F14532+$I14532)+'2.Time_constants_correction'!$J$13*(6*$G14532*$F14532+2*$H14532)+'2.Time_constants_correction'!$J$15*(6*$G14532)</f>
        <v>0</v>
      </c>
    </row>
    <row r="14533" spans="1:15" x14ac:dyDescent="0.4">
      <c r="A14533" s="5">
        <f>'2.Time_constants_correction'!B14537</f>
        <v>242.01666666666668</v>
      </c>
      <c r="B14533" s="5">
        <f>'2.Time_constants_correction'!F14537</f>
        <v>0</v>
      </c>
      <c r="D14533" s="5">
        <f t="shared" si="2034"/>
        <v>14175416.401671298</v>
      </c>
      <c r="E14533" s="5">
        <f t="shared" si="2035"/>
        <v>58572.06694444445</v>
      </c>
      <c r="F14533" s="5">
        <f t="shared" si="2036"/>
        <v>242.01666666666668</v>
      </c>
      <c r="G14533" s="5">
        <f t="shared" si="2037"/>
        <v>0</v>
      </c>
      <c r="H14533" s="5">
        <f t="shared" si="2038"/>
        <v>0</v>
      </c>
      <c r="I14533" s="5">
        <f t="shared" si="2039"/>
        <v>0</v>
      </c>
      <c r="J14533" s="5">
        <f t="shared" si="2040"/>
        <v>0</v>
      </c>
      <c r="K14533" s="5">
        <f t="shared" si="2041"/>
        <v>0</v>
      </c>
      <c r="L14533" s="5">
        <f t="shared" si="2042"/>
        <v>242.01666666666668</v>
      </c>
      <c r="M14533" s="5">
        <f>$K14533+'2.Time_constants_correction'!$H$11*(3*$G14533*$E14533+2*$H14533*$F14533+$I14533)</f>
        <v>0</v>
      </c>
      <c r="N14533" s="38">
        <f>$K14533+'2.Time_constants_correction'!$I$11*(3*$G14533*$E14533+2*$H14533*$F14533+$I14533)+'2.Time_constants_correction'!$I$13*(6*$G14533*$F14533+2*$H14533)</f>
        <v>0</v>
      </c>
      <c r="O14533" s="5">
        <f>$K14533+'2.Time_constants_correction'!$J$11*(3*$G14533*$E14533+2*$H14533*$F14533+$I14533)+'2.Time_constants_correction'!$J$13*(6*$G14533*$F14533+2*$H14533)+'2.Time_constants_correction'!$J$15*(6*$G14533)</f>
        <v>0</v>
      </c>
    </row>
    <row r="14534" spans="1:15" x14ac:dyDescent="0.4">
      <c r="A14534" s="5">
        <f>'2.Time_constants_correction'!B14538</f>
        <v>242.03333333333333</v>
      </c>
      <c r="B14534" s="5">
        <f>'2.Time_constants_correction'!F14538</f>
        <v>0</v>
      </c>
      <c r="D14534" s="5">
        <f t="shared" si="2034"/>
        <v>14178345.206703702</v>
      </c>
      <c r="E14534" s="5">
        <f t="shared" si="2035"/>
        <v>58580.13444444444</v>
      </c>
      <c r="F14534" s="5">
        <f t="shared" si="2036"/>
        <v>242.03333333333333</v>
      </c>
      <c r="G14534" s="5">
        <f t="shared" si="2037"/>
        <v>0</v>
      </c>
      <c r="H14534" s="5">
        <f t="shared" si="2038"/>
        <v>0</v>
      </c>
      <c r="I14534" s="5">
        <f t="shared" si="2039"/>
        <v>0</v>
      </c>
      <c r="J14534" s="5">
        <f t="shared" si="2040"/>
        <v>0</v>
      </c>
      <c r="K14534" s="5">
        <f t="shared" si="2041"/>
        <v>0</v>
      </c>
      <c r="L14534" s="5">
        <f t="shared" si="2042"/>
        <v>242.03333333333333</v>
      </c>
      <c r="M14534" s="5">
        <f>$K14534+'2.Time_constants_correction'!$H$11*(3*$G14534*$E14534+2*$H14534*$F14534+$I14534)</f>
        <v>0</v>
      </c>
      <c r="N14534" s="38">
        <f>$K14534+'2.Time_constants_correction'!$I$11*(3*$G14534*$E14534+2*$H14534*$F14534+$I14534)+'2.Time_constants_correction'!$I$13*(6*$G14534*$F14534+2*$H14534)</f>
        <v>0</v>
      </c>
      <c r="O14534" s="5">
        <f>$K14534+'2.Time_constants_correction'!$J$11*(3*$G14534*$E14534+2*$H14534*$F14534+$I14534)+'2.Time_constants_correction'!$J$13*(6*$G14534*$F14534+2*$H14534)+'2.Time_constants_correction'!$J$15*(6*$G14534)</f>
        <v>0</v>
      </c>
    </row>
    <row r="14535" spans="1:15" x14ac:dyDescent="0.4">
      <c r="A14535" s="5">
        <f>'2.Time_constants_correction'!B14539</f>
        <v>242.05</v>
      </c>
      <c r="B14535" s="5">
        <f>'2.Time_constants_correction'!F14539</f>
        <v>0</v>
      </c>
      <c r="D14535" s="5">
        <f t="shared" si="2034"/>
        <v>14181274.415125003</v>
      </c>
      <c r="E14535" s="5">
        <f t="shared" si="2035"/>
        <v>58588.202500000007</v>
      </c>
      <c r="F14535" s="5">
        <f t="shared" si="2036"/>
        <v>242.05</v>
      </c>
      <c r="G14535" s="5">
        <f t="shared" si="2037"/>
        <v>0</v>
      </c>
      <c r="H14535" s="5">
        <f t="shared" si="2038"/>
        <v>0</v>
      </c>
      <c r="I14535" s="5">
        <f t="shared" si="2039"/>
        <v>0</v>
      </c>
      <c r="J14535" s="5">
        <f t="shared" si="2040"/>
        <v>0</v>
      </c>
      <c r="K14535" s="5">
        <f t="shared" si="2041"/>
        <v>0</v>
      </c>
      <c r="L14535" s="5">
        <f t="shared" si="2042"/>
        <v>242.05</v>
      </c>
      <c r="M14535" s="5">
        <f>$K14535+'2.Time_constants_correction'!$H$11*(3*$G14535*$E14535+2*$H14535*$F14535+$I14535)</f>
        <v>0</v>
      </c>
      <c r="N14535" s="38">
        <f>$K14535+'2.Time_constants_correction'!$I$11*(3*$G14535*$E14535+2*$H14535*$F14535+$I14535)+'2.Time_constants_correction'!$I$13*(6*$G14535*$F14535+2*$H14535)</f>
        <v>0</v>
      </c>
      <c r="O14535" s="5">
        <f>$K14535+'2.Time_constants_correction'!$J$11*(3*$G14535*$E14535+2*$H14535*$F14535+$I14535)+'2.Time_constants_correction'!$J$13*(6*$G14535*$F14535+2*$H14535)+'2.Time_constants_correction'!$J$15*(6*$G14535)</f>
        <v>0</v>
      </c>
    </row>
    <row r="14536" spans="1:15" x14ac:dyDescent="0.4">
      <c r="A14536" s="5">
        <f>'2.Time_constants_correction'!B14540</f>
        <v>242.06666666666666</v>
      </c>
      <c r="B14536" s="5">
        <f>'2.Time_constants_correction'!F14540</f>
        <v>0</v>
      </c>
      <c r="D14536" s="5">
        <f t="shared" si="2034"/>
        <v>14184204.026962962</v>
      </c>
      <c r="E14536" s="5">
        <f t="shared" si="2035"/>
        <v>58596.271111111106</v>
      </c>
      <c r="F14536" s="5">
        <f t="shared" si="2036"/>
        <v>242.06666666666666</v>
      </c>
      <c r="G14536" s="5">
        <f t="shared" si="2037"/>
        <v>0</v>
      </c>
      <c r="H14536" s="5">
        <f t="shared" si="2038"/>
        <v>0</v>
      </c>
      <c r="I14536" s="5">
        <f t="shared" si="2039"/>
        <v>0</v>
      </c>
      <c r="J14536" s="5">
        <f t="shared" si="2040"/>
        <v>0</v>
      </c>
      <c r="K14536" s="5">
        <f t="shared" si="2041"/>
        <v>0</v>
      </c>
      <c r="L14536" s="5">
        <f t="shared" si="2042"/>
        <v>242.06666666666666</v>
      </c>
      <c r="M14536" s="5">
        <f>$K14536+'2.Time_constants_correction'!$H$11*(3*$G14536*$E14536+2*$H14536*$F14536+$I14536)</f>
        <v>0</v>
      </c>
      <c r="N14536" s="38">
        <f>$K14536+'2.Time_constants_correction'!$I$11*(3*$G14536*$E14536+2*$H14536*$F14536+$I14536)+'2.Time_constants_correction'!$I$13*(6*$G14536*$F14536+2*$H14536)</f>
        <v>0</v>
      </c>
      <c r="O14536" s="5">
        <f>$K14536+'2.Time_constants_correction'!$J$11*(3*$G14536*$E14536+2*$H14536*$F14536+$I14536)+'2.Time_constants_correction'!$J$13*(6*$G14536*$F14536+2*$H14536)+'2.Time_constants_correction'!$J$15*(6*$G14536)</f>
        <v>0</v>
      </c>
    </row>
    <row r="14537" spans="1:15" x14ac:dyDescent="0.4">
      <c r="A14537" s="5">
        <f>'2.Time_constants_correction'!B14541</f>
        <v>242.08333333333334</v>
      </c>
      <c r="B14537" s="5">
        <f>'2.Time_constants_correction'!F14541</f>
        <v>0</v>
      </c>
      <c r="D14537" s="5">
        <f t="shared" si="2034"/>
        <v>14187134.042245371</v>
      </c>
      <c r="E14537" s="5">
        <f t="shared" si="2035"/>
        <v>58604.340277777781</v>
      </c>
      <c r="F14537" s="5">
        <f t="shared" si="2036"/>
        <v>242.08333333333334</v>
      </c>
      <c r="G14537" s="5">
        <f t="shared" si="2037"/>
        <v>0</v>
      </c>
      <c r="H14537" s="5">
        <f t="shared" si="2038"/>
        <v>0</v>
      </c>
      <c r="I14537" s="5">
        <f t="shared" si="2039"/>
        <v>0</v>
      </c>
      <c r="J14537" s="5">
        <f t="shared" si="2040"/>
        <v>0</v>
      </c>
      <c r="K14537" s="5">
        <f t="shared" si="2041"/>
        <v>0</v>
      </c>
      <c r="L14537" s="5">
        <f t="shared" si="2042"/>
        <v>242.08333333333334</v>
      </c>
      <c r="M14537" s="5">
        <f>$K14537+'2.Time_constants_correction'!$H$11*(3*$G14537*$E14537+2*$H14537*$F14537+$I14537)</f>
        <v>0</v>
      </c>
      <c r="N14537" s="38">
        <f>$K14537+'2.Time_constants_correction'!$I$11*(3*$G14537*$E14537+2*$H14537*$F14537+$I14537)+'2.Time_constants_correction'!$I$13*(6*$G14537*$F14537+2*$H14537)</f>
        <v>0</v>
      </c>
      <c r="O14537" s="5">
        <f>$K14537+'2.Time_constants_correction'!$J$11*(3*$G14537*$E14537+2*$H14537*$F14537+$I14537)+'2.Time_constants_correction'!$J$13*(6*$G14537*$F14537+2*$H14537)+'2.Time_constants_correction'!$J$15*(6*$G14537)</f>
        <v>0</v>
      </c>
    </row>
    <row r="14538" spans="1:15" x14ac:dyDescent="0.4">
      <c r="A14538" s="5">
        <f>'2.Time_constants_correction'!B14542</f>
        <v>242.1</v>
      </c>
      <c r="B14538" s="5">
        <f>'2.Time_constants_correction'!F14542</f>
        <v>0</v>
      </c>
      <c r="D14538" s="5">
        <f t="shared" si="2034"/>
        <v>14190064.460999999</v>
      </c>
      <c r="E14538" s="5">
        <f t="shared" si="2035"/>
        <v>58612.409999999996</v>
      </c>
      <c r="F14538" s="5">
        <f t="shared" si="2036"/>
        <v>242.1</v>
      </c>
      <c r="G14538" s="5">
        <f t="shared" si="2037"/>
        <v>0</v>
      </c>
      <c r="H14538" s="5">
        <f t="shared" si="2038"/>
        <v>0</v>
      </c>
      <c r="I14538" s="5">
        <f t="shared" si="2039"/>
        <v>0</v>
      </c>
      <c r="J14538" s="5">
        <f t="shared" si="2040"/>
        <v>0</v>
      </c>
      <c r="K14538" s="5">
        <f t="shared" si="2041"/>
        <v>0</v>
      </c>
      <c r="L14538" s="5">
        <f t="shared" si="2042"/>
        <v>242.1</v>
      </c>
      <c r="M14538" s="5">
        <f>$K14538+'2.Time_constants_correction'!$H$11*(3*$G14538*$E14538+2*$H14538*$F14538+$I14538)</f>
        <v>0</v>
      </c>
      <c r="N14538" s="38">
        <f>$K14538+'2.Time_constants_correction'!$I$11*(3*$G14538*$E14538+2*$H14538*$F14538+$I14538)+'2.Time_constants_correction'!$I$13*(6*$G14538*$F14538+2*$H14538)</f>
        <v>0</v>
      </c>
      <c r="O14538" s="5">
        <f>$K14538+'2.Time_constants_correction'!$J$11*(3*$G14538*$E14538+2*$H14538*$F14538+$I14538)+'2.Time_constants_correction'!$J$13*(6*$G14538*$F14538+2*$H14538)+'2.Time_constants_correction'!$J$15*(6*$G14538)</f>
        <v>0</v>
      </c>
    </row>
    <row r="14539" spans="1:15" x14ac:dyDescent="0.4">
      <c r="A14539" s="5">
        <f>'2.Time_constants_correction'!B14543</f>
        <v>242.11666666666667</v>
      </c>
      <c r="B14539" s="5">
        <f>'2.Time_constants_correction'!F14543</f>
        <v>0</v>
      </c>
      <c r="D14539" s="5">
        <f t="shared" si="2034"/>
        <v>14192995.283254631</v>
      </c>
      <c r="E14539" s="5">
        <f t="shared" si="2035"/>
        <v>58620.48027777778</v>
      </c>
      <c r="F14539" s="5">
        <f t="shared" si="2036"/>
        <v>242.11666666666667</v>
      </c>
      <c r="G14539" s="5">
        <f t="shared" si="2037"/>
        <v>0</v>
      </c>
      <c r="H14539" s="5">
        <f t="shared" si="2038"/>
        <v>0</v>
      </c>
      <c r="I14539" s="5">
        <f t="shared" si="2039"/>
        <v>0</v>
      </c>
      <c r="J14539" s="5">
        <f t="shared" si="2040"/>
        <v>0</v>
      </c>
      <c r="K14539" s="5">
        <f t="shared" si="2041"/>
        <v>0</v>
      </c>
      <c r="L14539" s="5">
        <f t="shared" si="2042"/>
        <v>242.11666666666667</v>
      </c>
      <c r="M14539" s="5">
        <f>$K14539+'2.Time_constants_correction'!$H$11*(3*$G14539*$E14539+2*$H14539*$F14539+$I14539)</f>
        <v>0</v>
      </c>
      <c r="N14539" s="38">
        <f>$K14539+'2.Time_constants_correction'!$I$11*(3*$G14539*$E14539+2*$H14539*$F14539+$I14539)+'2.Time_constants_correction'!$I$13*(6*$G14539*$F14539+2*$H14539)</f>
        <v>0</v>
      </c>
      <c r="O14539" s="5">
        <f>$K14539+'2.Time_constants_correction'!$J$11*(3*$G14539*$E14539+2*$H14539*$F14539+$I14539)+'2.Time_constants_correction'!$J$13*(6*$G14539*$F14539+2*$H14539)+'2.Time_constants_correction'!$J$15*(6*$G14539)</f>
        <v>0</v>
      </c>
    </row>
    <row r="14540" spans="1:15" x14ac:dyDescent="0.4">
      <c r="A14540" s="5">
        <f>'2.Time_constants_correction'!B14544</f>
        <v>242.13333333333333</v>
      </c>
      <c r="B14540" s="5">
        <f>'2.Time_constants_correction'!F14544</f>
        <v>0</v>
      </c>
      <c r="D14540" s="5">
        <f t="shared" ref="D14540:D14603" si="2043">A14540^3</f>
        <v>14195926.509037035</v>
      </c>
      <c r="E14540" s="5">
        <f t="shared" ref="E14540:E14603" si="2044">A14540^2</f>
        <v>58628.551111111105</v>
      </c>
      <c r="F14540" s="5">
        <f t="shared" ref="F14540:F14603" si="2045">A14540</f>
        <v>242.13333333333333</v>
      </c>
      <c r="G14540" s="5">
        <f t="shared" si="2037"/>
        <v>0</v>
      </c>
      <c r="H14540" s="5">
        <f t="shared" si="2038"/>
        <v>0</v>
      </c>
      <c r="I14540" s="5">
        <f t="shared" si="2039"/>
        <v>0</v>
      </c>
      <c r="J14540" s="5">
        <f t="shared" si="2040"/>
        <v>0</v>
      </c>
      <c r="K14540" s="5">
        <f t="shared" si="2041"/>
        <v>0</v>
      </c>
      <c r="L14540" s="5">
        <f t="shared" si="2042"/>
        <v>242.13333333333333</v>
      </c>
      <c r="M14540" s="5">
        <f>$K14540+'2.Time_constants_correction'!$H$11*(3*$G14540*$E14540+2*$H14540*$F14540+$I14540)</f>
        <v>0</v>
      </c>
      <c r="N14540" s="38">
        <f>$K14540+'2.Time_constants_correction'!$I$11*(3*$G14540*$E14540+2*$H14540*$F14540+$I14540)+'2.Time_constants_correction'!$I$13*(6*$G14540*$F14540+2*$H14540)</f>
        <v>0</v>
      </c>
      <c r="O14540" s="5">
        <f>$K14540+'2.Time_constants_correction'!$J$11*(3*$G14540*$E14540+2*$H14540*$F14540+$I14540)+'2.Time_constants_correction'!$J$13*(6*$G14540*$F14540+2*$H14540)+'2.Time_constants_correction'!$J$15*(6*$G14540)</f>
        <v>0</v>
      </c>
    </row>
    <row r="14541" spans="1:15" x14ac:dyDescent="0.4">
      <c r="A14541" s="5">
        <f>'2.Time_constants_correction'!B14545</f>
        <v>242.15</v>
      </c>
      <c r="B14541" s="5">
        <f>'2.Time_constants_correction'!F14545</f>
        <v>0</v>
      </c>
      <c r="D14541" s="5">
        <f t="shared" si="2043"/>
        <v>14198858.138375001</v>
      </c>
      <c r="E14541" s="5">
        <f t="shared" si="2044"/>
        <v>58636.622500000005</v>
      </c>
      <c r="F14541" s="5">
        <f t="shared" si="2045"/>
        <v>242.15</v>
      </c>
      <c r="G14541" s="5">
        <f t="shared" si="2037"/>
        <v>0</v>
      </c>
      <c r="H14541" s="5">
        <f t="shared" si="2038"/>
        <v>0</v>
      </c>
      <c r="I14541" s="5">
        <f t="shared" si="2039"/>
        <v>0</v>
      </c>
      <c r="J14541" s="5">
        <f t="shared" si="2040"/>
        <v>0</v>
      </c>
      <c r="K14541" s="5">
        <f t="shared" si="2041"/>
        <v>0</v>
      </c>
      <c r="L14541" s="5">
        <f t="shared" si="2042"/>
        <v>242.15</v>
      </c>
      <c r="M14541" s="5">
        <f>$K14541+'2.Time_constants_correction'!$H$11*(3*$G14541*$E14541+2*$H14541*$F14541+$I14541)</f>
        <v>0</v>
      </c>
      <c r="N14541" s="38">
        <f>$K14541+'2.Time_constants_correction'!$I$11*(3*$G14541*$E14541+2*$H14541*$F14541+$I14541)+'2.Time_constants_correction'!$I$13*(6*$G14541*$F14541+2*$H14541)</f>
        <v>0</v>
      </c>
      <c r="O14541" s="5">
        <f>$K14541+'2.Time_constants_correction'!$J$11*(3*$G14541*$E14541+2*$H14541*$F14541+$I14541)+'2.Time_constants_correction'!$J$13*(6*$G14541*$F14541+2*$H14541)+'2.Time_constants_correction'!$J$15*(6*$G14541)</f>
        <v>0</v>
      </c>
    </row>
    <row r="14542" spans="1:15" x14ac:dyDescent="0.4">
      <c r="A14542" s="5">
        <f>'2.Time_constants_correction'!B14546</f>
        <v>242.16666666666666</v>
      </c>
      <c r="B14542" s="5">
        <f>'2.Time_constants_correction'!F14546</f>
        <v>0</v>
      </c>
      <c r="D14542" s="5">
        <f t="shared" si="2043"/>
        <v>14201790.171296295</v>
      </c>
      <c r="E14542" s="5">
        <f t="shared" si="2044"/>
        <v>58644.694444444438</v>
      </c>
      <c r="F14542" s="5">
        <f t="shared" si="2045"/>
        <v>242.16666666666666</v>
      </c>
      <c r="G14542" s="5">
        <f t="shared" si="2037"/>
        <v>0</v>
      </c>
      <c r="H14542" s="5">
        <f t="shared" si="2038"/>
        <v>0</v>
      </c>
      <c r="I14542" s="5">
        <f t="shared" si="2039"/>
        <v>0</v>
      </c>
      <c r="J14542" s="5">
        <f t="shared" si="2040"/>
        <v>0</v>
      </c>
      <c r="K14542" s="5">
        <f t="shared" si="2041"/>
        <v>0</v>
      </c>
      <c r="L14542" s="5">
        <f t="shared" si="2042"/>
        <v>242.16666666666666</v>
      </c>
      <c r="M14542" s="5">
        <f>$K14542+'2.Time_constants_correction'!$H$11*(3*$G14542*$E14542+2*$H14542*$F14542+$I14542)</f>
        <v>0</v>
      </c>
      <c r="N14542" s="38">
        <f>$K14542+'2.Time_constants_correction'!$I$11*(3*$G14542*$E14542+2*$H14542*$F14542+$I14542)+'2.Time_constants_correction'!$I$13*(6*$G14542*$F14542+2*$H14542)</f>
        <v>0</v>
      </c>
      <c r="O14542" s="5">
        <f>$K14542+'2.Time_constants_correction'!$J$11*(3*$G14542*$E14542+2*$H14542*$F14542+$I14542)+'2.Time_constants_correction'!$J$13*(6*$G14542*$F14542+2*$H14542)+'2.Time_constants_correction'!$J$15*(6*$G14542)</f>
        <v>0</v>
      </c>
    </row>
    <row r="14543" spans="1:15" x14ac:dyDescent="0.4">
      <c r="A14543" s="5">
        <f>'2.Time_constants_correction'!B14547</f>
        <v>242.18333333333334</v>
      </c>
      <c r="B14543" s="5">
        <f>'2.Time_constants_correction'!F14547</f>
        <v>0</v>
      </c>
      <c r="D14543" s="5">
        <f t="shared" si="2043"/>
        <v>14204722.607828705</v>
      </c>
      <c r="E14543" s="5">
        <f t="shared" si="2044"/>
        <v>58652.766944444447</v>
      </c>
      <c r="F14543" s="5">
        <f t="shared" si="2045"/>
        <v>242.18333333333334</v>
      </c>
      <c r="G14543" s="5">
        <f t="shared" si="2037"/>
        <v>0</v>
      </c>
      <c r="H14543" s="5">
        <f t="shared" si="2038"/>
        <v>0</v>
      </c>
      <c r="I14543" s="5">
        <f t="shared" si="2039"/>
        <v>0</v>
      </c>
      <c r="J14543" s="5">
        <f t="shared" si="2040"/>
        <v>0</v>
      </c>
      <c r="K14543" s="5">
        <f t="shared" si="2041"/>
        <v>0</v>
      </c>
      <c r="L14543" s="5">
        <f t="shared" si="2042"/>
        <v>242.18333333333334</v>
      </c>
      <c r="M14543" s="5">
        <f>$K14543+'2.Time_constants_correction'!$H$11*(3*$G14543*$E14543+2*$H14543*$F14543+$I14543)</f>
        <v>0</v>
      </c>
      <c r="N14543" s="38">
        <f>$K14543+'2.Time_constants_correction'!$I$11*(3*$G14543*$E14543+2*$H14543*$F14543+$I14543)+'2.Time_constants_correction'!$I$13*(6*$G14543*$F14543+2*$H14543)</f>
        <v>0</v>
      </c>
      <c r="O14543" s="5">
        <f>$K14543+'2.Time_constants_correction'!$J$11*(3*$G14543*$E14543+2*$H14543*$F14543+$I14543)+'2.Time_constants_correction'!$J$13*(6*$G14543*$F14543+2*$H14543)+'2.Time_constants_correction'!$J$15*(6*$G14543)</f>
        <v>0</v>
      </c>
    </row>
    <row r="14544" spans="1:15" x14ac:dyDescent="0.4">
      <c r="A14544" s="5">
        <f>'2.Time_constants_correction'!B14548</f>
        <v>242.2</v>
      </c>
      <c r="B14544" s="5">
        <f>'2.Time_constants_correction'!F14548</f>
        <v>0</v>
      </c>
      <c r="D14544" s="5">
        <f t="shared" si="2043"/>
        <v>14207655.447999999</v>
      </c>
      <c r="E14544" s="5">
        <f t="shared" si="2044"/>
        <v>58660.84</v>
      </c>
      <c r="F14544" s="5">
        <f t="shared" si="2045"/>
        <v>242.2</v>
      </c>
      <c r="G14544" s="5">
        <f t="shared" si="2037"/>
        <v>0</v>
      </c>
      <c r="H14544" s="5">
        <f t="shared" si="2038"/>
        <v>0</v>
      </c>
      <c r="I14544" s="5">
        <f t="shared" si="2039"/>
        <v>0</v>
      </c>
      <c r="J14544" s="5">
        <f t="shared" si="2040"/>
        <v>0</v>
      </c>
      <c r="K14544" s="5">
        <f t="shared" si="2041"/>
        <v>0</v>
      </c>
      <c r="L14544" s="5">
        <f t="shared" si="2042"/>
        <v>242.2</v>
      </c>
      <c r="M14544" s="5">
        <f>$K14544+'2.Time_constants_correction'!$H$11*(3*$G14544*$E14544+2*$H14544*$F14544+$I14544)</f>
        <v>0</v>
      </c>
      <c r="N14544" s="38">
        <f>$K14544+'2.Time_constants_correction'!$I$11*(3*$G14544*$E14544+2*$H14544*$F14544+$I14544)+'2.Time_constants_correction'!$I$13*(6*$G14544*$F14544+2*$H14544)</f>
        <v>0</v>
      </c>
      <c r="O14544" s="5">
        <f>$K14544+'2.Time_constants_correction'!$J$11*(3*$G14544*$E14544+2*$H14544*$F14544+$I14544)+'2.Time_constants_correction'!$J$13*(6*$G14544*$F14544+2*$H14544)+'2.Time_constants_correction'!$J$15*(6*$G14544)</f>
        <v>0</v>
      </c>
    </row>
    <row r="14545" spans="1:15" x14ac:dyDescent="0.4">
      <c r="A14545" s="5">
        <f>'2.Time_constants_correction'!B14549</f>
        <v>242.21666666666667</v>
      </c>
      <c r="B14545" s="5">
        <f>'2.Time_constants_correction'!F14549</f>
        <v>0</v>
      </c>
      <c r="D14545" s="5">
        <f t="shared" si="2043"/>
        <v>14210588.691837965</v>
      </c>
      <c r="E14545" s="5">
        <f t="shared" si="2044"/>
        <v>58668.913611111115</v>
      </c>
      <c r="F14545" s="5">
        <f t="shared" si="2045"/>
        <v>242.21666666666667</v>
      </c>
      <c r="G14545" s="5">
        <f t="shared" si="2037"/>
        <v>0</v>
      </c>
      <c r="H14545" s="5">
        <f t="shared" si="2038"/>
        <v>0</v>
      </c>
      <c r="I14545" s="5">
        <f t="shared" si="2039"/>
        <v>0</v>
      </c>
      <c r="J14545" s="5">
        <f t="shared" si="2040"/>
        <v>0</v>
      </c>
      <c r="K14545" s="5">
        <f t="shared" si="2041"/>
        <v>0</v>
      </c>
      <c r="L14545" s="5">
        <f t="shared" si="2042"/>
        <v>242.21666666666667</v>
      </c>
      <c r="M14545" s="5">
        <f>$K14545+'2.Time_constants_correction'!$H$11*(3*$G14545*$E14545+2*$H14545*$F14545+$I14545)</f>
        <v>0</v>
      </c>
      <c r="N14545" s="38">
        <f>$K14545+'2.Time_constants_correction'!$I$11*(3*$G14545*$E14545+2*$H14545*$F14545+$I14545)+'2.Time_constants_correction'!$I$13*(6*$G14545*$F14545+2*$H14545)</f>
        <v>0</v>
      </c>
      <c r="O14545" s="5">
        <f>$K14545+'2.Time_constants_correction'!$J$11*(3*$G14545*$E14545+2*$H14545*$F14545+$I14545)+'2.Time_constants_correction'!$J$13*(6*$G14545*$F14545+2*$H14545)+'2.Time_constants_correction'!$J$15*(6*$G14545)</f>
        <v>0</v>
      </c>
    </row>
    <row r="14546" spans="1:15" x14ac:dyDescent="0.4">
      <c r="A14546" s="5">
        <f>'2.Time_constants_correction'!B14550</f>
        <v>242.23333333333332</v>
      </c>
      <c r="B14546" s="5">
        <f>'2.Time_constants_correction'!F14550</f>
        <v>0</v>
      </c>
      <c r="D14546" s="5">
        <f t="shared" si="2043"/>
        <v>14213522.339370368</v>
      </c>
      <c r="E14546" s="5">
        <f t="shared" si="2044"/>
        <v>58676.987777777773</v>
      </c>
      <c r="F14546" s="5">
        <f t="shared" si="2045"/>
        <v>242.23333333333332</v>
      </c>
      <c r="G14546" s="5">
        <f t="shared" ref="G14546:G14609" si="2046">INDEX(LINEST(B14541:B14552,D14541:F14552),3)</f>
        <v>0</v>
      </c>
      <c r="H14546" s="5">
        <f t="shared" ref="H14546:H14609" si="2047">INDEX(LINEST(B14541:B14552,D14541:F14552),2)</f>
        <v>0</v>
      </c>
      <c r="I14546" s="5">
        <f t="shared" ref="I14546:I14609" si="2048">INDEX(LINEST(B14541:B14552,D14541:F14552),1)</f>
        <v>0</v>
      </c>
      <c r="J14546" s="5">
        <f t="shared" ref="J14546:J14609" si="2049">INDEX(LINEST(B14541:B14552,D14541:F14552),4)</f>
        <v>0</v>
      </c>
      <c r="K14546" s="5">
        <f t="shared" ref="K14546:K14609" si="2050">G14546*$D14546+H14546*$E14546+I14546*$F14546+J14546</f>
        <v>0</v>
      </c>
      <c r="L14546" s="5">
        <f t="shared" ref="L14546:L14609" si="2051">F14546</f>
        <v>242.23333333333332</v>
      </c>
      <c r="M14546" s="5">
        <f>$K14546+'2.Time_constants_correction'!$H$11*(3*$G14546*$E14546+2*$H14546*$F14546+$I14546)</f>
        <v>0</v>
      </c>
      <c r="N14546" s="38">
        <f>$K14546+'2.Time_constants_correction'!$I$11*(3*$G14546*$E14546+2*$H14546*$F14546+$I14546)+'2.Time_constants_correction'!$I$13*(6*$G14546*$F14546+2*$H14546)</f>
        <v>0</v>
      </c>
      <c r="O14546" s="5">
        <f>$K14546+'2.Time_constants_correction'!$J$11*(3*$G14546*$E14546+2*$H14546*$F14546+$I14546)+'2.Time_constants_correction'!$J$13*(6*$G14546*$F14546+2*$H14546)+'2.Time_constants_correction'!$J$15*(6*$G14546)</f>
        <v>0</v>
      </c>
    </row>
    <row r="14547" spans="1:15" x14ac:dyDescent="0.4">
      <c r="A14547" s="5">
        <f>'2.Time_constants_correction'!B14551</f>
        <v>242.25</v>
      </c>
      <c r="B14547" s="5">
        <f>'2.Time_constants_correction'!F14551</f>
        <v>0</v>
      </c>
      <c r="D14547" s="5">
        <f t="shared" si="2043"/>
        <v>14216456.390625</v>
      </c>
      <c r="E14547" s="5">
        <f t="shared" si="2044"/>
        <v>58685.0625</v>
      </c>
      <c r="F14547" s="5">
        <f t="shared" si="2045"/>
        <v>242.25</v>
      </c>
      <c r="G14547" s="5">
        <f t="shared" si="2046"/>
        <v>0</v>
      </c>
      <c r="H14547" s="5">
        <f t="shared" si="2047"/>
        <v>0</v>
      </c>
      <c r="I14547" s="5">
        <f t="shared" si="2048"/>
        <v>0</v>
      </c>
      <c r="J14547" s="5">
        <f t="shared" si="2049"/>
        <v>0</v>
      </c>
      <c r="K14547" s="5">
        <f t="shared" si="2050"/>
        <v>0</v>
      </c>
      <c r="L14547" s="5">
        <f t="shared" si="2051"/>
        <v>242.25</v>
      </c>
      <c r="M14547" s="5">
        <f>$K14547+'2.Time_constants_correction'!$H$11*(3*$G14547*$E14547+2*$H14547*$F14547+$I14547)</f>
        <v>0</v>
      </c>
      <c r="N14547" s="38">
        <f>$K14547+'2.Time_constants_correction'!$I$11*(3*$G14547*$E14547+2*$H14547*$F14547+$I14547)+'2.Time_constants_correction'!$I$13*(6*$G14547*$F14547+2*$H14547)</f>
        <v>0</v>
      </c>
      <c r="O14547" s="5">
        <f>$K14547+'2.Time_constants_correction'!$J$11*(3*$G14547*$E14547+2*$H14547*$F14547+$I14547)+'2.Time_constants_correction'!$J$13*(6*$G14547*$F14547+2*$H14547)+'2.Time_constants_correction'!$J$15*(6*$G14547)</f>
        <v>0</v>
      </c>
    </row>
    <row r="14548" spans="1:15" x14ac:dyDescent="0.4">
      <c r="A14548" s="5">
        <f>'2.Time_constants_correction'!B14552</f>
        <v>242.26666666666668</v>
      </c>
      <c r="B14548" s="5">
        <f>'2.Time_constants_correction'!F14552</f>
        <v>0</v>
      </c>
      <c r="D14548" s="5">
        <f t="shared" si="2043"/>
        <v>14219390.845629631</v>
      </c>
      <c r="E14548" s="5">
        <f t="shared" si="2044"/>
        <v>58693.137777777782</v>
      </c>
      <c r="F14548" s="5">
        <f t="shared" si="2045"/>
        <v>242.26666666666668</v>
      </c>
      <c r="G14548" s="5">
        <f t="shared" si="2046"/>
        <v>0</v>
      </c>
      <c r="H14548" s="5">
        <f t="shared" si="2047"/>
        <v>0</v>
      </c>
      <c r="I14548" s="5">
        <f t="shared" si="2048"/>
        <v>0</v>
      </c>
      <c r="J14548" s="5">
        <f t="shared" si="2049"/>
        <v>0</v>
      </c>
      <c r="K14548" s="5">
        <f t="shared" si="2050"/>
        <v>0</v>
      </c>
      <c r="L14548" s="5">
        <f t="shared" si="2051"/>
        <v>242.26666666666668</v>
      </c>
      <c r="M14548" s="5">
        <f>$K14548+'2.Time_constants_correction'!$H$11*(3*$G14548*$E14548+2*$H14548*$F14548+$I14548)</f>
        <v>0</v>
      </c>
      <c r="N14548" s="38">
        <f>$K14548+'2.Time_constants_correction'!$I$11*(3*$G14548*$E14548+2*$H14548*$F14548+$I14548)+'2.Time_constants_correction'!$I$13*(6*$G14548*$F14548+2*$H14548)</f>
        <v>0</v>
      </c>
      <c r="O14548" s="5">
        <f>$K14548+'2.Time_constants_correction'!$J$11*(3*$G14548*$E14548+2*$H14548*$F14548+$I14548)+'2.Time_constants_correction'!$J$13*(6*$G14548*$F14548+2*$H14548)+'2.Time_constants_correction'!$J$15*(6*$G14548)</f>
        <v>0</v>
      </c>
    </row>
    <row r="14549" spans="1:15" x14ac:dyDescent="0.4">
      <c r="A14549" s="5">
        <f>'2.Time_constants_correction'!B14553</f>
        <v>242.28333333333333</v>
      </c>
      <c r="B14549" s="5">
        <f>'2.Time_constants_correction'!F14553</f>
        <v>0</v>
      </c>
      <c r="D14549" s="5">
        <f t="shared" si="2043"/>
        <v>14222325.704412038</v>
      </c>
      <c r="E14549" s="5">
        <f t="shared" si="2044"/>
        <v>58701.21361111111</v>
      </c>
      <c r="F14549" s="5">
        <f t="shared" si="2045"/>
        <v>242.28333333333333</v>
      </c>
      <c r="G14549" s="5">
        <f t="shared" si="2046"/>
        <v>0</v>
      </c>
      <c r="H14549" s="5">
        <f t="shared" si="2047"/>
        <v>0</v>
      </c>
      <c r="I14549" s="5">
        <f t="shared" si="2048"/>
        <v>0</v>
      </c>
      <c r="J14549" s="5">
        <f t="shared" si="2049"/>
        <v>0</v>
      </c>
      <c r="K14549" s="5">
        <f t="shared" si="2050"/>
        <v>0</v>
      </c>
      <c r="L14549" s="5">
        <f t="shared" si="2051"/>
        <v>242.28333333333333</v>
      </c>
      <c r="M14549" s="5">
        <f>$K14549+'2.Time_constants_correction'!$H$11*(3*$G14549*$E14549+2*$H14549*$F14549+$I14549)</f>
        <v>0</v>
      </c>
      <c r="N14549" s="38">
        <f>$K14549+'2.Time_constants_correction'!$I$11*(3*$G14549*$E14549+2*$H14549*$F14549+$I14549)+'2.Time_constants_correction'!$I$13*(6*$G14549*$F14549+2*$H14549)</f>
        <v>0</v>
      </c>
      <c r="O14549" s="5">
        <f>$K14549+'2.Time_constants_correction'!$J$11*(3*$G14549*$E14549+2*$H14549*$F14549+$I14549)+'2.Time_constants_correction'!$J$13*(6*$G14549*$F14549+2*$H14549)+'2.Time_constants_correction'!$J$15*(6*$G14549)</f>
        <v>0</v>
      </c>
    </row>
    <row r="14550" spans="1:15" x14ac:dyDescent="0.4">
      <c r="A14550" s="5">
        <f>'2.Time_constants_correction'!B14554</f>
        <v>242.3</v>
      </c>
      <c r="B14550" s="5">
        <f>'2.Time_constants_correction'!F14554</f>
        <v>0</v>
      </c>
      <c r="D14550" s="5">
        <f t="shared" si="2043"/>
        <v>14225260.967000002</v>
      </c>
      <c r="E14550" s="5">
        <f t="shared" si="2044"/>
        <v>58709.290000000008</v>
      </c>
      <c r="F14550" s="5">
        <f t="shared" si="2045"/>
        <v>242.3</v>
      </c>
      <c r="G14550" s="5">
        <f t="shared" si="2046"/>
        <v>0</v>
      </c>
      <c r="H14550" s="5">
        <f t="shared" si="2047"/>
        <v>0</v>
      </c>
      <c r="I14550" s="5">
        <f t="shared" si="2048"/>
        <v>0</v>
      </c>
      <c r="J14550" s="5">
        <f t="shared" si="2049"/>
        <v>0</v>
      </c>
      <c r="K14550" s="5">
        <f t="shared" si="2050"/>
        <v>0</v>
      </c>
      <c r="L14550" s="5">
        <f t="shared" si="2051"/>
        <v>242.3</v>
      </c>
      <c r="M14550" s="5">
        <f>$K14550+'2.Time_constants_correction'!$H$11*(3*$G14550*$E14550+2*$H14550*$F14550+$I14550)</f>
        <v>0</v>
      </c>
      <c r="N14550" s="38">
        <f>$K14550+'2.Time_constants_correction'!$I$11*(3*$G14550*$E14550+2*$H14550*$F14550+$I14550)+'2.Time_constants_correction'!$I$13*(6*$G14550*$F14550+2*$H14550)</f>
        <v>0</v>
      </c>
      <c r="O14550" s="5">
        <f>$K14550+'2.Time_constants_correction'!$J$11*(3*$G14550*$E14550+2*$H14550*$F14550+$I14550)+'2.Time_constants_correction'!$J$13*(6*$G14550*$F14550+2*$H14550)+'2.Time_constants_correction'!$J$15*(6*$G14550)</f>
        <v>0</v>
      </c>
    </row>
    <row r="14551" spans="1:15" x14ac:dyDescent="0.4">
      <c r="A14551" s="5">
        <f>'2.Time_constants_correction'!B14555</f>
        <v>242.31666666666666</v>
      </c>
      <c r="B14551" s="5">
        <f>'2.Time_constants_correction'!F14555</f>
        <v>0</v>
      </c>
      <c r="D14551" s="5">
        <f t="shared" si="2043"/>
        <v>14228196.633421296</v>
      </c>
      <c r="E14551" s="5">
        <f t="shared" si="2044"/>
        <v>58717.366944444446</v>
      </c>
      <c r="F14551" s="5">
        <f t="shared" si="2045"/>
        <v>242.31666666666666</v>
      </c>
      <c r="G14551" s="5">
        <f t="shared" si="2046"/>
        <v>0</v>
      </c>
      <c r="H14551" s="5">
        <f t="shared" si="2047"/>
        <v>0</v>
      </c>
      <c r="I14551" s="5">
        <f t="shared" si="2048"/>
        <v>0</v>
      </c>
      <c r="J14551" s="5">
        <f t="shared" si="2049"/>
        <v>0</v>
      </c>
      <c r="K14551" s="5">
        <f t="shared" si="2050"/>
        <v>0</v>
      </c>
      <c r="L14551" s="5">
        <f t="shared" si="2051"/>
        <v>242.31666666666666</v>
      </c>
      <c r="M14551" s="5">
        <f>$K14551+'2.Time_constants_correction'!$H$11*(3*$G14551*$E14551+2*$H14551*$F14551+$I14551)</f>
        <v>0</v>
      </c>
      <c r="N14551" s="38">
        <f>$K14551+'2.Time_constants_correction'!$I$11*(3*$G14551*$E14551+2*$H14551*$F14551+$I14551)+'2.Time_constants_correction'!$I$13*(6*$G14551*$F14551+2*$H14551)</f>
        <v>0</v>
      </c>
      <c r="O14551" s="5">
        <f>$K14551+'2.Time_constants_correction'!$J$11*(3*$G14551*$E14551+2*$H14551*$F14551+$I14551)+'2.Time_constants_correction'!$J$13*(6*$G14551*$F14551+2*$H14551)+'2.Time_constants_correction'!$J$15*(6*$G14551)</f>
        <v>0</v>
      </c>
    </row>
    <row r="14552" spans="1:15" x14ac:dyDescent="0.4">
      <c r="A14552" s="5">
        <f>'2.Time_constants_correction'!B14556</f>
        <v>242.33333333333334</v>
      </c>
      <c r="B14552" s="5">
        <f>'2.Time_constants_correction'!F14556</f>
        <v>0</v>
      </c>
      <c r="D14552" s="5">
        <f t="shared" si="2043"/>
        <v>14231132.703703707</v>
      </c>
      <c r="E14552" s="5">
        <f t="shared" si="2044"/>
        <v>58725.444444444453</v>
      </c>
      <c r="F14552" s="5">
        <f t="shared" si="2045"/>
        <v>242.33333333333334</v>
      </c>
      <c r="G14552" s="5">
        <f t="shared" si="2046"/>
        <v>0</v>
      </c>
      <c r="H14552" s="5">
        <f t="shared" si="2047"/>
        <v>0</v>
      </c>
      <c r="I14552" s="5">
        <f t="shared" si="2048"/>
        <v>0</v>
      </c>
      <c r="J14552" s="5">
        <f t="shared" si="2049"/>
        <v>0</v>
      </c>
      <c r="K14552" s="5">
        <f t="shared" si="2050"/>
        <v>0</v>
      </c>
      <c r="L14552" s="5">
        <f t="shared" si="2051"/>
        <v>242.33333333333334</v>
      </c>
      <c r="M14552" s="5">
        <f>$K14552+'2.Time_constants_correction'!$H$11*(3*$G14552*$E14552+2*$H14552*$F14552+$I14552)</f>
        <v>0</v>
      </c>
      <c r="N14552" s="38">
        <f>$K14552+'2.Time_constants_correction'!$I$11*(3*$G14552*$E14552+2*$H14552*$F14552+$I14552)+'2.Time_constants_correction'!$I$13*(6*$G14552*$F14552+2*$H14552)</f>
        <v>0</v>
      </c>
      <c r="O14552" s="5">
        <f>$K14552+'2.Time_constants_correction'!$J$11*(3*$G14552*$E14552+2*$H14552*$F14552+$I14552)+'2.Time_constants_correction'!$J$13*(6*$G14552*$F14552+2*$H14552)+'2.Time_constants_correction'!$J$15*(6*$G14552)</f>
        <v>0</v>
      </c>
    </row>
    <row r="14553" spans="1:15" x14ac:dyDescent="0.4">
      <c r="A14553" s="5">
        <f>'2.Time_constants_correction'!B14557</f>
        <v>242.35</v>
      </c>
      <c r="B14553" s="5">
        <f>'2.Time_constants_correction'!F14557</f>
        <v>0</v>
      </c>
      <c r="D14553" s="5">
        <f t="shared" si="2043"/>
        <v>14234069.177874999</v>
      </c>
      <c r="E14553" s="5">
        <f t="shared" si="2044"/>
        <v>58733.522499999999</v>
      </c>
      <c r="F14553" s="5">
        <f t="shared" si="2045"/>
        <v>242.35</v>
      </c>
      <c r="G14553" s="5">
        <f t="shared" si="2046"/>
        <v>0</v>
      </c>
      <c r="H14553" s="5">
        <f t="shared" si="2047"/>
        <v>0</v>
      </c>
      <c r="I14553" s="5">
        <f t="shared" si="2048"/>
        <v>0</v>
      </c>
      <c r="J14553" s="5">
        <f t="shared" si="2049"/>
        <v>0</v>
      </c>
      <c r="K14553" s="5">
        <f t="shared" si="2050"/>
        <v>0</v>
      </c>
      <c r="L14553" s="5">
        <f t="shared" si="2051"/>
        <v>242.35</v>
      </c>
      <c r="M14553" s="5">
        <f>$K14553+'2.Time_constants_correction'!$H$11*(3*$G14553*$E14553+2*$H14553*$F14553+$I14553)</f>
        <v>0</v>
      </c>
      <c r="N14553" s="38">
        <f>$K14553+'2.Time_constants_correction'!$I$11*(3*$G14553*$E14553+2*$H14553*$F14553+$I14553)+'2.Time_constants_correction'!$I$13*(6*$G14553*$F14553+2*$H14553)</f>
        <v>0</v>
      </c>
      <c r="O14553" s="5">
        <f>$K14553+'2.Time_constants_correction'!$J$11*(3*$G14553*$E14553+2*$H14553*$F14553+$I14553)+'2.Time_constants_correction'!$J$13*(6*$G14553*$F14553+2*$H14553)+'2.Time_constants_correction'!$J$15*(6*$G14553)</f>
        <v>0</v>
      </c>
    </row>
    <row r="14554" spans="1:15" x14ac:dyDescent="0.4">
      <c r="A14554" s="5">
        <f>'2.Time_constants_correction'!B14558</f>
        <v>242.36666666666667</v>
      </c>
      <c r="B14554" s="5">
        <f>'2.Time_constants_correction'!F14558</f>
        <v>0</v>
      </c>
      <c r="D14554" s="5">
        <f t="shared" si="2043"/>
        <v>14237006.055962965</v>
      </c>
      <c r="E14554" s="5">
        <f t="shared" si="2044"/>
        <v>58741.601111111115</v>
      </c>
      <c r="F14554" s="5">
        <f t="shared" si="2045"/>
        <v>242.36666666666667</v>
      </c>
      <c r="G14554" s="5">
        <f t="shared" si="2046"/>
        <v>0</v>
      </c>
      <c r="H14554" s="5">
        <f t="shared" si="2047"/>
        <v>0</v>
      </c>
      <c r="I14554" s="5">
        <f t="shared" si="2048"/>
        <v>0</v>
      </c>
      <c r="J14554" s="5">
        <f t="shared" si="2049"/>
        <v>0</v>
      </c>
      <c r="K14554" s="5">
        <f t="shared" si="2050"/>
        <v>0</v>
      </c>
      <c r="L14554" s="5">
        <f t="shared" si="2051"/>
        <v>242.36666666666667</v>
      </c>
      <c r="M14554" s="5">
        <f>$K14554+'2.Time_constants_correction'!$H$11*(3*$G14554*$E14554+2*$H14554*$F14554+$I14554)</f>
        <v>0</v>
      </c>
      <c r="N14554" s="38">
        <f>$K14554+'2.Time_constants_correction'!$I$11*(3*$G14554*$E14554+2*$H14554*$F14554+$I14554)+'2.Time_constants_correction'!$I$13*(6*$G14554*$F14554+2*$H14554)</f>
        <v>0</v>
      </c>
      <c r="O14554" s="5">
        <f>$K14554+'2.Time_constants_correction'!$J$11*(3*$G14554*$E14554+2*$H14554*$F14554+$I14554)+'2.Time_constants_correction'!$J$13*(6*$G14554*$F14554+2*$H14554)+'2.Time_constants_correction'!$J$15*(6*$G14554)</f>
        <v>0</v>
      </c>
    </row>
    <row r="14555" spans="1:15" x14ac:dyDescent="0.4">
      <c r="A14555" s="5">
        <f>'2.Time_constants_correction'!B14559</f>
        <v>242.38333333333333</v>
      </c>
      <c r="B14555" s="5">
        <f>'2.Time_constants_correction'!F14559</f>
        <v>0</v>
      </c>
      <c r="D14555" s="5">
        <f t="shared" si="2043"/>
        <v>14239943.337995369</v>
      </c>
      <c r="E14555" s="5">
        <f t="shared" si="2044"/>
        <v>58749.680277777778</v>
      </c>
      <c r="F14555" s="5">
        <f t="shared" si="2045"/>
        <v>242.38333333333333</v>
      </c>
      <c r="G14555" s="5">
        <f t="shared" si="2046"/>
        <v>0</v>
      </c>
      <c r="H14555" s="5">
        <f t="shared" si="2047"/>
        <v>0</v>
      </c>
      <c r="I14555" s="5">
        <f t="shared" si="2048"/>
        <v>0</v>
      </c>
      <c r="J14555" s="5">
        <f t="shared" si="2049"/>
        <v>0</v>
      </c>
      <c r="K14555" s="5">
        <f t="shared" si="2050"/>
        <v>0</v>
      </c>
      <c r="L14555" s="5">
        <f t="shared" si="2051"/>
        <v>242.38333333333333</v>
      </c>
      <c r="M14555" s="5">
        <f>$K14555+'2.Time_constants_correction'!$H$11*(3*$G14555*$E14555+2*$H14555*$F14555+$I14555)</f>
        <v>0</v>
      </c>
      <c r="N14555" s="38">
        <f>$K14555+'2.Time_constants_correction'!$I$11*(3*$G14555*$E14555+2*$H14555*$F14555+$I14555)+'2.Time_constants_correction'!$I$13*(6*$G14555*$F14555+2*$H14555)</f>
        <v>0</v>
      </c>
      <c r="O14555" s="5">
        <f>$K14555+'2.Time_constants_correction'!$J$11*(3*$G14555*$E14555+2*$H14555*$F14555+$I14555)+'2.Time_constants_correction'!$J$13*(6*$G14555*$F14555+2*$H14555)+'2.Time_constants_correction'!$J$15*(6*$G14555)</f>
        <v>0</v>
      </c>
    </row>
    <row r="14556" spans="1:15" x14ac:dyDescent="0.4">
      <c r="A14556" s="5">
        <f>'2.Time_constants_correction'!B14560</f>
        <v>242.4</v>
      </c>
      <c r="B14556" s="5">
        <f>'2.Time_constants_correction'!F14560</f>
        <v>0</v>
      </c>
      <c r="D14556" s="5">
        <f t="shared" si="2043"/>
        <v>14242881.024</v>
      </c>
      <c r="E14556" s="5">
        <f t="shared" si="2044"/>
        <v>58757.760000000002</v>
      </c>
      <c r="F14556" s="5">
        <f t="shared" si="2045"/>
        <v>242.4</v>
      </c>
      <c r="G14556" s="5">
        <f t="shared" si="2046"/>
        <v>0</v>
      </c>
      <c r="H14556" s="5">
        <f t="shared" si="2047"/>
        <v>0</v>
      </c>
      <c r="I14556" s="5">
        <f t="shared" si="2048"/>
        <v>0</v>
      </c>
      <c r="J14556" s="5">
        <f t="shared" si="2049"/>
        <v>0</v>
      </c>
      <c r="K14556" s="5">
        <f t="shared" si="2050"/>
        <v>0</v>
      </c>
      <c r="L14556" s="5">
        <f t="shared" si="2051"/>
        <v>242.4</v>
      </c>
      <c r="M14556" s="5">
        <f>$K14556+'2.Time_constants_correction'!$H$11*(3*$G14556*$E14556+2*$H14556*$F14556+$I14556)</f>
        <v>0</v>
      </c>
      <c r="N14556" s="38">
        <f>$K14556+'2.Time_constants_correction'!$I$11*(3*$G14556*$E14556+2*$H14556*$F14556+$I14556)+'2.Time_constants_correction'!$I$13*(6*$G14556*$F14556+2*$H14556)</f>
        <v>0</v>
      </c>
      <c r="O14556" s="5">
        <f>$K14556+'2.Time_constants_correction'!$J$11*(3*$G14556*$E14556+2*$H14556*$F14556+$I14556)+'2.Time_constants_correction'!$J$13*(6*$G14556*$F14556+2*$H14556)+'2.Time_constants_correction'!$J$15*(6*$G14556)</f>
        <v>0</v>
      </c>
    </row>
    <row r="14557" spans="1:15" x14ac:dyDescent="0.4">
      <c r="A14557" s="5">
        <f>'2.Time_constants_correction'!B14561</f>
        <v>242.41666666666666</v>
      </c>
      <c r="B14557" s="5">
        <f>'2.Time_constants_correction'!F14561</f>
        <v>0</v>
      </c>
      <c r="D14557" s="5">
        <f t="shared" si="2043"/>
        <v>14245819.114004629</v>
      </c>
      <c r="E14557" s="5">
        <f t="shared" si="2044"/>
        <v>58765.840277777774</v>
      </c>
      <c r="F14557" s="5">
        <f t="shared" si="2045"/>
        <v>242.41666666666666</v>
      </c>
      <c r="G14557" s="5">
        <f t="shared" si="2046"/>
        <v>0</v>
      </c>
      <c r="H14557" s="5">
        <f t="shared" si="2047"/>
        <v>0</v>
      </c>
      <c r="I14557" s="5">
        <f t="shared" si="2048"/>
        <v>0</v>
      </c>
      <c r="J14557" s="5">
        <f t="shared" si="2049"/>
        <v>0</v>
      </c>
      <c r="K14557" s="5">
        <f t="shared" si="2050"/>
        <v>0</v>
      </c>
      <c r="L14557" s="5">
        <f t="shared" si="2051"/>
        <v>242.41666666666666</v>
      </c>
      <c r="M14557" s="5">
        <f>$K14557+'2.Time_constants_correction'!$H$11*(3*$G14557*$E14557+2*$H14557*$F14557+$I14557)</f>
        <v>0</v>
      </c>
      <c r="N14557" s="38">
        <f>$K14557+'2.Time_constants_correction'!$I$11*(3*$G14557*$E14557+2*$H14557*$F14557+$I14557)+'2.Time_constants_correction'!$I$13*(6*$G14557*$F14557+2*$H14557)</f>
        <v>0</v>
      </c>
      <c r="O14557" s="5">
        <f>$K14557+'2.Time_constants_correction'!$J$11*(3*$G14557*$E14557+2*$H14557*$F14557+$I14557)+'2.Time_constants_correction'!$J$13*(6*$G14557*$F14557+2*$H14557)+'2.Time_constants_correction'!$J$15*(6*$G14557)</f>
        <v>0</v>
      </c>
    </row>
    <row r="14558" spans="1:15" x14ac:dyDescent="0.4">
      <c r="A14558" s="5">
        <f>'2.Time_constants_correction'!B14562</f>
        <v>242.43333333333334</v>
      </c>
      <c r="B14558" s="5">
        <f>'2.Time_constants_correction'!F14562</f>
        <v>0</v>
      </c>
      <c r="D14558" s="5">
        <f t="shared" si="2043"/>
        <v>14248757.608037038</v>
      </c>
      <c r="E14558" s="5">
        <f t="shared" si="2044"/>
        <v>58773.921111111114</v>
      </c>
      <c r="F14558" s="5">
        <f t="shared" si="2045"/>
        <v>242.43333333333334</v>
      </c>
      <c r="G14558" s="5">
        <f t="shared" si="2046"/>
        <v>0</v>
      </c>
      <c r="H14558" s="5">
        <f t="shared" si="2047"/>
        <v>0</v>
      </c>
      <c r="I14558" s="5">
        <f t="shared" si="2048"/>
        <v>0</v>
      </c>
      <c r="J14558" s="5">
        <f t="shared" si="2049"/>
        <v>0</v>
      </c>
      <c r="K14558" s="5">
        <f t="shared" si="2050"/>
        <v>0</v>
      </c>
      <c r="L14558" s="5">
        <f t="shared" si="2051"/>
        <v>242.43333333333334</v>
      </c>
      <c r="M14558" s="5">
        <f>$K14558+'2.Time_constants_correction'!$H$11*(3*$G14558*$E14558+2*$H14558*$F14558+$I14558)</f>
        <v>0</v>
      </c>
      <c r="N14558" s="38">
        <f>$K14558+'2.Time_constants_correction'!$I$11*(3*$G14558*$E14558+2*$H14558*$F14558+$I14558)+'2.Time_constants_correction'!$I$13*(6*$G14558*$F14558+2*$H14558)</f>
        <v>0</v>
      </c>
      <c r="O14558" s="5">
        <f>$K14558+'2.Time_constants_correction'!$J$11*(3*$G14558*$E14558+2*$H14558*$F14558+$I14558)+'2.Time_constants_correction'!$J$13*(6*$G14558*$F14558+2*$H14558)+'2.Time_constants_correction'!$J$15*(6*$G14558)</f>
        <v>0</v>
      </c>
    </row>
    <row r="14559" spans="1:15" x14ac:dyDescent="0.4">
      <c r="A14559" s="5">
        <f>'2.Time_constants_correction'!B14563</f>
        <v>242.45</v>
      </c>
      <c r="B14559" s="5">
        <f>'2.Time_constants_correction'!F14563</f>
        <v>0</v>
      </c>
      <c r="D14559" s="5">
        <f t="shared" si="2043"/>
        <v>14251696.506124998</v>
      </c>
      <c r="E14559" s="5">
        <f t="shared" si="2044"/>
        <v>58782.002499999995</v>
      </c>
      <c r="F14559" s="5">
        <f t="shared" si="2045"/>
        <v>242.45</v>
      </c>
      <c r="G14559" s="5">
        <f t="shared" si="2046"/>
        <v>0</v>
      </c>
      <c r="H14559" s="5">
        <f t="shared" si="2047"/>
        <v>0</v>
      </c>
      <c r="I14559" s="5">
        <f t="shared" si="2048"/>
        <v>0</v>
      </c>
      <c r="J14559" s="5">
        <f t="shared" si="2049"/>
        <v>0</v>
      </c>
      <c r="K14559" s="5">
        <f t="shared" si="2050"/>
        <v>0</v>
      </c>
      <c r="L14559" s="5">
        <f t="shared" si="2051"/>
        <v>242.45</v>
      </c>
      <c r="M14559" s="5">
        <f>$K14559+'2.Time_constants_correction'!$H$11*(3*$G14559*$E14559+2*$H14559*$F14559+$I14559)</f>
        <v>0</v>
      </c>
      <c r="N14559" s="38">
        <f>$K14559+'2.Time_constants_correction'!$I$11*(3*$G14559*$E14559+2*$H14559*$F14559+$I14559)+'2.Time_constants_correction'!$I$13*(6*$G14559*$F14559+2*$H14559)</f>
        <v>0</v>
      </c>
      <c r="O14559" s="5">
        <f>$K14559+'2.Time_constants_correction'!$J$11*(3*$G14559*$E14559+2*$H14559*$F14559+$I14559)+'2.Time_constants_correction'!$J$13*(6*$G14559*$F14559+2*$H14559)+'2.Time_constants_correction'!$J$15*(6*$G14559)</f>
        <v>0</v>
      </c>
    </row>
    <row r="14560" spans="1:15" x14ac:dyDescent="0.4">
      <c r="A14560" s="5">
        <f>'2.Time_constants_correction'!B14564</f>
        <v>242.46666666666667</v>
      </c>
      <c r="B14560" s="5">
        <f>'2.Time_constants_correction'!F14564</f>
        <v>0</v>
      </c>
      <c r="D14560" s="5">
        <f t="shared" si="2043"/>
        <v>14254635.808296297</v>
      </c>
      <c r="E14560" s="5">
        <f t="shared" si="2044"/>
        <v>58790.084444444445</v>
      </c>
      <c r="F14560" s="5">
        <f t="shared" si="2045"/>
        <v>242.46666666666667</v>
      </c>
      <c r="G14560" s="5">
        <f t="shared" si="2046"/>
        <v>0</v>
      </c>
      <c r="H14560" s="5">
        <f t="shared" si="2047"/>
        <v>0</v>
      </c>
      <c r="I14560" s="5">
        <f t="shared" si="2048"/>
        <v>0</v>
      </c>
      <c r="J14560" s="5">
        <f t="shared" si="2049"/>
        <v>0</v>
      </c>
      <c r="K14560" s="5">
        <f t="shared" si="2050"/>
        <v>0</v>
      </c>
      <c r="L14560" s="5">
        <f t="shared" si="2051"/>
        <v>242.46666666666667</v>
      </c>
      <c r="M14560" s="5">
        <f>$K14560+'2.Time_constants_correction'!$H$11*(3*$G14560*$E14560+2*$H14560*$F14560+$I14560)</f>
        <v>0</v>
      </c>
      <c r="N14560" s="38">
        <f>$K14560+'2.Time_constants_correction'!$I$11*(3*$G14560*$E14560+2*$H14560*$F14560+$I14560)+'2.Time_constants_correction'!$I$13*(6*$G14560*$F14560+2*$H14560)</f>
        <v>0</v>
      </c>
      <c r="O14560" s="5">
        <f>$K14560+'2.Time_constants_correction'!$J$11*(3*$G14560*$E14560+2*$H14560*$F14560+$I14560)+'2.Time_constants_correction'!$J$13*(6*$G14560*$F14560+2*$H14560)+'2.Time_constants_correction'!$J$15*(6*$G14560)</f>
        <v>0</v>
      </c>
    </row>
    <row r="14561" spans="1:15" x14ac:dyDescent="0.4">
      <c r="A14561" s="5">
        <f>'2.Time_constants_correction'!B14565</f>
        <v>242.48333333333332</v>
      </c>
      <c r="B14561" s="5">
        <f>'2.Time_constants_correction'!F14565</f>
        <v>0</v>
      </c>
      <c r="D14561" s="5">
        <f t="shared" si="2043"/>
        <v>14257575.514578702</v>
      </c>
      <c r="E14561" s="5">
        <f t="shared" si="2044"/>
        <v>58798.166944444441</v>
      </c>
      <c r="F14561" s="5">
        <f t="shared" si="2045"/>
        <v>242.48333333333332</v>
      </c>
      <c r="G14561" s="5">
        <f t="shared" si="2046"/>
        <v>0</v>
      </c>
      <c r="H14561" s="5">
        <f t="shared" si="2047"/>
        <v>0</v>
      </c>
      <c r="I14561" s="5">
        <f t="shared" si="2048"/>
        <v>0</v>
      </c>
      <c r="J14561" s="5">
        <f t="shared" si="2049"/>
        <v>0</v>
      </c>
      <c r="K14561" s="5">
        <f t="shared" si="2050"/>
        <v>0</v>
      </c>
      <c r="L14561" s="5">
        <f t="shared" si="2051"/>
        <v>242.48333333333332</v>
      </c>
      <c r="M14561" s="5">
        <f>$K14561+'2.Time_constants_correction'!$H$11*(3*$G14561*$E14561+2*$H14561*$F14561+$I14561)</f>
        <v>0</v>
      </c>
      <c r="N14561" s="38">
        <f>$K14561+'2.Time_constants_correction'!$I$11*(3*$G14561*$E14561+2*$H14561*$F14561+$I14561)+'2.Time_constants_correction'!$I$13*(6*$G14561*$F14561+2*$H14561)</f>
        <v>0</v>
      </c>
      <c r="O14561" s="5">
        <f>$K14561+'2.Time_constants_correction'!$J$11*(3*$G14561*$E14561+2*$H14561*$F14561+$I14561)+'2.Time_constants_correction'!$J$13*(6*$G14561*$F14561+2*$H14561)+'2.Time_constants_correction'!$J$15*(6*$G14561)</f>
        <v>0</v>
      </c>
    </row>
    <row r="14562" spans="1:15" x14ac:dyDescent="0.4">
      <c r="A14562" s="5">
        <f>'2.Time_constants_correction'!B14566</f>
        <v>242.5</v>
      </c>
      <c r="B14562" s="5">
        <f>'2.Time_constants_correction'!F14566</f>
        <v>0</v>
      </c>
      <c r="D14562" s="5">
        <f t="shared" si="2043"/>
        <v>14260515.625</v>
      </c>
      <c r="E14562" s="5">
        <f t="shared" si="2044"/>
        <v>58806.25</v>
      </c>
      <c r="F14562" s="5">
        <f t="shared" si="2045"/>
        <v>242.5</v>
      </c>
      <c r="G14562" s="5">
        <f t="shared" si="2046"/>
        <v>0</v>
      </c>
      <c r="H14562" s="5">
        <f t="shared" si="2047"/>
        <v>0</v>
      </c>
      <c r="I14562" s="5">
        <f t="shared" si="2048"/>
        <v>0</v>
      </c>
      <c r="J14562" s="5">
        <f t="shared" si="2049"/>
        <v>0</v>
      </c>
      <c r="K14562" s="5">
        <f t="shared" si="2050"/>
        <v>0</v>
      </c>
      <c r="L14562" s="5">
        <f t="shared" si="2051"/>
        <v>242.5</v>
      </c>
      <c r="M14562" s="5">
        <f>$K14562+'2.Time_constants_correction'!$H$11*(3*$G14562*$E14562+2*$H14562*$F14562+$I14562)</f>
        <v>0</v>
      </c>
      <c r="N14562" s="38">
        <f>$K14562+'2.Time_constants_correction'!$I$11*(3*$G14562*$E14562+2*$H14562*$F14562+$I14562)+'2.Time_constants_correction'!$I$13*(6*$G14562*$F14562+2*$H14562)</f>
        <v>0</v>
      </c>
      <c r="O14562" s="5">
        <f>$K14562+'2.Time_constants_correction'!$J$11*(3*$G14562*$E14562+2*$H14562*$F14562+$I14562)+'2.Time_constants_correction'!$J$13*(6*$G14562*$F14562+2*$H14562)+'2.Time_constants_correction'!$J$15*(6*$G14562)</f>
        <v>0</v>
      </c>
    </row>
    <row r="14563" spans="1:15" x14ac:dyDescent="0.4">
      <c r="A14563" s="5">
        <f>'2.Time_constants_correction'!B14567</f>
        <v>242.51666666666668</v>
      </c>
      <c r="B14563" s="5">
        <f>'2.Time_constants_correction'!F14567</f>
        <v>0</v>
      </c>
      <c r="D14563" s="5">
        <f t="shared" si="2043"/>
        <v>14263456.139587967</v>
      </c>
      <c r="E14563" s="5">
        <f t="shared" si="2044"/>
        <v>58814.33361111112</v>
      </c>
      <c r="F14563" s="5">
        <f t="shared" si="2045"/>
        <v>242.51666666666668</v>
      </c>
      <c r="G14563" s="5">
        <f t="shared" si="2046"/>
        <v>0</v>
      </c>
      <c r="H14563" s="5">
        <f t="shared" si="2047"/>
        <v>0</v>
      </c>
      <c r="I14563" s="5">
        <f t="shared" si="2048"/>
        <v>0</v>
      </c>
      <c r="J14563" s="5">
        <f t="shared" si="2049"/>
        <v>0</v>
      </c>
      <c r="K14563" s="5">
        <f t="shared" si="2050"/>
        <v>0</v>
      </c>
      <c r="L14563" s="5">
        <f t="shared" si="2051"/>
        <v>242.51666666666668</v>
      </c>
      <c r="M14563" s="5">
        <f>$K14563+'2.Time_constants_correction'!$H$11*(3*$G14563*$E14563+2*$H14563*$F14563+$I14563)</f>
        <v>0</v>
      </c>
      <c r="N14563" s="38">
        <f>$K14563+'2.Time_constants_correction'!$I$11*(3*$G14563*$E14563+2*$H14563*$F14563+$I14563)+'2.Time_constants_correction'!$I$13*(6*$G14563*$F14563+2*$H14563)</f>
        <v>0</v>
      </c>
      <c r="O14563" s="5">
        <f>$K14563+'2.Time_constants_correction'!$J$11*(3*$G14563*$E14563+2*$H14563*$F14563+$I14563)+'2.Time_constants_correction'!$J$13*(6*$G14563*$F14563+2*$H14563)+'2.Time_constants_correction'!$J$15*(6*$G14563)</f>
        <v>0</v>
      </c>
    </row>
    <row r="14564" spans="1:15" x14ac:dyDescent="0.4">
      <c r="A14564" s="5">
        <f>'2.Time_constants_correction'!B14568</f>
        <v>242.53333333333333</v>
      </c>
      <c r="B14564" s="5">
        <f>'2.Time_constants_correction'!F14568</f>
        <v>0</v>
      </c>
      <c r="D14564" s="5">
        <f t="shared" si="2043"/>
        <v>14266397.05837037</v>
      </c>
      <c r="E14564" s="5">
        <f t="shared" si="2044"/>
        <v>58822.41777777778</v>
      </c>
      <c r="F14564" s="5">
        <f t="shared" si="2045"/>
        <v>242.53333333333333</v>
      </c>
      <c r="G14564" s="5">
        <f t="shared" si="2046"/>
        <v>0</v>
      </c>
      <c r="H14564" s="5">
        <f t="shared" si="2047"/>
        <v>0</v>
      </c>
      <c r="I14564" s="5">
        <f t="shared" si="2048"/>
        <v>0</v>
      </c>
      <c r="J14564" s="5">
        <f t="shared" si="2049"/>
        <v>0</v>
      </c>
      <c r="K14564" s="5">
        <f t="shared" si="2050"/>
        <v>0</v>
      </c>
      <c r="L14564" s="5">
        <f t="shared" si="2051"/>
        <v>242.53333333333333</v>
      </c>
      <c r="M14564" s="5">
        <f>$K14564+'2.Time_constants_correction'!$H$11*(3*$G14564*$E14564+2*$H14564*$F14564+$I14564)</f>
        <v>0</v>
      </c>
      <c r="N14564" s="38">
        <f>$K14564+'2.Time_constants_correction'!$I$11*(3*$G14564*$E14564+2*$H14564*$F14564+$I14564)+'2.Time_constants_correction'!$I$13*(6*$G14564*$F14564+2*$H14564)</f>
        <v>0</v>
      </c>
      <c r="O14564" s="5">
        <f>$K14564+'2.Time_constants_correction'!$J$11*(3*$G14564*$E14564+2*$H14564*$F14564+$I14564)+'2.Time_constants_correction'!$J$13*(6*$G14564*$F14564+2*$H14564)+'2.Time_constants_correction'!$J$15*(6*$G14564)</f>
        <v>0</v>
      </c>
    </row>
    <row r="14565" spans="1:15" x14ac:dyDescent="0.4">
      <c r="A14565" s="5">
        <f>'2.Time_constants_correction'!B14569</f>
        <v>242.55</v>
      </c>
      <c r="B14565" s="5">
        <f>'2.Time_constants_correction'!F14569</f>
        <v>0</v>
      </c>
      <c r="D14565" s="5">
        <f t="shared" si="2043"/>
        <v>14269338.381375002</v>
      </c>
      <c r="E14565" s="5">
        <f t="shared" si="2044"/>
        <v>58830.502500000002</v>
      </c>
      <c r="F14565" s="5">
        <f t="shared" si="2045"/>
        <v>242.55</v>
      </c>
      <c r="G14565" s="5">
        <f t="shared" si="2046"/>
        <v>0</v>
      </c>
      <c r="H14565" s="5">
        <f t="shared" si="2047"/>
        <v>0</v>
      </c>
      <c r="I14565" s="5">
        <f t="shared" si="2048"/>
        <v>0</v>
      </c>
      <c r="J14565" s="5">
        <f t="shared" si="2049"/>
        <v>0</v>
      </c>
      <c r="K14565" s="5">
        <f t="shared" si="2050"/>
        <v>0</v>
      </c>
      <c r="L14565" s="5">
        <f t="shared" si="2051"/>
        <v>242.55</v>
      </c>
      <c r="M14565" s="5">
        <f>$K14565+'2.Time_constants_correction'!$H$11*(3*$G14565*$E14565+2*$H14565*$F14565+$I14565)</f>
        <v>0</v>
      </c>
      <c r="N14565" s="38">
        <f>$K14565+'2.Time_constants_correction'!$I$11*(3*$G14565*$E14565+2*$H14565*$F14565+$I14565)+'2.Time_constants_correction'!$I$13*(6*$G14565*$F14565+2*$H14565)</f>
        <v>0</v>
      </c>
      <c r="O14565" s="5">
        <f>$K14565+'2.Time_constants_correction'!$J$11*(3*$G14565*$E14565+2*$H14565*$F14565+$I14565)+'2.Time_constants_correction'!$J$13*(6*$G14565*$F14565+2*$H14565)+'2.Time_constants_correction'!$J$15*(6*$G14565)</f>
        <v>0</v>
      </c>
    </row>
    <row r="14566" spans="1:15" x14ac:dyDescent="0.4">
      <c r="A14566" s="5">
        <f>'2.Time_constants_correction'!B14570</f>
        <v>242.56666666666666</v>
      </c>
      <c r="B14566" s="5">
        <f>'2.Time_constants_correction'!F14570</f>
        <v>0</v>
      </c>
      <c r="D14566" s="5">
        <f t="shared" si="2043"/>
        <v>14272280.108629629</v>
      </c>
      <c r="E14566" s="5">
        <f t="shared" si="2044"/>
        <v>58838.587777777779</v>
      </c>
      <c r="F14566" s="5">
        <f t="shared" si="2045"/>
        <v>242.56666666666666</v>
      </c>
      <c r="G14566" s="5">
        <f t="shared" si="2046"/>
        <v>0</v>
      </c>
      <c r="H14566" s="5">
        <f t="shared" si="2047"/>
        <v>0</v>
      </c>
      <c r="I14566" s="5">
        <f t="shared" si="2048"/>
        <v>0</v>
      </c>
      <c r="J14566" s="5">
        <f t="shared" si="2049"/>
        <v>0</v>
      </c>
      <c r="K14566" s="5">
        <f t="shared" si="2050"/>
        <v>0</v>
      </c>
      <c r="L14566" s="5">
        <f t="shared" si="2051"/>
        <v>242.56666666666666</v>
      </c>
      <c r="M14566" s="5">
        <f>$K14566+'2.Time_constants_correction'!$H$11*(3*$G14566*$E14566+2*$H14566*$F14566+$I14566)</f>
        <v>0</v>
      </c>
      <c r="N14566" s="38">
        <f>$K14566+'2.Time_constants_correction'!$I$11*(3*$G14566*$E14566+2*$H14566*$F14566+$I14566)+'2.Time_constants_correction'!$I$13*(6*$G14566*$F14566+2*$H14566)</f>
        <v>0</v>
      </c>
      <c r="O14566" s="5">
        <f>$K14566+'2.Time_constants_correction'!$J$11*(3*$G14566*$E14566+2*$H14566*$F14566+$I14566)+'2.Time_constants_correction'!$J$13*(6*$G14566*$F14566+2*$H14566)+'2.Time_constants_correction'!$J$15*(6*$G14566)</f>
        <v>0</v>
      </c>
    </row>
    <row r="14567" spans="1:15" x14ac:dyDescent="0.4">
      <c r="A14567" s="5">
        <f>'2.Time_constants_correction'!B14571</f>
        <v>242.58333333333334</v>
      </c>
      <c r="B14567" s="5">
        <f>'2.Time_constants_correction'!F14571</f>
        <v>0</v>
      </c>
      <c r="D14567" s="5">
        <f t="shared" si="2043"/>
        <v>14275222.240162039</v>
      </c>
      <c r="E14567" s="5">
        <f t="shared" si="2044"/>
        <v>58846.673611111117</v>
      </c>
      <c r="F14567" s="5">
        <f t="shared" si="2045"/>
        <v>242.58333333333334</v>
      </c>
      <c r="G14567" s="5">
        <f t="shared" si="2046"/>
        <v>0</v>
      </c>
      <c r="H14567" s="5">
        <f t="shared" si="2047"/>
        <v>0</v>
      </c>
      <c r="I14567" s="5">
        <f t="shared" si="2048"/>
        <v>0</v>
      </c>
      <c r="J14567" s="5">
        <f t="shared" si="2049"/>
        <v>0</v>
      </c>
      <c r="K14567" s="5">
        <f t="shared" si="2050"/>
        <v>0</v>
      </c>
      <c r="L14567" s="5">
        <f t="shared" si="2051"/>
        <v>242.58333333333334</v>
      </c>
      <c r="M14567" s="5">
        <f>$K14567+'2.Time_constants_correction'!$H$11*(3*$G14567*$E14567+2*$H14567*$F14567+$I14567)</f>
        <v>0</v>
      </c>
      <c r="N14567" s="38">
        <f>$K14567+'2.Time_constants_correction'!$I$11*(3*$G14567*$E14567+2*$H14567*$F14567+$I14567)+'2.Time_constants_correction'!$I$13*(6*$G14567*$F14567+2*$H14567)</f>
        <v>0</v>
      </c>
      <c r="O14567" s="5">
        <f>$K14567+'2.Time_constants_correction'!$J$11*(3*$G14567*$E14567+2*$H14567*$F14567+$I14567)+'2.Time_constants_correction'!$J$13*(6*$G14567*$F14567+2*$H14567)+'2.Time_constants_correction'!$J$15*(6*$G14567)</f>
        <v>0</v>
      </c>
    </row>
    <row r="14568" spans="1:15" x14ac:dyDescent="0.4">
      <c r="A14568" s="5">
        <f>'2.Time_constants_correction'!B14572</f>
        <v>242.6</v>
      </c>
      <c r="B14568" s="5">
        <f>'2.Time_constants_correction'!F14572</f>
        <v>0</v>
      </c>
      <c r="D14568" s="5">
        <f t="shared" si="2043"/>
        <v>14278164.775999999</v>
      </c>
      <c r="E14568" s="5">
        <f t="shared" si="2044"/>
        <v>58854.759999999995</v>
      </c>
      <c r="F14568" s="5">
        <f t="shared" si="2045"/>
        <v>242.6</v>
      </c>
      <c r="G14568" s="5">
        <f t="shared" si="2046"/>
        <v>0</v>
      </c>
      <c r="H14568" s="5">
        <f t="shared" si="2047"/>
        <v>0</v>
      </c>
      <c r="I14568" s="5">
        <f t="shared" si="2048"/>
        <v>0</v>
      </c>
      <c r="J14568" s="5">
        <f t="shared" si="2049"/>
        <v>0</v>
      </c>
      <c r="K14568" s="5">
        <f t="shared" si="2050"/>
        <v>0</v>
      </c>
      <c r="L14568" s="5">
        <f t="shared" si="2051"/>
        <v>242.6</v>
      </c>
      <c r="M14568" s="5">
        <f>$K14568+'2.Time_constants_correction'!$H$11*(3*$G14568*$E14568+2*$H14568*$F14568+$I14568)</f>
        <v>0</v>
      </c>
      <c r="N14568" s="38">
        <f>$K14568+'2.Time_constants_correction'!$I$11*(3*$G14568*$E14568+2*$H14568*$F14568+$I14568)+'2.Time_constants_correction'!$I$13*(6*$G14568*$F14568+2*$H14568)</f>
        <v>0</v>
      </c>
      <c r="O14568" s="5">
        <f>$K14568+'2.Time_constants_correction'!$J$11*(3*$G14568*$E14568+2*$H14568*$F14568+$I14568)+'2.Time_constants_correction'!$J$13*(6*$G14568*$F14568+2*$H14568)+'2.Time_constants_correction'!$J$15*(6*$G14568)</f>
        <v>0</v>
      </c>
    </row>
    <row r="14569" spans="1:15" x14ac:dyDescent="0.4">
      <c r="A14569" s="5">
        <f>'2.Time_constants_correction'!B14573</f>
        <v>242.61666666666667</v>
      </c>
      <c r="B14569" s="5">
        <f>'2.Time_constants_correction'!F14573</f>
        <v>0</v>
      </c>
      <c r="D14569" s="5">
        <f t="shared" si="2043"/>
        <v>14281107.716171298</v>
      </c>
      <c r="E14569" s="5">
        <f t="shared" si="2044"/>
        <v>58862.846944444449</v>
      </c>
      <c r="F14569" s="5">
        <f t="shared" si="2045"/>
        <v>242.61666666666667</v>
      </c>
      <c r="G14569" s="5">
        <f t="shared" si="2046"/>
        <v>0</v>
      </c>
      <c r="H14569" s="5">
        <f t="shared" si="2047"/>
        <v>0</v>
      </c>
      <c r="I14569" s="5">
        <f t="shared" si="2048"/>
        <v>0</v>
      </c>
      <c r="J14569" s="5">
        <f t="shared" si="2049"/>
        <v>0</v>
      </c>
      <c r="K14569" s="5">
        <f t="shared" si="2050"/>
        <v>0</v>
      </c>
      <c r="L14569" s="5">
        <f t="shared" si="2051"/>
        <v>242.61666666666667</v>
      </c>
      <c r="M14569" s="5">
        <f>$K14569+'2.Time_constants_correction'!$H$11*(3*$G14569*$E14569+2*$H14569*$F14569+$I14569)</f>
        <v>0</v>
      </c>
      <c r="N14569" s="38">
        <f>$K14569+'2.Time_constants_correction'!$I$11*(3*$G14569*$E14569+2*$H14569*$F14569+$I14569)+'2.Time_constants_correction'!$I$13*(6*$G14569*$F14569+2*$H14569)</f>
        <v>0</v>
      </c>
      <c r="O14569" s="5">
        <f>$K14569+'2.Time_constants_correction'!$J$11*(3*$G14569*$E14569+2*$H14569*$F14569+$I14569)+'2.Time_constants_correction'!$J$13*(6*$G14569*$F14569+2*$H14569)+'2.Time_constants_correction'!$J$15*(6*$G14569)</f>
        <v>0</v>
      </c>
    </row>
    <row r="14570" spans="1:15" x14ac:dyDescent="0.4">
      <c r="A14570" s="5">
        <f>'2.Time_constants_correction'!B14574</f>
        <v>242.63333333333333</v>
      </c>
      <c r="B14570" s="5">
        <f>'2.Time_constants_correction'!F14574</f>
        <v>0</v>
      </c>
      <c r="D14570" s="5">
        <f t="shared" si="2043"/>
        <v>14284051.060703702</v>
      </c>
      <c r="E14570" s="5">
        <f t="shared" si="2044"/>
        <v>58870.934444444443</v>
      </c>
      <c r="F14570" s="5">
        <f t="shared" si="2045"/>
        <v>242.63333333333333</v>
      </c>
      <c r="G14570" s="5">
        <f t="shared" si="2046"/>
        <v>0</v>
      </c>
      <c r="H14570" s="5">
        <f t="shared" si="2047"/>
        <v>0</v>
      </c>
      <c r="I14570" s="5">
        <f t="shared" si="2048"/>
        <v>0</v>
      </c>
      <c r="J14570" s="5">
        <f t="shared" si="2049"/>
        <v>0</v>
      </c>
      <c r="K14570" s="5">
        <f t="shared" si="2050"/>
        <v>0</v>
      </c>
      <c r="L14570" s="5">
        <f t="shared" si="2051"/>
        <v>242.63333333333333</v>
      </c>
      <c r="M14570" s="5">
        <f>$K14570+'2.Time_constants_correction'!$H$11*(3*$G14570*$E14570+2*$H14570*$F14570+$I14570)</f>
        <v>0</v>
      </c>
      <c r="N14570" s="38">
        <f>$K14570+'2.Time_constants_correction'!$I$11*(3*$G14570*$E14570+2*$H14570*$F14570+$I14570)+'2.Time_constants_correction'!$I$13*(6*$G14570*$F14570+2*$H14570)</f>
        <v>0</v>
      </c>
      <c r="O14570" s="5">
        <f>$K14570+'2.Time_constants_correction'!$J$11*(3*$G14570*$E14570+2*$H14570*$F14570+$I14570)+'2.Time_constants_correction'!$J$13*(6*$G14570*$F14570+2*$H14570)+'2.Time_constants_correction'!$J$15*(6*$G14570)</f>
        <v>0</v>
      </c>
    </row>
    <row r="14571" spans="1:15" x14ac:dyDescent="0.4">
      <c r="A14571" s="5">
        <f>'2.Time_constants_correction'!B14575</f>
        <v>242.65</v>
      </c>
      <c r="B14571" s="5">
        <f>'2.Time_constants_correction'!F14575</f>
        <v>0</v>
      </c>
      <c r="D14571" s="5">
        <f t="shared" si="2043"/>
        <v>14286994.809625</v>
      </c>
      <c r="E14571" s="5">
        <f t="shared" si="2044"/>
        <v>58879.022499999999</v>
      </c>
      <c r="F14571" s="5">
        <f t="shared" si="2045"/>
        <v>242.65</v>
      </c>
      <c r="G14571" s="5">
        <f t="shared" si="2046"/>
        <v>0</v>
      </c>
      <c r="H14571" s="5">
        <f t="shared" si="2047"/>
        <v>0</v>
      </c>
      <c r="I14571" s="5">
        <f t="shared" si="2048"/>
        <v>0</v>
      </c>
      <c r="J14571" s="5">
        <f t="shared" si="2049"/>
        <v>0</v>
      </c>
      <c r="K14571" s="5">
        <f t="shared" si="2050"/>
        <v>0</v>
      </c>
      <c r="L14571" s="5">
        <f t="shared" si="2051"/>
        <v>242.65</v>
      </c>
      <c r="M14571" s="5">
        <f>$K14571+'2.Time_constants_correction'!$H$11*(3*$G14571*$E14571+2*$H14571*$F14571+$I14571)</f>
        <v>0</v>
      </c>
      <c r="N14571" s="38">
        <f>$K14571+'2.Time_constants_correction'!$I$11*(3*$G14571*$E14571+2*$H14571*$F14571+$I14571)+'2.Time_constants_correction'!$I$13*(6*$G14571*$F14571+2*$H14571)</f>
        <v>0</v>
      </c>
      <c r="O14571" s="5">
        <f>$K14571+'2.Time_constants_correction'!$J$11*(3*$G14571*$E14571+2*$H14571*$F14571+$I14571)+'2.Time_constants_correction'!$J$13*(6*$G14571*$F14571+2*$H14571)+'2.Time_constants_correction'!$J$15*(6*$G14571)</f>
        <v>0</v>
      </c>
    </row>
    <row r="14572" spans="1:15" x14ac:dyDescent="0.4">
      <c r="A14572" s="5">
        <f>'2.Time_constants_correction'!B14576</f>
        <v>242.66666666666666</v>
      </c>
      <c r="B14572" s="5">
        <f>'2.Time_constants_correction'!F14576</f>
        <v>0</v>
      </c>
      <c r="D14572" s="5">
        <f t="shared" si="2043"/>
        <v>14289938.962962963</v>
      </c>
      <c r="E14572" s="5">
        <f t="shared" si="2044"/>
        <v>58887.111111111109</v>
      </c>
      <c r="F14572" s="5">
        <f t="shared" si="2045"/>
        <v>242.66666666666666</v>
      </c>
      <c r="G14572" s="5">
        <f t="shared" si="2046"/>
        <v>0</v>
      </c>
      <c r="H14572" s="5">
        <f t="shared" si="2047"/>
        <v>0</v>
      </c>
      <c r="I14572" s="5">
        <f t="shared" si="2048"/>
        <v>0</v>
      </c>
      <c r="J14572" s="5">
        <f t="shared" si="2049"/>
        <v>0</v>
      </c>
      <c r="K14572" s="5">
        <f t="shared" si="2050"/>
        <v>0</v>
      </c>
      <c r="L14572" s="5">
        <f t="shared" si="2051"/>
        <v>242.66666666666666</v>
      </c>
      <c r="M14572" s="5">
        <f>$K14572+'2.Time_constants_correction'!$H$11*(3*$G14572*$E14572+2*$H14572*$F14572+$I14572)</f>
        <v>0</v>
      </c>
      <c r="N14572" s="38">
        <f>$K14572+'2.Time_constants_correction'!$I$11*(3*$G14572*$E14572+2*$H14572*$F14572+$I14572)+'2.Time_constants_correction'!$I$13*(6*$G14572*$F14572+2*$H14572)</f>
        <v>0</v>
      </c>
      <c r="O14572" s="5">
        <f>$K14572+'2.Time_constants_correction'!$J$11*(3*$G14572*$E14572+2*$H14572*$F14572+$I14572)+'2.Time_constants_correction'!$J$13*(6*$G14572*$F14572+2*$H14572)+'2.Time_constants_correction'!$J$15*(6*$G14572)</f>
        <v>0</v>
      </c>
    </row>
    <row r="14573" spans="1:15" x14ac:dyDescent="0.4">
      <c r="A14573" s="5">
        <f>'2.Time_constants_correction'!B14577</f>
        <v>242.68333333333334</v>
      </c>
      <c r="B14573" s="5">
        <f>'2.Time_constants_correction'!F14577</f>
        <v>0</v>
      </c>
      <c r="D14573" s="5">
        <f t="shared" si="2043"/>
        <v>14292883.520745372</v>
      </c>
      <c r="E14573" s="5">
        <f t="shared" si="2044"/>
        <v>58895.200277777782</v>
      </c>
      <c r="F14573" s="5">
        <f t="shared" si="2045"/>
        <v>242.68333333333334</v>
      </c>
      <c r="G14573" s="5">
        <f t="shared" si="2046"/>
        <v>0</v>
      </c>
      <c r="H14573" s="5">
        <f t="shared" si="2047"/>
        <v>0</v>
      </c>
      <c r="I14573" s="5">
        <f t="shared" si="2048"/>
        <v>0</v>
      </c>
      <c r="J14573" s="5">
        <f t="shared" si="2049"/>
        <v>0</v>
      </c>
      <c r="K14573" s="5">
        <f t="shared" si="2050"/>
        <v>0</v>
      </c>
      <c r="L14573" s="5">
        <f t="shared" si="2051"/>
        <v>242.68333333333334</v>
      </c>
      <c r="M14573" s="5">
        <f>$K14573+'2.Time_constants_correction'!$H$11*(3*$G14573*$E14573+2*$H14573*$F14573+$I14573)</f>
        <v>0</v>
      </c>
      <c r="N14573" s="38">
        <f>$K14573+'2.Time_constants_correction'!$I$11*(3*$G14573*$E14573+2*$H14573*$F14573+$I14573)+'2.Time_constants_correction'!$I$13*(6*$G14573*$F14573+2*$H14573)</f>
        <v>0</v>
      </c>
      <c r="O14573" s="5">
        <f>$K14573+'2.Time_constants_correction'!$J$11*(3*$G14573*$E14573+2*$H14573*$F14573+$I14573)+'2.Time_constants_correction'!$J$13*(6*$G14573*$F14573+2*$H14573)+'2.Time_constants_correction'!$J$15*(6*$G14573)</f>
        <v>0</v>
      </c>
    </row>
    <row r="14574" spans="1:15" x14ac:dyDescent="0.4">
      <c r="A14574" s="5">
        <f>'2.Time_constants_correction'!B14578</f>
        <v>242.7</v>
      </c>
      <c r="B14574" s="5">
        <f>'2.Time_constants_correction'!F14578</f>
        <v>0</v>
      </c>
      <c r="D14574" s="5">
        <f t="shared" si="2043"/>
        <v>14295828.482999997</v>
      </c>
      <c r="E14574" s="5">
        <f t="shared" si="2044"/>
        <v>58903.289999999994</v>
      </c>
      <c r="F14574" s="5">
        <f t="shared" si="2045"/>
        <v>242.7</v>
      </c>
      <c r="G14574" s="5">
        <f t="shared" si="2046"/>
        <v>0</v>
      </c>
      <c r="H14574" s="5">
        <f t="shared" si="2047"/>
        <v>0</v>
      </c>
      <c r="I14574" s="5">
        <f t="shared" si="2048"/>
        <v>0</v>
      </c>
      <c r="J14574" s="5">
        <f t="shared" si="2049"/>
        <v>0</v>
      </c>
      <c r="K14574" s="5">
        <f t="shared" si="2050"/>
        <v>0</v>
      </c>
      <c r="L14574" s="5">
        <f t="shared" si="2051"/>
        <v>242.7</v>
      </c>
      <c r="M14574" s="5">
        <f>$K14574+'2.Time_constants_correction'!$H$11*(3*$G14574*$E14574+2*$H14574*$F14574+$I14574)</f>
        <v>0</v>
      </c>
      <c r="N14574" s="38">
        <f>$K14574+'2.Time_constants_correction'!$I$11*(3*$G14574*$E14574+2*$H14574*$F14574+$I14574)+'2.Time_constants_correction'!$I$13*(6*$G14574*$F14574+2*$H14574)</f>
        <v>0</v>
      </c>
      <c r="O14574" s="5">
        <f>$K14574+'2.Time_constants_correction'!$J$11*(3*$G14574*$E14574+2*$H14574*$F14574+$I14574)+'2.Time_constants_correction'!$J$13*(6*$G14574*$F14574+2*$H14574)+'2.Time_constants_correction'!$J$15*(6*$G14574)</f>
        <v>0</v>
      </c>
    </row>
    <row r="14575" spans="1:15" x14ac:dyDescent="0.4">
      <c r="A14575" s="5">
        <f>'2.Time_constants_correction'!B14579</f>
        <v>242.71666666666667</v>
      </c>
      <c r="B14575" s="5">
        <f>'2.Time_constants_correction'!F14579</f>
        <v>0</v>
      </c>
      <c r="D14575" s="5">
        <f t="shared" si="2043"/>
        <v>14298773.849754632</v>
      </c>
      <c r="E14575" s="5">
        <f t="shared" si="2044"/>
        <v>58911.380277777782</v>
      </c>
      <c r="F14575" s="5">
        <f t="shared" si="2045"/>
        <v>242.71666666666667</v>
      </c>
      <c r="G14575" s="5">
        <f t="shared" si="2046"/>
        <v>0</v>
      </c>
      <c r="H14575" s="5">
        <f t="shared" si="2047"/>
        <v>0</v>
      </c>
      <c r="I14575" s="5">
        <f t="shared" si="2048"/>
        <v>0</v>
      </c>
      <c r="J14575" s="5">
        <f t="shared" si="2049"/>
        <v>0</v>
      </c>
      <c r="K14575" s="5">
        <f t="shared" si="2050"/>
        <v>0</v>
      </c>
      <c r="L14575" s="5">
        <f t="shared" si="2051"/>
        <v>242.71666666666667</v>
      </c>
      <c r="M14575" s="5">
        <f>$K14575+'2.Time_constants_correction'!$H$11*(3*$G14575*$E14575+2*$H14575*$F14575+$I14575)</f>
        <v>0</v>
      </c>
      <c r="N14575" s="38">
        <f>$K14575+'2.Time_constants_correction'!$I$11*(3*$G14575*$E14575+2*$H14575*$F14575+$I14575)+'2.Time_constants_correction'!$I$13*(6*$G14575*$F14575+2*$H14575)</f>
        <v>0</v>
      </c>
      <c r="O14575" s="5">
        <f>$K14575+'2.Time_constants_correction'!$J$11*(3*$G14575*$E14575+2*$H14575*$F14575+$I14575)+'2.Time_constants_correction'!$J$13*(6*$G14575*$F14575+2*$H14575)+'2.Time_constants_correction'!$J$15*(6*$G14575)</f>
        <v>0</v>
      </c>
    </row>
    <row r="14576" spans="1:15" x14ac:dyDescent="0.4">
      <c r="A14576" s="5">
        <f>'2.Time_constants_correction'!B14580</f>
        <v>242.73333333333332</v>
      </c>
      <c r="B14576" s="5">
        <f>'2.Time_constants_correction'!F14580</f>
        <v>0</v>
      </c>
      <c r="D14576" s="5">
        <f t="shared" si="2043"/>
        <v>14301719.621037034</v>
      </c>
      <c r="E14576" s="5">
        <f t="shared" si="2044"/>
        <v>58919.471111111103</v>
      </c>
      <c r="F14576" s="5">
        <f t="shared" si="2045"/>
        <v>242.73333333333332</v>
      </c>
      <c r="G14576" s="5">
        <f t="shared" si="2046"/>
        <v>0</v>
      </c>
      <c r="H14576" s="5">
        <f t="shared" si="2047"/>
        <v>0</v>
      </c>
      <c r="I14576" s="5">
        <f t="shared" si="2048"/>
        <v>0</v>
      </c>
      <c r="J14576" s="5">
        <f t="shared" si="2049"/>
        <v>0</v>
      </c>
      <c r="K14576" s="5">
        <f t="shared" si="2050"/>
        <v>0</v>
      </c>
      <c r="L14576" s="5">
        <f t="shared" si="2051"/>
        <v>242.73333333333332</v>
      </c>
      <c r="M14576" s="5">
        <f>$K14576+'2.Time_constants_correction'!$H$11*(3*$G14576*$E14576+2*$H14576*$F14576+$I14576)</f>
        <v>0</v>
      </c>
      <c r="N14576" s="38">
        <f>$K14576+'2.Time_constants_correction'!$I$11*(3*$G14576*$E14576+2*$H14576*$F14576+$I14576)+'2.Time_constants_correction'!$I$13*(6*$G14576*$F14576+2*$H14576)</f>
        <v>0</v>
      </c>
      <c r="O14576" s="5">
        <f>$K14576+'2.Time_constants_correction'!$J$11*(3*$G14576*$E14576+2*$H14576*$F14576+$I14576)+'2.Time_constants_correction'!$J$13*(6*$G14576*$F14576+2*$H14576)+'2.Time_constants_correction'!$J$15*(6*$G14576)</f>
        <v>0</v>
      </c>
    </row>
    <row r="14577" spans="1:15" x14ac:dyDescent="0.4">
      <c r="A14577" s="5">
        <f>'2.Time_constants_correction'!B14581</f>
        <v>242.75</v>
      </c>
      <c r="B14577" s="5">
        <f>'2.Time_constants_correction'!F14581</f>
        <v>0</v>
      </c>
      <c r="D14577" s="5">
        <f t="shared" si="2043"/>
        <v>14304665.796875</v>
      </c>
      <c r="E14577" s="5">
        <f t="shared" si="2044"/>
        <v>58927.5625</v>
      </c>
      <c r="F14577" s="5">
        <f t="shared" si="2045"/>
        <v>242.75</v>
      </c>
      <c r="G14577" s="5">
        <f t="shared" si="2046"/>
        <v>0</v>
      </c>
      <c r="H14577" s="5">
        <f t="shared" si="2047"/>
        <v>0</v>
      </c>
      <c r="I14577" s="5">
        <f t="shared" si="2048"/>
        <v>0</v>
      </c>
      <c r="J14577" s="5">
        <f t="shared" si="2049"/>
        <v>0</v>
      </c>
      <c r="K14577" s="5">
        <f t="shared" si="2050"/>
        <v>0</v>
      </c>
      <c r="L14577" s="5">
        <f t="shared" si="2051"/>
        <v>242.75</v>
      </c>
      <c r="M14577" s="5">
        <f>$K14577+'2.Time_constants_correction'!$H$11*(3*$G14577*$E14577+2*$H14577*$F14577+$I14577)</f>
        <v>0</v>
      </c>
      <c r="N14577" s="38">
        <f>$K14577+'2.Time_constants_correction'!$I$11*(3*$G14577*$E14577+2*$H14577*$F14577+$I14577)+'2.Time_constants_correction'!$I$13*(6*$G14577*$F14577+2*$H14577)</f>
        <v>0</v>
      </c>
      <c r="O14577" s="5">
        <f>$K14577+'2.Time_constants_correction'!$J$11*(3*$G14577*$E14577+2*$H14577*$F14577+$I14577)+'2.Time_constants_correction'!$J$13*(6*$G14577*$F14577+2*$H14577)+'2.Time_constants_correction'!$J$15*(6*$G14577)</f>
        <v>0</v>
      </c>
    </row>
    <row r="14578" spans="1:15" x14ac:dyDescent="0.4">
      <c r="A14578" s="5">
        <f>'2.Time_constants_correction'!B14582</f>
        <v>242.76666666666668</v>
      </c>
      <c r="B14578" s="5">
        <f>'2.Time_constants_correction'!F14582</f>
        <v>0</v>
      </c>
      <c r="D14578" s="5">
        <f t="shared" si="2043"/>
        <v>14307612.377296299</v>
      </c>
      <c r="E14578" s="5">
        <f t="shared" si="2044"/>
        <v>58935.654444444452</v>
      </c>
      <c r="F14578" s="5">
        <f t="shared" si="2045"/>
        <v>242.76666666666668</v>
      </c>
      <c r="G14578" s="5">
        <f t="shared" si="2046"/>
        <v>0</v>
      </c>
      <c r="H14578" s="5">
        <f t="shared" si="2047"/>
        <v>0</v>
      </c>
      <c r="I14578" s="5">
        <f t="shared" si="2048"/>
        <v>0</v>
      </c>
      <c r="J14578" s="5">
        <f t="shared" si="2049"/>
        <v>0</v>
      </c>
      <c r="K14578" s="5">
        <f t="shared" si="2050"/>
        <v>0</v>
      </c>
      <c r="L14578" s="5">
        <f t="shared" si="2051"/>
        <v>242.76666666666668</v>
      </c>
      <c r="M14578" s="5">
        <f>$K14578+'2.Time_constants_correction'!$H$11*(3*$G14578*$E14578+2*$H14578*$F14578+$I14578)</f>
        <v>0</v>
      </c>
      <c r="N14578" s="38">
        <f>$K14578+'2.Time_constants_correction'!$I$11*(3*$G14578*$E14578+2*$H14578*$F14578+$I14578)+'2.Time_constants_correction'!$I$13*(6*$G14578*$F14578+2*$H14578)</f>
        <v>0</v>
      </c>
      <c r="O14578" s="5">
        <f>$K14578+'2.Time_constants_correction'!$J$11*(3*$G14578*$E14578+2*$H14578*$F14578+$I14578)+'2.Time_constants_correction'!$J$13*(6*$G14578*$F14578+2*$H14578)+'2.Time_constants_correction'!$J$15*(6*$G14578)</f>
        <v>0</v>
      </c>
    </row>
    <row r="14579" spans="1:15" x14ac:dyDescent="0.4">
      <c r="A14579" s="5">
        <f>'2.Time_constants_correction'!B14583</f>
        <v>242.78333333333333</v>
      </c>
      <c r="B14579" s="5">
        <f>'2.Time_constants_correction'!F14583</f>
        <v>0</v>
      </c>
      <c r="D14579" s="5">
        <f t="shared" si="2043"/>
        <v>14310559.362328703</v>
      </c>
      <c r="E14579" s="5">
        <f t="shared" si="2044"/>
        <v>58943.746944444443</v>
      </c>
      <c r="F14579" s="5">
        <f t="shared" si="2045"/>
        <v>242.78333333333333</v>
      </c>
      <c r="G14579" s="5">
        <f t="shared" si="2046"/>
        <v>0</v>
      </c>
      <c r="H14579" s="5">
        <f t="shared" si="2047"/>
        <v>0</v>
      </c>
      <c r="I14579" s="5">
        <f t="shared" si="2048"/>
        <v>0</v>
      </c>
      <c r="J14579" s="5">
        <f t="shared" si="2049"/>
        <v>0</v>
      </c>
      <c r="K14579" s="5">
        <f t="shared" si="2050"/>
        <v>0</v>
      </c>
      <c r="L14579" s="5">
        <f t="shared" si="2051"/>
        <v>242.78333333333333</v>
      </c>
      <c r="M14579" s="5">
        <f>$K14579+'2.Time_constants_correction'!$H$11*(3*$G14579*$E14579+2*$H14579*$F14579+$I14579)</f>
        <v>0</v>
      </c>
      <c r="N14579" s="38">
        <f>$K14579+'2.Time_constants_correction'!$I$11*(3*$G14579*$E14579+2*$H14579*$F14579+$I14579)+'2.Time_constants_correction'!$I$13*(6*$G14579*$F14579+2*$H14579)</f>
        <v>0</v>
      </c>
      <c r="O14579" s="5">
        <f>$K14579+'2.Time_constants_correction'!$J$11*(3*$G14579*$E14579+2*$H14579*$F14579+$I14579)+'2.Time_constants_correction'!$J$13*(6*$G14579*$F14579+2*$H14579)+'2.Time_constants_correction'!$J$15*(6*$G14579)</f>
        <v>0</v>
      </c>
    </row>
    <row r="14580" spans="1:15" x14ac:dyDescent="0.4">
      <c r="A14580" s="5">
        <f>'2.Time_constants_correction'!B14584</f>
        <v>242.8</v>
      </c>
      <c r="B14580" s="5">
        <f>'2.Time_constants_correction'!F14584</f>
        <v>0</v>
      </c>
      <c r="D14580" s="5">
        <f t="shared" si="2043"/>
        <v>14313506.752000002</v>
      </c>
      <c r="E14580" s="5">
        <f t="shared" si="2044"/>
        <v>58951.840000000004</v>
      </c>
      <c r="F14580" s="5">
        <f t="shared" si="2045"/>
        <v>242.8</v>
      </c>
      <c r="G14580" s="5">
        <f t="shared" si="2046"/>
        <v>0</v>
      </c>
      <c r="H14580" s="5">
        <f t="shared" si="2047"/>
        <v>0</v>
      </c>
      <c r="I14580" s="5">
        <f t="shared" si="2048"/>
        <v>0</v>
      </c>
      <c r="J14580" s="5">
        <f t="shared" si="2049"/>
        <v>0</v>
      </c>
      <c r="K14580" s="5">
        <f t="shared" si="2050"/>
        <v>0</v>
      </c>
      <c r="L14580" s="5">
        <f t="shared" si="2051"/>
        <v>242.8</v>
      </c>
      <c r="M14580" s="5">
        <f>$K14580+'2.Time_constants_correction'!$H$11*(3*$G14580*$E14580+2*$H14580*$F14580+$I14580)</f>
        <v>0</v>
      </c>
      <c r="N14580" s="38">
        <f>$K14580+'2.Time_constants_correction'!$I$11*(3*$G14580*$E14580+2*$H14580*$F14580+$I14580)+'2.Time_constants_correction'!$I$13*(6*$G14580*$F14580+2*$H14580)</f>
        <v>0</v>
      </c>
      <c r="O14580" s="5">
        <f>$K14580+'2.Time_constants_correction'!$J$11*(3*$G14580*$E14580+2*$H14580*$F14580+$I14580)+'2.Time_constants_correction'!$J$13*(6*$G14580*$F14580+2*$H14580)+'2.Time_constants_correction'!$J$15*(6*$G14580)</f>
        <v>0</v>
      </c>
    </row>
    <row r="14581" spans="1:15" x14ac:dyDescent="0.4">
      <c r="A14581" s="5">
        <f>'2.Time_constants_correction'!B14585</f>
        <v>242.81666666666666</v>
      </c>
      <c r="B14581" s="5">
        <f>'2.Time_constants_correction'!F14585</f>
        <v>0</v>
      </c>
      <c r="D14581" s="5">
        <f t="shared" si="2043"/>
        <v>14316454.546337962</v>
      </c>
      <c r="E14581" s="5">
        <f t="shared" si="2044"/>
        <v>58959.933611111112</v>
      </c>
      <c r="F14581" s="5">
        <f t="shared" si="2045"/>
        <v>242.81666666666666</v>
      </c>
      <c r="G14581" s="5">
        <f t="shared" si="2046"/>
        <v>0</v>
      </c>
      <c r="H14581" s="5">
        <f t="shared" si="2047"/>
        <v>0</v>
      </c>
      <c r="I14581" s="5">
        <f t="shared" si="2048"/>
        <v>0</v>
      </c>
      <c r="J14581" s="5">
        <f t="shared" si="2049"/>
        <v>0</v>
      </c>
      <c r="K14581" s="5">
        <f t="shared" si="2050"/>
        <v>0</v>
      </c>
      <c r="L14581" s="5">
        <f t="shared" si="2051"/>
        <v>242.81666666666666</v>
      </c>
      <c r="M14581" s="5">
        <f>$K14581+'2.Time_constants_correction'!$H$11*(3*$G14581*$E14581+2*$H14581*$F14581+$I14581)</f>
        <v>0</v>
      </c>
      <c r="N14581" s="38">
        <f>$K14581+'2.Time_constants_correction'!$I$11*(3*$G14581*$E14581+2*$H14581*$F14581+$I14581)+'2.Time_constants_correction'!$I$13*(6*$G14581*$F14581+2*$H14581)</f>
        <v>0</v>
      </c>
      <c r="O14581" s="5">
        <f>$K14581+'2.Time_constants_correction'!$J$11*(3*$G14581*$E14581+2*$H14581*$F14581+$I14581)+'2.Time_constants_correction'!$J$13*(6*$G14581*$F14581+2*$H14581)+'2.Time_constants_correction'!$J$15*(6*$G14581)</f>
        <v>0</v>
      </c>
    </row>
    <row r="14582" spans="1:15" x14ac:dyDescent="0.4">
      <c r="A14582" s="5">
        <f>'2.Time_constants_correction'!B14586</f>
        <v>242.83333333333334</v>
      </c>
      <c r="B14582" s="5">
        <f>'2.Time_constants_correction'!F14586</f>
        <v>0</v>
      </c>
      <c r="D14582" s="5">
        <f t="shared" si="2043"/>
        <v>14319402.745370371</v>
      </c>
      <c r="E14582" s="5">
        <f t="shared" si="2044"/>
        <v>58968.027777777781</v>
      </c>
      <c r="F14582" s="5">
        <f t="shared" si="2045"/>
        <v>242.83333333333334</v>
      </c>
      <c r="G14582" s="5">
        <f t="shared" si="2046"/>
        <v>0</v>
      </c>
      <c r="H14582" s="5">
        <f t="shared" si="2047"/>
        <v>0</v>
      </c>
      <c r="I14582" s="5">
        <f t="shared" si="2048"/>
        <v>0</v>
      </c>
      <c r="J14582" s="5">
        <f t="shared" si="2049"/>
        <v>0</v>
      </c>
      <c r="K14582" s="5">
        <f t="shared" si="2050"/>
        <v>0</v>
      </c>
      <c r="L14582" s="5">
        <f t="shared" si="2051"/>
        <v>242.83333333333334</v>
      </c>
      <c r="M14582" s="5">
        <f>$K14582+'2.Time_constants_correction'!$H$11*(3*$G14582*$E14582+2*$H14582*$F14582+$I14582)</f>
        <v>0</v>
      </c>
      <c r="N14582" s="38">
        <f>$K14582+'2.Time_constants_correction'!$I$11*(3*$G14582*$E14582+2*$H14582*$F14582+$I14582)+'2.Time_constants_correction'!$I$13*(6*$G14582*$F14582+2*$H14582)</f>
        <v>0</v>
      </c>
      <c r="O14582" s="5">
        <f>$K14582+'2.Time_constants_correction'!$J$11*(3*$G14582*$E14582+2*$H14582*$F14582+$I14582)+'2.Time_constants_correction'!$J$13*(6*$G14582*$F14582+2*$H14582)+'2.Time_constants_correction'!$J$15*(6*$G14582)</f>
        <v>0</v>
      </c>
    </row>
    <row r="14583" spans="1:15" x14ac:dyDescent="0.4">
      <c r="A14583" s="5">
        <f>'2.Time_constants_correction'!B14587</f>
        <v>242.85</v>
      </c>
      <c r="B14583" s="5">
        <f>'2.Time_constants_correction'!F14587</f>
        <v>0</v>
      </c>
      <c r="D14583" s="5">
        <f t="shared" si="2043"/>
        <v>14322351.349125</v>
      </c>
      <c r="E14583" s="5">
        <f t="shared" si="2044"/>
        <v>58976.122499999998</v>
      </c>
      <c r="F14583" s="5">
        <f t="shared" si="2045"/>
        <v>242.85</v>
      </c>
      <c r="G14583" s="5">
        <f t="shared" si="2046"/>
        <v>0</v>
      </c>
      <c r="H14583" s="5">
        <f t="shared" si="2047"/>
        <v>0</v>
      </c>
      <c r="I14583" s="5">
        <f t="shared" si="2048"/>
        <v>0</v>
      </c>
      <c r="J14583" s="5">
        <f t="shared" si="2049"/>
        <v>0</v>
      </c>
      <c r="K14583" s="5">
        <f t="shared" si="2050"/>
        <v>0</v>
      </c>
      <c r="L14583" s="5">
        <f t="shared" si="2051"/>
        <v>242.85</v>
      </c>
      <c r="M14583" s="5">
        <f>$K14583+'2.Time_constants_correction'!$H$11*(3*$G14583*$E14583+2*$H14583*$F14583+$I14583)</f>
        <v>0</v>
      </c>
      <c r="N14583" s="38">
        <f>$K14583+'2.Time_constants_correction'!$I$11*(3*$G14583*$E14583+2*$H14583*$F14583+$I14583)+'2.Time_constants_correction'!$I$13*(6*$G14583*$F14583+2*$H14583)</f>
        <v>0</v>
      </c>
      <c r="O14583" s="5">
        <f>$K14583+'2.Time_constants_correction'!$J$11*(3*$G14583*$E14583+2*$H14583*$F14583+$I14583)+'2.Time_constants_correction'!$J$13*(6*$G14583*$F14583+2*$H14583)+'2.Time_constants_correction'!$J$15*(6*$G14583)</f>
        <v>0</v>
      </c>
    </row>
    <row r="14584" spans="1:15" x14ac:dyDescent="0.4">
      <c r="A14584" s="5">
        <f>'2.Time_constants_correction'!B14588</f>
        <v>242.86666666666667</v>
      </c>
      <c r="B14584" s="5">
        <f>'2.Time_constants_correction'!F14588</f>
        <v>0</v>
      </c>
      <c r="D14584" s="5">
        <f t="shared" si="2043"/>
        <v>14325300.357629631</v>
      </c>
      <c r="E14584" s="5">
        <f t="shared" si="2044"/>
        <v>58984.217777777783</v>
      </c>
      <c r="F14584" s="5">
        <f t="shared" si="2045"/>
        <v>242.86666666666667</v>
      </c>
      <c r="G14584" s="5">
        <f t="shared" si="2046"/>
        <v>0</v>
      </c>
      <c r="H14584" s="5">
        <f t="shared" si="2047"/>
        <v>0</v>
      </c>
      <c r="I14584" s="5">
        <f t="shared" si="2048"/>
        <v>0</v>
      </c>
      <c r="J14584" s="5">
        <f t="shared" si="2049"/>
        <v>0</v>
      </c>
      <c r="K14584" s="5">
        <f t="shared" si="2050"/>
        <v>0</v>
      </c>
      <c r="L14584" s="5">
        <f t="shared" si="2051"/>
        <v>242.86666666666667</v>
      </c>
      <c r="M14584" s="5">
        <f>$K14584+'2.Time_constants_correction'!$H$11*(3*$G14584*$E14584+2*$H14584*$F14584+$I14584)</f>
        <v>0</v>
      </c>
      <c r="N14584" s="38">
        <f>$K14584+'2.Time_constants_correction'!$I$11*(3*$G14584*$E14584+2*$H14584*$F14584+$I14584)+'2.Time_constants_correction'!$I$13*(6*$G14584*$F14584+2*$H14584)</f>
        <v>0</v>
      </c>
      <c r="O14584" s="5">
        <f>$K14584+'2.Time_constants_correction'!$J$11*(3*$G14584*$E14584+2*$H14584*$F14584+$I14584)+'2.Time_constants_correction'!$J$13*(6*$G14584*$F14584+2*$H14584)+'2.Time_constants_correction'!$J$15*(6*$G14584)</f>
        <v>0</v>
      </c>
    </row>
    <row r="14585" spans="1:15" x14ac:dyDescent="0.4">
      <c r="A14585" s="5">
        <f>'2.Time_constants_correction'!B14589</f>
        <v>242.88333333333333</v>
      </c>
      <c r="B14585" s="5">
        <f>'2.Time_constants_correction'!F14589</f>
        <v>0</v>
      </c>
      <c r="D14585" s="5">
        <f t="shared" si="2043"/>
        <v>14328249.770912036</v>
      </c>
      <c r="E14585" s="5">
        <f t="shared" si="2044"/>
        <v>58992.313611111109</v>
      </c>
      <c r="F14585" s="5">
        <f t="shared" si="2045"/>
        <v>242.88333333333333</v>
      </c>
      <c r="G14585" s="5">
        <f t="shared" si="2046"/>
        <v>0</v>
      </c>
      <c r="H14585" s="5">
        <f t="shared" si="2047"/>
        <v>0</v>
      </c>
      <c r="I14585" s="5">
        <f t="shared" si="2048"/>
        <v>0</v>
      </c>
      <c r="J14585" s="5">
        <f t="shared" si="2049"/>
        <v>0</v>
      </c>
      <c r="K14585" s="5">
        <f t="shared" si="2050"/>
        <v>0</v>
      </c>
      <c r="L14585" s="5">
        <f t="shared" si="2051"/>
        <v>242.88333333333333</v>
      </c>
      <c r="M14585" s="5">
        <f>$K14585+'2.Time_constants_correction'!$H$11*(3*$G14585*$E14585+2*$H14585*$F14585+$I14585)</f>
        <v>0</v>
      </c>
      <c r="N14585" s="38">
        <f>$K14585+'2.Time_constants_correction'!$I$11*(3*$G14585*$E14585+2*$H14585*$F14585+$I14585)+'2.Time_constants_correction'!$I$13*(6*$G14585*$F14585+2*$H14585)</f>
        <v>0</v>
      </c>
      <c r="O14585" s="5">
        <f>$K14585+'2.Time_constants_correction'!$J$11*(3*$G14585*$E14585+2*$H14585*$F14585+$I14585)+'2.Time_constants_correction'!$J$13*(6*$G14585*$F14585+2*$H14585)+'2.Time_constants_correction'!$J$15*(6*$G14585)</f>
        <v>0</v>
      </c>
    </row>
    <row r="14586" spans="1:15" x14ac:dyDescent="0.4">
      <c r="A14586" s="5">
        <f>'2.Time_constants_correction'!B14590</f>
        <v>242.9</v>
      </c>
      <c r="B14586" s="5">
        <f>'2.Time_constants_correction'!F14590</f>
        <v>0</v>
      </c>
      <c r="D14586" s="5">
        <f t="shared" si="2043"/>
        <v>14331199.589000002</v>
      </c>
      <c r="E14586" s="5">
        <f t="shared" si="2044"/>
        <v>59000.41</v>
      </c>
      <c r="F14586" s="5">
        <f t="shared" si="2045"/>
        <v>242.9</v>
      </c>
      <c r="G14586" s="5">
        <f t="shared" si="2046"/>
        <v>0</v>
      </c>
      <c r="H14586" s="5">
        <f t="shared" si="2047"/>
        <v>0</v>
      </c>
      <c r="I14586" s="5">
        <f t="shared" si="2048"/>
        <v>0</v>
      </c>
      <c r="J14586" s="5">
        <f t="shared" si="2049"/>
        <v>0</v>
      </c>
      <c r="K14586" s="5">
        <f t="shared" si="2050"/>
        <v>0</v>
      </c>
      <c r="L14586" s="5">
        <f t="shared" si="2051"/>
        <v>242.9</v>
      </c>
      <c r="M14586" s="5">
        <f>$K14586+'2.Time_constants_correction'!$H$11*(3*$G14586*$E14586+2*$H14586*$F14586+$I14586)</f>
        <v>0</v>
      </c>
      <c r="N14586" s="38">
        <f>$K14586+'2.Time_constants_correction'!$I$11*(3*$G14586*$E14586+2*$H14586*$F14586+$I14586)+'2.Time_constants_correction'!$I$13*(6*$G14586*$F14586+2*$H14586)</f>
        <v>0</v>
      </c>
      <c r="O14586" s="5">
        <f>$K14586+'2.Time_constants_correction'!$J$11*(3*$G14586*$E14586+2*$H14586*$F14586+$I14586)+'2.Time_constants_correction'!$J$13*(6*$G14586*$F14586+2*$H14586)+'2.Time_constants_correction'!$J$15*(6*$G14586)</f>
        <v>0</v>
      </c>
    </row>
    <row r="14587" spans="1:15" x14ac:dyDescent="0.4">
      <c r="A14587" s="5">
        <f>'2.Time_constants_correction'!B14591</f>
        <v>242.91666666666666</v>
      </c>
      <c r="B14587" s="5">
        <f>'2.Time_constants_correction'!F14591</f>
        <v>0</v>
      </c>
      <c r="D14587" s="5">
        <f t="shared" si="2043"/>
        <v>14334149.811921295</v>
      </c>
      <c r="E14587" s="5">
        <f t="shared" si="2044"/>
        <v>59008.506944444438</v>
      </c>
      <c r="F14587" s="5">
        <f t="shared" si="2045"/>
        <v>242.91666666666666</v>
      </c>
      <c r="G14587" s="5">
        <f t="shared" si="2046"/>
        <v>0</v>
      </c>
      <c r="H14587" s="5">
        <f t="shared" si="2047"/>
        <v>0</v>
      </c>
      <c r="I14587" s="5">
        <f t="shared" si="2048"/>
        <v>0</v>
      </c>
      <c r="J14587" s="5">
        <f t="shared" si="2049"/>
        <v>0</v>
      </c>
      <c r="K14587" s="5">
        <f t="shared" si="2050"/>
        <v>0</v>
      </c>
      <c r="L14587" s="5">
        <f t="shared" si="2051"/>
        <v>242.91666666666666</v>
      </c>
      <c r="M14587" s="5">
        <f>$K14587+'2.Time_constants_correction'!$H$11*(3*$G14587*$E14587+2*$H14587*$F14587+$I14587)</f>
        <v>0</v>
      </c>
      <c r="N14587" s="38">
        <f>$K14587+'2.Time_constants_correction'!$I$11*(3*$G14587*$E14587+2*$H14587*$F14587+$I14587)+'2.Time_constants_correction'!$I$13*(6*$G14587*$F14587+2*$H14587)</f>
        <v>0</v>
      </c>
      <c r="O14587" s="5">
        <f>$K14587+'2.Time_constants_correction'!$J$11*(3*$G14587*$E14587+2*$H14587*$F14587+$I14587)+'2.Time_constants_correction'!$J$13*(6*$G14587*$F14587+2*$H14587)+'2.Time_constants_correction'!$J$15*(6*$G14587)</f>
        <v>0</v>
      </c>
    </row>
    <row r="14588" spans="1:15" x14ac:dyDescent="0.4">
      <c r="A14588" s="5">
        <f>'2.Time_constants_correction'!B14592</f>
        <v>242.93333333333334</v>
      </c>
      <c r="B14588" s="5">
        <f>'2.Time_constants_correction'!F14592</f>
        <v>0</v>
      </c>
      <c r="D14588" s="5">
        <f t="shared" si="2043"/>
        <v>14337100.439703705</v>
      </c>
      <c r="E14588" s="5">
        <f t="shared" si="2044"/>
        <v>59016.604444444449</v>
      </c>
      <c r="F14588" s="5">
        <f t="shared" si="2045"/>
        <v>242.93333333333334</v>
      </c>
      <c r="G14588" s="5">
        <f t="shared" si="2046"/>
        <v>0</v>
      </c>
      <c r="H14588" s="5">
        <f t="shared" si="2047"/>
        <v>0</v>
      </c>
      <c r="I14588" s="5">
        <f t="shared" si="2048"/>
        <v>0</v>
      </c>
      <c r="J14588" s="5">
        <f t="shared" si="2049"/>
        <v>0</v>
      </c>
      <c r="K14588" s="5">
        <f t="shared" si="2050"/>
        <v>0</v>
      </c>
      <c r="L14588" s="5">
        <f t="shared" si="2051"/>
        <v>242.93333333333334</v>
      </c>
      <c r="M14588" s="5">
        <f>$K14588+'2.Time_constants_correction'!$H$11*(3*$G14588*$E14588+2*$H14588*$F14588+$I14588)</f>
        <v>0</v>
      </c>
      <c r="N14588" s="38">
        <f>$K14588+'2.Time_constants_correction'!$I$11*(3*$G14588*$E14588+2*$H14588*$F14588+$I14588)+'2.Time_constants_correction'!$I$13*(6*$G14588*$F14588+2*$H14588)</f>
        <v>0</v>
      </c>
      <c r="O14588" s="5">
        <f>$K14588+'2.Time_constants_correction'!$J$11*(3*$G14588*$E14588+2*$H14588*$F14588+$I14588)+'2.Time_constants_correction'!$J$13*(6*$G14588*$F14588+2*$H14588)+'2.Time_constants_correction'!$J$15*(6*$G14588)</f>
        <v>0</v>
      </c>
    </row>
    <row r="14589" spans="1:15" x14ac:dyDescent="0.4">
      <c r="A14589" s="5">
        <f>'2.Time_constants_correction'!B14593</f>
        <v>242.95</v>
      </c>
      <c r="B14589" s="5">
        <f>'2.Time_constants_correction'!F14593</f>
        <v>0</v>
      </c>
      <c r="D14589" s="5">
        <f t="shared" si="2043"/>
        <v>14340051.472374998</v>
      </c>
      <c r="E14589" s="5">
        <f t="shared" si="2044"/>
        <v>59024.702499999992</v>
      </c>
      <c r="F14589" s="5">
        <f t="shared" si="2045"/>
        <v>242.95</v>
      </c>
      <c r="G14589" s="5">
        <f t="shared" si="2046"/>
        <v>0</v>
      </c>
      <c r="H14589" s="5">
        <f t="shared" si="2047"/>
        <v>0</v>
      </c>
      <c r="I14589" s="5">
        <f t="shared" si="2048"/>
        <v>0</v>
      </c>
      <c r="J14589" s="5">
        <f t="shared" si="2049"/>
        <v>0</v>
      </c>
      <c r="K14589" s="5">
        <f t="shared" si="2050"/>
        <v>0</v>
      </c>
      <c r="L14589" s="5">
        <f t="shared" si="2051"/>
        <v>242.95</v>
      </c>
      <c r="M14589" s="5">
        <f>$K14589+'2.Time_constants_correction'!$H$11*(3*$G14589*$E14589+2*$H14589*$F14589+$I14589)</f>
        <v>0</v>
      </c>
      <c r="N14589" s="38">
        <f>$K14589+'2.Time_constants_correction'!$I$11*(3*$G14589*$E14589+2*$H14589*$F14589+$I14589)+'2.Time_constants_correction'!$I$13*(6*$G14589*$F14589+2*$H14589)</f>
        <v>0</v>
      </c>
      <c r="O14589" s="5">
        <f>$K14589+'2.Time_constants_correction'!$J$11*(3*$G14589*$E14589+2*$H14589*$F14589+$I14589)+'2.Time_constants_correction'!$J$13*(6*$G14589*$F14589+2*$H14589)+'2.Time_constants_correction'!$J$15*(6*$G14589)</f>
        <v>0</v>
      </c>
    </row>
    <row r="14590" spans="1:15" x14ac:dyDescent="0.4">
      <c r="A14590" s="5">
        <f>'2.Time_constants_correction'!B14594</f>
        <v>242.96666666666667</v>
      </c>
      <c r="B14590" s="5">
        <f>'2.Time_constants_correction'!F14594</f>
        <v>0</v>
      </c>
      <c r="D14590" s="5">
        <f t="shared" si="2043"/>
        <v>14343002.909962963</v>
      </c>
      <c r="E14590" s="5">
        <f t="shared" si="2044"/>
        <v>59032.801111111112</v>
      </c>
      <c r="F14590" s="5">
        <f t="shared" si="2045"/>
        <v>242.96666666666667</v>
      </c>
      <c r="G14590" s="5">
        <f t="shared" si="2046"/>
        <v>0</v>
      </c>
      <c r="H14590" s="5">
        <f t="shared" si="2047"/>
        <v>0</v>
      </c>
      <c r="I14590" s="5">
        <f t="shared" si="2048"/>
        <v>0</v>
      </c>
      <c r="J14590" s="5">
        <f t="shared" si="2049"/>
        <v>0</v>
      </c>
      <c r="K14590" s="5">
        <f t="shared" si="2050"/>
        <v>0</v>
      </c>
      <c r="L14590" s="5">
        <f t="shared" si="2051"/>
        <v>242.96666666666667</v>
      </c>
      <c r="M14590" s="5">
        <f>$K14590+'2.Time_constants_correction'!$H$11*(3*$G14590*$E14590+2*$H14590*$F14590+$I14590)</f>
        <v>0</v>
      </c>
      <c r="N14590" s="38">
        <f>$K14590+'2.Time_constants_correction'!$I$11*(3*$G14590*$E14590+2*$H14590*$F14590+$I14590)+'2.Time_constants_correction'!$I$13*(6*$G14590*$F14590+2*$H14590)</f>
        <v>0</v>
      </c>
      <c r="O14590" s="5">
        <f>$K14590+'2.Time_constants_correction'!$J$11*(3*$G14590*$E14590+2*$H14590*$F14590+$I14590)+'2.Time_constants_correction'!$J$13*(6*$G14590*$F14590+2*$H14590)+'2.Time_constants_correction'!$J$15*(6*$G14590)</f>
        <v>0</v>
      </c>
    </row>
    <row r="14591" spans="1:15" x14ac:dyDescent="0.4">
      <c r="A14591" s="5">
        <f>'2.Time_constants_correction'!B14595</f>
        <v>242.98333333333332</v>
      </c>
      <c r="B14591" s="5">
        <f>'2.Time_constants_correction'!F14595</f>
        <v>0</v>
      </c>
      <c r="D14591" s="5">
        <f t="shared" si="2043"/>
        <v>14345954.752495369</v>
      </c>
      <c r="E14591" s="5">
        <f t="shared" si="2044"/>
        <v>59040.900277777771</v>
      </c>
      <c r="F14591" s="5">
        <f t="shared" si="2045"/>
        <v>242.98333333333332</v>
      </c>
      <c r="G14591" s="5">
        <f t="shared" si="2046"/>
        <v>0</v>
      </c>
      <c r="H14591" s="5">
        <f t="shared" si="2047"/>
        <v>0</v>
      </c>
      <c r="I14591" s="5">
        <f t="shared" si="2048"/>
        <v>0</v>
      </c>
      <c r="J14591" s="5">
        <f t="shared" si="2049"/>
        <v>0</v>
      </c>
      <c r="K14591" s="5">
        <f t="shared" si="2050"/>
        <v>0</v>
      </c>
      <c r="L14591" s="5">
        <f t="shared" si="2051"/>
        <v>242.98333333333332</v>
      </c>
      <c r="M14591" s="5">
        <f>$K14591+'2.Time_constants_correction'!$H$11*(3*$G14591*$E14591+2*$H14591*$F14591+$I14591)</f>
        <v>0</v>
      </c>
      <c r="N14591" s="38">
        <f>$K14591+'2.Time_constants_correction'!$I$11*(3*$G14591*$E14591+2*$H14591*$F14591+$I14591)+'2.Time_constants_correction'!$I$13*(6*$G14591*$F14591+2*$H14591)</f>
        <v>0</v>
      </c>
      <c r="O14591" s="5">
        <f>$K14591+'2.Time_constants_correction'!$J$11*(3*$G14591*$E14591+2*$H14591*$F14591+$I14591)+'2.Time_constants_correction'!$J$13*(6*$G14591*$F14591+2*$H14591)+'2.Time_constants_correction'!$J$15*(6*$G14591)</f>
        <v>0</v>
      </c>
    </row>
    <row r="14592" spans="1:15" x14ac:dyDescent="0.4">
      <c r="A14592" s="5">
        <f>'2.Time_constants_correction'!B14596</f>
        <v>243</v>
      </c>
      <c r="B14592" s="5">
        <f>'2.Time_constants_correction'!F14596</f>
        <v>0</v>
      </c>
      <c r="D14592" s="5">
        <f t="shared" si="2043"/>
        <v>14348907</v>
      </c>
      <c r="E14592" s="5">
        <f t="shared" si="2044"/>
        <v>59049</v>
      </c>
      <c r="F14592" s="5">
        <f t="shared" si="2045"/>
        <v>243</v>
      </c>
      <c r="G14592" s="5">
        <f t="shared" si="2046"/>
        <v>0</v>
      </c>
      <c r="H14592" s="5">
        <f t="shared" si="2047"/>
        <v>0</v>
      </c>
      <c r="I14592" s="5">
        <f t="shared" si="2048"/>
        <v>0</v>
      </c>
      <c r="J14592" s="5">
        <f t="shared" si="2049"/>
        <v>0</v>
      </c>
      <c r="K14592" s="5">
        <f t="shared" si="2050"/>
        <v>0</v>
      </c>
      <c r="L14592" s="5">
        <f t="shared" si="2051"/>
        <v>243</v>
      </c>
      <c r="M14592" s="5">
        <f>$K14592+'2.Time_constants_correction'!$H$11*(3*$G14592*$E14592+2*$H14592*$F14592+$I14592)</f>
        <v>0</v>
      </c>
      <c r="N14592" s="38">
        <f>$K14592+'2.Time_constants_correction'!$I$11*(3*$G14592*$E14592+2*$H14592*$F14592+$I14592)+'2.Time_constants_correction'!$I$13*(6*$G14592*$F14592+2*$H14592)</f>
        <v>0</v>
      </c>
      <c r="O14592" s="5">
        <f>$K14592+'2.Time_constants_correction'!$J$11*(3*$G14592*$E14592+2*$H14592*$F14592+$I14592)+'2.Time_constants_correction'!$J$13*(6*$G14592*$F14592+2*$H14592)+'2.Time_constants_correction'!$J$15*(6*$G14592)</f>
        <v>0</v>
      </c>
    </row>
    <row r="14593" spans="1:15" x14ac:dyDescent="0.4">
      <c r="A14593" s="5">
        <f>'2.Time_constants_correction'!B14597</f>
        <v>243.01666666666668</v>
      </c>
      <c r="B14593" s="5">
        <f>'2.Time_constants_correction'!F14597</f>
        <v>0</v>
      </c>
      <c r="D14593" s="5">
        <f t="shared" si="2043"/>
        <v>14351859.652504632</v>
      </c>
      <c r="E14593" s="5">
        <f t="shared" si="2044"/>
        <v>59057.100277777783</v>
      </c>
      <c r="F14593" s="5">
        <f t="shared" si="2045"/>
        <v>243.01666666666668</v>
      </c>
      <c r="G14593" s="5">
        <f t="shared" si="2046"/>
        <v>0</v>
      </c>
      <c r="H14593" s="5">
        <f t="shared" si="2047"/>
        <v>0</v>
      </c>
      <c r="I14593" s="5">
        <f t="shared" si="2048"/>
        <v>0</v>
      </c>
      <c r="J14593" s="5">
        <f t="shared" si="2049"/>
        <v>0</v>
      </c>
      <c r="K14593" s="5">
        <f t="shared" si="2050"/>
        <v>0</v>
      </c>
      <c r="L14593" s="5">
        <f t="shared" si="2051"/>
        <v>243.01666666666668</v>
      </c>
      <c r="M14593" s="5">
        <f>$K14593+'2.Time_constants_correction'!$H$11*(3*$G14593*$E14593+2*$H14593*$F14593+$I14593)</f>
        <v>0</v>
      </c>
      <c r="N14593" s="38">
        <f>$K14593+'2.Time_constants_correction'!$I$11*(3*$G14593*$E14593+2*$H14593*$F14593+$I14593)+'2.Time_constants_correction'!$I$13*(6*$G14593*$F14593+2*$H14593)</f>
        <v>0</v>
      </c>
      <c r="O14593" s="5">
        <f>$K14593+'2.Time_constants_correction'!$J$11*(3*$G14593*$E14593+2*$H14593*$F14593+$I14593)+'2.Time_constants_correction'!$J$13*(6*$G14593*$F14593+2*$H14593)+'2.Time_constants_correction'!$J$15*(6*$G14593)</f>
        <v>0</v>
      </c>
    </row>
    <row r="14594" spans="1:15" x14ac:dyDescent="0.4">
      <c r="A14594" s="5">
        <f>'2.Time_constants_correction'!B14598</f>
        <v>243.03333333333333</v>
      </c>
      <c r="B14594" s="5">
        <f>'2.Time_constants_correction'!F14598</f>
        <v>0</v>
      </c>
      <c r="D14594" s="5">
        <f t="shared" si="2043"/>
        <v>14354812.710037038</v>
      </c>
      <c r="E14594" s="5">
        <f t="shared" si="2044"/>
        <v>59065.201111111113</v>
      </c>
      <c r="F14594" s="5">
        <f t="shared" si="2045"/>
        <v>243.03333333333333</v>
      </c>
      <c r="G14594" s="5">
        <f t="shared" si="2046"/>
        <v>0</v>
      </c>
      <c r="H14594" s="5">
        <f t="shared" si="2047"/>
        <v>0</v>
      </c>
      <c r="I14594" s="5">
        <f t="shared" si="2048"/>
        <v>0</v>
      </c>
      <c r="J14594" s="5">
        <f t="shared" si="2049"/>
        <v>0</v>
      </c>
      <c r="K14594" s="5">
        <f t="shared" si="2050"/>
        <v>0</v>
      </c>
      <c r="L14594" s="5">
        <f t="shared" si="2051"/>
        <v>243.03333333333333</v>
      </c>
      <c r="M14594" s="5">
        <f>$K14594+'2.Time_constants_correction'!$H$11*(3*$G14594*$E14594+2*$H14594*$F14594+$I14594)</f>
        <v>0</v>
      </c>
      <c r="N14594" s="38">
        <f>$K14594+'2.Time_constants_correction'!$I$11*(3*$G14594*$E14594+2*$H14594*$F14594+$I14594)+'2.Time_constants_correction'!$I$13*(6*$G14594*$F14594+2*$H14594)</f>
        <v>0</v>
      </c>
      <c r="O14594" s="5">
        <f>$K14594+'2.Time_constants_correction'!$J$11*(3*$G14594*$E14594+2*$H14594*$F14594+$I14594)+'2.Time_constants_correction'!$J$13*(6*$G14594*$F14594+2*$H14594)+'2.Time_constants_correction'!$J$15*(6*$G14594)</f>
        <v>0</v>
      </c>
    </row>
    <row r="14595" spans="1:15" x14ac:dyDescent="0.4">
      <c r="A14595" s="5">
        <f>'2.Time_constants_correction'!B14599</f>
        <v>243.05</v>
      </c>
      <c r="B14595" s="5">
        <f>'2.Time_constants_correction'!F14599</f>
        <v>0</v>
      </c>
      <c r="D14595" s="5">
        <f t="shared" si="2043"/>
        <v>14357766.172625002</v>
      </c>
      <c r="E14595" s="5">
        <f t="shared" si="2044"/>
        <v>59073.302500000005</v>
      </c>
      <c r="F14595" s="5">
        <f t="shared" si="2045"/>
        <v>243.05</v>
      </c>
      <c r="G14595" s="5">
        <f t="shared" si="2046"/>
        <v>0</v>
      </c>
      <c r="H14595" s="5">
        <f t="shared" si="2047"/>
        <v>0</v>
      </c>
      <c r="I14595" s="5">
        <f t="shared" si="2048"/>
        <v>0</v>
      </c>
      <c r="J14595" s="5">
        <f t="shared" si="2049"/>
        <v>0</v>
      </c>
      <c r="K14595" s="5">
        <f t="shared" si="2050"/>
        <v>0</v>
      </c>
      <c r="L14595" s="5">
        <f t="shared" si="2051"/>
        <v>243.05</v>
      </c>
      <c r="M14595" s="5">
        <f>$K14595+'2.Time_constants_correction'!$H$11*(3*$G14595*$E14595+2*$H14595*$F14595+$I14595)</f>
        <v>0</v>
      </c>
      <c r="N14595" s="38">
        <f>$K14595+'2.Time_constants_correction'!$I$11*(3*$G14595*$E14595+2*$H14595*$F14595+$I14595)+'2.Time_constants_correction'!$I$13*(6*$G14595*$F14595+2*$H14595)</f>
        <v>0</v>
      </c>
      <c r="O14595" s="5">
        <f>$K14595+'2.Time_constants_correction'!$J$11*(3*$G14595*$E14595+2*$H14595*$F14595+$I14595)+'2.Time_constants_correction'!$J$13*(6*$G14595*$F14595+2*$H14595)+'2.Time_constants_correction'!$J$15*(6*$G14595)</f>
        <v>0</v>
      </c>
    </row>
    <row r="14596" spans="1:15" x14ac:dyDescent="0.4">
      <c r="A14596" s="5">
        <f>'2.Time_constants_correction'!B14600</f>
        <v>243.06666666666666</v>
      </c>
      <c r="B14596" s="5">
        <f>'2.Time_constants_correction'!F14600</f>
        <v>0</v>
      </c>
      <c r="D14596" s="5">
        <f t="shared" si="2043"/>
        <v>14360720.040296296</v>
      </c>
      <c r="E14596" s="5">
        <f t="shared" si="2044"/>
        <v>59081.404444444444</v>
      </c>
      <c r="F14596" s="5">
        <f t="shared" si="2045"/>
        <v>243.06666666666666</v>
      </c>
      <c r="G14596" s="5">
        <f t="shared" si="2046"/>
        <v>0</v>
      </c>
      <c r="H14596" s="5">
        <f t="shared" si="2047"/>
        <v>0</v>
      </c>
      <c r="I14596" s="5">
        <f t="shared" si="2048"/>
        <v>0</v>
      </c>
      <c r="J14596" s="5">
        <f t="shared" si="2049"/>
        <v>0</v>
      </c>
      <c r="K14596" s="5">
        <f t="shared" si="2050"/>
        <v>0</v>
      </c>
      <c r="L14596" s="5">
        <f t="shared" si="2051"/>
        <v>243.06666666666666</v>
      </c>
      <c r="M14596" s="5">
        <f>$K14596+'2.Time_constants_correction'!$H$11*(3*$G14596*$E14596+2*$H14596*$F14596+$I14596)</f>
        <v>0</v>
      </c>
      <c r="N14596" s="38">
        <f>$K14596+'2.Time_constants_correction'!$I$11*(3*$G14596*$E14596+2*$H14596*$F14596+$I14596)+'2.Time_constants_correction'!$I$13*(6*$G14596*$F14596+2*$H14596)</f>
        <v>0</v>
      </c>
      <c r="O14596" s="5">
        <f>$K14596+'2.Time_constants_correction'!$J$11*(3*$G14596*$E14596+2*$H14596*$F14596+$I14596)+'2.Time_constants_correction'!$J$13*(6*$G14596*$F14596+2*$H14596)+'2.Time_constants_correction'!$J$15*(6*$G14596)</f>
        <v>0</v>
      </c>
    </row>
    <row r="14597" spans="1:15" x14ac:dyDescent="0.4">
      <c r="A14597" s="5">
        <f>'2.Time_constants_correction'!B14601</f>
        <v>243.08333333333334</v>
      </c>
      <c r="B14597" s="5">
        <f>'2.Time_constants_correction'!F14601</f>
        <v>0</v>
      </c>
      <c r="D14597" s="5">
        <f t="shared" si="2043"/>
        <v>14363674.313078707</v>
      </c>
      <c r="E14597" s="5">
        <f t="shared" si="2044"/>
        <v>59089.506944444453</v>
      </c>
      <c r="F14597" s="5">
        <f t="shared" si="2045"/>
        <v>243.08333333333334</v>
      </c>
      <c r="G14597" s="5">
        <f t="shared" si="2046"/>
        <v>0</v>
      </c>
      <c r="H14597" s="5">
        <f t="shared" si="2047"/>
        <v>0</v>
      </c>
      <c r="I14597" s="5">
        <f t="shared" si="2048"/>
        <v>0</v>
      </c>
      <c r="J14597" s="5">
        <f t="shared" si="2049"/>
        <v>0</v>
      </c>
      <c r="K14597" s="5">
        <f t="shared" si="2050"/>
        <v>0</v>
      </c>
      <c r="L14597" s="5">
        <f t="shared" si="2051"/>
        <v>243.08333333333334</v>
      </c>
      <c r="M14597" s="5">
        <f>$K14597+'2.Time_constants_correction'!$H$11*(3*$G14597*$E14597+2*$H14597*$F14597+$I14597)</f>
        <v>0</v>
      </c>
      <c r="N14597" s="38">
        <f>$K14597+'2.Time_constants_correction'!$I$11*(3*$G14597*$E14597+2*$H14597*$F14597+$I14597)+'2.Time_constants_correction'!$I$13*(6*$G14597*$F14597+2*$H14597)</f>
        <v>0</v>
      </c>
      <c r="O14597" s="5">
        <f>$K14597+'2.Time_constants_correction'!$J$11*(3*$G14597*$E14597+2*$H14597*$F14597+$I14597)+'2.Time_constants_correction'!$J$13*(6*$G14597*$F14597+2*$H14597)+'2.Time_constants_correction'!$J$15*(6*$G14597)</f>
        <v>0</v>
      </c>
    </row>
    <row r="14598" spans="1:15" x14ac:dyDescent="0.4">
      <c r="A14598" s="5">
        <f>'2.Time_constants_correction'!B14602</f>
        <v>243.1</v>
      </c>
      <c r="B14598" s="5">
        <f>'2.Time_constants_correction'!F14602</f>
        <v>0</v>
      </c>
      <c r="D14598" s="5">
        <f t="shared" si="2043"/>
        <v>14366628.991</v>
      </c>
      <c r="E14598" s="5">
        <f t="shared" si="2044"/>
        <v>59097.61</v>
      </c>
      <c r="F14598" s="5">
        <f t="shared" si="2045"/>
        <v>243.1</v>
      </c>
      <c r="G14598" s="5">
        <f t="shared" si="2046"/>
        <v>0</v>
      </c>
      <c r="H14598" s="5">
        <f t="shared" si="2047"/>
        <v>0</v>
      </c>
      <c r="I14598" s="5">
        <f t="shared" si="2048"/>
        <v>0</v>
      </c>
      <c r="J14598" s="5">
        <f t="shared" si="2049"/>
        <v>0</v>
      </c>
      <c r="K14598" s="5">
        <f t="shared" si="2050"/>
        <v>0</v>
      </c>
      <c r="L14598" s="5">
        <f t="shared" si="2051"/>
        <v>243.1</v>
      </c>
      <c r="M14598" s="5">
        <f>$K14598+'2.Time_constants_correction'!$H$11*(3*$G14598*$E14598+2*$H14598*$F14598+$I14598)</f>
        <v>0</v>
      </c>
      <c r="N14598" s="38">
        <f>$K14598+'2.Time_constants_correction'!$I$11*(3*$G14598*$E14598+2*$H14598*$F14598+$I14598)+'2.Time_constants_correction'!$I$13*(6*$G14598*$F14598+2*$H14598)</f>
        <v>0</v>
      </c>
      <c r="O14598" s="5">
        <f>$K14598+'2.Time_constants_correction'!$J$11*(3*$G14598*$E14598+2*$H14598*$F14598+$I14598)+'2.Time_constants_correction'!$J$13*(6*$G14598*$F14598+2*$H14598)+'2.Time_constants_correction'!$J$15*(6*$G14598)</f>
        <v>0</v>
      </c>
    </row>
    <row r="14599" spans="1:15" x14ac:dyDescent="0.4">
      <c r="A14599" s="5">
        <f>'2.Time_constants_correction'!B14603</f>
        <v>243.11666666666667</v>
      </c>
      <c r="B14599" s="5">
        <f>'2.Time_constants_correction'!F14603</f>
        <v>0</v>
      </c>
      <c r="D14599" s="5">
        <f t="shared" si="2043"/>
        <v>14369584.074087964</v>
      </c>
      <c r="E14599" s="5">
        <f t="shared" si="2044"/>
        <v>59105.713611111118</v>
      </c>
      <c r="F14599" s="5">
        <f t="shared" si="2045"/>
        <v>243.11666666666667</v>
      </c>
      <c r="G14599" s="5">
        <f t="shared" si="2046"/>
        <v>0</v>
      </c>
      <c r="H14599" s="5">
        <f t="shared" si="2047"/>
        <v>0</v>
      </c>
      <c r="I14599" s="5">
        <f t="shared" si="2048"/>
        <v>0</v>
      </c>
      <c r="J14599" s="5">
        <f t="shared" si="2049"/>
        <v>0</v>
      </c>
      <c r="K14599" s="5">
        <f t="shared" si="2050"/>
        <v>0</v>
      </c>
      <c r="L14599" s="5">
        <f t="shared" si="2051"/>
        <v>243.11666666666667</v>
      </c>
      <c r="M14599" s="5">
        <f>$K14599+'2.Time_constants_correction'!$H$11*(3*$G14599*$E14599+2*$H14599*$F14599+$I14599)</f>
        <v>0</v>
      </c>
      <c r="N14599" s="38">
        <f>$K14599+'2.Time_constants_correction'!$I$11*(3*$G14599*$E14599+2*$H14599*$F14599+$I14599)+'2.Time_constants_correction'!$I$13*(6*$G14599*$F14599+2*$H14599)</f>
        <v>0</v>
      </c>
      <c r="O14599" s="5">
        <f>$K14599+'2.Time_constants_correction'!$J$11*(3*$G14599*$E14599+2*$H14599*$F14599+$I14599)+'2.Time_constants_correction'!$J$13*(6*$G14599*$F14599+2*$H14599)+'2.Time_constants_correction'!$J$15*(6*$G14599)</f>
        <v>0</v>
      </c>
    </row>
    <row r="14600" spans="1:15" x14ac:dyDescent="0.4">
      <c r="A14600" s="5">
        <f>'2.Time_constants_correction'!B14604</f>
        <v>243.13333333333333</v>
      </c>
      <c r="B14600" s="5">
        <f>'2.Time_constants_correction'!F14604</f>
        <v>0</v>
      </c>
      <c r="D14600" s="5">
        <f t="shared" si="2043"/>
        <v>14372539.562370369</v>
      </c>
      <c r="E14600" s="5">
        <f t="shared" si="2044"/>
        <v>59113.817777777775</v>
      </c>
      <c r="F14600" s="5">
        <f t="shared" si="2045"/>
        <v>243.13333333333333</v>
      </c>
      <c r="G14600" s="5">
        <f t="shared" si="2046"/>
        <v>0</v>
      </c>
      <c r="H14600" s="5">
        <f t="shared" si="2047"/>
        <v>0</v>
      </c>
      <c r="I14600" s="5">
        <f t="shared" si="2048"/>
        <v>0</v>
      </c>
      <c r="J14600" s="5">
        <f t="shared" si="2049"/>
        <v>0</v>
      </c>
      <c r="K14600" s="5">
        <f t="shared" si="2050"/>
        <v>0</v>
      </c>
      <c r="L14600" s="5">
        <f t="shared" si="2051"/>
        <v>243.13333333333333</v>
      </c>
      <c r="M14600" s="5">
        <f>$K14600+'2.Time_constants_correction'!$H$11*(3*$G14600*$E14600+2*$H14600*$F14600+$I14600)</f>
        <v>0</v>
      </c>
      <c r="N14600" s="38">
        <f>$K14600+'2.Time_constants_correction'!$I$11*(3*$G14600*$E14600+2*$H14600*$F14600+$I14600)+'2.Time_constants_correction'!$I$13*(6*$G14600*$F14600+2*$H14600)</f>
        <v>0</v>
      </c>
      <c r="O14600" s="5">
        <f>$K14600+'2.Time_constants_correction'!$J$11*(3*$G14600*$E14600+2*$H14600*$F14600+$I14600)+'2.Time_constants_correction'!$J$13*(6*$G14600*$F14600+2*$H14600)+'2.Time_constants_correction'!$J$15*(6*$G14600)</f>
        <v>0</v>
      </c>
    </row>
    <row r="14601" spans="1:15" x14ac:dyDescent="0.4">
      <c r="A14601" s="5">
        <f>'2.Time_constants_correction'!B14605</f>
        <v>243.15</v>
      </c>
      <c r="B14601" s="5">
        <f>'2.Time_constants_correction'!F14605</f>
        <v>0</v>
      </c>
      <c r="D14601" s="5">
        <f t="shared" si="2043"/>
        <v>14375495.455875</v>
      </c>
      <c r="E14601" s="5">
        <f t="shared" si="2044"/>
        <v>59121.922500000001</v>
      </c>
      <c r="F14601" s="5">
        <f t="shared" si="2045"/>
        <v>243.15</v>
      </c>
      <c r="G14601" s="5">
        <f t="shared" si="2046"/>
        <v>0</v>
      </c>
      <c r="H14601" s="5">
        <f t="shared" si="2047"/>
        <v>0</v>
      </c>
      <c r="I14601" s="5">
        <f t="shared" si="2048"/>
        <v>0</v>
      </c>
      <c r="J14601" s="5">
        <f t="shared" si="2049"/>
        <v>0</v>
      </c>
      <c r="K14601" s="5">
        <f t="shared" si="2050"/>
        <v>0</v>
      </c>
      <c r="L14601" s="5">
        <f t="shared" si="2051"/>
        <v>243.15</v>
      </c>
      <c r="M14601" s="5">
        <f>$K14601+'2.Time_constants_correction'!$H$11*(3*$G14601*$E14601+2*$H14601*$F14601+$I14601)</f>
        <v>0</v>
      </c>
      <c r="N14601" s="38">
        <f>$K14601+'2.Time_constants_correction'!$I$11*(3*$G14601*$E14601+2*$H14601*$F14601+$I14601)+'2.Time_constants_correction'!$I$13*(6*$G14601*$F14601+2*$H14601)</f>
        <v>0</v>
      </c>
      <c r="O14601" s="5">
        <f>$K14601+'2.Time_constants_correction'!$J$11*(3*$G14601*$E14601+2*$H14601*$F14601+$I14601)+'2.Time_constants_correction'!$J$13*(6*$G14601*$F14601+2*$H14601)+'2.Time_constants_correction'!$J$15*(6*$G14601)</f>
        <v>0</v>
      </c>
    </row>
    <row r="14602" spans="1:15" x14ac:dyDescent="0.4">
      <c r="A14602" s="5">
        <f>'2.Time_constants_correction'!B14606</f>
        <v>243.16666666666666</v>
      </c>
      <c r="B14602" s="5">
        <f>'2.Time_constants_correction'!F14606</f>
        <v>0</v>
      </c>
      <c r="D14602" s="5">
        <f t="shared" si="2043"/>
        <v>14378451.754629629</v>
      </c>
      <c r="E14602" s="5">
        <f t="shared" si="2044"/>
        <v>59130.027777777774</v>
      </c>
      <c r="F14602" s="5">
        <f t="shared" si="2045"/>
        <v>243.16666666666666</v>
      </c>
      <c r="G14602" s="5">
        <f t="shared" si="2046"/>
        <v>0</v>
      </c>
      <c r="H14602" s="5">
        <f t="shared" si="2047"/>
        <v>0</v>
      </c>
      <c r="I14602" s="5">
        <f t="shared" si="2048"/>
        <v>0</v>
      </c>
      <c r="J14602" s="5">
        <f t="shared" si="2049"/>
        <v>0</v>
      </c>
      <c r="K14602" s="5">
        <f t="shared" si="2050"/>
        <v>0</v>
      </c>
      <c r="L14602" s="5">
        <f t="shared" si="2051"/>
        <v>243.16666666666666</v>
      </c>
      <c r="M14602" s="5">
        <f>$K14602+'2.Time_constants_correction'!$H$11*(3*$G14602*$E14602+2*$H14602*$F14602+$I14602)</f>
        <v>0</v>
      </c>
      <c r="N14602" s="38">
        <f>$K14602+'2.Time_constants_correction'!$I$11*(3*$G14602*$E14602+2*$H14602*$F14602+$I14602)+'2.Time_constants_correction'!$I$13*(6*$G14602*$F14602+2*$H14602)</f>
        <v>0</v>
      </c>
      <c r="O14602" s="5">
        <f>$K14602+'2.Time_constants_correction'!$J$11*(3*$G14602*$E14602+2*$H14602*$F14602+$I14602)+'2.Time_constants_correction'!$J$13*(6*$G14602*$F14602+2*$H14602)+'2.Time_constants_correction'!$J$15*(6*$G14602)</f>
        <v>0</v>
      </c>
    </row>
    <row r="14603" spans="1:15" x14ac:dyDescent="0.4">
      <c r="A14603" s="5">
        <f>'2.Time_constants_correction'!B14607</f>
        <v>243.18333333333334</v>
      </c>
      <c r="B14603" s="5">
        <f>'2.Time_constants_correction'!F14607</f>
        <v>0</v>
      </c>
      <c r="D14603" s="5">
        <f t="shared" si="2043"/>
        <v>14381408.458662039</v>
      </c>
      <c r="E14603" s="5">
        <f t="shared" si="2044"/>
        <v>59138.133611111116</v>
      </c>
      <c r="F14603" s="5">
        <f t="shared" si="2045"/>
        <v>243.18333333333334</v>
      </c>
      <c r="G14603" s="5">
        <f t="shared" si="2046"/>
        <v>0</v>
      </c>
      <c r="H14603" s="5">
        <f t="shared" si="2047"/>
        <v>0</v>
      </c>
      <c r="I14603" s="5">
        <f t="shared" si="2048"/>
        <v>0</v>
      </c>
      <c r="J14603" s="5">
        <f t="shared" si="2049"/>
        <v>0</v>
      </c>
      <c r="K14603" s="5">
        <f t="shared" si="2050"/>
        <v>0</v>
      </c>
      <c r="L14603" s="5">
        <f t="shared" si="2051"/>
        <v>243.18333333333334</v>
      </c>
      <c r="M14603" s="5">
        <f>$K14603+'2.Time_constants_correction'!$H$11*(3*$G14603*$E14603+2*$H14603*$F14603+$I14603)</f>
        <v>0</v>
      </c>
      <c r="N14603" s="38">
        <f>$K14603+'2.Time_constants_correction'!$I$11*(3*$G14603*$E14603+2*$H14603*$F14603+$I14603)+'2.Time_constants_correction'!$I$13*(6*$G14603*$F14603+2*$H14603)</f>
        <v>0</v>
      </c>
      <c r="O14603" s="5">
        <f>$K14603+'2.Time_constants_correction'!$J$11*(3*$G14603*$E14603+2*$H14603*$F14603+$I14603)+'2.Time_constants_correction'!$J$13*(6*$G14603*$F14603+2*$H14603)+'2.Time_constants_correction'!$J$15*(6*$G14603)</f>
        <v>0</v>
      </c>
    </row>
    <row r="14604" spans="1:15" x14ac:dyDescent="0.4">
      <c r="A14604" s="5">
        <f>'2.Time_constants_correction'!B14608</f>
        <v>243.2</v>
      </c>
      <c r="B14604" s="5">
        <f>'2.Time_constants_correction'!F14608</f>
        <v>0</v>
      </c>
      <c r="D14604" s="5">
        <f t="shared" ref="D14604:D14667" si="2052">A14604^3</f>
        <v>14384365.567999998</v>
      </c>
      <c r="E14604" s="5">
        <f t="shared" ref="E14604:E14667" si="2053">A14604^2</f>
        <v>59146.239999999998</v>
      </c>
      <c r="F14604" s="5">
        <f t="shared" ref="F14604:F14667" si="2054">A14604</f>
        <v>243.2</v>
      </c>
      <c r="G14604" s="5">
        <f t="shared" si="2046"/>
        <v>0</v>
      </c>
      <c r="H14604" s="5">
        <f t="shared" si="2047"/>
        <v>0</v>
      </c>
      <c r="I14604" s="5">
        <f t="shared" si="2048"/>
        <v>0</v>
      </c>
      <c r="J14604" s="5">
        <f t="shared" si="2049"/>
        <v>0</v>
      </c>
      <c r="K14604" s="5">
        <f t="shared" si="2050"/>
        <v>0</v>
      </c>
      <c r="L14604" s="5">
        <f t="shared" si="2051"/>
        <v>243.2</v>
      </c>
      <c r="M14604" s="5">
        <f>$K14604+'2.Time_constants_correction'!$H$11*(3*$G14604*$E14604+2*$H14604*$F14604+$I14604)</f>
        <v>0</v>
      </c>
      <c r="N14604" s="38">
        <f>$K14604+'2.Time_constants_correction'!$I$11*(3*$G14604*$E14604+2*$H14604*$F14604+$I14604)+'2.Time_constants_correction'!$I$13*(6*$G14604*$F14604+2*$H14604)</f>
        <v>0</v>
      </c>
      <c r="O14604" s="5">
        <f>$K14604+'2.Time_constants_correction'!$J$11*(3*$G14604*$E14604+2*$H14604*$F14604+$I14604)+'2.Time_constants_correction'!$J$13*(6*$G14604*$F14604+2*$H14604)+'2.Time_constants_correction'!$J$15*(6*$G14604)</f>
        <v>0</v>
      </c>
    </row>
    <row r="14605" spans="1:15" x14ac:dyDescent="0.4">
      <c r="A14605" s="5">
        <f>'2.Time_constants_correction'!B14609</f>
        <v>243.21666666666667</v>
      </c>
      <c r="B14605" s="5">
        <f>'2.Time_constants_correction'!F14609</f>
        <v>0</v>
      </c>
      <c r="D14605" s="5">
        <f t="shared" si="2052"/>
        <v>14387323.082671296</v>
      </c>
      <c r="E14605" s="5">
        <f t="shared" si="2053"/>
        <v>59154.346944444442</v>
      </c>
      <c r="F14605" s="5">
        <f t="shared" si="2054"/>
        <v>243.21666666666667</v>
      </c>
      <c r="G14605" s="5">
        <f t="shared" si="2046"/>
        <v>0</v>
      </c>
      <c r="H14605" s="5">
        <f t="shared" si="2047"/>
        <v>0</v>
      </c>
      <c r="I14605" s="5">
        <f t="shared" si="2048"/>
        <v>0</v>
      </c>
      <c r="J14605" s="5">
        <f t="shared" si="2049"/>
        <v>0</v>
      </c>
      <c r="K14605" s="5">
        <f t="shared" si="2050"/>
        <v>0</v>
      </c>
      <c r="L14605" s="5">
        <f t="shared" si="2051"/>
        <v>243.21666666666667</v>
      </c>
      <c r="M14605" s="5">
        <f>$K14605+'2.Time_constants_correction'!$H$11*(3*$G14605*$E14605+2*$H14605*$F14605+$I14605)</f>
        <v>0</v>
      </c>
      <c r="N14605" s="38">
        <f>$K14605+'2.Time_constants_correction'!$I$11*(3*$G14605*$E14605+2*$H14605*$F14605+$I14605)+'2.Time_constants_correction'!$I$13*(6*$G14605*$F14605+2*$H14605)</f>
        <v>0</v>
      </c>
      <c r="O14605" s="5">
        <f>$K14605+'2.Time_constants_correction'!$J$11*(3*$G14605*$E14605+2*$H14605*$F14605+$I14605)+'2.Time_constants_correction'!$J$13*(6*$G14605*$F14605+2*$H14605)+'2.Time_constants_correction'!$J$15*(6*$G14605)</f>
        <v>0</v>
      </c>
    </row>
    <row r="14606" spans="1:15" x14ac:dyDescent="0.4">
      <c r="A14606" s="5">
        <f>'2.Time_constants_correction'!B14610</f>
        <v>243.23333333333332</v>
      </c>
      <c r="B14606" s="5">
        <f>'2.Time_constants_correction'!F14610</f>
        <v>0</v>
      </c>
      <c r="D14606" s="5">
        <f t="shared" si="2052"/>
        <v>14390281.002703702</v>
      </c>
      <c r="E14606" s="5">
        <f t="shared" si="2053"/>
        <v>59162.45444444444</v>
      </c>
      <c r="F14606" s="5">
        <f t="shared" si="2054"/>
        <v>243.23333333333332</v>
      </c>
      <c r="G14606" s="5">
        <f t="shared" si="2046"/>
        <v>0</v>
      </c>
      <c r="H14606" s="5">
        <f t="shared" si="2047"/>
        <v>0</v>
      </c>
      <c r="I14606" s="5">
        <f t="shared" si="2048"/>
        <v>0</v>
      </c>
      <c r="J14606" s="5">
        <f t="shared" si="2049"/>
        <v>0</v>
      </c>
      <c r="K14606" s="5">
        <f t="shared" si="2050"/>
        <v>0</v>
      </c>
      <c r="L14606" s="5">
        <f t="shared" si="2051"/>
        <v>243.23333333333332</v>
      </c>
      <c r="M14606" s="5">
        <f>$K14606+'2.Time_constants_correction'!$H$11*(3*$G14606*$E14606+2*$H14606*$F14606+$I14606)</f>
        <v>0</v>
      </c>
      <c r="N14606" s="38">
        <f>$K14606+'2.Time_constants_correction'!$I$11*(3*$G14606*$E14606+2*$H14606*$F14606+$I14606)+'2.Time_constants_correction'!$I$13*(6*$G14606*$F14606+2*$H14606)</f>
        <v>0</v>
      </c>
      <c r="O14606" s="5">
        <f>$K14606+'2.Time_constants_correction'!$J$11*(3*$G14606*$E14606+2*$H14606*$F14606+$I14606)+'2.Time_constants_correction'!$J$13*(6*$G14606*$F14606+2*$H14606)+'2.Time_constants_correction'!$J$15*(6*$G14606)</f>
        <v>0</v>
      </c>
    </row>
    <row r="14607" spans="1:15" x14ac:dyDescent="0.4">
      <c r="A14607" s="5">
        <f>'2.Time_constants_correction'!B14611</f>
        <v>243.25</v>
      </c>
      <c r="B14607" s="5">
        <f>'2.Time_constants_correction'!F14611</f>
        <v>0</v>
      </c>
      <c r="D14607" s="5">
        <f t="shared" si="2052"/>
        <v>14393239.328125</v>
      </c>
      <c r="E14607" s="5">
        <f t="shared" si="2053"/>
        <v>59170.5625</v>
      </c>
      <c r="F14607" s="5">
        <f t="shared" si="2054"/>
        <v>243.25</v>
      </c>
      <c r="G14607" s="5">
        <f t="shared" si="2046"/>
        <v>0</v>
      </c>
      <c r="H14607" s="5">
        <f t="shared" si="2047"/>
        <v>0</v>
      </c>
      <c r="I14607" s="5">
        <f t="shared" si="2048"/>
        <v>0</v>
      </c>
      <c r="J14607" s="5">
        <f t="shared" si="2049"/>
        <v>0</v>
      </c>
      <c r="K14607" s="5">
        <f t="shared" si="2050"/>
        <v>0</v>
      </c>
      <c r="L14607" s="5">
        <f t="shared" si="2051"/>
        <v>243.25</v>
      </c>
      <c r="M14607" s="5">
        <f>$K14607+'2.Time_constants_correction'!$H$11*(3*$G14607*$E14607+2*$H14607*$F14607+$I14607)</f>
        <v>0</v>
      </c>
      <c r="N14607" s="38">
        <f>$K14607+'2.Time_constants_correction'!$I$11*(3*$G14607*$E14607+2*$H14607*$F14607+$I14607)+'2.Time_constants_correction'!$I$13*(6*$G14607*$F14607+2*$H14607)</f>
        <v>0</v>
      </c>
      <c r="O14607" s="5">
        <f>$K14607+'2.Time_constants_correction'!$J$11*(3*$G14607*$E14607+2*$H14607*$F14607+$I14607)+'2.Time_constants_correction'!$J$13*(6*$G14607*$F14607+2*$H14607)+'2.Time_constants_correction'!$J$15*(6*$G14607)</f>
        <v>0</v>
      </c>
    </row>
    <row r="14608" spans="1:15" x14ac:dyDescent="0.4">
      <c r="A14608" s="5">
        <f>'2.Time_constants_correction'!B14612</f>
        <v>243.26666666666668</v>
      </c>
      <c r="B14608" s="5">
        <f>'2.Time_constants_correction'!F14612</f>
        <v>0</v>
      </c>
      <c r="D14608" s="5">
        <f t="shared" si="2052"/>
        <v>14396198.058962965</v>
      </c>
      <c r="E14608" s="5">
        <f t="shared" si="2053"/>
        <v>59178.671111111114</v>
      </c>
      <c r="F14608" s="5">
        <f t="shared" si="2054"/>
        <v>243.26666666666668</v>
      </c>
      <c r="G14608" s="5">
        <f t="shared" si="2046"/>
        <v>0</v>
      </c>
      <c r="H14608" s="5">
        <f t="shared" si="2047"/>
        <v>0</v>
      </c>
      <c r="I14608" s="5">
        <f t="shared" si="2048"/>
        <v>0</v>
      </c>
      <c r="J14608" s="5">
        <f t="shared" si="2049"/>
        <v>0</v>
      </c>
      <c r="K14608" s="5">
        <f t="shared" si="2050"/>
        <v>0</v>
      </c>
      <c r="L14608" s="5">
        <f t="shared" si="2051"/>
        <v>243.26666666666668</v>
      </c>
      <c r="M14608" s="5">
        <f>$K14608+'2.Time_constants_correction'!$H$11*(3*$G14608*$E14608+2*$H14608*$F14608+$I14608)</f>
        <v>0</v>
      </c>
      <c r="N14608" s="38">
        <f>$K14608+'2.Time_constants_correction'!$I$11*(3*$G14608*$E14608+2*$H14608*$F14608+$I14608)+'2.Time_constants_correction'!$I$13*(6*$G14608*$F14608+2*$H14608)</f>
        <v>0</v>
      </c>
      <c r="O14608" s="5">
        <f>$K14608+'2.Time_constants_correction'!$J$11*(3*$G14608*$E14608+2*$H14608*$F14608+$I14608)+'2.Time_constants_correction'!$J$13*(6*$G14608*$F14608+2*$H14608)+'2.Time_constants_correction'!$J$15*(6*$G14608)</f>
        <v>0</v>
      </c>
    </row>
    <row r="14609" spans="1:15" x14ac:dyDescent="0.4">
      <c r="A14609" s="5">
        <f>'2.Time_constants_correction'!B14613</f>
        <v>243.28333333333333</v>
      </c>
      <c r="B14609" s="5">
        <f>'2.Time_constants_correction'!F14613</f>
        <v>0</v>
      </c>
      <c r="D14609" s="5">
        <f t="shared" si="2052"/>
        <v>14399157.19524537</v>
      </c>
      <c r="E14609" s="5">
        <f t="shared" si="2053"/>
        <v>59186.780277777776</v>
      </c>
      <c r="F14609" s="5">
        <f t="shared" si="2054"/>
        <v>243.28333333333333</v>
      </c>
      <c r="G14609" s="5">
        <f t="shared" si="2046"/>
        <v>0</v>
      </c>
      <c r="H14609" s="5">
        <f t="shared" si="2047"/>
        <v>0</v>
      </c>
      <c r="I14609" s="5">
        <f t="shared" si="2048"/>
        <v>0</v>
      </c>
      <c r="J14609" s="5">
        <f t="shared" si="2049"/>
        <v>0</v>
      </c>
      <c r="K14609" s="5">
        <f t="shared" si="2050"/>
        <v>0</v>
      </c>
      <c r="L14609" s="5">
        <f t="shared" si="2051"/>
        <v>243.28333333333333</v>
      </c>
      <c r="M14609" s="5">
        <f>$K14609+'2.Time_constants_correction'!$H$11*(3*$G14609*$E14609+2*$H14609*$F14609+$I14609)</f>
        <v>0</v>
      </c>
      <c r="N14609" s="38">
        <f>$K14609+'2.Time_constants_correction'!$I$11*(3*$G14609*$E14609+2*$H14609*$F14609+$I14609)+'2.Time_constants_correction'!$I$13*(6*$G14609*$F14609+2*$H14609)</f>
        <v>0</v>
      </c>
      <c r="O14609" s="5">
        <f>$K14609+'2.Time_constants_correction'!$J$11*(3*$G14609*$E14609+2*$H14609*$F14609+$I14609)+'2.Time_constants_correction'!$J$13*(6*$G14609*$F14609+2*$H14609)+'2.Time_constants_correction'!$J$15*(6*$G14609)</f>
        <v>0</v>
      </c>
    </row>
    <row r="14610" spans="1:15" x14ac:dyDescent="0.4">
      <c r="A14610" s="5">
        <f>'2.Time_constants_correction'!B14614</f>
        <v>243.3</v>
      </c>
      <c r="B14610" s="5">
        <f>'2.Time_constants_correction'!F14614</f>
        <v>0</v>
      </c>
      <c r="D14610" s="5">
        <f t="shared" si="2052"/>
        <v>14402116.737000002</v>
      </c>
      <c r="E14610" s="5">
        <f t="shared" si="2053"/>
        <v>59194.890000000007</v>
      </c>
      <c r="F14610" s="5">
        <f t="shared" si="2054"/>
        <v>243.3</v>
      </c>
      <c r="G14610" s="5">
        <f t="shared" ref="G14610:G14673" si="2055">INDEX(LINEST(B14605:B14616,D14605:F14616),3)</f>
        <v>0</v>
      </c>
      <c r="H14610" s="5">
        <f t="shared" ref="H14610:H14673" si="2056">INDEX(LINEST(B14605:B14616,D14605:F14616),2)</f>
        <v>0</v>
      </c>
      <c r="I14610" s="5">
        <f t="shared" ref="I14610:I14673" si="2057">INDEX(LINEST(B14605:B14616,D14605:F14616),1)</f>
        <v>0</v>
      </c>
      <c r="J14610" s="5">
        <f t="shared" ref="J14610:J14673" si="2058">INDEX(LINEST(B14605:B14616,D14605:F14616),4)</f>
        <v>0</v>
      </c>
      <c r="K14610" s="5">
        <f t="shared" ref="K14610:K14673" si="2059">G14610*$D14610+H14610*$E14610+I14610*$F14610+J14610</f>
        <v>0</v>
      </c>
      <c r="L14610" s="5">
        <f t="shared" ref="L14610:L14673" si="2060">F14610</f>
        <v>243.3</v>
      </c>
      <c r="M14610" s="5">
        <f>$K14610+'2.Time_constants_correction'!$H$11*(3*$G14610*$E14610+2*$H14610*$F14610+$I14610)</f>
        <v>0</v>
      </c>
      <c r="N14610" s="38">
        <f>$K14610+'2.Time_constants_correction'!$I$11*(3*$G14610*$E14610+2*$H14610*$F14610+$I14610)+'2.Time_constants_correction'!$I$13*(6*$G14610*$F14610+2*$H14610)</f>
        <v>0</v>
      </c>
      <c r="O14610" s="5">
        <f>$K14610+'2.Time_constants_correction'!$J$11*(3*$G14610*$E14610+2*$H14610*$F14610+$I14610)+'2.Time_constants_correction'!$J$13*(6*$G14610*$F14610+2*$H14610)+'2.Time_constants_correction'!$J$15*(6*$G14610)</f>
        <v>0</v>
      </c>
    </row>
    <row r="14611" spans="1:15" x14ac:dyDescent="0.4">
      <c r="A14611" s="5">
        <f>'2.Time_constants_correction'!B14615</f>
        <v>243.31666666666666</v>
      </c>
      <c r="B14611" s="5">
        <f>'2.Time_constants_correction'!F14615</f>
        <v>0</v>
      </c>
      <c r="D14611" s="5">
        <f t="shared" si="2052"/>
        <v>14405076.68425463</v>
      </c>
      <c r="E14611" s="5">
        <f t="shared" si="2053"/>
        <v>59203.000277777777</v>
      </c>
      <c r="F14611" s="5">
        <f t="shared" si="2054"/>
        <v>243.31666666666666</v>
      </c>
      <c r="G14611" s="5">
        <f t="shared" si="2055"/>
        <v>0</v>
      </c>
      <c r="H14611" s="5">
        <f t="shared" si="2056"/>
        <v>0</v>
      </c>
      <c r="I14611" s="5">
        <f t="shared" si="2057"/>
        <v>0</v>
      </c>
      <c r="J14611" s="5">
        <f t="shared" si="2058"/>
        <v>0</v>
      </c>
      <c r="K14611" s="5">
        <f t="shared" si="2059"/>
        <v>0</v>
      </c>
      <c r="L14611" s="5">
        <f t="shared" si="2060"/>
        <v>243.31666666666666</v>
      </c>
      <c r="M14611" s="5">
        <f>$K14611+'2.Time_constants_correction'!$H$11*(3*$G14611*$E14611+2*$H14611*$F14611+$I14611)</f>
        <v>0</v>
      </c>
      <c r="N14611" s="38">
        <f>$K14611+'2.Time_constants_correction'!$I$11*(3*$G14611*$E14611+2*$H14611*$F14611+$I14611)+'2.Time_constants_correction'!$I$13*(6*$G14611*$F14611+2*$H14611)</f>
        <v>0</v>
      </c>
      <c r="O14611" s="5">
        <f>$K14611+'2.Time_constants_correction'!$J$11*(3*$G14611*$E14611+2*$H14611*$F14611+$I14611)+'2.Time_constants_correction'!$J$13*(6*$G14611*$F14611+2*$H14611)+'2.Time_constants_correction'!$J$15*(6*$G14611)</f>
        <v>0</v>
      </c>
    </row>
    <row r="14612" spans="1:15" x14ac:dyDescent="0.4">
      <c r="A14612" s="5">
        <f>'2.Time_constants_correction'!B14616</f>
        <v>243.33333333333334</v>
      </c>
      <c r="B14612" s="5">
        <f>'2.Time_constants_correction'!F14616</f>
        <v>0</v>
      </c>
      <c r="D14612" s="5">
        <f t="shared" si="2052"/>
        <v>14408037.037037039</v>
      </c>
      <c r="E14612" s="5">
        <f t="shared" si="2053"/>
        <v>59211.111111111117</v>
      </c>
      <c r="F14612" s="5">
        <f t="shared" si="2054"/>
        <v>243.33333333333334</v>
      </c>
      <c r="G14612" s="5">
        <f t="shared" si="2055"/>
        <v>0</v>
      </c>
      <c r="H14612" s="5">
        <f t="shared" si="2056"/>
        <v>0</v>
      </c>
      <c r="I14612" s="5">
        <f t="shared" si="2057"/>
        <v>0</v>
      </c>
      <c r="J14612" s="5">
        <f t="shared" si="2058"/>
        <v>0</v>
      </c>
      <c r="K14612" s="5">
        <f t="shared" si="2059"/>
        <v>0</v>
      </c>
      <c r="L14612" s="5">
        <f t="shared" si="2060"/>
        <v>243.33333333333334</v>
      </c>
      <c r="M14612" s="5">
        <f>$K14612+'2.Time_constants_correction'!$H$11*(3*$G14612*$E14612+2*$H14612*$F14612+$I14612)</f>
        <v>0</v>
      </c>
      <c r="N14612" s="38">
        <f>$K14612+'2.Time_constants_correction'!$I$11*(3*$G14612*$E14612+2*$H14612*$F14612+$I14612)+'2.Time_constants_correction'!$I$13*(6*$G14612*$F14612+2*$H14612)</f>
        <v>0</v>
      </c>
      <c r="O14612" s="5">
        <f>$K14612+'2.Time_constants_correction'!$J$11*(3*$G14612*$E14612+2*$H14612*$F14612+$I14612)+'2.Time_constants_correction'!$J$13*(6*$G14612*$F14612+2*$H14612)+'2.Time_constants_correction'!$J$15*(6*$G14612)</f>
        <v>0</v>
      </c>
    </row>
    <row r="14613" spans="1:15" x14ac:dyDescent="0.4">
      <c r="A14613" s="5">
        <f>'2.Time_constants_correction'!B14617</f>
        <v>243.35</v>
      </c>
      <c r="B14613" s="5">
        <f>'2.Time_constants_correction'!F14617</f>
        <v>0</v>
      </c>
      <c r="D14613" s="5">
        <f t="shared" si="2052"/>
        <v>14410997.795374999</v>
      </c>
      <c r="E14613" s="5">
        <f t="shared" si="2053"/>
        <v>59219.222499999996</v>
      </c>
      <c r="F14613" s="5">
        <f t="shared" si="2054"/>
        <v>243.35</v>
      </c>
      <c r="G14613" s="5">
        <f t="shared" si="2055"/>
        <v>0</v>
      </c>
      <c r="H14613" s="5">
        <f t="shared" si="2056"/>
        <v>0</v>
      </c>
      <c r="I14613" s="5">
        <f t="shared" si="2057"/>
        <v>0</v>
      </c>
      <c r="J14613" s="5">
        <f t="shared" si="2058"/>
        <v>0</v>
      </c>
      <c r="K14613" s="5">
        <f t="shared" si="2059"/>
        <v>0</v>
      </c>
      <c r="L14613" s="5">
        <f t="shared" si="2060"/>
        <v>243.35</v>
      </c>
      <c r="M14613" s="5">
        <f>$K14613+'2.Time_constants_correction'!$H$11*(3*$G14613*$E14613+2*$H14613*$F14613+$I14613)</f>
        <v>0</v>
      </c>
      <c r="N14613" s="38">
        <f>$K14613+'2.Time_constants_correction'!$I$11*(3*$G14613*$E14613+2*$H14613*$F14613+$I14613)+'2.Time_constants_correction'!$I$13*(6*$G14613*$F14613+2*$H14613)</f>
        <v>0</v>
      </c>
      <c r="O14613" s="5">
        <f>$K14613+'2.Time_constants_correction'!$J$11*(3*$G14613*$E14613+2*$H14613*$F14613+$I14613)+'2.Time_constants_correction'!$J$13*(6*$G14613*$F14613+2*$H14613)+'2.Time_constants_correction'!$J$15*(6*$G14613)</f>
        <v>0</v>
      </c>
    </row>
    <row r="14614" spans="1:15" x14ac:dyDescent="0.4">
      <c r="A14614" s="5">
        <f>'2.Time_constants_correction'!B14618</f>
        <v>243.36666666666667</v>
      </c>
      <c r="B14614" s="5">
        <f>'2.Time_constants_correction'!F14618</f>
        <v>0</v>
      </c>
      <c r="D14614" s="5">
        <f t="shared" si="2052"/>
        <v>14413958.959296297</v>
      </c>
      <c r="E14614" s="5">
        <f t="shared" si="2053"/>
        <v>59227.334444444445</v>
      </c>
      <c r="F14614" s="5">
        <f t="shared" si="2054"/>
        <v>243.36666666666667</v>
      </c>
      <c r="G14614" s="5">
        <f t="shared" si="2055"/>
        <v>0</v>
      </c>
      <c r="H14614" s="5">
        <f t="shared" si="2056"/>
        <v>0</v>
      </c>
      <c r="I14614" s="5">
        <f t="shared" si="2057"/>
        <v>0</v>
      </c>
      <c r="J14614" s="5">
        <f t="shared" si="2058"/>
        <v>0</v>
      </c>
      <c r="K14614" s="5">
        <f t="shared" si="2059"/>
        <v>0</v>
      </c>
      <c r="L14614" s="5">
        <f t="shared" si="2060"/>
        <v>243.36666666666667</v>
      </c>
      <c r="M14614" s="5">
        <f>$K14614+'2.Time_constants_correction'!$H$11*(3*$G14614*$E14614+2*$H14614*$F14614+$I14614)</f>
        <v>0</v>
      </c>
      <c r="N14614" s="38">
        <f>$K14614+'2.Time_constants_correction'!$I$11*(3*$G14614*$E14614+2*$H14614*$F14614+$I14614)+'2.Time_constants_correction'!$I$13*(6*$G14614*$F14614+2*$H14614)</f>
        <v>0</v>
      </c>
      <c r="O14614" s="5">
        <f>$K14614+'2.Time_constants_correction'!$J$11*(3*$G14614*$E14614+2*$H14614*$F14614+$I14614)+'2.Time_constants_correction'!$J$13*(6*$G14614*$F14614+2*$H14614)+'2.Time_constants_correction'!$J$15*(6*$G14614)</f>
        <v>0</v>
      </c>
    </row>
    <row r="14615" spans="1:15" x14ac:dyDescent="0.4">
      <c r="A14615" s="5">
        <f>'2.Time_constants_correction'!B14619</f>
        <v>243.38333333333333</v>
      </c>
      <c r="B14615" s="5">
        <f>'2.Time_constants_correction'!F14619</f>
        <v>0</v>
      </c>
      <c r="D14615" s="5">
        <f t="shared" si="2052"/>
        <v>14416920.528828703</v>
      </c>
      <c r="E14615" s="5">
        <f t="shared" si="2053"/>
        <v>59235.44694444444</v>
      </c>
      <c r="F14615" s="5">
        <f t="shared" si="2054"/>
        <v>243.38333333333333</v>
      </c>
      <c r="G14615" s="5">
        <f t="shared" si="2055"/>
        <v>0</v>
      </c>
      <c r="H14615" s="5">
        <f t="shared" si="2056"/>
        <v>0</v>
      </c>
      <c r="I14615" s="5">
        <f t="shared" si="2057"/>
        <v>0</v>
      </c>
      <c r="J14615" s="5">
        <f t="shared" si="2058"/>
        <v>0</v>
      </c>
      <c r="K14615" s="5">
        <f t="shared" si="2059"/>
        <v>0</v>
      </c>
      <c r="L14615" s="5">
        <f t="shared" si="2060"/>
        <v>243.38333333333333</v>
      </c>
      <c r="M14615" s="5">
        <f>$K14615+'2.Time_constants_correction'!$H$11*(3*$G14615*$E14615+2*$H14615*$F14615+$I14615)</f>
        <v>0</v>
      </c>
      <c r="N14615" s="38">
        <f>$K14615+'2.Time_constants_correction'!$I$11*(3*$G14615*$E14615+2*$H14615*$F14615+$I14615)+'2.Time_constants_correction'!$I$13*(6*$G14615*$F14615+2*$H14615)</f>
        <v>0</v>
      </c>
      <c r="O14615" s="5">
        <f>$K14615+'2.Time_constants_correction'!$J$11*(3*$G14615*$E14615+2*$H14615*$F14615+$I14615)+'2.Time_constants_correction'!$J$13*(6*$G14615*$F14615+2*$H14615)+'2.Time_constants_correction'!$J$15*(6*$G14615)</f>
        <v>0</v>
      </c>
    </row>
    <row r="14616" spans="1:15" x14ac:dyDescent="0.4">
      <c r="A14616" s="5">
        <f>'2.Time_constants_correction'!B14620</f>
        <v>243.4</v>
      </c>
      <c r="B14616" s="5">
        <f>'2.Time_constants_correction'!F14620</f>
        <v>0</v>
      </c>
      <c r="D14616" s="5">
        <f t="shared" si="2052"/>
        <v>14419882.504000001</v>
      </c>
      <c r="E14616" s="5">
        <f t="shared" si="2053"/>
        <v>59243.560000000005</v>
      </c>
      <c r="F14616" s="5">
        <f t="shared" si="2054"/>
        <v>243.4</v>
      </c>
      <c r="G14616" s="5">
        <f t="shared" si="2055"/>
        <v>0</v>
      </c>
      <c r="H14616" s="5">
        <f t="shared" si="2056"/>
        <v>0</v>
      </c>
      <c r="I14616" s="5">
        <f t="shared" si="2057"/>
        <v>0</v>
      </c>
      <c r="J14616" s="5">
        <f t="shared" si="2058"/>
        <v>0</v>
      </c>
      <c r="K14616" s="5">
        <f t="shared" si="2059"/>
        <v>0</v>
      </c>
      <c r="L14616" s="5">
        <f t="shared" si="2060"/>
        <v>243.4</v>
      </c>
      <c r="M14616" s="5">
        <f>$K14616+'2.Time_constants_correction'!$H$11*(3*$G14616*$E14616+2*$H14616*$F14616+$I14616)</f>
        <v>0</v>
      </c>
      <c r="N14616" s="38">
        <f>$K14616+'2.Time_constants_correction'!$I$11*(3*$G14616*$E14616+2*$H14616*$F14616+$I14616)+'2.Time_constants_correction'!$I$13*(6*$G14616*$F14616+2*$H14616)</f>
        <v>0</v>
      </c>
      <c r="O14616" s="5">
        <f>$K14616+'2.Time_constants_correction'!$J$11*(3*$G14616*$E14616+2*$H14616*$F14616+$I14616)+'2.Time_constants_correction'!$J$13*(6*$G14616*$F14616+2*$H14616)+'2.Time_constants_correction'!$J$15*(6*$G14616)</f>
        <v>0</v>
      </c>
    </row>
    <row r="14617" spans="1:15" x14ac:dyDescent="0.4">
      <c r="A14617" s="5">
        <f>'2.Time_constants_correction'!B14621</f>
        <v>243.41666666666666</v>
      </c>
      <c r="B14617" s="5">
        <f>'2.Time_constants_correction'!F14621</f>
        <v>0</v>
      </c>
      <c r="D14617" s="5">
        <f t="shared" si="2052"/>
        <v>14422844.884837963</v>
      </c>
      <c r="E14617" s="5">
        <f t="shared" si="2053"/>
        <v>59251.673611111109</v>
      </c>
      <c r="F14617" s="5">
        <f t="shared" si="2054"/>
        <v>243.41666666666666</v>
      </c>
      <c r="G14617" s="5">
        <f t="shared" si="2055"/>
        <v>0</v>
      </c>
      <c r="H14617" s="5">
        <f t="shared" si="2056"/>
        <v>0</v>
      </c>
      <c r="I14617" s="5">
        <f t="shared" si="2057"/>
        <v>0</v>
      </c>
      <c r="J14617" s="5">
        <f t="shared" si="2058"/>
        <v>0</v>
      </c>
      <c r="K14617" s="5">
        <f t="shared" si="2059"/>
        <v>0</v>
      </c>
      <c r="L14617" s="5">
        <f t="shared" si="2060"/>
        <v>243.41666666666666</v>
      </c>
      <c r="M14617" s="5">
        <f>$K14617+'2.Time_constants_correction'!$H$11*(3*$G14617*$E14617+2*$H14617*$F14617+$I14617)</f>
        <v>0</v>
      </c>
      <c r="N14617" s="38">
        <f>$K14617+'2.Time_constants_correction'!$I$11*(3*$G14617*$E14617+2*$H14617*$F14617+$I14617)+'2.Time_constants_correction'!$I$13*(6*$G14617*$F14617+2*$H14617)</f>
        <v>0</v>
      </c>
      <c r="O14617" s="5">
        <f>$K14617+'2.Time_constants_correction'!$J$11*(3*$G14617*$E14617+2*$H14617*$F14617+$I14617)+'2.Time_constants_correction'!$J$13*(6*$G14617*$F14617+2*$H14617)+'2.Time_constants_correction'!$J$15*(6*$G14617)</f>
        <v>0</v>
      </c>
    </row>
    <row r="14618" spans="1:15" x14ac:dyDescent="0.4">
      <c r="A14618" s="5">
        <f>'2.Time_constants_correction'!B14622</f>
        <v>243.43333333333334</v>
      </c>
      <c r="B14618" s="5">
        <f>'2.Time_constants_correction'!F14622</f>
        <v>0</v>
      </c>
      <c r="D14618" s="5">
        <f t="shared" si="2052"/>
        <v>14425807.671370372</v>
      </c>
      <c r="E14618" s="5">
        <f t="shared" si="2053"/>
        <v>59259.787777777783</v>
      </c>
      <c r="F14618" s="5">
        <f t="shared" si="2054"/>
        <v>243.43333333333334</v>
      </c>
      <c r="G14618" s="5">
        <f t="shared" si="2055"/>
        <v>0</v>
      </c>
      <c r="H14618" s="5">
        <f t="shared" si="2056"/>
        <v>0</v>
      </c>
      <c r="I14618" s="5">
        <f t="shared" si="2057"/>
        <v>0</v>
      </c>
      <c r="J14618" s="5">
        <f t="shared" si="2058"/>
        <v>0</v>
      </c>
      <c r="K14618" s="5">
        <f t="shared" si="2059"/>
        <v>0</v>
      </c>
      <c r="L14618" s="5">
        <f t="shared" si="2060"/>
        <v>243.43333333333334</v>
      </c>
      <c r="M14618" s="5">
        <f>$K14618+'2.Time_constants_correction'!$H$11*(3*$G14618*$E14618+2*$H14618*$F14618+$I14618)</f>
        <v>0</v>
      </c>
      <c r="N14618" s="38">
        <f>$K14618+'2.Time_constants_correction'!$I$11*(3*$G14618*$E14618+2*$H14618*$F14618+$I14618)+'2.Time_constants_correction'!$I$13*(6*$G14618*$F14618+2*$H14618)</f>
        <v>0</v>
      </c>
      <c r="O14618" s="5">
        <f>$K14618+'2.Time_constants_correction'!$J$11*(3*$G14618*$E14618+2*$H14618*$F14618+$I14618)+'2.Time_constants_correction'!$J$13*(6*$G14618*$F14618+2*$H14618)+'2.Time_constants_correction'!$J$15*(6*$G14618)</f>
        <v>0</v>
      </c>
    </row>
    <row r="14619" spans="1:15" x14ac:dyDescent="0.4">
      <c r="A14619" s="5">
        <f>'2.Time_constants_correction'!B14623</f>
        <v>243.45</v>
      </c>
      <c r="B14619" s="5">
        <f>'2.Time_constants_correction'!F14623</f>
        <v>0</v>
      </c>
      <c r="D14619" s="5">
        <f t="shared" si="2052"/>
        <v>14428770.863624999</v>
      </c>
      <c r="E14619" s="5">
        <f t="shared" si="2053"/>
        <v>59267.902499999997</v>
      </c>
      <c r="F14619" s="5">
        <f t="shared" si="2054"/>
        <v>243.45</v>
      </c>
      <c r="G14619" s="5">
        <f t="shared" si="2055"/>
        <v>0</v>
      </c>
      <c r="H14619" s="5">
        <f t="shared" si="2056"/>
        <v>0</v>
      </c>
      <c r="I14619" s="5">
        <f t="shared" si="2057"/>
        <v>0</v>
      </c>
      <c r="J14619" s="5">
        <f t="shared" si="2058"/>
        <v>0</v>
      </c>
      <c r="K14619" s="5">
        <f t="shared" si="2059"/>
        <v>0</v>
      </c>
      <c r="L14619" s="5">
        <f t="shared" si="2060"/>
        <v>243.45</v>
      </c>
      <c r="M14619" s="5">
        <f>$K14619+'2.Time_constants_correction'!$H$11*(3*$G14619*$E14619+2*$H14619*$F14619+$I14619)</f>
        <v>0</v>
      </c>
      <c r="N14619" s="38">
        <f>$K14619+'2.Time_constants_correction'!$I$11*(3*$G14619*$E14619+2*$H14619*$F14619+$I14619)+'2.Time_constants_correction'!$I$13*(6*$G14619*$F14619+2*$H14619)</f>
        <v>0</v>
      </c>
      <c r="O14619" s="5">
        <f>$K14619+'2.Time_constants_correction'!$J$11*(3*$G14619*$E14619+2*$H14619*$F14619+$I14619)+'2.Time_constants_correction'!$J$13*(6*$G14619*$F14619+2*$H14619)+'2.Time_constants_correction'!$J$15*(6*$G14619)</f>
        <v>0</v>
      </c>
    </row>
    <row r="14620" spans="1:15" x14ac:dyDescent="0.4">
      <c r="A14620" s="5">
        <f>'2.Time_constants_correction'!B14624</f>
        <v>243.46666666666667</v>
      </c>
      <c r="B14620" s="5">
        <f>'2.Time_constants_correction'!F14624</f>
        <v>0</v>
      </c>
      <c r="D14620" s="5">
        <f t="shared" si="2052"/>
        <v>14431734.461629629</v>
      </c>
      <c r="E14620" s="5">
        <f t="shared" si="2053"/>
        <v>59276.017777777779</v>
      </c>
      <c r="F14620" s="5">
        <f t="shared" si="2054"/>
        <v>243.46666666666667</v>
      </c>
      <c r="G14620" s="5">
        <f t="shared" si="2055"/>
        <v>0</v>
      </c>
      <c r="H14620" s="5">
        <f t="shared" si="2056"/>
        <v>0</v>
      </c>
      <c r="I14620" s="5">
        <f t="shared" si="2057"/>
        <v>0</v>
      </c>
      <c r="J14620" s="5">
        <f t="shared" si="2058"/>
        <v>0</v>
      </c>
      <c r="K14620" s="5">
        <f t="shared" si="2059"/>
        <v>0</v>
      </c>
      <c r="L14620" s="5">
        <f t="shared" si="2060"/>
        <v>243.46666666666667</v>
      </c>
      <c r="M14620" s="5">
        <f>$K14620+'2.Time_constants_correction'!$H$11*(3*$G14620*$E14620+2*$H14620*$F14620+$I14620)</f>
        <v>0</v>
      </c>
      <c r="N14620" s="38">
        <f>$K14620+'2.Time_constants_correction'!$I$11*(3*$G14620*$E14620+2*$H14620*$F14620+$I14620)+'2.Time_constants_correction'!$I$13*(6*$G14620*$F14620+2*$H14620)</f>
        <v>0</v>
      </c>
      <c r="O14620" s="5">
        <f>$K14620+'2.Time_constants_correction'!$J$11*(3*$G14620*$E14620+2*$H14620*$F14620+$I14620)+'2.Time_constants_correction'!$J$13*(6*$G14620*$F14620+2*$H14620)+'2.Time_constants_correction'!$J$15*(6*$G14620)</f>
        <v>0</v>
      </c>
    </row>
    <row r="14621" spans="1:15" x14ac:dyDescent="0.4">
      <c r="A14621" s="5">
        <f>'2.Time_constants_correction'!B14625</f>
        <v>243.48333333333332</v>
      </c>
      <c r="B14621" s="5">
        <f>'2.Time_constants_correction'!F14625</f>
        <v>0</v>
      </c>
      <c r="D14621" s="5">
        <f t="shared" si="2052"/>
        <v>14434698.465412034</v>
      </c>
      <c r="E14621" s="5">
        <f t="shared" si="2053"/>
        <v>59284.133611111101</v>
      </c>
      <c r="F14621" s="5">
        <f t="shared" si="2054"/>
        <v>243.48333333333332</v>
      </c>
      <c r="G14621" s="5">
        <f t="shared" si="2055"/>
        <v>0</v>
      </c>
      <c r="H14621" s="5">
        <f t="shared" si="2056"/>
        <v>0</v>
      </c>
      <c r="I14621" s="5">
        <f t="shared" si="2057"/>
        <v>0</v>
      </c>
      <c r="J14621" s="5">
        <f t="shared" si="2058"/>
        <v>0</v>
      </c>
      <c r="K14621" s="5">
        <f t="shared" si="2059"/>
        <v>0</v>
      </c>
      <c r="L14621" s="5">
        <f t="shared" si="2060"/>
        <v>243.48333333333332</v>
      </c>
      <c r="M14621" s="5">
        <f>$K14621+'2.Time_constants_correction'!$H$11*(3*$G14621*$E14621+2*$H14621*$F14621+$I14621)</f>
        <v>0</v>
      </c>
      <c r="N14621" s="38">
        <f>$K14621+'2.Time_constants_correction'!$I$11*(3*$G14621*$E14621+2*$H14621*$F14621+$I14621)+'2.Time_constants_correction'!$I$13*(6*$G14621*$F14621+2*$H14621)</f>
        <v>0</v>
      </c>
      <c r="O14621" s="5">
        <f>$K14621+'2.Time_constants_correction'!$J$11*(3*$G14621*$E14621+2*$H14621*$F14621+$I14621)+'2.Time_constants_correction'!$J$13*(6*$G14621*$F14621+2*$H14621)+'2.Time_constants_correction'!$J$15*(6*$G14621)</f>
        <v>0</v>
      </c>
    </row>
    <row r="14622" spans="1:15" x14ac:dyDescent="0.4">
      <c r="A14622" s="5">
        <f>'2.Time_constants_correction'!B14626</f>
        <v>243.5</v>
      </c>
      <c r="B14622" s="5">
        <f>'2.Time_constants_correction'!F14626</f>
        <v>0</v>
      </c>
      <c r="D14622" s="5">
        <f t="shared" si="2052"/>
        <v>14437662.875</v>
      </c>
      <c r="E14622" s="5">
        <f t="shared" si="2053"/>
        <v>59292.25</v>
      </c>
      <c r="F14622" s="5">
        <f t="shared" si="2054"/>
        <v>243.5</v>
      </c>
      <c r="G14622" s="5">
        <f t="shared" si="2055"/>
        <v>0</v>
      </c>
      <c r="H14622" s="5">
        <f t="shared" si="2056"/>
        <v>0</v>
      </c>
      <c r="I14622" s="5">
        <f t="shared" si="2057"/>
        <v>0</v>
      </c>
      <c r="J14622" s="5">
        <f t="shared" si="2058"/>
        <v>0</v>
      </c>
      <c r="K14622" s="5">
        <f t="shared" si="2059"/>
        <v>0</v>
      </c>
      <c r="L14622" s="5">
        <f t="shared" si="2060"/>
        <v>243.5</v>
      </c>
      <c r="M14622" s="5">
        <f>$K14622+'2.Time_constants_correction'!$H$11*(3*$G14622*$E14622+2*$H14622*$F14622+$I14622)</f>
        <v>0</v>
      </c>
      <c r="N14622" s="38">
        <f>$K14622+'2.Time_constants_correction'!$I$11*(3*$G14622*$E14622+2*$H14622*$F14622+$I14622)+'2.Time_constants_correction'!$I$13*(6*$G14622*$F14622+2*$H14622)</f>
        <v>0</v>
      </c>
      <c r="O14622" s="5">
        <f>$K14622+'2.Time_constants_correction'!$J$11*(3*$G14622*$E14622+2*$H14622*$F14622+$I14622)+'2.Time_constants_correction'!$J$13*(6*$G14622*$F14622+2*$H14622)+'2.Time_constants_correction'!$J$15*(6*$G14622)</f>
        <v>0</v>
      </c>
    </row>
    <row r="14623" spans="1:15" x14ac:dyDescent="0.4">
      <c r="A14623" s="5">
        <f>'2.Time_constants_correction'!B14627</f>
        <v>243.51666666666668</v>
      </c>
      <c r="B14623" s="5">
        <f>'2.Time_constants_correction'!F14627</f>
        <v>0</v>
      </c>
      <c r="D14623" s="5">
        <f t="shared" si="2052"/>
        <v>14440627.6904213</v>
      </c>
      <c r="E14623" s="5">
        <f t="shared" si="2053"/>
        <v>59300.366944444453</v>
      </c>
      <c r="F14623" s="5">
        <f t="shared" si="2054"/>
        <v>243.51666666666668</v>
      </c>
      <c r="G14623" s="5">
        <f t="shared" si="2055"/>
        <v>0</v>
      </c>
      <c r="H14623" s="5">
        <f t="shared" si="2056"/>
        <v>0</v>
      </c>
      <c r="I14623" s="5">
        <f t="shared" si="2057"/>
        <v>0</v>
      </c>
      <c r="J14623" s="5">
        <f t="shared" si="2058"/>
        <v>0</v>
      </c>
      <c r="K14623" s="5">
        <f t="shared" si="2059"/>
        <v>0</v>
      </c>
      <c r="L14623" s="5">
        <f t="shared" si="2060"/>
        <v>243.51666666666668</v>
      </c>
      <c r="M14623" s="5">
        <f>$K14623+'2.Time_constants_correction'!$H$11*(3*$G14623*$E14623+2*$H14623*$F14623+$I14623)</f>
        <v>0</v>
      </c>
      <c r="N14623" s="38">
        <f>$K14623+'2.Time_constants_correction'!$I$11*(3*$G14623*$E14623+2*$H14623*$F14623+$I14623)+'2.Time_constants_correction'!$I$13*(6*$G14623*$F14623+2*$H14623)</f>
        <v>0</v>
      </c>
      <c r="O14623" s="5">
        <f>$K14623+'2.Time_constants_correction'!$J$11*(3*$G14623*$E14623+2*$H14623*$F14623+$I14623)+'2.Time_constants_correction'!$J$13*(6*$G14623*$F14623+2*$H14623)+'2.Time_constants_correction'!$J$15*(6*$G14623)</f>
        <v>0</v>
      </c>
    </row>
    <row r="14624" spans="1:15" x14ac:dyDescent="0.4">
      <c r="A14624" s="5">
        <f>'2.Time_constants_correction'!B14628</f>
        <v>243.53333333333333</v>
      </c>
      <c r="B14624" s="5">
        <f>'2.Time_constants_correction'!F14628</f>
        <v>0</v>
      </c>
      <c r="D14624" s="5">
        <f t="shared" si="2052"/>
        <v>14443592.911703704</v>
      </c>
      <c r="E14624" s="5">
        <f t="shared" si="2053"/>
        <v>59308.484444444446</v>
      </c>
      <c r="F14624" s="5">
        <f t="shared" si="2054"/>
        <v>243.53333333333333</v>
      </c>
      <c r="G14624" s="5">
        <f t="shared" si="2055"/>
        <v>0</v>
      </c>
      <c r="H14624" s="5">
        <f t="shared" si="2056"/>
        <v>0</v>
      </c>
      <c r="I14624" s="5">
        <f t="shared" si="2057"/>
        <v>0</v>
      </c>
      <c r="J14624" s="5">
        <f t="shared" si="2058"/>
        <v>0</v>
      </c>
      <c r="K14624" s="5">
        <f t="shared" si="2059"/>
        <v>0</v>
      </c>
      <c r="L14624" s="5">
        <f t="shared" si="2060"/>
        <v>243.53333333333333</v>
      </c>
      <c r="M14624" s="5">
        <f>$K14624+'2.Time_constants_correction'!$H$11*(3*$G14624*$E14624+2*$H14624*$F14624+$I14624)</f>
        <v>0</v>
      </c>
      <c r="N14624" s="38">
        <f>$K14624+'2.Time_constants_correction'!$I$11*(3*$G14624*$E14624+2*$H14624*$F14624+$I14624)+'2.Time_constants_correction'!$I$13*(6*$G14624*$F14624+2*$H14624)</f>
        <v>0</v>
      </c>
      <c r="O14624" s="5">
        <f>$K14624+'2.Time_constants_correction'!$J$11*(3*$G14624*$E14624+2*$H14624*$F14624+$I14624)+'2.Time_constants_correction'!$J$13*(6*$G14624*$F14624+2*$H14624)+'2.Time_constants_correction'!$J$15*(6*$G14624)</f>
        <v>0</v>
      </c>
    </row>
    <row r="14625" spans="1:15" x14ac:dyDescent="0.4">
      <c r="A14625" s="5">
        <f>'2.Time_constants_correction'!B14629</f>
        <v>243.55</v>
      </c>
      <c r="B14625" s="5">
        <f>'2.Time_constants_correction'!F14629</f>
        <v>0</v>
      </c>
      <c r="D14625" s="5">
        <f t="shared" si="2052"/>
        <v>14446558.538875002</v>
      </c>
      <c r="E14625" s="5">
        <f t="shared" si="2053"/>
        <v>59316.602500000008</v>
      </c>
      <c r="F14625" s="5">
        <f t="shared" si="2054"/>
        <v>243.55</v>
      </c>
      <c r="G14625" s="5">
        <f t="shared" si="2055"/>
        <v>0</v>
      </c>
      <c r="H14625" s="5">
        <f t="shared" si="2056"/>
        <v>0</v>
      </c>
      <c r="I14625" s="5">
        <f t="shared" si="2057"/>
        <v>0</v>
      </c>
      <c r="J14625" s="5">
        <f t="shared" si="2058"/>
        <v>0</v>
      </c>
      <c r="K14625" s="5">
        <f t="shared" si="2059"/>
        <v>0</v>
      </c>
      <c r="L14625" s="5">
        <f t="shared" si="2060"/>
        <v>243.55</v>
      </c>
      <c r="M14625" s="5">
        <f>$K14625+'2.Time_constants_correction'!$H$11*(3*$G14625*$E14625+2*$H14625*$F14625+$I14625)</f>
        <v>0</v>
      </c>
      <c r="N14625" s="38">
        <f>$K14625+'2.Time_constants_correction'!$I$11*(3*$G14625*$E14625+2*$H14625*$F14625+$I14625)+'2.Time_constants_correction'!$I$13*(6*$G14625*$F14625+2*$H14625)</f>
        <v>0</v>
      </c>
      <c r="O14625" s="5">
        <f>$K14625+'2.Time_constants_correction'!$J$11*(3*$G14625*$E14625+2*$H14625*$F14625+$I14625)+'2.Time_constants_correction'!$J$13*(6*$G14625*$F14625+2*$H14625)+'2.Time_constants_correction'!$J$15*(6*$G14625)</f>
        <v>0</v>
      </c>
    </row>
    <row r="14626" spans="1:15" x14ac:dyDescent="0.4">
      <c r="A14626" s="5">
        <f>'2.Time_constants_correction'!B14630</f>
        <v>243.56666666666666</v>
      </c>
      <c r="B14626" s="5">
        <f>'2.Time_constants_correction'!F14630</f>
        <v>0</v>
      </c>
      <c r="D14626" s="5">
        <f t="shared" si="2052"/>
        <v>14449524.571962962</v>
      </c>
      <c r="E14626" s="5">
        <f t="shared" si="2053"/>
        <v>59324.72111111111</v>
      </c>
      <c r="F14626" s="5">
        <f t="shared" si="2054"/>
        <v>243.56666666666666</v>
      </c>
      <c r="G14626" s="5">
        <f t="shared" si="2055"/>
        <v>0</v>
      </c>
      <c r="H14626" s="5">
        <f t="shared" si="2056"/>
        <v>0</v>
      </c>
      <c r="I14626" s="5">
        <f t="shared" si="2057"/>
        <v>0</v>
      </c>
      <c r="J14626" s="5">
        <f t="shared" si="2058"/>
        <v>0</v>
      </c>
      <c r="K14626" s="5">
        <f t="shared" si="2059"/>
        <v>0</v>
      </c>
      <c r="L14626" s="5">
        <f t="shared" si="2060"/>
        <v>243.56666666666666</v>
      </c>
      <c r="M14626" s="5">
        <f>$K14626+'2.Time_constants_correction'!$H$11*(3*$G14626*$E14626+2*$H14626*$F14626+$I14626)</f>
        <v>0</v>
      </c>
      <c r="N14626" s="38">
        <f>$K14626+'2.Time_constants_correction'!$I$11*(3*$G14626*$E14626+2*$H14626*$F14626+$I14626)+'2.Time_constants_correction'!$I$13*(6*$G14626*$F14626+2*$H14626)</f>
        <v>0</v>
      </c>
      <c r="O14626" s="5">
        <f>$K14626+'2.Time_constants_correction'!$J$11*(3*$G14626*$E14626+2*$H14626*$F14626+$I14626)+'2.Time_constants_correction'!$J$13*(6*$G14626*$F14626+2*$H14626)+'2.Time_constants_correction'!$J$15*(6*$G14626)</f>
        <v>0</v>
      </c>
    </row>
    <row r="14627" spans="1:15" x14ac:dyDescent="0.4">
      <c r="A14627" s="5">
        <f>'2.Time_constants_correction'!B14631</f>
        <v>243.58333333333334</v>
      </c>
      <c r="B14627" s="5">
        <f>'2.Time_constants_correction'!F14631</f>
        <v>0</v>
      </c>
      <c r="D14627" s="5">
        <f t="shared" si="2052"/>
        <v>14452491.010995371</v>
      </c>
      <c r="E14627" s="5">
        <f t="shared" si="2053"/>
        <v>59332.840277777781</v>
      </c>
      <c r="F14627" s="5">
        <f t="shared" si="2054"/>
        <v>243.58333333333334</v>
      </c>
      <c r="G14627" s="5">
        <f t="shared" si="2055"/>
        <v>0</v>
      </c>
      <c r="H14627" s="5">
        <f t="shared" si="2056"/>
        <v>0</v>
      </c>
      <c r="I14627" s="5">
        <f t="shared" si="2057"/>
        <v>0</v>
      </c>
      <c r="J14627" s="5">
        <f t="shared" si="2058"/>
        <v>0</v>
      </c>
      <c r="K14627" s="5">
        <f t="shared" si="2059"/>
        <v>0</v>
      </c>
      <c r="L14627" s="5">
        <f t="shared" si="2060"/>
        <v>243.58333333333334</v>
      </c>
      <c r="M14627" s="5">
        <f>$K14627+'2.Time_constants_correction'!$H$11*(3*$G14627*$E14627+2*$H14627*$F14627+$I14627)</f>
        <v>0</v>
      </c>
      <c r="N14627" s="38">
        <f>$K14627+'2.Time_constants_correction'!$I$11*(3*$G14627*$E14627+2*$H14627*$F14627+$I14627)+'2.Time_constants_correction'!$I$13*(6*$G14627*$F14627+2*$H14627)</f>
        <v>0</v>
      </c>
      <c r="O14627" s="5">
        <f>$K14627+'2.Time_constants_correction'!$J$11*(3*$G14627*$E14627+2*$H14627*$F14627+$I14627)+'2.Time_constants_correction'!$J$13*(6*$G14627*$F14627+2*$H14627)+'2.Time_constants_correction'!$J$15*(6*$G14627)</f>
        <v>0</v>
      </c>
    </row>
    <row r="14628" spans="1:15" x14ac:dyDescent="0.4">
      <c r="A14628" s="5">
        <f>'2.Time_constants_correction'!B14632</f>
        <v>243.6</v>
      </c>
      <c r="B14628" s="5">
        <f>'2.Time_constants_correction'!F14632</f>
        <v>0</v>
      </c>
      <c r="D14628" s="5">
        <f t="shared" si="2052"/>
        <v>14455457.855999999</v>
      </c>
      <c r="E14628" s="5">
        <f t="shared" si="2053"/>
        <v>59340.959999999999</v>
      </c>
      <c r="F14628" s="5">
        <f t="shared" si="2054"/>
        <v>243.6</v>
      </c>
      <c r="G14628" s="5">
        <f t="shared" si="2055"/>
        <v>0</v>
      </c>
      <c r="H14628" s="5">
        <f t="shared" si="2056"/>
        <v>0</v>
      </c>
      <c r="I14628" s="5">
        <f t="shared" si="2057"/>
        <v>0</v>
      </c>
      <c r="J14628" s="5">
        <f t="shared" si="2058"/>
        <v>0</v>
      </c>
      <c r="K14628" s="5">
        <f t="shared" si="2059"/>
        <v>0</v>
      </c>
      <c r="L14628" s="5">
        <f t="shared" si="2060"/>
        <v>243.6</v>
      </c>
      <c r="M14628" s="5">
        <f>$K14628+'2.Time_constants_correction'!$H$11*(3*$G14628*$E14628+2*$H14628*$F14628+$I14628)</f>
        <v>0</v>
      </c>
      <c r="N14628" s="38">
        <f>$K14628+'2.Time_constants_correction'!$I$11*(3*$G14628*$E14628+2*$H14628*$F14628+$I14628)+'2.Time_constants_correction'!$I$13*(6*$G14628*$F14628+2*$H14628)</f>
        <v>0</v>
      </c>
      <c r="O14628" s="5">
        <f>$K14628+'2.Time_constants_correction'!$J$11*(3*$G14628*$E14628+2*$H14628*$F14628+$I14628)+'2.Time_constants_correction'!$J$13*(6*$G14628*$F14628+2*$H14628)+'2.Time_constants_correction'!$J$15*(6*$G14628)</f>
        <v>0</v>
      </c>
    </row>
    <row r="14629" spans="1:15" x14ac:dyDescent="0.4">
      <c r="A14629" s="5">
        <f>'2.Time_constants_correction'!B14633</f>
        <v>243.61666666666667</v>
      </c>
      <c r="B14629" s="5">
        <f>'2.Time_constants_correction'!F14633</f>
        <v>0</v>
      </c>
      <c r="D14629" s="5">
        <f t="shared" si="2052"/>
        <v>14458425.107004629</v>
      </c>
      <c r="E14629" s="5">
        <f t="shared" si="2053"/>
        <v>59349.080277777779</v>
      </c>
      <c r="F14629" s="5">
        <f t="shared" si="2054"/>
        <v>243.61666666666667</v>
      </c>
      <c r="G14629" s="5">
        <f t="shared" si="2055"/>
        <v>0</v>
      </c>
      <c r="H14629" s="5">
        <f t="shared" si="2056"/>
        <v>0</v>
      </c>
      <c r="I14629" s="5">
        <f t="shared" si="2057"/>
        <v>0</v>
      </c>
      <c r="J14629" s="5">
        <f t="shared" si="2058"/>
        <v>0</v>
      </c>
      <c r="K14629" s="5">
        <f t="shared" si="2059"/>
        <v>0</v>
      </c>
      <c r="L14629" s="5">
        <f t="shared" si="2060"/>
        <v>243.61666666666667</v>
      </c>
      <c r="M14629" s="5">
        <f>$K14629+'2.Time_constants_correction'!$H$11*(3*$G14629*$E14629+2*$H14629*$F14629+$I14629)</f>
        <v>0</v>
      </c>
      <c r="N14629" s="38">
        <f>$K14629+'2.Time_constants_correction'!$I$11*(3*$G14629*$E14629+2*$H14629*$F14629+$I14629)+'2.Time_constants_correction'!$I$13*(6*$G14629*$F14629+2*$H14629)</f>
        <v>0</v>
      </c>
      <c r="O14629" s="5">
        <f>$K14629+'2.Time_constants_correction'!$J$11*(3*$G14629*$E14629+2*$H14629*$F14629+$I14629)+'2.Time_constants_correction'!$J$13*(6*$G14629*$F14629+2*$H14629)+'2.Time_constants_correction'!$J$15*(6*$G14629)</f>
        <v>0</v>
      </c>
    </row>
    <row r="14630" spans="1:15" x14ac:dyDescent="0.4">
      <c r="A14630" s="5">
        <f>'2.Time_constants_correction'!B14634</f>
        <v>243.63333333333333</v>
      </c>
      <c r="B14630" s="5">
        <f>'2.Time_constants_correction'!F14634</f>
        <v>0</v>
      </c>
      <c r="D14630" s="5">
        <f t="shared" si="2052"/>
        <v>14461392.764037035</v>
      </c>
      <c r="E14630" s="5">
        <f t="shared" si="2053"/>
        <v>59357.201111111106</v>
      </c>
      <c r="F14630" s="5">
        <f t="shared" si="2054"/>
        <v>243.63333333333333</v>
      </c>
      <c r="G14630" s="5">
        <f t="shared" si="2055"/>
        <v>0</v>
      </c>
      <c r="H14630" s="5">
        <f t="shared" si="2056"/>
        <v>0</v>
      </c>
      <c r="I14630" s="5">
        <f t="shared" si="2057"/>
        <v>0</v>
      </c>
      <c r="J14630" s="5">
        <f t="shared" si="2058"/>
        <v>0</v>
      </c>
      <c r="K14630" s="5">
        <f t="shared" si="2059"/>
        <v>0</v>
      </c>
      <c r="L14630" s="5">
        <f t="shared" si="2060"/>
        <v>243.63333333333333</v>
      </c>
      <c r="M14630" s="5">
        <f>$K14630+'2.Time_constants_correction'!$H$11*(3*$G14630*$E14630+2*$H14630*$F14630+$I14630)</f>
        <v>0</v>
      </c>
      <c r="N14630" s="38">
        <f>$K14630+'2.Time_constants_correction'!$I$11*(3*$G14630*$E14630+2*$H14630*$F14630+$I14630)+'2.Time_constants_correction'!$I$13*(6*$G14630*$F14630+2*$H14630)</f>
        <v>0</v>
      </c>
      <c r="O14630" s="5">
        <f>$K14630+'2.Time_constants_correction'!$J$11*(3*$G14630*$E14630+2*$H14630*$F14630+$I14630)+'2.Time_constants_correction'!$J$13*(6*$G14630*$F14630+2*$H14630)+'2.Time_constants_correction'!$J$15*(6*$G14630)</f>
        <v>0</v>
      </c>
    </row>
    <row r="14631" spans="1:15" x14ac:dyDescent="0.4">
      <c r="A14631" s="5">
        <f>'2.Time_constants_correction'!B14635</f>
        <v>243.65</v>
      </c>
      <c r="B14631" s="5">
        <f>'2.Time_constants_correction'!F14635</f>
        <v>0</v>
      </c>
      <c r="D14631" s="5">
        <f t="shared" si="2052"/>
        <v>14464360.827125002</v>
      </c>
      <c r="E14631" s="5">
        <f t="shared" si="2053"/>
        <v>59365.322500000002</v>
      </c>
      <c r="F14631" s="5">
        <f t="shared" si="2054"/>
        <v>243.65</v>
      </c>
      <c r="G14631" s="5">
        <f t="shared" si="2055"/>
        <v>0</v>
      </c>
      <c r="H14631" s="5">
        <f t="shared" si="2056"/>
        <v>0</v>
      </c>
      <c r="I14631" s="5">
        <f t="shared" si="2057"/>
        <v>0</v>
      </c>
      <c r="J14631" s="5">
        <f t="shared" si="2058"/>
        <v>0</v>
      </c>
      <c r="K14631" s="5">
        <f t="shared" si="2059"/>
        <v>0</v>
      </c>
      <c r="L14631" s="5">
        <f t="shared" si="2060"/>
        <v>243.65</v>
      </c>
      <c r="M14631" s="5">
        <f>$K14631+'2.Time_constants_correction'!$H$11*(3*$G14631*$E14631+2*$H14631*$F14631+$I14631)</f>
        <v>0</v>
      </c>
      <c r="N14631" s="38">
        <f>$K14631+'2.Time_constants_correction'!$I$11*(3*$G14631*$E14631+2*$H14631*$F14631+$I14631)+'2.Time_constants_correction'!$I$13*(6*$G14631*$F14631+2*$H14631)</f>
        <v>0</v>
      </c>
      <c r="O14631" s="5">
        <f>$K14631+'2.Time_constants_correction'!$J$11*(3*$G14631*$E14631+2*$H14631*$F14631+$I14631)+'2.Time_constants_correction'!$J$13*(6*$G14631*$F14631+2*$H14631)+'2.Time_constants_correction'!$J$15*(6*$G14631)</f>
        <v>0</v>
      </c>
    </row>
    <row r="14632" spans="1:15" x14ac:dyDescent="0.4">
      <c r="A14632" s="5">
        <f>'2.Time_constants_correction'!B14636</f>
        <v>243.66666666666666</v>
      </c>
      <c r="B14632" s="5">
        <f>'2.Time_constants_correction'!F14636</f>
        <v>0</v>
      </c>
      <c r="D14632" s="5">
        <f t="shared" si="2052"/>
        <v>14467329.296296295</v>
      </c>
      <c r="E14632" s="5">
        <f t="shared" si="2053"/>
        <v>59373.444444444438</v>
      </c>
      <c r="F14632" s="5">
        <f t="shared" si="2054"/>
        <v>243.66666666666666</v>
      </c>
      <c r="G14632" s="5">
        <f t="shared" si="2055"/>
        <v>0</v>
      </c>
      <c r="H14632" s="5">
        <f t="shared" si="2056"/>
        <v>0</v>
      </c>
      <c r="I14632" s="5">
        <f t="shared" si="2057"/>
        <v>0</v>
      </c>
      <c r="J14632" s="5">
        <f t="shared" si="2058"/>
        <v>0</v>
      </c>
      <c r="K14632" s="5">
        <f t="shared" si="2059"/>
        <v>0</v>
      </c>
      <c r="L14632" s="5">
        <f t="shared" si="2060"/>
        <v>243.66666666666666</v>
      </c>
      <c r="M14632" s="5">
        <f>$K14632+'2.Time_constants_correction'!$H$11*(3*$G14632*$E14632+2*$H14632*$F14632+$I14632)</f>
        <v>0</v>
      </c>
      <c r="N14632" s="38">
        <f>$K14632+'2.Time_constants_correction'!$I$11*(3*$G14632*$E14632+2*$H14632*$F14632+$I14632)+'2.Time_constants_correction'!$I$13*(6*$G14632*$F14632+2*$H14632)</f>
        <v>0</v>
      </c>
      <c r="O14632" s="5">
        <f>$K14632+'2.Time_constants_correction'!$J$11*(3*$G14632*$E14632+2*$H14632*$F14632+$I14632)+'2.Time_constants_correction'!$J$13*(6*$G14632*$F14632+2*$H14632)+'2.Time_constants_correction'!$J$15*(6*$G14632)</f>
        <v>0</v>
      </c>
    </row>
    <row r="14633" spans="1:15" x14ac:dyDescent="0.4">
      <c r="A14633" s="5">
        <f>'2.Time_constants_correction'!B14637</f>
        <v>243.68333333333334</v>
      </c>
      <c r="B14633" s="5">
        <f>'2.Time_constants_correction'!F14637</f>
        <v>0</v>
      </c>
      <c r="D14633" s="5">
        <f t="shared" si="2052"/>
        <v>14470298.171578703</v>
      </c>
      <c r="E14633" s="5">
        <f t="shared" si="2053"/>
        <v>59381.566944444443</v>
      </c>
      <c r="F14633" s="5">
        <f t="shared" si="2054"/>
        <v>243.68333333333334</v>
      </c>
      <c r="G14633" s="5">
        <f t="shared" si="2055"/>
        <v>0</v>
      </c>
      <c r="H14633" s="5">
        <f t="shared" si="2056"/>
        <v>0</v>
      </c>
      <c r="I14633" s="5">
        <f t="shared" si="2057"/>
        <v>0</v>
      </c>
      <c r="J14633" s="5">
        <f t="shared" si="2058"/>
        <v>0</v>
      </c>
      <c r="K14633" s="5">
        <f t="shared" si="2059"/>
        <v>0</v>
      </c>
      <c r="L14633" s="5">
        <f t="shared" si="2060"/>
        <v>243.68333333333334</v>
      </c>
      <c r="M14633" s="5">
        <f>$K14633+'2.Time_constants_correction'!$H$11*(3*$G14633*$E14633+2*$H14633*$F14633+$I14633)</f>
        <v>0</v>
      </c>
      <c r="N14633" s="38">
        <f>$K14633+'2.Time_constants_correction'!$I$11*(3*$G14633*$E14633+2*$H14633*$F14633+$I14633)+'2.Time_constants_correction'!$I$13*(6*$G14633*$F14633+2*$H14633)</f>
        <v>0</v>
      </c>
      <c r="O14633" s="5">
        <f>$K14633+'2.Time_constants_correction'!$J$11*(3*$G14633*$E14633+2*$H14633*$F14633+$I14633)+'2.Time_constants_correction'!$J$13*(6*$G14633*$F14633+2*$H14633)+'2.Time_constants_correction'!$J$15*(6*$G14633)</f>
        <v>0</v>
      </c>
    </row>
    <row r="14634" spans="1:15" x14ac:dyDescent="0.4">
      <c r="A14634" s="5">
        <f>'2.Time_constants_correction'!B14638</f>
        <v>243.7</v>
      </c>
      <c r="B14634" s="5">
        <f>'2.Time_constants_correction'!F14638</f>
        <v>0</v>
      </c>
      <c r="D14634" s="5">
        <f t="shared" si="2052"/>
        <v>14473267.452999998</v>
      </c>
      <c r="E14634" s="5">
        <f t="shared" si="2053"/>
        <v>59389.689999999995</v>
      </c>
      <c r="F14634" s="5">
        <f t="shared" si="2054"/>
        <v>243.7</v>
      </c>
      <c r="G14634" s="5">
        <f t="shared" si="2055"/>
        <v>0</v>
      </c>
      <c r="H14634" s="5">
        <f t="shared" si="2056"/>
        <v>0</v>
      </c>
      <c r="I14634" s="5">
        <f t="shared" si="2057"/>
        <v>0</v>
      </c>
      <c r="J14634" s="5">
        <f t="shared" si="2058"/>
        <v>0</v>
      </c>
      <c r="K14634" s="5">
        <f t="shared" si="2059"/>
        <v>0</v>
      </c>
      <c r="L14634" s="5">
        <f t="shared" si="2060"/>
        <v>243.7</v>
      </c>
      <c r="M14634" s="5">
        <f>$K14634+'2.Time_constants_correction'!$H$11*(3*$G14634*$E14634+2*$H14634*$F14634+$I14634)</f>
        <v>0</v>
      </c>
      <c r="N14634" s="38">
        <f>$K14634+'2.Time_constants_correction'!$I$11*(3*$G14634*$E14634+2*$H14634*$F14634+$I14634)+'2.Time_constants_correction'!$I$13*(6*$G14634*$F14634+2*$H14634)</f>
        <v>0</v>
      </c>
      <c r="O14634" s="5">
        <f>$K14634+'2.Time_constants_correction'!$J$11*(3*$G14634*$E14634+2*$H14634*$F14634+$I14634)+'2.Time_constants_correction'!$J$13*(6*$G14634*$F14634+2*$H14634)+'2.Time_constants_correction'!$J$15*(6*$G14634)</f>
        <v>0</v>
      </c>
    </row>
    <row r="14635" spans="1:15" x14ac:dyDescent="0.4">
      <c r="A14635" s="5">
        <f>'2.Time_constants_correction'!B14639</f>
        <v>243.71666666666667</v>
      </c>
      <c r="B14635" s="5">
        <f>'2.Time_constants_correction'!F14639</f>
        <v>0</v>
      </c>
      <c r="D14635" s="5">
        <f t="shared" si="2052"/>
        <v>14476237.140587963</v>
      </c>
      <c r="E14635" s="5">
        <f t="shared" si="2053"/>
        <v>59397.813611111109</v>
      </c>
      <c r="F14635" s="5">
        <f t="shared" si="2054"/>
        <v>243.71666666666667</v>
      </c>
      <c r="G14635" s="5">
        <f t="shared" si="2055"/>
        <v>0</v>
      </c>
      <c r="H14635" s="5">
        <f t="shared" si="2056"/>
        <v>0</v>
      </c>
      <c r="I14635" s="5">
        <f t="shared" si="2057"/>
        <v>0</v>
      </c>
      <c r="J14635" s="5">
        <f t="shared" si="2058"/>
        <v>0</v>
      </c>
      <c r="K14635" s="5">
        <f t="shared" si="2059"/>
        <v>0</v>
      </c>
      <c r="L14635" s="5">
        <f t="shared" si="2060"/>
        <v>243.71666666666667</v>
      </c>
      <c r="M14635" s="5">
        <f>$K14635+'2.Time_constants_correction'!$H$11*(3*$G14635*$E14635+2*$H14635*$F14635+$I14635)</f>
        <v>0</v>
      </c>
      <c r="N14635" s="38">
        <f>$K14635+'2.Time_constants_correction'!$I$11*(3*$G14635*$E14635+2*$H14635*$F14635+$I14635)+'2.Time_constants_correction'!$I$13*(6*$G14635*$F14635+2*$H14635)</f>
        <v>0</v>
      </c>
      <c r="O14635" s="5">
        <f>$K14635+'2.Time_constants_correction'!$J$11*(3*$G14635*$E14635+2*$H14635*$F14635+$I14635)+'2.Time_constants_correction'!$J$13*(6*$G14635*$F14635+2*$H14635)+'2.Time_constants_correction'!$J$15*(6*$G14635)</f>
        <v>0</v>
      </c>
    </row>
    <row r="14636" spans="1:15" x14ac:dyDescent="0.4">
      <c r="A14636" s="5">
        <f>'2.Time_constants_correction'!B14640</f>
        <v>243.73333333333332</v>
      </c>
      <c r="B14636" s="5">
        <f>'2.Time_constants_correction'!F14640</f>
        <v>0</v>
      </c>
      <c r="D14636" s="5">
        <f t="shared" si="2052"/>
        <v>14479207.234370368</v>
      </c>
      <c r="E14636" s="5">
        <f t="shared" si="2053"/>
        <v>59405.93777777777</v>
      </c>
      <c r="F14636" s="5">
        <f t="shared" si="2054"/>
        <v>243.73333333333332</v>
      </c>
      <c r="G14636" s="5">
        <f t="shared" si="2055"/>
        <v>0</v>
      </c>
      <c r="H14636" s="5">
        <f t="shared" si="2056"/>
        <v>0</v>
      </c>
      <c r="I14636" s="5">
        <f t="shared" si="2057"/>
        <v>0</v>
      </c>
      <c r="J14636" s="5">
        <f t="shared" si="2058"/>
        <v>0</v>
      </c>
      <c r="K14636" s="5">
        <f t="shared" si="2059"/>
        <v>0</v>
      </c>
      <c r="L14636" s="5">
        <f t="shared" si="2060"/>
        <v>243.73333333333332</v>
      </c>
      <c r="M14636" s="5">
        <f>$K14636+'2.Time_constants_correction'!$H$11*(3*$G14636*$E14636+2*$H14636*$F14636+$I14636)</f>
        <v>0</v>
      </c>
      <c r="N14636" s="38">
        <f>$K14636+'2.Time_constants_correction'!$I$11*(3*$G14636*$E14636+2*$H14636*$F14636+$I14636)+'2.Time_constants_correction'!$I$13*(6*$G14636*$F14636+2*$H14636)</f>
        <v>0</v>
      </c>
      <c r="O14636" s="5">
        <f>$K14636+'2.Time_constants_correction'!$J$11*(3*$G14636*$E14636+2*$H14636*$F14636+$I14636)+'2.Time_constants_correction'!$J$13*(6*$G14636*$F14636+2*$H14636)+'2.Time_constants_correction'!$J$15*(6*$G14636)</f>
        <v>0</v>
      </c>
    </row>
    <row r="14637" spans="1:15" x14ac:dyDescent="0.4">
      <c r="A14637" s="5">
        <f>'2.Time_constants_correction'!B14641</f>
        <v>243.75</v>
      </c>
      <c r="B14637" s="5">
        <f>'2.Time_constants_correction'!F14641</f>
        <v>0</v>
      </c>
      <c r="D14637" s="5">
        <f t="shared" si="2052"/>
        <v>14482177.734375</v>
      </c>
      <c r="E14637" s="5">
        <f t="shared" si="2053"/>
        <v>59414.0625</v>
      </c>
      <c r="F14637" s="5">
        <f t="shared" si="2054"/>
        <v>243.75</v>
      </c>
      <c r="G14637" s="5">
        <f t="shared" si="2055"/>
        <v>0</v>
      </c>
      <c r="H14637" s="5">
        <f t="shared" si="2056"/>
        <v>0</v>
      </c>
      <c r="I14637" s="5">
        <f t="shared" si="2057"/>
        <v>0</v>
      </c>
      <c r="J14637" s="5">
        <f t="shared" si="2058"/>
        <v>0</v>
      </c>
      <c r="K14637" s="5">
        <f t="shared" si="2059"/>
        <v>0</v>
      </c>
      <c r="L14637" s="5">
        <f t="shared" si="2060"/>
        <v>243.75</v>
      </c>
      <c r="M14637" s="5">
        <f>$K14637+'2.Time_constants_correction'!$H$11*(3*$G14637*$E14637+2*$H14637*$F14637+$I14637)</f>
        <v>0</v>
      </c>
      <c r="N14637" s="38">
        <f>$K14637+'2.Time_constants_correction'!$I$11*(3*$G14637*$E14637+2*$H14637*$F14637+$I14637)+'2.Time_constants_correction'!$I$13*(6*$G14637*$F14637+2*$H14637)</f>
        <v>0</v>
      </c>
      <c r="O14637" s="5">
        <f>$K14637+'2.Time_constants_correction'!$J$11*(3*$G14637*$E14637+2*$H14637*$F14637+$I14637)+'2.Time_constants_correction'!$J$13*(6*$G14637*$F14637+2*$H14637)+'2.Time_constants_correction'!$J$15*(6*$G14637)</f>
        <v>0</v>
      </c>
    </row>
    <row r="14638" spans="1:15" x14ac:dyDescent="0.4">
      <c r="A14638" s="5">
        <f>'2.Time_constants_correction'!B14642</f>
        <v>243.76666666666668</v>
      </c>
      <c r="B14638" s="5">
        <f>'2.Time_constants_correction'!F14642</f>
        <v>0</v>
      </c>
      <c r="D14638" s="5">
        <f t="shared" si="2052"/>
        <v>14485148.640629632</v>
      </c>
      <c r="E14638" s="5">
        <f t="shared" si="2053"/>
        <v>59422.187777777785</v>
      </c>
      <c r="F14638" s="5">
        <f t="shared" si="2054"/>
        <v>243.76666666666668</v>
      </c>
      <c r="G14638" s="5">
        <f t="shared" si="2055"/>
        <v>0</v>
      </c>
      <c r="H14638" s="5">
        <f t="shared" si="2056"/>
        <v>0</v>
      </c>
      <c r="I14638" s="5">
        <f t="shared" si="2057"/>
        <v>0</v>
      </c>
      <c r="J14638" s="5">
        <f t="shared" si="2058"/>
        <v>0</v>
      </c>
      <c r="K14638" s="5">
        <f t="shared" si="2059"/>
        <v>0</v>
      </c>
      <c r="L14638" s="5">
        <f t="shared" si="2060"/>
        <v>243.76666666666668</v>
      </c>
      <c r="M14638" s="5">
        <f>$K14638+'2.Time_constants_correction'!$H$11*(3*$G14638*$E14638+2*$H14638*$F14638+$I14638)</f>
        <v>0</v>
      </c>
      <c r="N14638" s="38">
        <f>$K14638+'2.Time_constants_correction'!$I$11*(3*$G14638*$E14638+2*$H14638*$F14638+$I14638)+'2.Time_constants_correction'!$I$13*(6*$G14638*$F14638+2*$H14638)</f>
        <v>0</v>
      </c>
      <c r="O14638" s="5">
        <f>$K14638+'2.Time_constants_correction'!$J$11*(3*$G14638*$E14638+2*$H14638*$F14638+$I14638)+'2.Time_constants_correction'!$J$13*(6*$G14638*$F14638+2*$H14638)+'2.Time_constants_correction'!$J$15*(6*$G14638)</f>
        <v>0</v>
      </c>
    </row>
    <row r="14639" spans="1:15" x14ac:dyDescent="0.4">
      <c r="A14639" s="5">
        <f>'2.Time_constants_correction'!B14643</f>
        <v>243.78333333333333</v>
      </c>
      <c r="B14639" s="5">
        <f>'2.Time_constants_correction'!F14643</f>
        <v>0</v>
      </c>
      <c r="D14639" s="5">
        <f t="shared" si="2052"/>
        <v>14488119.953162037</v>
      </c>
      <c r="E14639" s="5">
        <f t="shared" si="2053"/>
        <v>59430.313611111109</v>
      </c>
      <c r="F14639" s="5">
        <f t="shared" si="2054"/>
        <v>243.78333333333333</v>
      </c>
      <c r="G14639" s="5">
        <f t="shared" si="2055"/>
        <v>0</v>
      </c>
      <c r="H14639" s="5">
        <f t="shared" si="2056"/>
        <v>0</v>
      </c>
      <c r="I14639" s="5">
        <f t="shared" si="2057"/>
        <v>0</v>
      </c>
      <c r="J14639" s="5">
        <f t="shared" si="2058"/>
        <v>0</v>
      </c>
      <c r="K14639" s="5">
        <f t="shared" si="2059"/>
        <v>0</v>
      </c>
      <c r="L14639" s="5">
        <f t="shared" si="2060"/>
        <v>243.78333333333333</v>
      </c>
      <c r="M14639" s="5">
        <f>$K14639+'2.Time_constants_correction'!$H$11*(3*$G14639*$E14639+2*$H14639*$F14639+$I14639)</f>
        <v>0</v>
      </c>
      <c r="N14639" s="38">
        <f>$K14639+'2.Time_constants_correction'!$I$11*(3*$G14639*$E14639+2*$H14639*$F14639+$I14639)+'2.Time_constants_correction'!$I$13*(6*$G14639*$F14639+2*$H14639)</f>
        <v>0</v>
      </c>
      <c r="O14639" s="5">
        <f>$K14639+'2.Time_constants_correction'!$J$11*(3*$G14639*$E14639+2*$H14639*$F14639+$I14639)+'2.Time_constants_correction'!$J$13*(6*$G14639*$F14639+2*$H14639)+'2.Time_constants_correction'!$J$15*(6*$G14639)</f>
        <v>0</v>
      </c>
    </row>
    <row r="14640" spans="1:15" x14ac:dyDescent="0.4">
      <c r="A14640" s="5">
        <f>'2.Time_constants_correction'!B14644</f>
        <v>243.8</v>
      </c>
      <c r="B14640" s="5">
        <f>'2.Time_constants_correction'!F14644</f>
        <v>0</v>
      </c>
      <c r="D14640" s="5">
        <f t="shared" si="2052"/>
        <v>14491091.672000002</v>
      </c>
      <c r="E14640" s="5">
        <f t="shared" si="2053"/>
        <v>59438.44</v>
      </c>
      <c r="F14640" s="5">
        <f t="shared" si="2054"/>
        <v>243.8</v>
      </c>
      <c r="G14640" s="5">
        <f t="shared" si="2055"/>
        <v>0</v>
      </c>
      <c r="H14640" s="5">
        <f t="shared" si="2056"/>
        <v>0</v>
      </c>
      <c r="I14640" s="5">
        <f t="shared" si="2057"/>
        <v>0</v>
      </c>
      <c r="J14640" s="5">
        <f t="shared" si="2058"/>
        <v>0</v>
      </c>
      <c r="K14640" s="5">
        <f t="shared" si="2059"/>
        <v>0</v>
      </c>
      <c r="L14640" s="5">
        <f t="shared" si="2060"/>
        <v>243.8</v>
      </c>
      <c r="M14640" s="5">
        <f>$K14640+'2.Time_constants_correction'!$H$11*(3*$G14640*$E14640+2*$H14640*$F14640+$I14640)</f>
        <v>0</v>
      </c>
      <c r="N14640" s="38">
        <f>$K14640+'2.Time_constants_correction'!$I$11*(3*$G14640*$E14640+2*$H14640*$F14640+$I14640)+'2.Time_constants_correction'!$I$13*(6*$G14640*$F14640+2*$H14640)</f>
        <v>0</v>
      </c>
      <c r="O14640" s="5">
        <f>$K14640+'2.Time_constants_correction'!$J$11*(3*$G14640*$E14640+2*$H14640*$F14640+$I14640)+'2.Time_constants_correction'!$J$13*(6*$G14640*$F14640+2*$H14640)+'2.Time_constants_correction'!$J$15*(6*$G14640)</f>
        <v>0</v>
      </c>
    </row>
    <row r="14641" spans="1:15" x14ac:dyDescent="0.4">
      <c r="A14641" s="5">
        <f>'2.Time_constants_correction'!B14645</f>
        <v>243.81666666666666</v>
      </c>
      <c r="B14641" s="5">
        <f>'2.Time_constants_correction'!F14645</f>
        <v>0</v>
      </c>
      <c r="D14641" s="5">
        <f t="shared" si="2052"/>
        <v>14494063.797171297</v>
      </c>
      <c r="E14641" s="5">
        <f t="shared" si="2053"/>
        <v>59446.566944444443</v>
      </c>
      <c r="F14641" s="5">
        <f t="shared" si="2054"/>
        <v>243.81666666666666</v>
      </c>
      <c r="G14641" s="5">
        <f t="shared" si="2055"/>
        <v>0</v>
      </c>
      <c r="H14641" s="5">
        <f t="shared" si="2056"/>
        <v>0</v>
      </c>
      <c r="I14641" s="5">
        <f t="shared" si="2057"/>
        <v>0</v>
      </c>
      <c r="J14641" s="5">
        <f t="shared" si="2058"/>
        <v>0</v>
      </c>
      <c r="K14641" s="5">
        <f t="shared" si="2059"/>
        <v>0</v>
      </c>
      <c r="L14641" s="5">
        <f t="shared" si="2060"/>
        <v>243.81666666666666</v>
      </c>
      <c r="M14641" s="5">
        <f>$K14641+'2.Time_constants_correction'!$H$11*(3*$G14641*$E14641+2*$H14641*$F14641+$I14641)</f>
        <v>0</v>
      </c>
      <c r="N14641" s="38">
        <f>$K14641+'2.Time_constants_correction'!$I$11*(3*$G14641*$E14641+2*$H14641*$F14641+$I14641)+'2.Time_constants_correction'!$I$13*(6*$G14641*$F14641+2*$H14641)</f>
        <v>0</v>
      </c>
      <c r="O14641" s="5">
        <f>$K14641+'2.Time_constants_correction'!$J$11*(3*$G14641*$E14641+2*$H14641*$F14641+$I14641)+'2.Time_constants_correction'!$J$13*(6*$G14641*$F14641+2*$H14641)+'2.Time_constants_correction'!$J$15*(6*$G14641)</f>
        <v>0</v>
      </c>
    </row>
    <row r="14642" spans="1:15" x14ac:dyDescent="0.4">
      <c r="A14642" s="5">
        <f>'2.Time_constants_correction'!B14646</f>
        <v>243.83333333333334</v>
      </c>
      <c r="B14642" s="5">
        <f>'2.Time_constants_correction'!F14646</f>
        <v>0</v>
      </c>
      <c r="D14642" s="5">
        <f t="shared" si="2052"/>
        <v>14497036.328703707</v>
      </c>
      <c r="E14642" s="5">
        <f t="shared" si="2053"/>
        <v>59454.694444444453</v>
      </c>
      <c r="F14642" s="5">
        <f t="shared" si="2054"/>
        <v>243.83333333333334</v>
      </c>
      <c r="G14642" s="5">
        <f t="shared" si="2055"/>
        <v>0</v>
      </c>
      <c r="H14642" s="5">
        <f t="shared" si="2056"/>
        <v>0</v>
      </c>
      <c r="I14642" s="5">
        <f t="shared" si="2057"/>
        <v>0</v>
      </c>
      <c r="J14642" s="5">
        <f t="shared" si="2058"/>
        <v>0</v>
      </c>
      <c r="K14642" s="5">
        <f t="shared" si="2059"/>
        <v>0</v>
      </c>
      <c r="L14642" s="5">
        <f t="shared" si="2060"/>
        <v>243.83333333333334</v>
      </c>
      <c r="M14642" s="5">
        <f>$K14642+'2.Time_constants_correction'!$H$11*(3*$G14642*$E14642+2*$H14642*$F14642+$I14642)</f>
        <v>0</v>
      </c>
      <c r="N14642" s="38">
        <f>$K14642+'2.Time_constants_correction'!$I$11*(3*$G14642*$E14642+2*$H14642*$F14642+$I14642)+'2.Time_constants_correction'!$I$13*(6*$G14642*$F14642+2*$H14642)</f>
        <v>0</v>
      </c>
      <c r="O14642" s="5">
        <f>$K14642+'2.Time_constants_correction'!$J$11*(3*$G14642*$E14642+2*$H14642*$F14642+$I14642)+'2.Time_constants_correction'!$J$13*(6*$G14642*$F14642+2*$H14642)+'2.Time_constants_correction'!$J$15*(6*$G14642)</f>
        <v>0</v>
      </c>
    </row>
    <row r="14643" spans="1:15" x14ac:dyDescent="0.4">
      <c r="A14643" s="5">
        <f>'2.Time_constants_correction'!B14647</f>
        <v>243.85</v>
      </c>
      <c r="B14643" s="5">
        <f>'2.Time_constants_correction'!F14647</f>
        <v>0</v>
      </c>
      <c r="D14643" s="5">
        <f t="shared" si="2052"/>
        <v>14500009.266624998</v>
      </c>
      <c r="E14643" s="5">
        <f t="shared" si="2053"/>
        <v>59462.822499999995</v>
      </c>
      <c r="F14643" s="5">
        <f t="shared" si="2054"/>
        <v>243.85</v>
      </c>
      <c r="G14643" s="5">
        <f t="shared" si="2055"/>
        <v>0</v>
      </c>
      <c r="H14643" s="5">
        <f t="shared" si="2056"/>
        <v>0</v>
      </c>
      <c r="I14643" s="5">
        <f t="shared" si="2057"/>
        <v>0</v>
      </c>
      <c r="J14643" s="5">
        <f t="shared" si="2058"/>
        <v>0</v>
      </c>
      <c r="K14643" s="5">
        <f t="shared" si="2059"/>
        <v>0</v>
      </c>
      <c r="L14643" s="5">
        <f t="shared" si="2060"/>
        <v>243.85</v>
      </c>
      <c r="M14643" s="5">
        <f>$K14643+'2.Time_constants_correction'!$H$11*(3*$G14643*$E14643+2*$H14643*$F14643+$I14643)</f>
        <v>0</v>
      </c>
      <c r="N14643" s="38">
        <f>$K14643+'2.Time_constants_correction'!$I$11*(3*$G14643*$E14643+2*$H14643*$F14643+$I14643)+'2.Time_constants_correction'!$I$13*(6*$G14643*$F14643+2*$H14643)</f>
        <v>0</v>
      </c>
      <c r="O14643" s="5">
        <f>$K14643+'2.Time_constants_correction'!$J$11*(3*$G14643*$E14643+2*$H14643*$F14643+$I14643)+'2.Time_constants_correction'!$J$13*(6*$G14643*$F14643+2*$H14643)+'2.Time_constants_correction'!$J$15*(6*$G14643)</f>
        <v>0</v>
      </c>
    </row>
    <row r="14644" spans="1:15" x14ac:dyDescent="0.4">
      <c r="A14644" s="5">
        <f>'2.Time_constants_correction'!B14648</f>
        <v>243.86666666666667</v>
      </c>
      <c r="B14644" s="5">
        <f>'2.Time_constants_correction'!F14648</f>
        <v>0</v>
      </c>
      <c r="D14644" s="5">
        <f t="shared" si="2052"/>
        <v>14502982.610962965</v>
      </c>
      <c r="E14644" s="5">
        <f t="shared" si="2053"/>
        <v>59470.951111111113</v>
      </c>
      <c r="F14644" s="5">
        <f t="shared" si="2054"/>
        <v>243.86666666666667</v>
      </c>
      <c r="G14644" s="5">
        <f t="shared" si="2055"/>
        <v>0</v>
      </c>
      <c r="H14644" s="5">
        <f t="shared" si="2056"/>
        <v>0</v>
      </c>
      <c r="I14644" s="5">
        <f t="shared" si="2057"/>
        <v>0</v>
      </c>
      <c r="J14644" s="5">
        <f t="shared" si="2058"/>
        <v>0</v>
      </c>
      <c r="K14644" s="5">
        <f t="shared" si="2059"/>
        <v>0</v>
      </c>
      <c r="L14644" s="5">
        <f t="shared" si="2060"/>
        <v>243.86666666666667</v>
      </c>
      <c r="M14644" s="5">
        <f>$K14644+'2.Time_constants_correction'!$H$11*(3*$G14644*$E14644+2*$H14644*$F14644+$I14644)</f>
        <v>0</v>
      </c>
      <c r="N14644" s="38">
        <f>$K14644+'2.Time_constants_correction'!$I$11*(3*$G14644*$E14644+2*$H14644*$F14644+$I14644)+'2.Time_constants_correction'!$I$13*(6*$G14644*$F14644+2*$H14644)</f>
        <v>0</v>
      </c>
      <c r="O14644" s="5">
        <f>$K14644+'2.Time_constants_correction'!$J$11*(3*$G14644*$E14644+2*$H14644*$F14644+$I14644)+'2.Time_constants_correction'!$J$13*(6*$G14644*$F14644+2*$H14644)+'2.Time_constants_correction'!$J$15*(6*$G14644)</f>
        <v>0</v>
      </c>
    </row>
    <row r="14645" spans="1:15" x14ac:dyDescent="0.4">
      <c r="A14645" s="5">
        <f>'2.Time_constants_correction'!B14649</f>
        <v>243.88333333333333</v>
      </c>
      <c r="B14645" s="5">
        <f>'2.Time_constants_correction'!F14649</f>
        <v>0</v>
      </c>
      <c r="D14645" s="5">
        <f t="shared" si="2052"/>
        <v>14505956.361745369</v>
      </c>
      <c r="E14645" s="5">
        <f t="shared" si="2053"/>
        <v>59479.080277777772</v>
      </c>
      <c r="F14645" s="5">
        <f t="shared" si="2054"/>
        <v>243.88333333333333</v>
      </c>
      <c r="G14645" s="5">
        <f t="shared" si="2055"/>
        <v>0</v>
      </c>
      <c r="H14645" s="5">
        <f t="shared" si="2056"/>
        <v>0</v>
      </c>
      <c r="I14645" s="5">
        <f t="shared" si="2057"/>
        <v>0</v>
      </c>
      <c r="J14645" s="5">
        <f t="shared" si="2058"/>
        <v>0</v>
      </c>
      <c r="K14645" s="5">
        <f t="shared" si="2059"/>
        <v>0</v>
      </c>
      <c r="L14645" s="5">
        <f t="shared" si="2060"/>
        <v>243.88333333333333</v>
      </c>
      <c r="M14645" s="5">
        <f>$K14645+'2.Time_constants_correction'!$H$11*(3*$G14645*$E14645+2*$H14645*$F14645+$I14645)</f>
        <v>0</v>
      </c>
      <c r="N14645" s="38">
        <f>$K14645+'2.Time_constants_correction'!$I$11*(3*$G14645*$E14645+2*$H14645*$F14645+$I14645)+'2.Time_constants_correction'!$I$13*(6*$G14645*$F14645+2*$H14645)</f>
        <v>0</v>
      </c>
      <c r="O14645" s="5">
        <f>$K14645+'2.Time_constants_correction'!$J$11*(3*$G14645*$E14645+2*$H14645*$F14645+$I14645)+'2.Time_constants_correction'!$J$13*(6*$G14645*$F14645+2*$H14645)+'2.Time_constants_correction'!$J$15*(6*$G14645)</f>
        <v>0</v>
      </c>
    </row>
    <row r="14646" spans="1:15" x14ac:dyDescent="0.4">
      <c r="A14646" s="5">
        <f>'2.Time_constants_correction'!B14650</f>
        <v>243.9</v>
      </c>
      <c r="B14646" s="5">
        <f>'2.Time_constants_correction'!F14650</f>
        <v>0</v>
      </c>
      <c r="D14646" s="5">
        <f t="shared" si="2052"/>
        <v>14508930.519000001</v>
      </c>
      <c r="E14646" s="5">
        <f t="shared" si="2053"/>
        <v>59487.210000000006</v>
      </c>
      <c r="F14646" s="5">
        <f t="shared" si="2054"/>
        <v>243.9</v>
      </c>
      <c r="G14646" s="5">
        <f t="shared" si="2055"/>
        <v>0</v>
      </c>
      <c r="H14646" s="5">
        <f t="shared" si="2056"/>
        <v>0</v>
      </c>
      <c r="I14646" s="5">
        <f t="shared" si="2057"/>
        <v>0</v>
      </c>
      <c r="J14646" s="5">
        <f t="shared" si="2058"/>
        <v>0</v>
      </c>
      <c r="K14646" s="5">
        <f t="shared" si="2059"/>
        <v>0</v>
      </c>
      <c r="L14646" s="5">
        <f t="shared" si="2060"/>
        <v>243.9</v>
      </c>
      <c r="M14646" s="5">
        <f>$K14646+'2.Time_constants_correction'!$H$11*(3*$G14646*$E14646+2*$H14646*$F14646+$I14646)</f>
        <v>0</v>
      </c>
      <c r="N14646" s="38">
        <f>$K14646+'2.Time_constants_correction'!$I$11*(3*$G14646*$E14646+2*$H14646*$F14646+$I14646)+'2.Time_constants_correction'!$I$13*(6*$G14646*$F14646+2*$H14646)</f>
        <v>0</v>
      </c>
      <c r="O14646" s="5">
        <f>$K14646+'2.Time_constants_correction'!$J$11*(3*$G14646*$E14646+2*$H14646*$F14646+$I14646)+'2.Time_constants_correction'!$J$13*(6*$G14646*$F14646+2*$H14646)+'2.Time_constants_correction'!$J$15*(6*$G14646)</f>
        <v>0</v>
      </c>
    </row>
    <row r="14647" spans="1:15" x14ac:dyDescent="0.4">
      <c r="A14647" s="5">
        <f>'2.Time_constants_correction'!B14651</f>
        <v>243.91666666666666</v>
      </c>
      <c r="B14647" s="5">
        <f>'2.Time_constants_correction'!F14651</f>
        <v>0</v>
      </c>
      <c r="D14647" s="5">
        <f t="shared" si="2052"/>
        <v>14511905.082754629</v>
      </c>
      <c r="E14647" s="5">
        <f t="shared" si="2053"/>
        <v>59495.340277777774</v>
      </c>
      <c r="F14647" s="5">
        <f t="shared" si="2054"/>
        <v>243.91666666666666</v>
      </c>
      <c r="G14647" s="5">
        <f t="shared" si="2055"/>
        <v>0</v>
      </c>
      <c r="H14647" s="5">
        <f t="shared" si="2056"/>
        <v>0</v>
      </c>
      <c r="I14647" s="5">
        <f t="shared" si="2057"/>
        <v>0</v>
      </c>
      <c r="J14647" s="5">
        <f t="shared" si="2058"/>
        <v>0</v>
      </c>
      <c r="K14647" s="5">
        <f t="shared" si="2059"/>
        <v>0</v>
      </c>
      <c r="L14647" s="5">
        <f t="shared" si="2060"/>
        <v>243.91666666666666</v>
      </c>
      <c r="M14647" s="5">
        <f>$K14647+'2.Time_constants_correction'!$H$11*(3*$G14647*$E14647+2*$H14647*$F14647+$I14647)</f>
        <v>0</v>
      </c>
      <c r="N14647" s="38">
        <f>$K14647+'2.Time_constants_correction'!$I$11*(3*$G14647*$E14647+2*$H14647*$F14647+$I14647)+'2.Time_constants_correction'!$I$13*(6*$G14647*$F14647+2*$H14647)</f>
        <v>0</v>
      </c>
      <c r="O14647" s="5">
        <f>$K14647+'2.Time_constants_correction'!$J$11*(3*$G14647*$E14647+2*$H14647*$F14647+$I14647)+'2.Time_constants_correction'!$J$13*(6*$G14647*$F14647+2*$H14647)+'2.Time_constants_correction'!$J$15*(6*$G14647)</f>
        <v>0</v>
      </c>
    </row>
    <row r="14648" spans="1:15" x14ac:dyDescent="0.4">
      <c r="A14648" s="5">
        <f>'2.Time_constants_correction'!B14652</f>
        <v>243.93333333333334</v>
      </c>
      <c r="B14648" s="5">
        <f>'2.Time_constants_correction'!F14652</f>
        <v>0</v>
      </c>
      <c r="D14648" s="5">
        <f t="shared" si="2052"/>
        <v>14514880.053037036</v>
      </c>
      <c r="E14648" s="5">
        <f t="shared" si="2053"/>
        <v>59503.47111111111</v>
      </c>
      <c r="F14648" s="5">
        <f t="shared" si="2054"/>
        <v>243.93333333333334</v>
      </c>
      <c r="G14648" s="5">
        <f t="shared" si="2055"/>
        <v>0</v>
      </c>
      <c r="H14648" s="5">
        <f t="shared" si="2056"/>
        <v>0</v>
      </c>
      <c r="I14648" s="5">
        <f t="shared" si="2057"/>
        <v>0</v>
      </c>
      <c r="J14648" s="5">
        <f t="shared" si="2058"/>
        <v>0</v>
      </c>
      <c r="K14648" s="5">
        <f t="shared" si="2059"/>
        <v>0</v>
      </c>
      <c r="L14648" s="5">
        <f t="shared" si="2060"/>
        <v>243.93333333333334</v>
      </c>
      <c r="M14648" s="5">
        <f>$K14648+'2.Time_constants_correction'!$H$11*(3*$G14648*$E14648+2*$H14648*$F14648+$I14648)</f>
        <v>0</v>
      </c>
      <c r="N14648" s="38">
        <f>$K14648+'2.Time_constants_correction'!$I$11*(3*$G14648*$E14648+2*$H14648*$F14648+$I14648)+'2.Time_constants_correction'!$I$13*(6*$G14648*$F14648+2*$H14648)</f>
        <v>0</v>
      </c>
      <c r="O14648" s="5">
        <f>$K14648+'2.Time_constants_correction'!$J$11*(3*$G14648*$E14648+2*$H14648*$F14648+$I14648)+'2.Time_constants_correction'!$J$13*(6*$G14648*$F14648+2*$H14648)+'2.Time_constants_correction'!$J$15*(6*$G14648)</f>
        <v>0</v>
      </c>
    </row>
    <row r="14649" spans="1:15" x14ac:dyDescent="0.4">
      <c r="A14649" s="5">
        <f>'2.Time_constants_correction'!B14653</f>
        <v>243.95</v>
      </c>
      <c r="B14649" s="5">
        <f>'2.Time_constants_correction'!F14653</f>
        <v>0</v>
      </c>
      <c r="D14649" s="5">
        <f t="shared" si="2052"/>
        <v>14517855.429874998</v>
      </c>
      <c r="E14649" s="5">
        <f t="shared" si="2053"/>
        <v>59511.602499999994</v>
      </c>
      <c r="F14649" s="5">
        <f t="shared" si="2054"/>
        <v>243.95</v>
      </c>
      <c r="G14649" s="5">
        <f t="shared" si="2055"/>
        <v>0</v>
      </c>
      <c r="H14649" s="5">
        <f t="shared" si="2056"/>
        <v>0</v>
      </c>
      <c r="I14649" s="5">
        <f t="shared" si="2057"/>
        <v>0</v>
      </c>
      <c r="J14649" s="5">
        <f t="shared" si="2058"/>
        <v>0</v>
      </c>
      <c r="K14649" s="5">
        <f t="shared" si="2059"/>
        <v>0</v>
      </c>
      <c r="L14649" s="5">
        <f t="shared" si="2060"/>
        <v>243.95</v>
      </c>
      <c r="M14649" s="5">
        <f>$K14649+'2.Time_constants_correction'!$H$11*(3*$G14649*$E14649+2*$H14649*$F14649+$I14649)</f>
        <v>0</v>
      </c>
      <c r="N14649" s="38">
        <f>$K14649+'2.Time_constants_correction'!$I$11*(3*$G14649*$E14649+2*$H14649*$F14649+$I14649)+'2.Time_constants_correction'!$I$13*(6*$G14649*$F14649+2*$H14649)</f>
        <v>0</v>
      </c>
      <c r="O14649" s="5">
        <f>$K14649+'2.Time_constants_correction'!$J$11*(3*$G14649*$E14649+2*$H14649*$F14649+$I14649)+'2.Time_constants_correction'!$J$13*(6*$G14649*$F14649+2*$H14649)+'2.Time_constants_correction'!$J$15*(6*$G14649)</f>
        <v>0</v>
      </c>
    </row>
    <row r="14650" spans="1:15" x14ac:dyDescent="0.4">
      <c r="A14650" s="5">
        <f>'2.Time_constants_correction'!B14654</f>
        <v>243.96666666666667</v>
      </c>
      <c r="B14650" s="5">
        <f>'2.Time_constants_correction'!F14654</f>
        <v>0</v>
      </c>
      <c r="D14650" s="5">
        <f t="shared" si="2052"/>
        <v>14520831.213296296</v>
      </c>
      <c r="E14650" s="5">
        <f t="shared" si="2053"/>
        <v>59519.734444444446</v>
      </c>
      <c r="F14650" s="5">
        <f t="shared" si="2054"/>
        <v>243.96666666666667</v>
      </c>
      <c r="G14650" s="5">
        <f t="shared" si="2055"/>
        <v>0</v>
      </c>
      <c r="H14650" s="5">
        <f t="shared" si="2056"/>
        <v>0</v>
      </c>
      <c r="I14650" s="5">
        <f t="shared" si="2057"/>
        <v>0</v>
      </c>
      <c r="J14650" s="5">
        <f t="shared" si="2058"/>
        <v>0</v>
      </c>
      <c r="K14650" s="5">
        <f t="shared" si="2059"/>
        <v>0</v>
      </c>
      <c r="L14650" s="5">
        <f t="shared" si="2060"/>
        <v>243.96666666666667</v>
      </c>
      <c r="M14650" s="5">
        <f>$K14650+'2.Time_constants_correction'!$H$11*(3*$G14650*$E14650+2*$H14650*$F14650+$I14650)</f>
        <v>0</v>
      </c>
      <c r="N14650" s="38">
        <f>$K14650+'2.Time_constants_correction'!$I$11*(3*$G14650*$E14650+2*$H14650*$F14650+$I14650)+'2.Time_constants_correction'!$I$13*(6*$G14650*$F14650+2*$H14650)</f>
        <v>0</v>
      </c>
      <c r="O14650" s="5">
        <f>$K14650+'2.Time_constants_correction'!$J$11*(3*$G14650*$E14650+2*$H14650*$F14650+$I14650)+'2.Time_constants_correction'!$J$13*(6*$G14650*$F14650+2*$H14650)+'2.Time_constants_correction'!$J$15*(6*$G14650)</f>
        <v>0</v>
      </c>
    </row>
    <row r="14651" spans="1:15" x14ac:dyDescent="0.4">
      <c r="A14651" s="5">
        <f>'2.Time_constants_correction'!B14655</f>
        <v>243.98333333333332</v>
      </c>
      <c r="B14651" s="5">
        <f>'2.Time_constants_correction'!F14655</f>
        <v>0</v>
      </c>
      <c r="D14651" s="5">
        <f t="shared" si="2052"/>
        <v>14523807.403328702</v>
      </c>
      <c r="E14651" s="5">
        <f t="shared" si="2053"/>
        <v>59527.866944444439</v>
      </c>
      <c r="F14651" s="5">
        <f t="shared" si="2054"/>
        <v>243.98333333333332</v>
      </c>
      <c r="G14651" s="5">
        <f t="shared" si="2055"/>
        <v>0</v>
      </c>
      <c r="H14651" s="5">
        <f t="shared" si="2056"/>
        <v>0</v>
      </c>
      <c r="I14651" s="5">
        <f t="shared" si="2057"/>
        <v>0</v>
      </c>
      <c r="J14651" s="5">
        <f t="shared" si="2058"/>
        <v>0</v>
      </c>
      <c r="K14651" s="5">
        <f t="shared" si="2059"/>
        <v>0</v>
      </c>
      <c r="L14651" s="5">
        <f t="shared" si="2060"/>
        <v>243.98333333333332</v>
      </c>
      <c r="M14651" s="5">
        <f>$K14651+'2.Time_constants_correction'!$H$11*(3*$G14651*$E14651+2*$H14651*$F14651+$I14651)</f>
        <v>0</v>
      </c>
      <c r="N14651" s="38">
        <f>$K14651+'2.Time_constants_correction'!$I$11*(3*$G14651*$E14651+2*$H14651*$F14651+$I14651)+'2.Time_constants_correction'!$I$13*(6*$G14651*$F14651+2*$H14651)</f>
        <v>0</v>
      </c>
      <c r="O14651" s="5">
        <f>$K14651+'2.Time_constants_correction'!$J$11*(3*$G14651*$E14651+2*$H14651*$F14651+$I14651)+'2.Time_constants_correction'!$J$13*(6*$G14651*$F14651+2*$H14651)+'2.Time_constants_correction'!$J$15*(6*$G14651)</f>
        <v>0</v>
      </c>
    </row>
    <row r="14652" spans="1:15" x14ac:dyDescent="0.4">
      <c r="A14652" s="5">
        <f>'2.Time_constants_correction'!B14656</f>
        <v>244</v>
      </c>
      <c r="B14652" s="5">
        <f>'2.Time_constants_correction'!F14656</f>
        <v>0</v>
      </c>
      <c r="D14652" s="5">
        <f t="shared" si="2052"/>
        <v>14526784</v>
      </c>
      <c r="E14652" s="5">
        <f t="shared" si="2053"/>
        <v>59536</v>
      </c>
      <c r="F14652" s="5">
        <f t="shared" si="2054"/>
        <v>244</v>
      </c>
      <c r="G14652" s="5">
        <f t="shared" si="2055"/>
        <v>0</v>
      </c>
      <c r="H14652" s="5">
        <f t="shared" si="2056"/>
        <v>0</v>
      </c>
      <c r="I14652" s="5">
        <f t="shared" si="2057"/>
        <v>0</v>
      </c>
      <c r="J14652" s="5">
        <f t="shared" si="2058"/>
        <v>0</v>
      </c>
      <c r="K14652" s="5">
        <f t="shared" si="2059"/>
        <v>0</v>
      </c>
      <c r="L14652" s="5">
        <f t="shared" si="2060"/>
        <v>244</v>
      </c>
      <c r="M14652" s="5">
        <f>$K14652+'2.Time_constants_correction'!$H$11*(3*$G14652*$E14652+2*$H14652*$F14652+$I14652)</f>
        <v>0</v>
      </c>
      <c r="N14652" s="38">
        <f>$K14652+'2.Time_constants_correction'!$I$11*(3*$G14652*$E14652+2*$H14652*$F14652+$I14652)+'2.Time_constants_correction'!$I$13*(6*$G14652*$F14652+2*$H14652)</f>
        <v>0</v>
      </c>
      <c r="O14652" s="5">
        <f>$K14652+'2.Time_constants_correction'!$J$11*(3*$G14652*$E14652+2*$H14652*$F14652+$I14652)+'2.Time_constants_correction'!$J$13*(6*$G14652*$F14652+2*$H14652)+'2.Time_constants_correction'!$J$15*(6*$G14652)</f>
        <v>0</v>
      </c>
    </row>
    <row r="14653" spans="1:15" x14ac:dyDescent="0.4">
      <c r="A14653" s="5">
        <f>'2.Time_constants_correction'!B14657</f>
        <v>244.01666666666668</v>
      </c>
      <c r="B14653" s="5">
        <f>'2.Time_constants_correction'!F14657</f>
        <v>0</v>
      </c>
      <c r="D14653" s="5">
        <f t="shared" si="2052"/>
        <v>14529761.003337964</v>
      </c>
      <c r="E14653" s="5">
        <f t="shared" si="2053"/>
        <v>59544.133611111116</v>
      </c>
      <c r="F14653" s="5">
        <f t="shared" si="2054"/>
        <v>244.01666666666668</v>
      </c>
      <c r="G14653" s="5">
        <f t="shared" si="2055"/>
        <v>0</v>
      </c>
      <c r="H14653" s="5">
        <f t="shared" si="2056"/>
        <v>0</v>
      </c>
      <c r="I14653" s="5">
        <f t="shared" si="2057"/>
        <v>0</v>
      </c>
      <c r="J14653" s="5">
        <f t="shared" si="2058"/>
        <v>0</v>
      </c>
      <c r="K14653" s="5">
        <f t="shared" si="2059"/>
        <v>0</v>
      </c>
      <c r="L14653" s="5">
        <f t="shared" si="2060"/>
        <v>244.01666666666668</v>
      </c>
      <c r="M14653" s="5">
        <f>$K14653+'2.Time_constants_correction'!$H$11*(3*$G14653*$E14653+2*$H14653*$F14653+$I14653)</f>
        <v>0</v>
      </c>
      <c r="N14653" s="38">
        <f>$K14653+'2.Time_constants_correction'!$I$11*(3*$G14653*$E14653+2*$H14653*$F14653+$I14653)+'2.Time_constants_correction'!$I$13*(6*$G14653*$F14653+2*$H14653)</f>
        <v>0</v>
      </c>
      <c r="O14653" s="5">
        <f>$K14653+'2.Time_constants_correction'!$J$11*(3*$G14653*$E14653+2*$H14653*$F14653+$I14653)+'2.Time_constants_correction'!$J$13*(6*$G14653*$F14653+2*$H14653)+'2.Time_constants_correction'!$J$15*(6*$G14653)</f>
        <v>0</v>
      </c>
    </row>
    <row r="14654" spans="1:15" x14ac:dyDescent="0.4">
      <c r="A14654" s="5">
        <f>'2.Time_constants_correction'!B14658</f>
        <v>244.03333333333333</v>
      </c>
      <c r="B14654" s="5">
        <f>'2.Time_constants_correction'!F14658</f>
        <v>0</v>
      </c>
      <c r="D14654" s="5">
        <f t="shared" si="2052"/>
        <v>14532738.413370371</v>
      </c>
      <c r="E14654" s="5">
        <f t="shared" si="2053"/>
        <v>59552.267777777779</v>
      </c>
      <c r="F14654" s="5">
        <f t="shared" si="2054"/>
        <v>244.03333333333333</v>
      </c>
      <c r="G14654" s="5">
        <f t="shared" si="2055"/>
        <v>0</v>
      </c>
      <c r="H14654" s="5">
        <f t="shared" si="2056"/>
        <v>0</v>
      </c>
      <c r="I14654" s="5">
        <f t="shared" si="2057"/>
        <v>0</v>
      </c>
      <c r="J14654" s="5">
        <f t="shared" si="2058"/>
        <v>0</v>
      </c>
      <c r="K14654" s="5">
        <f t="shared" si="2059"/>
        <v>0</v>
      </c>
      <c r="L14654" s="5">
        <f t="shared" si="2060"/>
        <v>244.03333333333333</v>
      </c>
      <c r="M14654" s="5">
        <f>$K14654+'2.Time_constants_correction'!$H$11*(3*$G14654*$E14654+2*$H14654*$F14654+$I14654)</f>
        <v>0</v>
      </c>
      <c r="N14654" s="38">
        <f>$K14654+'2.Time_constants_correction'!$I$11*(3*$G14654*$E14654+2*$H14654*$F14654+$I14654)+'2.Time_constants_correction'!$I$13*(6*$G14654*$F14654+2*$H14654)</f>
        <v>0</v>
      </c>
      <c r="O14654" s="5">
        <f>$K14654+'2.Time_constants_correction'!$J$11*(3*$G14654*$E14654+2*$H14654*$F14654+$I14654)+'2.Time_constants_correction'!$J$13*(6*$G14654*$F14654+2*$H14654)+'2.Time_constants_correction'!$J$15*(6*$G14654)</f>
        <v>0</v>
      </c>
    </row>
    <row r="14655" spans="1:15" x14ac:dyDescent="0.4">
      <c r="A14655" s="5">
        <f>'2.Time_constants_correction'!B14659</f>
        <v>244.05</v>
      </c>
      <c r="B14655" s="5">
        <f>'2.Time_constants_correction'!F14659</f>
        <v>0</v>
      </c>
      <c r="D14655" s="5">
        <f t="shared" si="2052"/>
        <v>14535716.230125001</v>
      </c>
      <c r="E14655" s="5">
        <f t="shared" si="2053"/>
        <v>59560.402500000004</v>
      </c>
      <c r="F14655" s="5">
        <f t="shared" si="2054"/>
        <v>244.05</v>
      </c>
      <c r="G14655" s="5">
        <f t="shared" si="2055"/>
        <v>0</v>
      </c>
      <c r="H14655" s="5">
        <f t="shared" si="2056"/>
        <v>0</v>
      </c>
      <c r="I14655" s="5">
        <f t="shared" si="2057"/>
        <v>0</v>
      </c>
      <c r="J14655" s="5">
        <f t="shared" si="2058"/>
        <v>0</v>
      </c>
      <c r="K14655" s="5">
        <f t="shared" si="2059"/>
        <v>0</v>
      </c>
      <c r="L14655" s="5">
        <f t="shared" si="2060"/>
        <v>244.05</v>
      </c>
      <c r="M14655" s="5">
        <f>$K14655+'2.Time_constants_correction'!$H$11*(3*$G14655*$E14655+2*$H14655*$F14655+$I14655)</f>
        <v>0</v>
      </c>
      <c r="N14655" s="38">
        <f>$K14655+'2.Time_constants_correction'!$I$11*(3*$G14655*$E14655+2*$H14655*$F14655+$I14655)+'2.Time_constants_correction'!$I$13*(6*$G14655*$F14655+2*$H14655)</f>
        <v>0</v>
      </c>
      <c r="O14655" s="5">
        <f>$K14655+'2.Time_constants_correction'!$J$11*(3*$G14655*$E14655+2*$H14655*$F14655+$I14655)+'2.Time_constants_correction'!$J$13*(6*$G14655*$F14655+2*$H14655)+'2.Time_constants_correction'!$J$15*(6*$G14655)</f>
        <v>0</v>
      </c>
    </row>
    <row r="14656" spans="1:15" x14ac:dyDescent="0.4">
      <c r="A14656" s="5">
        <f>'2.Time_constants_correction'!B14660</f>
        <v>244.06666666666666</v>
      </c>
      <c r="B14656" s="5">
        <f>'2.Time_constants_correction'!F14660</f>
        <v>0</v>
      </c>
      <c r="D14656" s="5">
        <f t="shared" si="2052"/>
        <v>14538694.45362963</v>
      </c>
      <c r="E14656" s="5">
        <f t="shared" si="2053"/>
        <v>59568.537777777776</v>
      </c>
      <c r="F14656" s="5">
        <f t="shared" si="2054"/>
        <v>244.06666666666666</v>
      </c>
      <c r="G14656" s="5">
        <f t="shared" si="2055"/>
        <v>0</v>
      </c>
      <c r="H14656" s="5">
        <f t="shared" si="2056"/>
        <v>0</v>
      </c>
      <c r="I14656" s="5">
        <f t="shared" si="2057"/>
        <v>0</v>
      </c>
      <c r="J14656" s="5">
        <f t="shared" si="2058"/>
        <v>0</v>
      </c>
      <c r="K14656" s="5">
        <f t="shared" si="2059"/>
        <v>0</v>
      </c>
      <c r="L14656" s="5">
        <f t="shared" si="2060"/>
        <v>244.06666666666666</v>
      </c>
      <c r="M14656" s="5">
        <f>$K14656+'2.Time_constants_correction'!$H$11*(3*$G14656*$E14656+2*$H14656*$F14656+$I14656)</f>
        <v>0</v>
      </c>
      <c r="N14656" s="38">
        <f>$K14656+'2.Time_constants_correction'!$I$11*(3*$G14656*$E14656+2*$H14656*$F14656+$I14656)+'2.Time_constants_correction'!$I$13*(6*$G14656*$F14656+2*$H14656)</f>
        <v>0</v>
      </c>
      <c r="O14656" s="5">
        <f>$K14656+'2.Time_constants_correction'!$J$11*(3*$G14656*$E14656+2*$H14656*$F14656+$I14656)+'2.Time_constants_correction'!$J$13*(6*$G14656*$F14656+2*$H14656)+'2.Time_constants_correction'!$J$15*(6*$G14656)</f>
        <v>0</v>
      </c>
    </row>
    <row r="14657" spans="1:15" x14ac:dyDescent="0.4">
      <c r="A14657" s="5">
        <f>'2.Time_constants_correction'!B14661</f>
        <v>244.08333333333334</v>
      </c>
      <c r="B14657" s="5">
        <f>'2.Time_constants_correction'!F14661</f>
        <v>0</v>
      </c>
      <c r="D14657" s="5">
        <f t="shared" si="2052"/>
        <v>14541673.083912039</v>
      </c>
      <c r="E14657" s="5">
        <f t="shared" si="2053"/>
        <v>59576.673611111117</v>
      </c>
      <c r="F14657" s="5">
        <f t="shared" si="2054"/>
        <v>244.08333333333334</v>
      </c>
      <c r="G14657" s="5">
        <f t="shared" si="2055"/>
        <v>0</v>
      </c>
      <c r="H14657" s="5">
        <f t="shared" si="2056"/>
        <v>0</v>
      </c>
      <c r="I14657" s="5">
        <f t="shared" si="2057"/>
        <v>0</v>
      </c>
      <c r="J14657" s="5">
        <f t="shared" si="2058"/>
        <v>0</v>
      </c>
      <c r="K14657" s="5">
        <f t="shared" si="2059"/>
        <v>0</v>
      </c>
      <c r="L14657" s="5">
        <f t="shared" si="2060"/>
        <v>244.08333333333334</v>
      </c>
      <c r="M14657" s="5">
        <f>$K14657+'2.Time_constants_correction'!$H$11*(3*$G14657*$E14657+2*$H14657*$F14657+$I14657)</f>
        <v>0</v>
      </c>
      <c r="N14657" s="38">
        <f>$K14657+'2.Time_constants_correction'!$I$11*(3*$G14657*$E14657+2*$H14657*$F14657+$I14657)+'2.Time_constants_correction'!$I$13*(6*$G14657*$F14657+2*$H14657)</f>
        <v>0</v>
      </c>
      <c r="O14657" s="5">
        <f>$K14657+'2.Time_constants_correction'!$J$11*(3*$G14657*$E14657+2*$H14657*$F14657+$I14657)+'2.Time_constants_correction'!$J$13*(6*$G14657*$F14657+2*$H14657)+'2.Time_constants_correction'!$J$15*(6*$G14657)</f>
        <v>0</v>
      </c>
    </row>
    <row r="14658" spans="1:15" x14ac:dyDescent="0.4">
      <c r="A14658" s="5">
        <f>'2.Time_constants_correction'!B14662</f>
        <v>244.1</v>
      </c>
      <c r="B14658" s="5">
        <f>'2.Time_constants_correction'!F14662</f>
        <v>0</v>
      </c>
      <c r="D14658" s="5">
        <f t="shared" si="2052"/>
        <v>14544652.120999999</v>
      </c>
      <c r="E14658" s="5">
        <f t="shared" si="2053"/>
        <v>59584.81</v>
      </c>
      <c r="F14658" s="5">
        <f t="shared" si="2054"/>
        <v>244.1</v>
      </c>
      <c r="G14658" s="5">
        <f t="shared" si="2055"/>
        <v>0</v>
      </c>
      <c r="H14658" s="5">
        <f t="shared" si="2056"/>
        <v>0</v>
      </c>
      <c r="I14658" s="5">
        <f t="shared" si="2057"/>
        <v>0</v>
      </c>
      <c r="J14658" s="5">
        <f t="shared" si="2058"/>
        <v>0</v>
      </c>
      <c r="K14658" s="5">
        <f t="shared" si="2059"/>
        <v>0</v>
      </c>
      <c r="L14658" s="5">
        <f t="shared" si="2060"/>
        <v>244.1</v>
      </c>
      <c r="M14658" s="5">
        <f>$K14658+'2.Time_constants_correction'!$H$11*(3*$G14658*$E14658+2*$H14658*$F14658+$I14658)</f>
        <v>0</v>
      </c>
      <c r="N14658" s="38">
        <f>$K14658+'2.Time_constants_correction'!$I$11*(3*$G14658*$E14658+2*$H14658*$F14658+$I14658)+'2.Time_constants_correction'!$I$13*(6*$G14658*$F14658+2*$H14658)</f>
        <v>0</v>
      </c>
      <c r="O14658" s="5">
        <f>$K14658+'2.Time_constants_correction'!$J$11*(3*$G14658*$E14658+2*$H14658*$F14658+$I14658)+'2.Time_constants_correction'!$J$13*(6*$G14658*$F14658+2*$H14658)+'2.Time_constants_correction'!$J$15*(6*$G14658)</f>
        <v>0</v>
      </c>
    </row>
    <row r="14659" spans="1:15" x14ac:dyDescent="0.4">
      <c r="A14659" s="5">
        <f>'2.Time_constants_correction'!B14663</f>
        <v>244.11666666666667</v>
      </c>
      <c r="B14659" s="5">
        <f>'2.Time_constants_correction'!F14663</f>
        <v>0</v>
      </c>
      <c r="D14659" s="5">
        <f t="shared" si="2052"/>
        <v>14547631.564921297</v>
      </c>
      <c r="E14659" s="5">
        <f t="shared" si="2053"/>
        <v>59592.946944444448</v>
      </c>
      <c r="F14659" s="5">
        <f t="shared" si="2054"/>
        <v>244.11666666666667</v>
      </c>
      <c r="G14659" s="5">
        <f t="shared" si="2055"/>
        <v>0</v>
      </c>
      <c r="H14659" s="5">
        <f t="shared" si="2056"/>
        <v>0</v>
      </c>
      <c r="I14659" s="5">
        <f t="shared" si="2057"/>
        <v>0</v>
      </c>
      <c r="J14659" s="5">
        <f t="shared" si="2058"/>
        <v>0</v>
      </c>
      <c r="K14659" s="5">
        <f t="shared" si="2059"/>
        <v>0</v>
      </c>
      <c r="L14659" s="5">
        <f t="shared" si="2060"/>
        <v>244.11666666666667</v>
      </c>
      <c r="M14659" s="5">
        <f>$K14659+'2.Time_constants_correction'!$H$11*(3*$G14659*$E14659+2*$H14659*$F14659+$I14659)</f>
        <v>0</v>
      </c>
      <c r="N14659" s="38">
        <f>$K14659+'2.Time_constants_correction'!$I$11*(3*$G14659*$E14659+2*$H14659*$F14659+$I14659)+'2.Time_constants_correction'!$I$13*(6*$G14659*$F14659+2*$H14659)</f>
        <v>0</v>
      </c>
      <c r="O14659" s="5">
        <f>$K14659+'2.Time_constants_correction'!$J$11*(3*$G14659*$E14659+2*$H14659*$F14659+$I14659)+'2.Time_constants_correction'!$J$13*(6*$G14659*$F14659+2*$H14659)+'2.Time_constants_correction'!$J$15*(6*$G14659)</f>
        <v>0</v>
      </c>
    </row>
    <row r="14660" spans="1:15" x14ac:dyDescent="0.4">
      <c r="A14660" s="5">
        <f>'2.Time_constants_correction'!B14664</f>
        <v>244.13333333333333</v>
      </c>
      <c r="B14660" s="5">
        <f>'2.Time_constants_correction'!F14664</f>
        <v>0</v>
      </c>
      <c r="D14660" s="5">
        <f t="shared" si="2052"/>
        <v>14550611.415703701</v>
      </c>
      <c r="E14660" s="5">
        <f t="shared" si="2053"/>
        <v>59601.084444444437</v>
      </c>
      <c r="F14660" s="5">
        <f t="shared" si="2054"/>
        <v>244.13333333333333</v>
      </c>
      <c r="G14660" s="5">
        <f t="shared" si="2055"/>
        <v>0</v>
      </c>
      <c r="H14660" s="5">
        <f t="shared" si="2056"/>
        <v>0</v>
      </c>
      <c r="I14660" s="5">
        <f t="shared" si="2057"/>
        <v>0</v>
      </c>
      <c r="J14660" s="5">
        <f t="shared" si="2058"/>
        <v>0</v>
      </c>
      <c r="K14660" s="5">
        <f t="shared" si="2059"/>
        <v>0</v>
      </c>
      <c r="L14660" s="5">
        <f t="shared" si="2060"/>
        <v>244.13333333333333</v>
      </c>
      <c r="M14660" s="5">
        <f>$K14660+'2.Time_constants_correction'!$H$11*(3*$G14660*$E14660+2*$H14660*$F14660+$I14660)</f>
        <v>0</v>
      </c>
      <c r="N14660" s="38">
        <f>$K14660+'2.Time_constants_correction'!$I$11*(3*$G14660*$E14660+2*$H14660*$F14660+$I14660)+'2.Time_constants_correction'!$I$13*(6*$G14660*$F14660+2*$H14660)</f>
        <v>0</v>
      </c>
      <c r="O14660" s="5">
        <f>$K14660+'2.Time_constants_correction'!$J$11*(3*$G14660*$E14660+2*$H14660*$F14660+$I14660)+'2.Time_constants_correction'!$J$13*(6*$G14660*$F14660+2*$H14660)+'2.Time_constants_correction'!$J$15*(6*$G14660)</f>
        <v>0</v>
      </c>
    </row>
    <row r="14661" spans="1:15" x14ac:dyDescent="0.4">
      <c r="A14661" s="5">
        <f>'2.Time_constants_correction'!B14665</f>
        <v>244.15</v>
      </c>
      <c r="B14661" s="5">
        <f>'2.Time_constants_correction'!F14665</f>
        <v>0</v>
      </c>
      <c r="D14661" s="5">
        <f t="shared" si="2052"/>
        <v>14553591.673375001</v>
      </c>
      <c r="E14661" s="5">
        <f t="shared" si="2053"/>
        <v>59609.222500000003</v>
      </c>
      <c r="F14661" s="5">
        <f t="shared" si="2054"/>
        <v>244.15</v>
      </c>
      <c r="G14661" s="5">
        <f t="shared" si="2055"/>
        <v>0</v>
      </c>
      <c r="H14661" s="5">
        <f t="shared" si="2056"/>
        <v>0</v>
      </c>
      <c r="I14661" s="5">
        <f t="shared" si="2057"/>
        <v>0</v>
      </c>
      <c r="J14661" s="5">
        <f t="shared" si="2058"/>
        <v>0</v>
      </c>
      <c r="K14661" s="5">
        <f t="shared" si="2059"/>
        <v>0</v>
      </c>
      <c r="L14661" s="5">
        <f t="shared" si="2060"/>
        <v>244.15</v>
      </c>
      <c r="M14661" s="5">
        <f>$K14661+'2.Time_constants_correction'!$H$11*(3*$G14661*$E14661+2*$H14661*$F14661+$I14661)</f>
        <v>0</v>
      </c>
      <c r="N14661" s="38">
        <f>$K14661+'2.Time_constants_correction'!$I$11*(3*$G14661*$E14661+2*$H14661*$F14661+$I14661)+'2.Time_constants_correction'!$I$13*(6*$G14661*$F14661+2*$H14661)</f>
        <v>0</v>
      </c>
      <c r="O14661" s="5">
        <f>$K14661+'2.Time_constants_correction'!$J$11*(3*$G14661*$E14661+2*$H14661*$F14661+$I14661)+'2.Time_constants_correction'!$J$13*(6*$G14661*$F14661+2*$H14661)+'2.Time_constants_correction'!$J$15*(6*$G14661)</f>
        <v>0</v>
      </c>
    </row>
    <row r="14662" spans="1:15" x14ac:dyDescent="0.4">
      <c r="A14662" s="5">
        <f>'2.Time_constants_correction'!B14666</f>
        <v>244.16666666666666</v>
      </c>
      <c r="B14662" s="5">
        <f>'2.Time_constants_correction'!F14666</f>
        <v>0</v>
      </c>
      <c r="D14662" s="5">
        <f t="shared" si="2052"/>
        <v>14556572.337962963</v>
      </c>
      <c r="E14662" s="5">
        <f t="shared" si="2053"/>
        <v>59617.361111111109</v>
      </c>
      <c r="F14662" s="5">
        <f t="shared" si="2054"/>
        <v>244.16666666666666</v>
      </c>
      <c r="G14662" s="5">
        <f t="shared" si="2055"/>
        <v>0</v>
      </c>
      <c r="H14662" s="5">
        <f t="shared" si="2056"/>
        <v>0</v>
      </c>
      <c r="I14662" s="5">
        <f t="shared" si="2057"/>
        <v>0</v>
      </c>
      <c r="J14662" s="5">
        <f t="shared" si="2058"/>
        <v>0</v>
      </c>
      <c r="K14662" s="5">
        <f t="shared" si="2059"/>
        <v>0</v>
      </c>
      <c r="L14662" s="5">
        <f t="shared" si="2060"/>
        <v>244.16666666666666</v>
      </c>
      <c r="M14662" s="5">
        <f>$K14662+'2.Time_constants_correction'!$H$11*(3*$G14662*$E14662+2*$H14662*$F14662+$I14662)</f>
        <v>0</v>
      </c>
      <c r="N14662" s="38">
        <f>$K14662+'2.Time_constants_correction'!$I$11*(3*$G14662*$E14662+2*$H14662*$F14662+$I14662)+'2.Time_constants_correction'!$I$13*(6*$G14662*$F14662+2*$H14662)</f>
        <v>0</v>
      </c>
      <c r="O14662" s="5">
        <f>$K14662+'2.Time_constants_correction'!$J$11*(3*$G14662*$E14662+2*$H14662*$F14662+$I14662)+'2.Time_constants_correction'!$J$13*(6*$G14662*$F14662+2*$H14662)+'2.Time_constants_correction'!$J$15*(6*$G14662)</f>
        <v>0</v>
      </c>
    </row>
    <row r="14663" spans="1:15" x14ac:dyDescent="0.4">
      <c r="A14663" s="5">
        <f>'2.Time_constants_correction'!B14667</f>
        <v>244.18333333333334</v>
      </c>
      <c r="B14663" s="5">
        <f>'2.Time_constants_correction'!F14667</f>
        <v>0</v>
      </c>
      <c r="D14663" s="5">
        <f t="shared" si="2052"/>
        <v>14559553.40949537</v>
      </c>
      <c r="E14663" s="5">
        <f t="shared" si="2053"/>
        <v>59625.500277777777</v>
      </c>
      <c r="F14663" s="5">
        <f t="shared" si="2054"/>
        <v>244.18333333333334</v>
      </c>
      <c r="G14663" s="5">
        <f t="shared" si="2055"/>
        <v>0</v>
      </c>
      <c r="H14663" s="5">
        <f t="shared" si="2056"/>
        <v>0</v>
      </c>
      <c r="I14663" s="5">
        <f t="shared" si="2057"/>
        <v>0</v>
      </c>
      <c r="J14663" s="5">
        <f t="shared" si="2058"/>
        <v>0</v>
      </c>
      <c r="K14663" s="5">
        <f t="shared" si="2059"/>
        <v>0</v>
      </c>
      <c r="L14663" s="5">
        <f t="shared" si="2060"/>
        <v>244.18333333333334</v>
      </c>
      <c r="M14663" s="5">
        <f>$K14663+'2.Time_constants_correction'!$H$11*(3*$G14663*$E14663+2*$H14663*$F14663+$I14663)</f>
        <v>0</v>
      </c>
      <c r="N14663" s="38">
        <f>$K14663+'2.Time_constants_correction'!$I$11*(3*$G14663*$E14663+2*$H14663*$F14663+$I14663)+'2.Time_constants_correction'!$I$13*(6*$G14663*$F14663+2*$H14663)</f>
        <v>0</v>
      </c>
      <c r="O14663" s="5">
        <f>$K14663+'2.Time_constants_correction'!$J$11*(3*$G14663*$E14663+2*$H14663*$F14663+$I14663)+'2.Time_constants_correction'!$J$13*(6*$G14663*$F14663+2*$H14663)+'2.Time_constants_correction'!$J$15*(6*$G14663)</f>
        <v>0</v>
      </c>
    </row>
    <row r="14664" spans="1:15" x14ac:dyDescent="0.4">
      <c r="A14664" s="5">
        <f>'2.Time_constants_correction'!B14668</f>
        <v>244.2</v>
      </c>
      <c r="B14664" s="5">
        <f>'2.Time_constants_correction'!F14668</f>
        <v>0</v>
      </c>
      <c r="D14664" s="5">
        <f t="shared" si="2052"/>
        <v>14562534.887999997</v>
      </c>
      <c r="E14664" s="5">
        <f t="shared" si="2053"/>
        <v>59633.639999999992</v>
      </c>
      <c r="F14664" s="5">
        <f t="shared" si="2054"/>
        <v>244.2</v>
      </c>
      <c r="G14664" s="5">
        <f t="shared" si="2055"/>
        <v>0</v>
      </c>
      <c r="H14664" s="5">
        <f t="shared" si="2056"/>
        <v>0</v>
      </c>
      <c r="I14664" s="5">
        <f t="shared" si="2057"/>
        <v>0</v>
      </c>
      <c r="J14664" s="5">
        <f t="shared" si="2058"/>
        <v>0</v>
      </c>
      <c r="K14664" s="5">
        <f t="shared" si="2059"/>
        <v>0</v>
      </c>
      <c r="L14664" s="5">
        <f t="shared" si="2060"/>
        <v>244.2</v>
      </c>
      <c r="M14664" s="5">
        <f>$K14664+'2.Time_constants_correction'!$H$11*(3*$G14664*$E14664+2*$H14664*$F14664+$I14664)</f>
        <v>0</v>
      </c>
      <c r="N14664" s="38">
        <f>$K14664+'2.Time_constants_correction'!$I$11*(3*$G14664*$E14664+2*$H14664*$F14664+$I14664)+'2.Time_constants_correction'!$I$13*(6*$G14664*$F14664+2*$H14664)</f>
        <v>0</v>
      </c>
      <c r="O14664" s="5">
        <f>$K14664+'2.Time_constants_correction'!$J$11*(3*$G14664*$E14664+2*$H14664*$F14664+$I14664)+'2.Time_constants_correction'!$J$13*(6*$G14664*$F14664+2*$H14664)+'2.Time_constants_correction'!$J$15*(6*$G14664)</f>
        <v>0</v>
      </c>
    </row>
    <row r="14665" spans="1:15" x14ac:dyDescent="0.4">
      <c r="A14665" s="5">
        <f>'2.Time_constants_correction'!B14669</f>
        <v>244.21666666666667</v>
      </c>
      <c r="B14665" s="5">
        <f>'2.Time_constants_correction'!F14669</f>
        <v>0</v>
      </c>
      <c r="D14665" s="5">
        <f t="shared" si="2052"/>
        <v>14565516.77350463</v>
      </c>
      <c r="E14665" s="5">
        <f t="shared" si="2053"/>
        <v>59641.780277777776</v>
      </c>
      <c r="F14665" s="5">
        <f t="shared" si="2054"/>
        <v>244.21666666666667</v>
      </c>
      <c r="G14665" s="5">
        <f t="shared" si="2055"/>
        <v>0</v>
      </c>
      <c r="H14665" s="5">
        <f t="shared" si="2056"/>
        <v>0</v>
      </c>
      <c r="I14665" s="5">
        <f t="shared" si="2057"/>
        <v>0</v>
      </c>
      <c r="J14665" s="5">
        <f t="shared" si="2058"/>
        <v>0</v>
      </c>
      <c r="K14665" s="5">
        <f t="shared" si="2059"/>
        <v>0</v>
      </c>
      <c r="L14665" s="5">
        <f t="shared" si="2060"/>
        <v>244.21666666666667</v>
      </c>
      <c r="M14665" s="5">
        <f>$K14665+'2.Time_constants_correction'!$H$11*(3*$G14665*$E14665+2*$H14665*$F14665+$I14665)</f>
        <v>0</v>
      </c>
      <c r="N14665" s="38">
        <f>$K14665+'2.Time_constants_correction'!$I$11*(3*$G14665*$E14665+2*$H14665*$F14665+$I14665)+'2.Time_constants_correction'!$I$13*(6*$G14665*$F14665+2*$H14665)</f>
        <v>0</v>
      </c>
      <c r="O14665" s="5">
        <f>$K14665+'2.Time_constants_correction'!$J$11*(3*$G14665*$E14665+2*$H14665*$F14665+$I14665)+'2.Time_constants_correction'!$J$13*(6*$G14665*$F14665+2*$H14665)+'2.Time_constants_correction'!$J$15*(6*$G14665)</f>
        <v>0</v>
      </c>
    </row>
    <row r="14666" spans="1:15" x14ac:dyDescent="0.4">
      <c r="A14666" s="5">
        <f>'2.Time_constants_correction'!B14670</f>
        <v>244.23333333333332</v>
      </c>
      <c r="B14666" s="5">
        <f>'2.Time_constants_correction'!F14670</f>
        <v>0</v>
      </c>
      <c r="D14666" s="5">
        <f t="shared" si="2052"/>
        <v>14568499.066037035</v>
      </c>
      <c r="E14666" s="5">
        <f t="shared" si="2053"/>
        <v>59649.921111111107</v>
      </c>
      <c r="F14666" s="5">
        <f t="shared" si="2054"/>
        <v>244.23333333333332</v>
      </c>
      <c r="G14666" s="5">
        <f t="shared" si="2055"/>
        <v>0</v>
      </c>
      <c r="H14666" s="5">
        <f t="shared" si="2056"/>
        <v>0</v>
      </c>
      <c r="I14666" s="5">
        <f t="shared" si="2057"/>
        <v>0</v>
      </c>
      <c r="J14666" s="5">
        <f t="shared" si="2058"/>
        <v>0</v>
      </c>
      <c r="K14666" s="5">
        <f t="shared" si="2059"/>
        <v>0</v>
      </c>
      <c r="L14666" s="5">
        <f t="shared" si="2060"/>
        <v>244.23333333333332</v>
      </c>
      <c r="M14666" s="5">
        <f>$K14666+'2.Time_constants_correction'!$H$11*(3*$G14666*$E14666+2*$H14666*$F14666+$I14666)</f>
        <v>0</v>
      </c>
      <c r="N14666" s="38">
        <f>$K14666+'2.Time_constants_correction'!$I$11*(3*$G14666*$E14666+2*$H14666*$F14666+$I14666)+'2.Time_constants_correction'!$I$13*(6*$G14666*$F14666+2*$H14666)</f>
        <v>0</v>
      </c>
      <c r="O14666" s="5">
        <f>$K14666+'2.Time_constants_correction'!$J$11*(3*$G14666*$E14666+2*$H14666*$F14666+$I14666)+'2.Time_constants_correction'!$J$13*(6*$G14666*$F14666+2*$H14666)+'2.Time_constants_correction'!$J$15*(6*$G14666)</f>
        <v>0</v>
      </c>
    </row>
    <row r="14667" spans="1:15" x14ac:dyDescent="0.4">
      <c r="A14667" s="5">
        <f>'2.Time_constants_correction'!B14671</f>
        <v>244.25</v>
      </c>
      <c r="B14667" s="5">
        <f>'2.Time_constants_correction'!F14671</f>
        <v>0</v>
      </c>
      <c r="D14667" s="5">
        <f t="shared" si="2052"/>
        <v>14571481.765625</v>
      </c>
      <c r="E14667" s="5">
        <f t="shared" si="2053"/>
        <v>59658.0625</v>
      </c>
      <c r="F14667" s="5">
        <f t="shared" si="2054"/>
        <v>244.25</v>
      </c>
      <c r="G14667" s="5">
        <f t="shared" si="2055"/>
        <v>0</v>
      </c>
      <c r="H14667" s="5">
        <f t="shared" si="2056"/>
        <v>0</v>
      </c>
      <c r="I14667" s="5">
        <f t="shared" si="2057"/>
        <v>0</v>
      </c>
      <c r="J14667" s="5">
        <f t="shared" si="2058"/>
        <v>0</v>
      </c>
      <c r="K14667" s="5">
        <f t="shared" si="2059"/>
        <v>0</v>
      </c>
      <c r="L14667" s="5">
        <f t="shared" si="2060"/>
        <v>244.25</v>
      </c>
      <c r="M14667" s="5">
        <f>$K14667+'2.Time_constants_correction'!$H$11*(3*$G14667*$E14667+2*$H14667*$F14667+$I14667)</f>
        <v>0</v>
      </c>
      <c r="N14667" s="38">
        <f>$K14667+'2.Time_constants_correction'!$I$11*(3*$G14667*$E14667+2*$H14667*$F14667+$I14667)+'2.Time_constants_correction'!$I$13*(6*$G14667*$F14667+2*$H14667)</f>
        <v>0</v>
      </c>
      <c r="O14667" s="5">
        <f>$K14667+'2.Time_constants_correction'!$J$11*(3*$G14667*$E14667+2*$H14667*$F14667+$I14667)+'2.Time_constants_correction'!$J$13*(6*$G14667*$F14667+2*$H14667)+'2.Time_constants_correction'!$J$15*(6*$G14667)</f>
        <v>0</v>
      </c>
    </row>
    <row r="14668" spans="1:15" x14ac:dyDescent="0.4">
      <c r="A14668" s="5">
        <f>'2.Time_constants_correction'!B14672</f>
        <v>244.26666666666668</v>
      </c>
      <c r="B14668" s="5">
        <f>'2.Time_constants_correction'!F14672</f>
        <v>0</v>
      </c>
      <c r="D14668" s="5">
        <f t="shared" ref="D14668:D14731" si="2061">A14668^3</f>
        <v>14574464.872296298</v>
      </c>
      <c r="E14668" s="5">
        <f t="shared" ref="E14668:E14731" si="2062">A14668^2</f>
        <v>59666.204444444447</v>
      </c>
      <c r="F14668" s="5">
        <f t="shared" ref="F14668:F14731" si="2063">A14668</f>
        <v>244.26666666666668</v>
      </c>
      <c r="G14668" s="5">
        <f t="shared" si="2055"/>
        <v>0</v>
      </c>
      <c r="H14668" s="5">
        <f t="shared" si="2056"/>
        <v>0</v>
      </c>
      <c r="I14668" s="5">
        <f t="shared" si="2057"/>
        <v>0</v>
      </c>
      <c r="J14668" s="5">
        <f t="shared" si="2058"/>
        <v>0</v>
      </c>
      <c r="K14668" s="5">
        <f t="shared" si="2059"/>
        <v>0</v>
      </c>
      <c r="L14668" s="5">
        <f t="shared" si="2060"/>
        <v>244.26666666666668</v>
      </c>
      <c r="M14668" s="5">
        <f>$K14668+'2.Time_constants_correction'!$H$11*(3*$G14668*$E14668+2*$H14668*$F14668+$I14668)</f>
        <v>0</v>
      </c>
      <c r="N14668" s="38">
        <f>$K14668+'2.Time_constants_correction'!$I$11*(3*$G14668*$E14668+2*$H14668*$F14668+$I14668)+'2.Time_constants_correction'!$I$13*(6*$G14668*$F14668+2*$H14668)</f>
        <v>0</v>
      </c>
      <c r="O14668" s="5">
        <f>$K14668+'2.Time_constants_correction'!$J$11*(3*$G14668*$E14668+2*$H14668*$F14668+$I14668)+'2.Time_constants_correction'!$J$13*(6*$G14668*$F14668+2*$H14668)+'2.Time_constants_correction'!$J$15*(6*$G14668)</f>
        <v>0</v>
      </c>
    </row>
    <row r="14669" spans="1:15" x14ac:dyDescent="0.4">
      <c r="A14669" s="5">
        <f>'2.Time_constants_correction'!B14673</f>
        <v>244.28333333333333</v>
      </c>
      <c r="B14669" s="5">
        <f>'2.Time_constants_correction'!F14673</f>
        <v>0</v>
      </c>
      <c r="D14669" s="5">
        <f t="shared" si="2061"/>
        <v>14577448.386078702</v>
      </c>
      <c r="E14669" s="5">
        <f t="shared" si="2062"/>
        <v>59674.346944444442</v>
      </c>
      <c r="F14669" s="5">
        <f t="shared" si="2063"/>
        <v>244.28333333333333</v>
      </c>
      <c r="G14669" s="5">
        <f t="shared" si="2055"/>
        <v>0</v>
      </c>
      <c r="H14669" s="5">
        <f t="shared" si="2056"/>
        <v>0</v>
      </c>
      <c r="I14669" s="5">
        <f t="shared" si="2057"/>
        <v>0</v>
      </c>
      <c r="J14669" s="5">
        <f t="shared" si="2058"/>
        <v>0</v>
      </c>
      <c r="K14669" s="5">
        <f t="shared" si="2059"/>
        <v>0</v>
      </c>
      <c r="L14669" s="5">
        <f t="shared" si="2060"/>
        <v>244.28333333333333</v>
      </c>
      <c r="M14669" s="5">
        <f>$K14669+'2.Time_constants_correction'!$H$11*(3*$G14669*$E14669+2*$H14669*$F14669+$I14669)</f>
        <v>0</v>
      </c>
      <c r="N14669" s="38">
        <f>$K14669+'2.Time_constants_correction'!$I$11*(3*$G14669*$E14669+2*$H14669*$F14669+$I14669)+'2.Time_constants_correction'!$I$13*(6*$G14669*$F14669+2*$H14669)</f>
        <v>0</v>
      </c>
      <c r="O14669" s="5">
        <f>$K14669+'2.Time_constants_correction'!$J$11*(3*$G14669*$E14669+2*$H14669*$F14669+$I14669)+'2.Time_constants_correction'!$J$13*(6*$G14669*$F14669+2*$H14669)+'2.Time_constants_correction'!$J$15*(6*$G14669)</f>
        <v>0</v>
      </c>
    </row>
    <row r="14670" spans="1:15" x14ac:dyDescent="0.4">
      <c r="A14670" s="5">
        <f>'2.Time_constants_correction'!B14674</f>
        <v>244.3</v>
      </c>
      <c r="B14670" s="5">
        <f>'2.Time_constants_correction'!F14674</f>
        <v>0</v>
      </c>
      <c r="D14670" s="5">
        <f t="shared" si="2061"/>
        <v>14580432.307000002</v>
      </c>
      <c r="E14670" s="5">
        <f t="shared" si="2062"/>
        <v>59682.490000000005</v>
      </c>
      <c r="F14670" s="5">
        <f t="shared" si="2063"/>
        <v>244.3</v>
      </c>
      <c r="G14670" s="5">
        <f t="shared" si="2055"/>
        <v>0</v>
      </c>
      <c r="H14670" s="5">
        <f t="shared" si="2056"/>
        <v>0</v>
      </c>
      <c r="I14670" s="5">
        <f t="shared" si="2057"/>
        <v>0</v>
      </c>
      <c r="J14670" s="5">
        <f t="shared" si="2058"/>
        <v>0</v>
      </c>
      <c r="K14670" s="5">
        <f t="shared" si="2059"/>
        <v>0</v>
      </c>
      <c r="L14670" s="5">
        <f t="shared" si="2060"/>
        <v>244.3</v>
      </c>
      <c r="M14670" s="5">
        <f>$K14670+'2.Time_constants_correction'!$H$11*(3*$G14670*$E14670+2*$H14670*$F14670+$I14670)</f>
        <v>0</v>
      </c>
      <c r="N14670" s="38">
        <f>$K14670+'2.Time_constants_correction'!$I$11*(3*$G14670*$E14670+2*$H14670*$F14670+$I14670)+'2.Time_constants_correction'!$I$13*(6*$G14670*$F14670+2*$H14670)</f>
        <v>0</v>
      </c>
      <c r="O14670" s="5">
        <f>$K14670+'2.Time_constants_correction'!$J$11*(3*$G14670*$E14670+2*$H14670*$F14670+$I14670)+'2.Time_constants_correction'!$J$13*(6*$G14670*$F14670+2*$H14670)+'2.Time_constants_correction'!$J$15*(6*$G14670)</f>
        <v>0</v>
      </c>
    </row>
    <row r="14671" spans="1:15" x14ac:dyDescent="0.4">
      <c r="A14671" s="5">
        <f>'2.Time_constants_correction'!B14675</f>
        <v>244.31666666666666</v>
      </c>
      <c r="B14671" s="5">
        <f>'2.Time_constants_correction'!F14675</f>
        <v>0</v>
      </c>
      <c r="D14671" s="5">
        <f t="shared" si="2061"/>
        <v>14583416.635087961</v>
      </c>
      <c r="E14671" s="5">
        <f t="shared" si="2062"/>
        <v>59690.633611111109</v>
      </c>
      <c r="F14671" s="5">
        <f t="shared" si="2063"/>
        <v>244.31666666666666</v>
      </c>
      <c r="G14671" s="5">
        <f t="shared" si="2055"/>
        <v>0</v>
      </c>
      <c r="H14671" s="5">
        <f t="shared" si="2056"/>
        <v>0</v>
      </c>
      <c r="I14671" s="5">
        <f t="shared" si="2057"/>
        <v>0</v>
      </c>
      <c r="J14671" s="5">
        <f t="shared" si="2058"/>
        <v>0</v>
      </c>
      <c r="K14671" s="5">
        <f t="shared" si="2059"/>
        <v>0</v>
      </c>
      <c r="L14671" s="5">
        <f t="shared" si="2060"/>
        <v>244.31666666666666</v>
      </c>
      <c r="M14671" s="5">
        <f>$K14671+'2.Time_constants_correction'!$H$11*(3*$G14671*$E14671+2*$H14671*$F14671+$I14671)</f>
        <v>0</v>
      </c>
      <c r="N14671" s="38">
        <f>$K14671+'2.Time_constants_correction'!$I$11*(3*$G14671*$E14671+2*$H14671*$F14671+$I14671)+'2.Time_constants_correction'!$I$13*(6*$G14671*$F14671+2*$H14671)</f>
        <v>0</v>
      </c>
      <c r="O14671" s="5">
        <f>$K14671+'2.Time_constants_correction'!$J$11*(3*$G14671*$E14671+2*$H14671*$F14671+$I14671)+'2.Time_constants_correction'!$J$13*(6*$G14671*$F14671+2*$H14671)+'2.Time_constants_correction'!$J$15*(6*$G14671)</f>
        <v>0</v>
      </c>
    </row>
    <row r="14672" spans="1:15" x14ac:dyDescent="0.4">
      <c r="A14672" s="5">
        <f>'2.Time_constants_correction'!B14676</f>
        <v>244.33333333333334</v>
      </c>
      <c r="B14672" s="5">
        <f>'2.Time_constants_correction'!F14676</f>
        <v>0</v>
      </c>
      <c r="D14672" s="5">
        <f t="shared" si="2061"/>
        <v>14586401.370370371</v>
      </c>
      <c r="E14672" s="5">
        <f t="shared" si="2062"/>
        <v>59698.777777777781</v>
      </c>
      <c r="F14672" s="5">
        <f t="shared" si="2063"/>
        <v>244.33333333333334</v>
      </c>
      <c r="G14672" s="5">
        <f t="shared" si="2055"/>
        <v>0</v>
      </c>
      <c r="H14672" s="5">
        <f t="shared" si="2056"/>
        <v>0</v>
      </c>
      <c r="I14672" s="5">
        <f t="shared" si="2057"/>
        <v>0</v>
      </c>
      <c r="J14672" s="5">
        <f t="shared" si="2058"/>
        <v>0</v>
      </c>
      <c r="K14672" s="5">
        <f t="shared" si="2059"/>
        <v>0</v>
      </c>
      <c r="L14672" s="5">
        <f t="shared" si="2060"/>
        <v>244.33333333333334</v>
      </c>
      <c r="M14672" s="5">
        <f>$K14672+'2.Time_constants_correction'!$H$11*(3*$G14672*$E14672+2*$H14672*$F14672+$I14672)</f>
        <v>0</v>
      </c>
      <c r="N14672" s="38">
        <f>$K14672+'2.Time_constants_correction'!$I$11*(3*$G14672*$E14672+2*$H14672*$F14672+$I14672)+'2.Time_constants_correction'!$I$13*(6*$G14672*$F14672+2*$H14672)</f>
        <v>0</v>
      </c>
      <c r="O14672" s="5">
        <f>$K14672+'2.Time_constants_correction'!$J$11*(3*$G14672*$E14672+2*$H14672*$F14672+$I14672)+'2.Time_constants_correction'!$J$13*(6*$G14672*$F14672+2*$H14672)+'2.Time_constants_correction'!$J$15*(6*$G14672)</f>
        <v>0</v>
      </c>
    </row>
    <row r="14673" spans="1:15" x14ac:dyDescent="0.4">
      <c r="A14673" s="5">
        <f>'2.Time_constants_correction'!B14677</f>
        <v>244.35</v>
      </c>
      <c r="B14673" s="5">
        <f>'2.Time_constants_correction'!F14677</f>
        <v>0</v>
      </c>
      <c r="D14673" s="5">
        <f t="shared" si="2061"/>
        <v>14589386.512875</v>
      </c>
      <c r="E14673" s="5">
        <f t="shared" si="2062"/>
        <v>59706.922500000001</v>
      </c>
      <c r="F14673" s="5">
        <f t="shared" si="2063"/>
        <v>244.35</v>
      </c>
      <c r="G14673" s="5">
        <f t="shared" si="2055"/>
        <v>0</v>
      </c>
      <c r="H14673" s="5">
        <f t="shared" si="2056"/>
        <v>0</v>
      </c>
      <c r="I14673" s="5">
        <f t="shared" si="2057"/>
        <v>0</v>
      </c>
      <c r="J14673" s="5">
        <f t="shared" si="2058"/>
        <v>0</v>
      </c>
      <c r="K14673" s="5">
        <f t="shared" si="2059"/>
        <v>0</v>
      </c>
      <c r="L14673" s="5">
        <f t="shared" si="2060"/>
        <v>244.35</v>
      </c>
      <c r="M14673" s="5">
        <f>$K14673+'2.Time_constants_correction'!$H$11*(3*$G14673*$E14673+2*$H14673*$F14673+$I14673)</f>
        <v>0</v>
      </c>
      <c r="N14673" s="38">
        <f>$K14673+'2.Time_constants_correction'!$I$11*(3*$G14673*$E14673+2*$H14673*$F14673+$I14673)+'2.Time_constants_correction'!$I$13*(6*$G14673*$F14673+2*$H14673)</f>
        <v>0</v>
      </c>
      <c r="O14673" s="5">
        <f>$K14673+'2.Time_constants_correction'!$J$11*(3*$G14673*$E14673+2*$H14673*$F14673+$I14673)+'2.Time_constants_correction'!$J$13*(6*$G14673*$F14673+2*$H14673)+'2.Time_constants_correction'!$J$15*(6*$G14673)</f>
        <v>0</v>
      </c>
    </row>
    <row r="14674" spans="1:15" x14ac:dyDescent="0.4">
      <c r="A14674" s="5">
        <f>'2.Time_constants_correction'!B14678</f>
        <v>244.36666666666667</v>
      </c>
      <c r="B14674" s="5">
        <f>'2.Time_constants_correction'!F14678</f>
        <v>0</v>
      </c>
      <c r="D14674" s="5">
        <f t="shared" si="2061"/>
        <v>14592372.062629631</v>
      </c>
      <c r="E14674" s="5">
        <f t="shared" si="2062"/>
        <v>59715.067777777782</v>
      </c>
      <c r="F14674" s="5">
        <f t="shared" si="2063"/>
        <v>244.36666666666667</v>
      </c>
      <c r="G14674" s="5">
        <f t="shared" ref="G14674:G14737" si="2064">INDEX(LINEST(B14669:B14680,D14669:F14680),3)</f>
        <v>0</v>
      </c>
      <c r="H14674" s="5">
        <f t="shared" ref="H14674:H14737" si="2065">INDEX(LINEST(B14669:B14680,D14669:F14680),2)</f>
        <v>0</v>
      </c>
      <c r="I14674" s="5">
        <f t="shared" ref="I14674:I14737" si="2066">INDEX(LINEST(B14669:B14680,D14669:F14680),1)</f>
        <v>0</v>
      </c>
      <c r="J14674" s="5">
        <f t="shared" ref="J14674:J14737" si="2067">INDEX(LINEST(B14669:B14680,D14669:F14680),4)</f>
        <v>0</v>
      </c>
      <c r="K14674" s="5">
        <f t="shared" ref="K14674:K14737" si="2068">G14674*$D14674+H14674*$E14674+I14674*$F14674+J14674</f>
        <v>0</v>
      </c>
      <c r="L14674" s="5">
        <f t="shared" ref="L14674:L14737" si="2069">F14674</f>
        <v>244.36666666666667</v>
      </c>
      <c r="M14674" s="5">
        <f>$K14674+'2.Time_constants_correction'!$H$11*(3*$G14674*$E14674+2*$H14674*$F14674+$I14674)</f>
        <v>0</v>
      </c>
      <c r="N14674" s="38">
        <f>$K14674+'2.Time_constants_correction'!$I$11*(3*$G14674*$E14674+2*$H14674*$F14674+$I14674)+'2.Time_constants_correction'!$I$13*(6*$G14674*$F14674+2*$H14674)</f>
        <v>0</v>
      </c>
      <c r="O14674" s="5">
        <f>$K14674+'2.Time_constants_correction'!$J$11*(3*$G14674*$E14674+2*$H14674*$F14674+$I14674)+'2.Time_constants_correction'!$J$13*(6*$G14674*$F14674+2*$H14674)+'2.Time_constants_correction'!$J$15*(6*$G14674)</f>
        <v>0</v>
      </c>
    </row>
    <row r="14675" spans="1:15" x14ac:dyDescent="0.4">
      <c r="A14675" s="5">
        <f>'2.Time_constants_correction'!B14679</f>
        <v>244.38333333333333</v>
      </c>
      <c r="B14675" s="5">
        <f>'2.Time_constants_correction'!F14679</f>
        <v>0</v>
      </c>
      <c r="D14675" s="5">
        <f t="shared" si="2061"/>
        <v>14595358.019662036</v>
      </c>
      <c r="E14675" s="5">
        <f t="shared" si="2062"/>
        <v>59723.21361111111</v>
      </c>
      <c r="F14675" s="5">
        <f t="shared" si="2063"/>
        <v>244.38333333333333</v>
      </c>
      <c r="G14675" s="5">
        <f t="shared" si="2064"/>
        <v>0</v>
      </c>
      <c r="H14675" s="5">
        <f t="shared" si="2065"/>
        <v>0</v>
      </c>
      <c r="I14675" s="5">
        <f t="shared" si="2066"/>
        <v>0</v>
      </c>
      <c r="J14675" s="5">
        <f t="shared" si="2067"/>
        <v>0</v>
      </c>
      <c r="K14675" s="5">
        <f t="shared" si="2068"/>
        <v>0</v>
      </c>
      <c r="L14675" s="5">
        <f t="shared" si="2069"/>
        <v>244.38333333333333</v>
      </c>
      <c r="M14675" s="5">
        <f>$K14675+'2.Time_constants_correction'!$H$11*(3*$G14675*$E14675+2*$H14675*$F14675+$I14675)</f>
        <v>0</v>
      </c>
      <c r="N14675" s="38">
        <f>$K14675+'2.Time_constants_correction'!$I$11*(3*$G14675*$E14675+2*$H14675*$F14675+$I14675)+'2.Time_constants_correction'!$I$13*(6*$G14675*$F14675+2*$H14675)</f>
        <v>0</v>
      </c>
      <c r="O14675" s="5">
        <f>$K14675+'2.Time_constants_correction'!$J$11*(3*$G14675*$E14675+2*$H14675*$F14675+$I14675)+'2.Time_constants_correction'!$J$13*(6*$G14675*$F14675+2*$H14675)+'2.Time_constants_correction'!$J$15*(6*$G14675)</f>
        <v>0</v>
      </c>
    </row>
    <row r="14676" spans="1:15" x14ac:dyDescent="0.4">
      <c r="A14676" s="5">
        <f>'2.Time_constants_correction'!B14680</f>
        <v>244.4</v>
      </c>
      <c r="B14676" s="5">
        <f>'2.Time_constants_correction'!F14680</f>
        <v>0</v>
      </c>
      <c r="D14676" s="5">
        <f t="shared" si="2061"/>
        <v>14598344.384</v>
      </c>
      <c r="E14676" s="5">
        <f t="shared" si="2062"/>
        <v>59731.360000000001</v>
      </c>
      <c r="F14676" s="5">
        <f t="shared" si="2063"/>
        <v>244.4</v>
      </c>
      <c r="G14676" s="5">
        <f t="shared" si="2064"/>
        <v>0</v>
      </c>
      <c r="H14676" s="5">
        <f t="shared" si="2065"/>
        <v>0</v>
      </c>
      <c r="I14676" s="5">
        <f t="shared" si="2066"/>
        <v>0</v>
      </c>
      <c r="J14676" s="5">
        <f t="shared" si="2067"/>
        <v>0</v>
      </c>
      <c r="K14676" s="5">
        <f t="shared" si="2068"/>
        <v>0</v>
      </c>
      <c r="L14676" s="5">
        <f t="shared" si="2069"/>
        <v>244.4</v>
      </c>
      <c r="M14676" s="5">
        <f>$K14676+'2.Time_constants_correction'!$H$11*(3*$G14676*$E14676+2*$H14676*$F14676+$I14676)</f>
        <v>0</v>
      </c>
      <c r="N14676" s="38">
        <f>$K14676+'2.Time_constants_correction'!$I$11*(3*$G14676*$E14676+2*$H14676*$F14676+$I14676)+'2.Time_constants_correction'!$I$13*(6*$G14676*$F14676+2*$H14676)</f>
        <v>0</v>
      </c>
      <c r="O14676" s="5">
        <f>$K14676+'2.Time_constants_correction'!$J$11*(3*$G14676*$E14676+2*$H14676*$F14676+$I14676)+'2.Time_constants_correction'!$J$13*(6*$G14676*$F14676+2*$H14676)+'2.Time_constants_correction'!$J$15*(6*$G14676)</f>
        <v>0</v>
      </c>
    </row>
    <row r="14677" spans="1:15" x14ac:dyDescent="0.4">
      <c r="A14677" s="5">
        <f>'2.Time_constants_correction'!B14681</f>
        <v>244.41666666666666</v>
      </c>
      <c r="B14677" s="5">
        <f>'2.Time_constants_correction'!F14681</f>
        <v>0</v>
      </c>
      <c r="D14677" s="5">
        <f t="shared" si="2061"/>
        <v>14601331.155671295</v>
      </c>
      <c r="E14677" s="5">
        <f t="shared" si="2062"/>
        <v>59739.506944444438</v>
      </c>
      <c r="F14677" s="5">
        <f t="shared" si="2063"/>
        <v>244.41666666666666</v>
      </c>
      <c r="G14677" s="5">
        <f t="shared" si="2064"/>
        <v>0</v>
      </c>
      <c r="H14677" s="5">
        <f t="shared" si="2065"/>
        <v>0</v>
      </c>
      <c r="I14677" s="5">
        <f t="shared" si="2066"/>
        <v>0</v>
      </c>
      <c r="J14677" s="5">
        <f t="shared" si="2067"/>
        <v>0</v>
      </c>
      <c r="K14677" s="5">
        <f t="shared" si="2068"/>
        <v>0</v>
      </c>
      <c r="L14677" s="5">
        <f t="shared" si="2069"/>
        <v>244.41666666666666</v>
      </c>
      <c r="M14677" s="5">
        <f>$K14677+'2.Time_constants_correction'!$H$11*(3*$G14677*$E14677+2*$H14677*$F14677+$I14677)</f>
        <v>0</v>
      </c>
      <c r="N14677" s="38">
        <f>$K14677+'2.Time_constants_correction'!$I$11*(3*$G14677*$E14677+2*$H14677*$F14677+$I14677)+'2.Time_constants_correction'!$I$13*(6*$G14677*$F14677+2*$H14677)</f>
        <v>0</v>
      </c>
      <c r="O14677" s="5">
        <f>$K14677+'2.Time_constants_correction'!$J$11*(3*$G14677*$E14677+2*$H14677*$F14677+$I14677)+'2.Time_constants_correction'!$J$13*(6*$G14677*$F14677+2*$H14677)+'2.Time_constants_correction'!$J$15*(6*$G14677)</f>
        <v>0</v>
      </c>
    </row>
    <row r="14678" spans="1:15" x14ac:dyDescent="0.4">
      <c r="A14678" s="5">
        <f>'2.Time_constants_correction'!B14682</f>
        <v>244.43333333333334</v>
      </c>
      <c r="B14678" s="5">
        <f>'2.Time_constants_correction'!F14682</f>
        <v>0</v>
      </c>
      <c r="D14678" s="5">
        <f t="shared" si="2061"/>
        <v>14604318.334703704</v>
      </c>
      <c r="E14678" s="5">
        <f t="shared" si="2062"/>
        <v>59747.654444444444</v>
      </c>
      <c r="F14678" s="5">
        <f t="shared" si="2063"/>
        <v>244.43333333333334</v>
      </c>
      <c r="G14678" s="5">
        <f t="shared" si="2064"/>
        <v>0</v>
      </c>
      <c r="H14678" s="5">
        <f t="shared" si="2065"/>
        <v>0</v>
      </c>
      <c r="I14678" s="5">
        <f t="shared" si="2066"/>
        <v>0</v>
      </c>
      <c r="J14678" s="5">
        <f t="shared" si="2067"/>
        <v>0</v>
      </c>
      <c r="K14678" s="5">
        <f t="shared" si="2068"/>
        <v>0</v>
      </c>
      <c r="L14678" s="5">
        <f t="shared" si="2069"/>
        <v>244.43333333333334</v>
      </c>
      <c r="M14678" s="5">
        <f>$K14678+'2.Time_constants_correction'!$H$11*(3*$G14678*$E14678+2*$H14678*$F14678+$I14678)</f>
        <v>0</v>
      </c>
      <c r="N14678" s="38">
        <f>$K14678+'2.Time_constants_correction'!$I$11*(3*$G14678*$E14678+2*$H14678*$F14678+$I14678)+'2.Time_constants_correction'!$I$13*(6*$G14678*$F14678+2*$H14678)</f>
        <v>0</v>
      </c>
      <c r="O14678" s="5">
        <f>$K14678+'2.Time_constants_correction'!$J$11*(3*$G14678*$E14678+2*$H14678*$F14678+$I14678)+'2.Time_constants_correction'!$J$13*(6*$G14678*$F14678+2*$H14678)+'2.Time_constants_correction'!$J$15*(6*$G14678)</f>
        <v>0</v>
      </c>
    </row>
    <row r="14679" spans="1:15" x14ac:dyDescent="0.4">
      <c r="A14679" s="5">
        <f>'2.Time_constants_correction'!B14683</f>
        <v>244.45</v>
      </c>
      <c r="B14679" s="5">
        <f>'2.Time_constants_correction'!F14683</f>
        <v>0</v>
      </c>
      <c r="D14679" s="5">
        <f t="shared" si="2061"/>
        <v>14607305.921124998</v>
      </c>
      <c r="E14679" s="5">
        <f t="shared" si="2062"/>
        <v>59755.802499999998</v>
      </c>
      <c r="F14679" s="5">
        <f t="shared" si="2063"/>
        <v>244.45</v>
      </c>
      <c r="G14679" s="5">
        <f t="shared" si="2064"/>
        <v>0</v>
      </c>
      <c r="H14679" s="5">
        <f t="shared" si="2065"/>
        <v>0</v>
      </c>
      <c r="I14679" s="5">
        <f t="shared" si="2066"/>
        <v>0</v>
      </c>
      <c r="J14679" s="5">
        <f t="shared" si="2067"/>
        <v>0</v>
      </c>
      <c r="K14679" s="5">
        <f t="shared" si="2068"/>
        <v>0</v>
      </c>
      <c r="L14679" s="5">
        <f t="shared" si="2069"/>
        <v>244.45</v>
      </c>
      <c r="M14679" s="5">
        <f>$K14679+'2.Time_constants_correction'!$H$11*(3*$G14679*$E14679+2*$H14679*$F14679+$I14679)</f>
        <v>0</v>
      </c>
      <c r="N14679" s="38">
        <f>$K14679+'2.Time_constants_correction'!$I$11*(3*$G14679*$E14679+2*$H14679*$F14679+$I14679)+'2.Time_constants_correction'!$I$13*(6*$G14679*$F14679+2*$H14679)</f>
        <v>0</v>
      </c>
      <c r="O14679" s="5">
        <f>$K14679+'2.Time_constants_correction'!$J$11*(3*$G14679*$E14679+2*$H14679*$F14679+$I14679)+'2.Time_constants_correction'!$J$13*(6*$G14679*$F14679+2*$H14679)+'2.Time_constants_correction'!$J$15*(6*$G14679)</f>
        <v>0</v>
      </c>
    </row>
    <row r="14680" spans="1:15" x14ac:dyDescent="0.4">
      <c r="A14680" s="5">
        <f>'2.Time_constants_correction'!B14684</f>
        <v>244.46666666666667</v>
      </c>
      <c r="B14680" s="5">
        <f>'2.Time_constants_correction'!F14684</f>
        <v>0</v>
      </c>
      <c r="D14680" s="5">
        <f t="shared" si="2061"/>
        <v>14610293.914962964</v>
      </c>
      <c r="E14680" s="5">
        <f t="shared" si="2062"/>
        <v>59763.951111111113</v>
      </c>
      <c r="F14680" s="5">
        <f t="shared" si="2063"/>
        <v>244.46666666666667</v>
      </c>
      <c r="G14680" s="5">
        <f t="shared" si="2064"/>
        <v>0</v>
      </c>
      <c r="H14680" s="5">
        <f t="shared" si="2065"/>
        <v>0</v>
      </c>
      <c r="I14680" s="5">
        <f t="shared" si="2066"/>
        <v>0</v>
      </c>
      <c r="J14680" s="5">
        <f t="shared" si="2067"/>
        <v>0</v>
      </c>
      <c r="K14680" s="5">
        <f t="shared" si="2068"/>
        <v>0</v>
      </c>
      <c r="L14680" s="5">
        <f t="shared" si="2069"/>
        <v>244.46666666666667</v>
      </c>
      <c r="M14680" s="5">
        <f>$K14680+'2.Time_constants_correction'!$H$11*(3*$G14680*$E14680+2*$H14680*$F14680+$I14680)</f>
        <v>0</v>
      </c>
      <c r="N14680" s="38">
        <f>$K14680+'2.Time_constants_correction'!$I$11*(3*$G14680*$E14680+2*$H14680*$F14680+$I14680)+'2.Time_constants_correction'!$I$13*(6*$G14680*$F14680+2*$H14680)</f>
        <v>0</v>
      </c>
      <c r="O14680" s="5">
        <f>$K14680+'2.Time_constants_correction'!$J$11*(3*$G14680*$E14680+2*$H14680*$F14680+$I14680)+'2.Time_constants_correction'!$J$13*(6*$G14680*$F14680+2*$H14680)+'2.Time_constants_correction'!$J$15*(6*$G14680)</f>
        <v>0</v>
      </c>
    </row>
    <row r="14681" spans="1:15" x14ac:dyDescent="0.4">
      <c r="A14681" s="5">
        <f>'2.Time_constants_correction'!B14685</f>
        <v>244.48333333333332</v>
      </c>
      <c r="B14681" s="5">
        <f>'2.Time_constants_correction'!F14685</f>
        <v>0</v>
      </c>
      <c r="D14681" s="5">
        <f t="shared" si="2061"/>
        <v>14613282.316245368</v>
      </c>
      <c r="E14681" s="5">
        <f t="shared" si="2062"/>
        <v>59772.100277777768</v>
      </c>
      <c r="F14681" s="5">
        <f t="shared" si="2063"/>
        <v>244.48333333333332</v>
      </c>
      <c r="G14681" s="5">
        <f t="shared" si="2064"/>
        <v>0</v>
      </c>
      <c r="H14681" s="5">
        <f t="shared" si="2065"/>
        <v>0</v>
      </c>
      <c r="I14681" s="5">
        <f t="shared" si="2066"/>
        <v>0</v>
      </c>
      <c r="J14681" s="5">
        <f t="shared" si="2067"/>
        <v>0</v>
      </c>
      <c r="K14681" s="5">
        <f t="shared" si="2068"/>
        <v>0</v>
      </c>
      <c r="L14681" s="5">
        <f t="shared" si="2069"/>
        <v>244.48333333333332</v>
      </c>
      <c r="M14681" s="5">
        <f>$K14681+'2.Time_constants_correction'!$H$11*(3*$G14681*$E14681+2*$H14681*$F14681+$I14681)</f>
        <v>0</v>
      </c>
      <c r="N14681" s="38">
        <f>$K14681+'2.Time_constants_correction'!$I$11*(3*$G14681*$E14681+2*$H14681*$F14681+$I14681)+'2.Time_constants_correction'!$I$13*(6*$G14681*$F14681+2*$H14681)</f>
        <v>0</v>
      </c>
      <c r="O14681" s="5">
        <f>$K14681+'2.Time_constants_correction'!$J$11*(3*$G14681*$E14681+2*$H14681*$F14681+$I14681)+'2.Time_constants_correction'!$J$13*(6*$G14681*$F14681+2*$H14681)+'2.Time_constants_correction'!$J$15*(6*$G14681)</f>
        <v>0</v>
      </c>
    </row>
    <row r="14682" spans="1:15" x14ac:dyDescent="0.4">
      <c r="A14682" s="5">
        <f>'2.Time_constants_correction'!B14686</f>
        <v>244.5</v>
      </c>
      <c r="B14682" s="5">
        <f>'2.Time_constants_correction'!F14686</f>
        <v>0</v>
      </c>
      <c r="D14682" s="5">
        <f t="shared" si="2061"/>
        <v>14616271.125</v>
      </c>
      <c r="E14682" s="5">
        <f t="shared" si="2062"/>
        <v>59780.25</v>
      </c>
      <c r="F14682" s="5">
        <f t="shared" si="2063"/>
        <v>244.5</v>
      </c>
      <c r="G14682" s="5">
        <f t="shared" si="2064"/>
        <v>0</v>
      </c>
      <c r="H14682" s="5">
        <f t="shared" si="2065"/>
        <v>0</v>
      </c>
      <c r="I14682" s="5">
        <f t="shared" si="2066"/>
        <v>0</v>
      </c>
      <c r="J14682" s="5">
        <f t="shared" si="2067"/>
        <v>0</v>
      </c>
      <c r="K14682" s="5">
        <f t="shared" si="2068"/>
        <v>0</v>
      </c>
      <c r="L14682" s="5">
        <f t="shared" si="2069"/>
        <v>244.5</v>
      </c>
      <c r="M14682" s="5">
        <f>$K14682+'2.Time_constants_correction'!$H$11*(3*$G14682*$E14682+2*$H14682*$F14682+$I14682)</f>
        <v>0</v>
      </c>
      <c r="N14682" s="38">
        <f>$K14682+'2.Time_constants_correction'!$I$11*(3*$G14682*$E14682+2*$H14682*$F14682+$I14682)+'2.Time_constants_correction'!$I$13*(6*$G14682*$F14682+2*$H14682)</f>
        <v>0</v>
      </c>
      <c r="O14682" s="5">
        <f>$K14682+'2.Time_constants_correction'!$J$11*(3*$G14682*$E14682+2*$H14682*$F14682+$I14682)+'2.Time_constants_correction'!$J$13*(6*$G14682*$F14682+2*$H14682)+'2.Time_constants_correction'!$J$15*(6*$G14682)</f>
        <v>0</v>
      </c>
    </row>
    <row r="14683" spans="1:15" x14ac:dyDescent="0.4">
      <c r="A14683" s="5">
        <f>'2.Time_constants_correction'!B14687</f>
        <v>244.51666666666668</v>
      </c>
      <c r="B14683" s="5">
        <f>'2.Time_constants_correction'!F14687</f>
        <v>0</v>
      </c>
      <c r="D14683" s="5">
        <f t="shared" si="2061"/>
        <v>14619260.341254633</v>
      </c>
      <c r="E14683" s="5">
        <f t="shared" si="2062"/>
        <v>59788.400277777786</v>
      </c>
      <c r="F14683" s="5">
        <f t="shared" si="2063"/>
        <v>244.51666666666668</v>
      </c>
      <c r="G14683" s="5">
        <f t="shared" si="2064"/>
        <v>0</v>
      </c>
      <c r="H14683" s="5">
        <f t="shared" si="2065"/>
        <v>0</v>
      </c>
      <c r="I14683" s="5">
        <f t="shared" si="2066"/>
        <v>0</v>
      </c>
      <c r="J14683" s="5">
        <f t="shared" si="2067"/>
        <v>0</v>
      </c>
      <c r="K14683" s="5">
        <f t="shared" si="2068"/>
        <v>0</v>
      </c>
      <c r="L14683" s="5">
        <f t="shared" si="2069"/>
        <v>244.51666666666668</v>
      </c>
      <c r="M14683" s="5">
        <f>$K14683+'2.Time_constants_correction'!$H$11*(3*$G14683*$E14683+2*$H14683*$F14683+$I14683)</f>
        <v>0</v>
      </c>
      <c r="N14683" s="38">
        <f>$K14683+'2.Time_constants_correction'!$I$11*(3*$G14683*$E14683+2*$H14683*$F14683+$I14683)+'2.Time_constants_correction'!$I$13*(6*$G14683*$F14683+2*$H14683)</f>
        <v>0</v>
      </c>
      <c r="O14683" s="5">
        <f>$K14683+'2.Time_constants_correction'!$J$11*(3*$G14683*$E14683+2*$H14683*$F14683+$I14683)+'2.Time_constants_correction'!$J$13*(6*$G14683*$F14683+2*$H14683)+'2.Time_constants_correction'!$J$15*(6*$G14683)</f>
        <v>0</v>
      </c>
    </row>
    <row r="14684" spans="1:15" x14ac:dyDescent="0.4">
      <c r="A14684" s="5">
        <f>'2.Time_constants_correction'!B14688</f>
        <v>244.53333333333333</v>
      </c>
      <c r="B14684" s="5">
        <f>'2.Time_constants_correction'!F14688</f>
        <v>0</v>
      </c>
      <c r="D14684" s="5">
        <f t="shared" si="2061"/>
        <v>14622249.965037037</v>
      </c>
      <c r="E14684" s="5">
        <f t="shared" si="2062"/>
        <v>59796.551111111112</v>
      </c>
      <c r="F14684" s="5">
        <f t="shared" si="2063"/>
        <v>244.53333333333333</v>
      </c>
      <c r="G14684" s="5">
        <f t="shared" si="2064"/>
        <v>0</v>
      </c>
      <c r="H14684" s="5">
        <f t="shared" si="2065"/>
        <v>0</v>
      </c>
      <c r="I14684" s="5">
        <f t="shared" si="2066"/>
        <v>0</v>
      </c>
      <c r="J14684" s="5">
        <f t="shared" si="2067"/>
        <v>0</v>
      </c>
      <c r="K14684" s="5">
        <f t="shared" si="2068"/>
        <v>0</v>
      </c>
      <c r="L14684" s="5">
        <f t="shared" si="2069"/>
        <v>244.53333333333333</v>
      </c>
      <c r="M14684" s="5">
        <f>$K14684+'2.Time_constants_correction'!$H$11*(3*$G14684*$E14684+2*$H14684*$F14684+$I14684)</f>
        <v>0</v>
      </c>
      <c r="N14684" s="38">
        <f>$K14684+'2.Time_constants_correction'!$I$11*(3*$G14684*$E14684+2*$H14684*$F14684+$I14684)+'2.Time_constants_correction'!$I$13*(6*$G14684*$F14684+2*$H14684)</f>
        <v>0</v>
      </c>
      <c r="O14684" s="5">
        <f>$K14684+'2.Time_constants_correction'!$J$11*(3*$G14684*$E14684+2*$H14684*$F14684+$I14684)+'2.Time_constants_correction'!$J$13*(6*$G14684*$F14684+2*$H14684)+'2.Time_constants_correction'!$J$15*(6*$G14684)</f>
        <v>0</v>
      </c>
    </row>
    <row r="14685" spans="1:15" x14ac:dyDescent="0.4">
      <c r="A14685" s="5">
        <f>'2.Time_constants_correction'!B14689</f>
        <v>244.55</v>
      </c>
      <c r="B14685" s="5">
        <f>'2.Time_constants_correction'!F14689</f>
        <v>0</v>
      </c>
      <c r="D14685" s="5">
        <f t="shared" si="2061"/>
        <v>14625239.996375002</v>
      </c>
      <c r="E14685" s="5">
        <f t="shared" si="2062"/>
        <v>59804.702500000007</v>
      </c>
      <c r="F14685" s="5">
        <f t="shared" si="2063"/>
        <v>244.55</v>
      </c>
      <c r="G14685" s="5">
        <f t="shared" si="2064"/>
        <v>0</v>
      </c>
      <c r="H14685" s="5">
        <f t="shared" si="2065"/>
        <v>0</v>
      </c>
      <c r="I14685" s="5">
        <f t="shared" si="2066"/>
        <v>0</v>
      </c>
      <c r="J14685" s="5">
        <f t="shared" si="2067"/>
        <v>0</v>
      </c>
      <c r="K14685" s="5">
        <f t="shared" si="2068"/>
        <v>0</v>
      </c>
      <c r="L14685" s="5">
        <f t="shared" si="2069"/>
        <v>244.55</v>
      </c>
      <c r="M14685" s="5">
        <f>$K14685+'2.Time_constants_correction'!$H$11*(3*$G14685*$E14685+2*$H14685*$F14685+$I14685)</f>
        <v>0</v>
      </c>
      <c r="N14685" s="38">
        <f>$K14685+'2.Time_constants_correction'!$I$11*(3*$G14685*$E14685+2*$H14685*$F14685+$I14685)+'2.Time_constants_correction'!$I$13*(6*$G14685*$F14685+2*$H14685)</f>
        <v>0</v>
      </c>
      <c r="O14685" s="5">
        <f>$K14685+'2.Time_constants_correction'!$J$11*(3*$G14685*$E14685+2*$H14685*$F14685+$I14685)+'2.Time_constants_correction'!$J$13*(6*$G14685*$F14685+2*$H14685)+'2.Time_constants_correction'!$J$15*(6*$G14685)</f>
        <v>0</v>
      </c>
    </row>
    <row r="14686" spans="1:15" x14ac:dyDescent="0.4">
      <c r="A14686" s="5">
        <f>'2.Time_constants_correction'!B14690</f>
        <v>244.56666666666666</v>
      </c>
      <c r="B14686" s="5">
        <f>'2.Time_constants_correction'!F14690</f>
        <v>0</v>
      </c>
      <c r="D14686" s="5">
        <f t="shared" si="2061"/>
        <v>14628230.435296295</v>
      </c>
      <c r="E14686" s="5">
        <f t="shared" si="2062"/>
        <v>59812.854444444441</v>
      </c>
      <c r="F14686" s="5">
        <f t="shared" si="2063"/>
        <v>244.56666666666666</v>
      </c>
      <c r="G14686" s="5">
        <f t="shared" si="2064"/>
        <v>0</v>
      </c>
      <c r="H14686" s="5">
        <f t="shared" si="2065"/>
        <v>0</v>
      </c>
      <c r="I14686" s="5">
        <f t="shared" si="2066"/>
        <v>0</v>
      </c>
      <c r="J14686" s="5">
        <f t="shared" si="2067"/>
        <v>0</v>
      </c>
      <c r="K14686" s="5">
        <f t="shared" si="2068"/>
        <v>0</v>
      </c>
      <c r="L14686" s="5">
        <f t="shared" si="2069"/>
        <v>244.56666666666666</v>
      </c>
      <c r="M14686" s="5">
        <f>$K14686+'2.Time_constants_correction'!$H$11*(3*$G14686*$E14686+2*$H14686*$F14686+$I14686)</f>
        <v>0</v>
      </c>
      <c r="N14686" s="38">
        <f>$K14686+'2.Time_constants_correction'!$I$11*(3*$G14686*$E14686+2*$H14686*$F14686+$I14686)+'2.Time_constants_correction'!$I$13*(6*$G14686*$F14686+2*$H14686)</f>
        <v>0</v>
      </c>
      <c r="O14686" s="5">
        <f>$K14686+'2.Time_constants_correction'!$J$11*(3*$G14686*$E14686+2*$H14686*$F14686+$I14686)+'2.Time_constants_correction'!$J$13*(6*$G14686*$F14686+2*$H14686)+'2.Time_constants_correction'!$J$15*(6*$G14686)</f>
        <v>0</v>
      </c>
    </row>
    <row r="14687" spans="1:15" x14ac:dyDescent="0.4">
      <c r="A14687" s="5">
        <f>'2.Time_constants_correction'!B14691</f>
        <v>244.58333333333334</v>
      </c>
      <c r="B14687" s="5">
        <f>'2.Time_constants_correction'!F14691</f>
        <v>0</v>
      </c>
      <c r="D14687" s="5">
        <f t="shared" si="2061"/>
        <v>14631221.281828707</v>
      </c>
      <c r="E14687" s="5">
        <f t="shared" si="2062"/>
        <v>59821.006944444453</v>
      </c>
      <c r="F14687" s="5">
        <f t="shared" si="2063"/>
        <v>244.58333333333334</v>
      </c>
      <c r="G14687" s="5">
        <f t="shared" si="2064"/>
        <v>0</v>
      </c>
      <c r="H14687" s="5">
        <f t="shared" si="2065"/>
        <v>0</v>
      </c>
      <c r="I14687" s="5">
        <f t="shared" si="2066"/>
        <v>0</v>
      </c>
      <c r="J14687" s="5">
        <f t="shared" si="2067"/>
        <v>0</v>
      </c>
      <c r="K14687" s="5">
        <f t="shared" si="2068"/>
        <v>0</v>
      </c>
      <c r="L14687" s="5">
        <f t="shared" si="2069"/>
        <v>244.58333333333334</v>
      </c>
      <c r="M14687" s="5">
        <f>$K14687+'2.Time_constants_correction'!$H$11*(3*$G14687*$E14687+2*$H14687*$F14687+$I14687)</f>
        <v>0</v>
      </c>
      <c r="N14687" s="38">
        <f>$K14687+'2.Time_constants_correction'!$I$11*(3*$G14687*$E14687+2*$H14687*$F14687+$I14687)+'2.Time_constants_correction'!$I$13*(6*$G14687*$F14687+2*$H14687)</f>
        <v>0</v>
      </c>
      <c r="O14687" s="5">
        <f>$K14687+'2.Time_constants_correction'!$J$11*(3*$G14687*$E14687+2*$H14687*$F14687+$I14687)+'2.Time_constants_correction'!$J$13*(6*$G14687*$F14687+2*$H14687)+'2.Time_constants_correction'!$J$15*(6*$G14687)</f>
        <v>0</v>
      </c>
    </row>
    <row r="14688" spans="1:15" x14ac:dyDescent="0.4">
      <c r="A14688" s="5">
        <f>'2.Time_constants_correction'!B14692</f>
        <v>244.6</v>
      </c>
      <c r="B14688" s="5">
        <f>'2.Time_constants_correction'!F14692</f>
        <v>0</v>
      </c>
      <c r="D14688" s="5">
        <f t="shared" si="2061"/>
        <v>14634212.535999998</v>
      </c>
      <c r="E14688" s="5">
        <f t="shared" si="2062"/>
        <v>59829.159999999996</v>
      </c>
      <c r="F14688" s="5">
        <f t="shared" si="2063"/>
        <v>244.6</v>
      </c>
      <c r="G14688" s="5">
        <f t="shared" si="2064"/>
        <v>0</v>
      </c>
      <c r="H14688" s="5">
        <f t="shared" si="2065"/>
        <v>0</v>
      </c>
      <c r="I14688" s="5">
        <f t="shared" si="2066"/>
        <v>0</v>
      </c>
      <c r="J14688" s="5">
        <f t="shared" si="2067"/>
        <v>0</v>
      </c>
      <c r="K14688" s="5">
        <f t="shared" si="2068"/>
        <v>0</v>
      </c>
      <c r="L14688" s="5">
        <f t="shared" si="2069"/>
        <v>244.6</v>
      </c>
      <c r="M14688" s="5">
        <f>$K14688+'2.Time_constants_correction'!$H$11*(3*$G14688*$E14688+2*$H14688*$F14688+$I14688)</f>
        <v>0</v>
      </c>
      <c r="N14688" s="38">
        <f>$K14688+'2.Time_constants_correction'!$I$11*(3*$G14688*$E14688+2*$H14688*$F14688+$I14688)+'2.Time_constants_correction'!$I$13*(6*$G14688*$F14688+2*$H14688)</f>
        <v>0</v>
      </c>
      <c r="O14688" s="5">
        <f>$K14688+'2.Time_constants_correction'!$J$11*(3*$G14688*$E14688+2*$H14688*$F14688+$I14688)+'2.Time_constants_correction'!$J$13*(6*$G14688*$F14688+2*$H14688)+'2.Time_constants_correction'!$J$15*(6*$G14688)</f>
        <v>0</v>
      </c>
    </row>
    <row r="14689" spans="1:15" x14ac:dyDescent="0.4">
      <c r="A14689" s="5">
        <f>'2.Time_constants_correction'!B14693</f>
        <v>244.61666666666667</v>
      </c>
      <c r="B14689" s="5">
        <f>'2.Time_constants_correction'!F14693</f>
        <v>0</v>
      </c>
      <c r="D14689" s="5">
        <f t="shared" si="2061"/>
        <v>14637204.197837966</v>
      </c>
      <c r="E14689" s="5">
        <f t="shared" si="2062"/>
        <v>59837.313611111116</v>
      </c>
      <c r="F14689" s="5">
        <f t="shared" si="2063"/>
        <v>244.61666666666667</v>
      </c>
      <c r="G14689" s="5">
        <f t="shared" si="2064"/>
        <v>0</v>
      </c>
      <c r="H14689" s="5">
        <f t="shared" si="2065"/>
        <v>0</v>
      </c>
      <c r="I14689" s="5">
        <f t="shared" si="2066"/>
        <v>0</v>
      </c>
      <c r="J14689" s="5">
        <f t="shared" si="2067"/>
        <v>0</v>
      </c>
      <c r="K14689" s="5">
        <f t="shared" si="2068"/>
        <v>0</v>
      </c>
      <c r="L14689" s="5">
        <f t="shared" si="2069"/>
        <v>244.61666666666667</v>
      </c>
      <c r="M14689" s="5">
        <f>$K14689+'2.Time_constants_correction'!$H$11*(3*$G14689*$E14689+2*$H14689*$F14689+$I14689)</f>
        <v>0</v>
      </c>
      <c r="N14689" s="38">
        <f>$K14689+'2.Time_constants_correction'!$I$11*(3*$G14689*$E14689+2*$H14689*$F14689+$I14689)+'2.Time_constants_correction'!$I$13*(6*$G14689*$F14689+2*$H14689)</f>
        <v>0</v>
      </c>
      <c r="O14689" s="5">
        <f>$K14689+'2.Time_constants_correction'!$J$11*(3*$G14689*$E14689+2*$H14689*$F14689+$I14689)+'2.Time_constants_correction'!$J$13*(6*$G14689*$F14689+2*$H14689)+'2.Time_constants_correction'!$J$15*(6*$G14689)</f>
        <v>0</v>
      </c>
    </row>
    <row r="14690" spans="1:15" x14ac:dyDescent="0.4">
      <c r="A14690" s="5">
        <f>'2.Time_constants_correction'!B14694</f>
        <v>244.63333333333333</v>
      </c>
      <c r="B14690" s="5">
        <f>'2.Time_constants_correction'!F14694</f>
        <v>0</v>
      </c>
      <c r="D14690" s="5">
        <f t="shared" si="2061"/>
        <v>14640196.267370369</v>
      </c>
      <c r="E14690" s="5">
        <f t="shared" si="2062"/>
        <v>59845.467777777776</v>
      </c>
      <c r="F14690" s="5">
        <f t="shared" si="2063"/>
        <v>244.63333333333333</v>
      </c>
      <c r="G14690" s="5">
        <f t="shared" si="2064"/>
        <v>0</v>
      </c>
      <c r="H14690" s="5">
        <f t="shared" si="2065"/>
        <v>0</v>
      </c>
      <c r="I14690" s="5">
        <f t="shared" si="2066"/>
        <v>0</v>
      </c>
      <c r="J14690" s="5">
        <f t="shared" si="2067"/>
        <v>0</v>
      </c>
      <c r="K14690" s="5">
        <f t="shared" si="2068"/>
        <v>0</v>
      </c>
      <c r="L14690" s="5">
        <f t="shared" si="2069"/>
        <v>244.63333333333333</v>
      </c>
      <c r="M14690" s="5">
        <f>$K14690+'2.Time_constants_correction'!$H$11*(3*$G14690*$E14690+2*$H14690*$F14690+$I14690)</f>
        <v>0</v>
      </c>
      <c r="N14690" s="38">
        <f>$K14690+'2.Time_constants_correction'!$I$11*(3*$G14690*$E14690+2*$H14690*$F14690+$I14690)+'2.Time_constants_correction'!$I$13*(6*$G14690*$F14690+2*$H14690)</f>
        <v>0</v>
      </c>
      <c r="O14690" s="5">
        <f>$K14690+'2.Time_constants_correction'!$J$11*(3*$G14690*$E14690+2*$H14690*$F14690+$I14690)+'2.Time_constants_correction'!$J$13*(6*$G14690*$F14690+2*$H14690)+'2.Time_constants_correction'!$J$15*(6*$G14690)</f>
        <v>0</v>
      </c>
    </row>
    <row r="14691" spans="1:15" x14ac:dyDescent="0.4">
      <c r="A14691" s="5">
        <f>'2.Time_constants_correction'!B14695</f>
        <v>244.65</v>
      </c>
      <c r="B14691" s="5">
        <f>'2.Time_constants_correction'!F14695</f>
        <v>0</v>
      </c>
      <c r="D14691" s="5">
        <f t="shared" si="2061"/>
        <v>14643188.744625002</v>
      </c>
      <c r="E14691" s="5">
        <f t="shared" si="2062"/>
        <v>59853.622500000005</v>
      </c>
      <c r="F14691" s="5">
        <f t="shared" si="2063"/>
        <v>244.65</v>
      </c>
      <c r="G14691" s="5">
        <f t="shared" si="2064"/>
        <v>0</v>
      </c>
      <c r="H14691" s="5">
        <f t="shared" si="2065"/>
        <v>0</v>
      </c>
      <c r="I14691" s="5">
        <f t="shared" si="2066"/>
        <v>0</v>
      </c>
      <c r="J14691" s="5">
        <f t="shared" si="2067"/>
        <v>0</v>
      </c>
      <c r="K14691" s="5">
        <f t="shared" si="2068"/>
        <v>0</v>
      </c>
      <c r="L14691" s="5">
        <f t="shared" si="2069"/>
        <v>244.65</v>
      </c>
      <c r="M14691" s="5">
        <f>$K14691+'2.Time_constants_correction'!$H$11*(3*$G14691*$E14691+2*$H14691*$F14691+$I14691)</f>
        <v>0</v>
      </c>
      <c r="N14691" s="38">
        <f>$K14691+'2.Time_constants_correction'!$I$11*(3*$G14691*$E14691+2*$H14691*$F14691+$I14691)+'2.Time_constants_correction'!$I$13*(6*$G14691*$F14691+2*$H14691)</f>
        <v>0</v>
      </c>
      <c r="O14691" s="5">
        <f>$K14691+'2.Time_constants_correction'!$J$11*(3*$G14691*$E14691+2*$H14691*$F14691+$I14691)+'2.Time_constants_correction'!$J$13*(6*$G14691*$F14691+2*$H14691)+'2.Time_constants_correction'!$J$15*(6*$G14691)</f>
        <v>0</v>
      </c>
    </row>
    <row r="14692" spans="1:15" x14ac:dyDescent="0.4">
      <c r="A14692" s="5">
        <f>'2.Time_constants_correction'!B14696</f>
        <v>244.66666666666666</v>
      </c>
      <c r="B14692" s="5">
        <f>'2.Time_constants_correction'!F14696</f>
        <v>0</v>
      </c>
      <c r="D14692" s="5">
        <f t="shared" si="2061"/>
        <v>14646181.629629629</v>
      </c>
      <c r="E14692" s="5">
        <f t="shared" si="2062"/>
        <v>59861.777777777774</v>
      </c>
      <c r="F14692" s="5">
        <f t="shared" si="2063"/>
        <v>244.66666666666666</v>
      </c>
      <c r="G14692" s="5">
        <f t="shared" si="2064"/>
        <v>0</v>
      </c>
      <c r="H14692" s="5">
        <f t="shared" si="2065"/>
        <v>0</v>
      </c>
      <c r="I14692" s="5">
        <f t="shared" si="2066"/>
        <v>0</v>
      </c>
      <c r="J14692" s="5">
        <f t="shared" si="2067"/>
        <v>0</v>
      </c>
      <c r="K14692" s="5">
        <f t="shared" si="2068"/>
        <v>0</v>
      </c>
      <c r="L14692" s="5">
        <f t="shared" si="2069"/>
        <v>244.66666666666666</v>
      </c>
      <c r="M14692" s="5">
        <f>$K14692+'2.Time_constants_correction'!$H$11*(3*$G14692*$E14692+2*$H14692*$F14692+$I14692)</f>
        <v>0</v>
      </c>
      <c r="N14692" s="38">
        <f>$K14692+'2.Time_constants_correction'!$I$11*(3*$G14692*$E14692+2*$H14692*$F14692+$I14692)+'2.Time_constants_correction'!$I$13*(6*$G14692*$F14692+2*$H14692)</f>
        <v>0</v>
      </c>
      <c r="O14692" s="5">
        <f>$K14692+'2.Time_constants_correction'!$J$11*(3*$G14692*$E14692+2*$H14692*$F14692+$I14692)+'2.Time_constants_correction'!$J$13*(6*$G14692*$F14692+2*$H14692)+'2.Time_constants_correction'!$J$15*(6*$G14692)</f>
        <v>0</v>
      </c>
    </row>
    <row r="14693" spans="1:15" x14ac:dyDescent="0.4">
      <c r="A14693" s="5">
        <f>'2.Time_constants_correction'!B14697</f>
        <v>244.68333333333334</v>
      </c>
      <c r="B14693" s="5">
        <f>'2.Time_constants_correction'!F14697</f>
        <v>0</v>
      </c>
      <c r="D14693" s="5">
        <f t="shared" si="2061"/>
        <v>14649174.922412038</v>
      </c>
      <c r="E14693" s="5">
        <f t="shared" si="2062"/>
        <v>59869.933611111112</v>
      </c>
      <c r="F14693" s="5">
        <f t="shared" si="2063"/>
        <v>244.68333333333334</v>
      </c>
      <c r="G14693" s="5">
        <f t="shared" si="2064"/>
        <v>0</v>
      </c>
      <c r="H14693" s="5">
        <f t="shared" si="2065"/>
        <v>0</v>
      </c>
      <c r="I14693" s="5">
        <f t="shared" si="2066"/>
        <v>0</v>
      </c>
      <c r="J14693" s="5">
        <f t="shared" si="2067"/>
        <v>0</v>
      </c>
      <c r="K14693" s="5">
        <f t="shared" si="2068"/>
        <v>0</v>
      </c>
      <c r="L14693" s="5">
        <f t="shared" si="2069"/>
        <v>244.68333333333334</v>
      </c>
      <c r="M14693" s="5">
        <f>$K14693+'2.Time_constants_correction'!$H$11*(3*$G14693*$E14693+2*$H14693*$F14693+$I14693)</f>
        <v>0</v>
      </c>
      <c r="N14693" s="38">
        <f>$K14693+'2.Time_constants_correction'!$I$11*(3*$G14693*$E14693+2*$H14693*$F14693+$I14693)+'2.Time_constants_correction'!$I$13*(6*$G14693*$F14693+2*$H14693)</f>
        <v>0</v>
      </c>
      <c r="O14693" s="5">
        <f>$K14693+'2.Time_constants_correction'!$J$11*(3*$G14693*$E14693+2*$H14693*$F14693+$I14693)+'2.Time_constants_correction'!$J$13*(6*$G14693*$F14693+2*$H14693)+'2.Time_constants_correction'!$J$15*(6*$G14693)</f>
        <v>0</v>
      </c>
    </row>
    <row r="14694" spans="1:15" x14ac:dyDescent="0.4">
      <c r="A14694" s="5">
        <f>'2.Time_constants_correction'!B14698</f>
        <v>244.7</v>
      </c>
      <c r="B14694" s="5">
        <f>'2.Time_constants_correction'!F14698</f>
        <v>0</v>
      </c>
      <c r="D14694" s="5">
        <f t="shared" si="2061"/>
        <v>14652168.622999998</v>
      </c>
      <c r="E14694" s="5">
        <f t="shared" si="2062"/>
        <v>59878.09</v>
      </c>
      <c r="F14694" s="5">
        <f t="shared" si="2063"/>
        <v>244.7</v>
      </c>
      <c r="G14694" s="5">
        <f t="shared" si="2064"/>
        <v>0</v>
      </c>
      <c r="H14694" s="5">
        <f t="shared" si="2065"/>
        <v>0</v>
      </c>
      <c r="I14694" s="5">
        <f t="shared" si="2066"/>
        <v>0</v>
      </c>
      <c r="J14694" s="5">
        <f t="shared" si="2067"/>
        <v>0</v>
      </c>
      <c r="K14694" s="5">
        <f t="shared" si="2068"/>
        <v>0</v>
      </c>
      <c r="L14694" s="5">
        <f t="shared" si="2069"/>
        <v>244.7</v>
      </c>
      <c r="M14694" s="5">
        <f>$K14694+'2.Time_constants_correction'!$H$11*(3*$G14694*$E14694+2*$H14694*$F14694+$I14694)</f>
        <v>0</v>
      </c>
      <c r="N14694" s="38">
        <f>$K14694+'2.Time_constants_correction'!$I$11*(3*$G14694*$E14694+2*$H14694*$F14694+$I14694)+'2.Time_constants_correction'!$I$13*(6*$G14694*$F14694+2*$H14694)</f>
        <v>0</v>
      </c>
      <c r="O14694" s="5">
        <f>$K14694+'2.Time_constants_correction'!$J$11*(3*$G14694*$E14694+2*$H14694*$F14694+$I14694)+'2.Time_constants_correction'!$J$13*(6*$G14694*$F14694+2*$H14694)+'2.Time_constants_correction'!$J$15*(6*$G14694)</f>
        <v>0</v>
      </c>
    </row>
    <row r="14695" spans="1:15" x14ac:dyDescent="0.4">
      <c r="A14695" s="5">
        <f>'2.Time_constants_correction'!B14699</f>
        <v>244.71666666666667</v>
      </c>
      <c r="B14695" s="5">
        <f>'2.Time_constants_correction'!F14699</f>
        <v>0</v>
      </c>
      <c r="D14695" s="5">
        <f t="shared" si="2061"/>
        <v>14655162.731421296</v>
      </c>
      <c r="E14695" s="5">
        <f t="shared" si="2062"/>
        <v>59886.246944444443</v>
      </c>
      <c r="F14695" s="5">
        <f t="shared" si="2063"/>
        <v>244.71666666666667</v>
      </c>
      <c r="G14695" s="5">
        <f t="shared" si="2064"/>
        <v>0</v>
      </c>
      <c r="H14695" s="5">
        <f t="shared" si="2065"/>
        <v>0</v>
      </c>
      <c r="I14695" s="5">
        <f t="shared" si="2066"/>
        <v>0</v>
      </c>
      <c r="J14695" s="5">
        <f t="shared" si="2067"/>
        <v>0</v>
      </c>
      <c r="K14695" s="5">
        <f t="shared" si="2068"/>
        <v>0</v>
      </c>
      <c r="L14695" s="5">
        <f t="shared" si="2069"/>
        <v>244.71666666666667</v>
      </c>
      <c r="M14695" s="5">
        <f>$K14695+'2.Time_constants_correction'!$H$11*(3*$G14695*$E14695+2*$H14695*$F14695+$I14695)</f>
        <v>0</v>
      </c>
      <c r="N14695" s="38">
        <f>$K14695+'2.Time_constants_correction'!$I$11*(3*$G14695*$E14695+2*$H14695*$F14695+$I14695)+'2.Time_constants_correction'!$I$13*(6*$G14695*$F14695+2*$H14695)</f>
        <v>0</v>
      </c>
      <c r="O14695" s="5">
        <f>$K14695+'2.Time_constants_correction'!$J$11*(3*$G14695*$E14695+2*$H14695*$F14695+$I14695)+'2.Time_constants_correction'!$J$13*(6*$G14695*$F14695+2*$H14695)+'2.Time_constants_correction'!$J$15*(6*$G14695)</f>
        <v>0</v>
      </c>
    </row>
    <row r="14696" spans="1:15" x14ac:dyDescent="0.4">
      <c r="A14696" s="5">
        <f>'2.Time_constants_correction'!B14700</f>
        <v>244.73333333333332</v>
      </c>
      <c r="B14696" s="5">
        <f>'2.Time_constants_correction'!F14700</f>
        <v>0</v>
      </c>
      <c r="D14696" s="5">
        <f t="shared" si="2061"/>
        <v>14658157.247703701</v>
      </c>
      <c r="E14696" s="5">
        <f t="shared" si="2062"/>
        <v>59894.404444444437</v>
      </c>
      <c r="F14696" s="5">
        <f t="shared" si="2063"/>
        <v>244.73333333333332</v>
      </c>
      <c r="G14696" s="5">
        <f t="shared" si="2064"/>
        <v>0</v>
      </c>
      <c r="H14696" s="5">
        <f t="shared" si="2065"/>
        <v>0</v>
      </c>
      <c r="I14696" s="5">
        <f t="shared" si="2066"/>
        <v>0</v>
      </c>
      <c r="J14696" s="5">
        <f t="shared" si="2067"/>
        <v>0</v>
      </c>
      <c r="K14696" s="5">
        <f t="shared" si="2068"/>
        <v>0</v>
      </c>
      <c r="L14696" s="5">
        <f t="shared" si="2069"/>
        <v>244.73333333333332</v>
      </c>
      <c r="M14696" s="5">
        <f>$K14696+'2.Time_constants_correction'!$H$11*(3*$G14696*$E14696+2*$H14696*$F14696+$I14696)</f>
        <v>0</v>
      </c>
      <c r="N14696" s="38">
        <f>$K14696+'2.Time_constants_correction'!$I$11*(3*$G14696*$E14696+2*$H14696*$F14696+$I14696)+'2.Time_constants_correction'!$I$13*(6*$G14696*$F14696+2*$H14696)</f>
        <v>0</v>
      </c>
      <c r="O14696" s="5">
        <f>$K14696+'2.Time_constants_correction'!$J$11*(3*$G14696*$E14696+2*$H14696*$F14696+$I14696)+'2.Time_constants_correction'!$J$13*(6*$G14696*$F14696+2*$H14696)+'2.Time_constants_correction'!$J$15*(6*$G14696)</f>
        <v>0</v>
      </c>
    </row>
    <row r="14697" spans="1:15" x14ac:dyDescent="0.4">
      <c r="A14697" s="5">
        <f>'2.Time_constants_correction'!B14701</f>
        <v>244.75</v>
      </c>
      <c r="B14697" s="5">
        <f>'2.Time_constants_correction'!F14701</f>
        <v>0</v>
      </c>
      <c r="D14697" s="5">
        <f t="shared" si="2061"/>
        <v>14661152.171875</v>
      </c>
      <c r="E14697" s="5">
        <f t="shared" si="2062"/>
        <v>59902.5625</v>
      </c>
      <c r="F14697" s="5">
        <f t="shared" si="2063"/>
        <v>244.75</v>
      </c>
      <c r="G14697" s="5">
        <f t="shared" si="2064"/>
        <v>0</v>
      </c>
      <c r="H14697" s="5">
        <f t="shared" si="2065"/>
        <v>0</v>
      </c>
      <c r="I14697" s="5">
        <f t="shared" si="2066"/>
        <v>0</v>
      </c>
      <c r="J14697" s="5">
        <f t="shared" si="2067"/>
        <v>0</v>
      </c>
      <c r="K14697" s="5">
        <f t="shared" si="2068"/>
        <v>0</v>
      </c>
      <c r="L14697" s="5">
        <f t="shared" si="2069"/>
        <v>244.75</v>
      </c>
      <c r="M14697" s="5">
        <f>$K14697+'2.Time_constants_correction'!$H$11*(3*$G14697*$E14697+2*$H14697*$F14697+$I14697)</f>
        <v>0</v>
      </c>
      <c r="N14697" s="38">
        <f>$K14697+'2.Time_constants_correction'!$I$11*(3*$G14697*$E14697+2*$H14697*$F14697+$I14697)+'2.Time_constants_correction'!$I$13*(6*$G14697*$F14697+2*$H14697)</f>
        <v>0</v>
      </c>
      <c r="O14697" s="5">
        <f>$K14697+'2.Time_constants_correction'!$J$11*(3*$G14697*$E14697+2*$H14697*$F14697+$I14697)+'2.Time_constants_correction'!$J$13*(6*$G14697*$F14697+2*$H14697)+'2.Time_constants_correction'!$J$15*(6*$G14697)</f>
        <v>0</v>
      </c>
    </row>
    <row r="14698" spans="1:15" x14ac:dyDescent="0.4">
      <c r="A14698" s="5">
        <f>'2.Time_constants_correction'!B14702</f>
        <v>244.76666666666668</v>
      </c>
      <c r="B14698" s="5">
        <f>'2.Time_constants_correction'!F14702</f>
        <v>0</v>
      </c>
      <c r="D14698" s="5">
        <f t="shared" si="2061"/>
        <v>14664147.503962966</v>
      </c>
      <c r="E14698" s="5">
        <f t="shared" si="2062"/>
        <v>59910.721111111117</v>
      </c>
      <c r="F14698" s="5">
        <f t="shared" si="2063"/>
        <v>244.76666666666668</v>
      </c>
      <c r="G14698" s="5">
        <f t="shared" si="2064"/>
        <v>0</v>
      </c>
      <c r="H14698" s="5">
        <f t="shared" si="2065"/>
        <v>0</v>
      </c>
      <c r="I14698" s="5">
        <f t="shared" si="2066"/>
        <v>0</v>
      </c>
      <c r="J14698" s="5">
        <f t="shared" si="2067"/>
        <v>0</v>
      </c>
      <c r="K14698" s="5">
        <f t="shared" si="2068"/>
        <v>0</v>
      </c>
      <c r="L14698" s="5">
        <f t="shared" si="2069"/>
        <v>244.76666666666668</v>
      </c>
      <c r="M14698" s="5">
        <f>$K14698+'2.Time_constants_correction'!$H$11*(3*$G14698*$E14698+2*$H14698*$F14698+$I14698)</f>
        <v>0</v>
      </c>
      <c r="N14698" s="38">
        <f>$K14698+'2.Time_constants_correction'!$I$11*(3*$G14698*$E14698+2*$H14698*$F14698+$I14698)+'2.Time_constants_correction'!$I$13*(6*$G14698*$F14698+2*$H14698)</f>
        <v>0</v>
      </c>
      <c r="O14698" s="5">
        <f>$K14698+'2.Time_constants_correction'!$J$11*(3*$G14698*$E14698+2*$H14698*$F14698+$I14698)+'2.Time_constants_correction'!$J$13*(6*$G14698*$F14698+2*$H14698)+'2.Time_constants_correction'!$J$15*(6*$G14698)</f>
        <v>0</v>
      </c>
    </row>
    <row r="14699" spans="1:15" x14ac:dyDescent="0.4">
      <c r="A14699" s="5">
        <f>'2.Time_constants_correction'!B14703</f>
        <v>244.78333333333333</v>
      </c>
      <c r="B14699" s="5">
        <f>'2.Time_constants_correction'!F14703</f>
        <v>0</v>
      </c>
      <c r="D14699" s="5">
        <f t="shared" si="2061"/>
        <v>14667143.24399537</v>
      </c>
      <c r="E14699" s="5">
        <f t="shared" si="2062"/>
        <v>59918.880277777775</v>
      </c>
      <c r="F14699" s="5">
        <f t="shared" si="2063"/>
        <v>244.78333333333333</v>
      </c>
      <c r="G14699" s="5">
        <f t="shared" si="2064"/>
        <v>0</v>
      </c>
      <c r="H14699" s="5">
        <f t="shared" si="2065"/>
        <v>0</v>
      </c>
      <c r="I14699" s="5">
        <f t="shared" si="2066"/>
        <v>0</v>
      </c>
      <c r="J14699" s="5">
        <f t="shared" si="2067"/>
        <v>0</v>
      </c>
      <c r="K14699" s="5">
        <f t="shared" si="2068"/>
        <v>0</v>
      </c>
      <c r="L14699" s="5">
        <f t="shared" si="2069"/>
        <v>244.78333333333333</v>
      </c>
      <c r="M14699" s="5">
        <f>$K14699+'2.Time_constants_correction'!$H$11*(3*$G14699*$E14699+2*$H14699*$F14699+$I14699)</f>
        <v>0</v>
      </c>
      <c r="N14699" s="38">
        <f>$K14699+'2.Time_constants_correction'!$I$11*(3*$G14699*$E14699+2*$H14699*$F14699+$I14699)+'2.Time_constants_correction'!$I$13*(6*$G14699*$F14699+2*$H14699)</f>
        <v>0</v>
      </c>
      <c r="O14699" s="5">
        <f>$K14699+'2.Time_constants_correction'!$J$11*(3*$G14699*$E14699+2*$H14699*$F14699+$I14699)+'2.Time_constants_correction'!$J$13*(6*$G14699*$F14699+2*$H14699)+'2.Time_constants_correction'!$J$15*(6*$G14699)</f>
        <v>0</v>
      </c>
    </row>
    <row r="14700" spans="1:15" x14ac:dyDescent="0.4">
      <c r="A14700" s="5">
        <f>'2.Time_constants_correction'!B14704</f>
        <v>244.8</v>
      </c>
      <c r="B14700" s="5">
        <f>'2.Time_constants_correction'!F14704</f>
        <v>0</v>
      </c>
      <c r="D14700" s="5">
        <f t="shared" si="2061"/>
        <v>14670139.392000003</v>
      </c>
      <c r="E14700" s="5">
        <f t="shared" si="2062"/>
        <v>59927.040000000008</v>
      </c>
      <c r="F14700" s="5">
        <f t="shared" si="2063"/>
        <v>244.8</v>
      </c>
      <c r="G14700" s="5">
        <f t="shared" si="2064"/>
        <v>0</v>
      </c>
      <c r="H14700" s="5">
        <f t="shared" si="2065"/>
        <v>0</v>
      </c>
      <c r="I14700" s="5">
        <f t="shared" si="2066"/>
        <v>0</v>
      </c>
      <c r="J14700" s="5">
        <f t="shared" si="2067"/>
        <v>0</v>
      </c>
      <c r="K14700" s="5">
        <f t="shared" si="2068"/>
        <v>0</v>
      </c>
      <c r="L14700" s="5">
        <f t="shared" si="2069"/>
        <v>244.8</v>
      </c>
      <c r="M14700" s="5">
        <f>$K14700+'2.Time_constants_correction'!$H$11*(3*$G14700*$E14700+2*$H14700*$F14700+$I14700)</f>
        <v>0</v>
      </c>
      <c r="N14700" s="38">
        <f>$K14700+'2.Time_constants_correction'!$I$11*(3*$G14700*$E14700+2*$H14700*$F14700+$I14700)+'2.Time_constants_correction'!$I$13*(6*$G14700*$F14700+2*$H14700)</f>
        <v>0</v>
      </c>
      <c r="O14700" s="5">
        <f>$K14700+'2.Time_constants_correction'!$J$11*(3*$G14700*$E14700+2*$H14700*$F14700+$I14700)+'2.Time_constants_correction'!$J$13*(6*$G14700*$F14700+2*$H14700)+'2.Time_constants_correction'!$J$15*(6*$G14700)</f>
        <v>0</v>
      </c>
    </row>
    <row r="14701" spans="1:15" x14ac:dyDescent="0.4">
      <c r="A14701" s="5">
        <f>'2.Time_constants_correction'!B14705</f>
        <v>244.81666666666666</v>
      </c>
      <c r="B14701" s="5">
        <f>'2.Time_constants_correction'!F14705</f>
        <v>0</v>
      </c>
      <c r="D14701" s="5">
        <f t="shared" si="2061"/>
        <v>14673135.948004629</v>
      </c>
      <c r="E14701" s="5">
        <f t="shared" si="2062"/>
        <v>59935.200277777774</v>
      </c>
      <c r="F14701" s="5">
        <f t="shared" si="2063"/>
        <v>244.81666666666666</v>
      </c>
      <c r="G14701" s="5">
        <f t="shared" si="2064"/>
        <v>0</v>
      </c>
      <c r="H14701" s="5">
        <f t="shared" si="2065"/>
        <v>0</v>
      </c>
      <c r="I14701" s="5">
        <f t="shared" si="2066"/>
        <v>0</v>
      </c>
      <c r="J14701" s="5">
        <f t="shared" si="2067"/>
        <v>0</v>
      </c>
      <c r="K14701" s="5">
        <f t="shared" si="2068"/>
        <v>0</v>
      </c>
      <c r="L14701" s="5">
        <f t="shared" si="2069"/>
        <v>244.81666666666666</v>
      </c>
      <c r="M14701" s="5">
        <f>$K14701+'2.Time_constants_correction'!$H$11*(3*$G14701*$E14701+2*$H14701*$F14701+$I14701)</f>
        <v>0</v>
      </c>
      <c r="N14701" s="38">
        <f>$K14701+'2.Time_constants_correction'!$I$11*(3*$G14701*$E14701+2*$H14701*$F14701+$I14701)+'2.Time_constants_correction'!$I$13*(6*$G14701*$F14701+2*$H14701)</f>
        <v>0</v>
      </c>
      <c r="O14701" s="5">
        <f>$K14701+'2.Time_constants_correction'!$J$11*(3*$G14701*$E14701+2*$H14701*$F14701+$I14701)+'2.Time_constants_correction'!$J$13*(6*$G14701*$F14701+2*$H14701)+'2.Time_constants_correction'!$J$15*(6*$G14701)</f>
        <v>0</v>
      </c>
    </row>
    <row r="14702" spans="1:15" x14ac:dyDescent="0.4">
      <c r="A14702" s="5">
        <f>'2.Time_constants_correction'!B14706</f>
        <v>244.83333333333334</v>
      </c>
      <c r="B14702" s="5">
        <f>'2.Time_constants_correction'!F14706</f>
        <v>0</v>
      </c>
      <c r="D14702" s="5">
        <f t="shared" si="2061"/>
        <v>14676132.912037039</v>
      </c>
      <c r="E14702" s="5">
        <f t="shared" si="2062"/>
        <v>59943.361111111117</v>
      </c>
      <c r="F14702" s="5">
        <f t="shared" si="2063"/>
        <v>244.83333333333334</v>
      </c>
      <c r="G14702" s="5">
        <f t="shared" si="2064"/>
        <v>0</v>
      </c>
      <c r="H14702" s="5">
        <f t="shared" si="2065"/>
        <v>0</v>
      </c>
      <c r="I14702" s="5">
        <f t="shared" si="2066"/>
        <v>0</v>
      </c>
      <c r="J14702" s="5">
        <f t="shared" si="2067"/>
        <v>0</v>
      </c>
      <c r="K14702" s="5">
        <f t="shared" si="2068"/>
        <v>0</v>
      </c>
      <c r="L14702" s="5">
        <f t="shared" si="2069"/>
        <v>244.83333333333334</v>
      </c>
      <c r="M14702" s="5">
        <f>$K14702+'2.Time_constants_correction'!$H$11*(3*$G14702*$E14702+2*$H14702*$F14702+$I14702)</f>
        <v>0</v>
      </c>
      <c r="N14702" s="38">
        <f>$K14702+'2.Time_constants_correction'!$I$11*(3*$G14702*$E14702+2*$H14702*$F14702+$I14702)+'2.Time_constants_correction'!$I$13*(6*$G14702*$F14702+2*$H14702)</f>
        <v>0</v>
      </c>
      <c r="O14702" s="5">
        <f>$K14702+'2.Time_constants_correction'!$J$11*(3*$G14702*$E14702+2*$H14702*$F14702+$I14702)+'2.Time_constants_correction'!$J$13*(6*$G14702*$F14702+2*$H14702)+'2.Time_constants_correction'!$J$15*(6*$G14702)</f>
        <v>0</v>
      </c>
    </row>
    <row r="14703" spans="1:15" x14ac:dyDescent="0.4">
      <c r="A14703" s="5">
        <f>'2.Time_constants_correction'!B14707</f>
        <v>244.85</v>
      </c>
      <c r="B14703" s="5">
        <f>'2.Time_constants_correction'!F14707</f>
        <v>0</v>
      </c>
      <c r="D14703" s="5">
        <f t="shared" si="2061"/>
        <v>14679130.284125</v>
      </c>
      <c r="E14703" s="5">
        <f t="shared" si="2062"/>
        <v>59951.522499999999</v>
      </c>
      <c r="F14703" s="5">
        <f t="shared" si="2063"/>
        <v>244.85</v>
      </c>
      <c r="G14703" s="5">
        <f t="shared" si="2064"/>
        <v>0</v>
      </c>
      <c r="H14703" s="5">
        <f t="shared" si="2065"/>
        <v>0</v>
      </c>
      <c r="I14703" s="5">
        <f t="shared" si="2066"/>
        <v>0</v>
      </c>
      <c r="J14703" s="5">
        <f t="shared" si="2067"/>
        <v>0</v>
      </c>
      <c r="K14703" s="5">
        <f t="shared" si="2068"/>
        <v>0</v>
      </c>
      <c r="L14703" s="5">
        <f t="shared" si="2069"/>
        <v>244.85</v>
      </c>
      <c r="M14703" s="5">
        <f>$K14703+'2.Time_constants_correction'!$H$11*(3*$G14703*$E14703+2*$H14703*$F14703+$I14703)</f>
        <v>0</v>
      </c>
      <c r="N14703" s="38">
        <f>$K14703+'2.Time_constants_correction'!$I$11*(3*$G14703*$E14703+2*$H14703*$F14703+$I14703)+'2.Time_constants_correction'!$I$13*(6*$G14703*$F14703+2*$H14703)</f>
        <v>0</v>
      </c>
      <c r="O14703" s="5">
        <f>$K14703+'2.Time_constants_correction'!$J$11*(3*$G14703*$E14703+2*$H14703*$F14703+$I14703)+'2.Time_constants_correction'!$J$13*(6*$G14703*$F14703+2*$H14703)+'2.Time_constants_correction'!$J$15*(6*$G14703)</f>
        <v>0</v>
      </c>
    </row>
    <row r="14704" spans="1:15" x14ac:dyDescent="0.4">
      <c r="A14704" s="5">
        <f>'2.Time_constants_correction'!B14708</f>
        <v>244.86666666666667</v>
      </c>
      <c r="B14704" s="5">
        <f>'2.Time_constants_correction'!F14708</f>
        <v>0</v>
      </c>
      <c r="D14704" s="5">
        <f t="shared" si="2061"/>
        <v>14682128.064296298</v>
      </c>
      <c r="E14704" s="5">
        <f t="shared" si="2062"/>
        <v>59959.68444444445</v>
      </c>
      <c r="F14704" s="5">
        <f t="shared" si="2063"/>
        <v>244.86666666666667</v>
      </c>
      <c r="G14704" s="5">
        <f t="shared" si="2064"/>
        <v>0</v>
      </c>
      <c r="H14704" s="5">
        <f t="shared" si="2065"/>
        <v>0</v>
      </c>
      <c r="I14704" s="5">
        <f t="shared" si="2066"/>
        <v>0</v>
      </c>
      <c r="J14704" s="5">
        <f t="shared" si="2067"/>
        <v>0</v>
      </c>
      <c r="K14704" s="5">
        <f t="shared" si="2068"/>
        <v>0</v>
      </c>
      <c r="L14704" s="5">
        <f t="shared" si="2069"/>
        <v>244.86666666666667</v>
      </c>
      <c r="M14704" s="5">
        <f>$K14704+'2.Time_constants_correction'!$H$11*(3*$G14704*$E14704+2*$H14704*$F14704+$I14704)</f>
        <v>0</v>
      </c>
      <c r="N14704" s="38">
        <f>$K14704+'2.Time_constants_correction'!$I$11*(3*$G14704*$E14704+2*$H14704*$F14704+$I14704)+'2.Time_constants_correction'!$I$13*(6*$G14704*$F14704+2*$H14704)</f>
        <v>0</v>
      </c>
      <c r="O14704" s="5">
        <f>$K14704+'2.Time_constants_correction'!$J$11*(3*$G14704*$E14704+2*$H14704*$F14704+$I14704)+'2.Time_constants_correction'!$J$13*(6*$G14704*$F14704+2*$H14704)+'2.Time_constants_correction'!$J$15*(6*$G14704)</f>
        <v>0</v>
      </c>
    </row>
    <row r="14705" spans="1:15" x14ac:dyDescent="0.4">
      <c r="A14705" s="5">
        <f>'2.Time_constants_correction'!B14709</f>
        <v>244.88333333333333</v>
      </c>
      <c r="B14705" s="5">
        <f>'2.Time_constants_correction'!F14709</f>
        <v>0</v>
      </c>
      <c r="D14705" s="5">
        <f t="shared" si="2061"/>
        <v>14685126.252578702</v>
      </c>
      <c r="E14705" s="5">
        <f t="shared" si="2062"/>
        <v>59967.846944444442</v>
      </c>
      <c r="F14705" s="5">
        <f t="shared" si="2063"/>
        <v>244.88333333333333</v>
      </c>
      <c r="G14705" s="5">
        <f t="shared" si="2064"/>
        <v>0</v>
      </c>
      <c r="H14705" s="5">
        <f t="shared" si="2065"/>
        <v>0</v>
      </c>
      <c r="I14705" s="5">
        <f t="shared" si="2066"/>
        <v>0</v>
      </c>
      <c r="J14705" s="5">
        <f t="shared" si="2067"/>
        <v>0</v>
      </c>
      <c r="K14705" s="5">
        <f t="shared" si="2068"/>
        <v>0</v>
      </c>
      <c r="L14705" s="5">
        <f t="shared" si="2069"/>
        <v>244.88333333333333</v>
      </c>
      <c r="M14705" s="5">
        <f>$K14705+'2.Time_constants_correction'!$H$11*(3*$G14705*$E14705+2*$H14705*$F14705+$I14705)</f>
        <v>0</v>
      </c>
      <c r="N14705" s="38">
        <f>$K14705+'2.Time_constants_correction'!$I$11*(3*$G14705*$E14705+2*$H14705*$F14705+$I14705)+'2.Time_constants_correction'!$I$13*(6*$G14705*$F14705+2*$H14705)</f>
        <v>0</v>
      </c>
      <c r="O14705" s="5">
        <f>$K14705+'2.Time_constants_correction'!$J$11*(3*$G14705*$E14705+2*$H14705*$F14705+$I14705)+'2.Time_constants_correction'!$J$13*(6*$G14705*$F14705+2*$H14705)+'2.Time_constants_correction'!$J$15*(6*$G14705)</f>
        <v>0</v>
      </c>
    </row>
    <row r="14706" spans="1:15" x14ac:dyDescent="0.4">
      <c r="A14706" s="5">
        <f>'2.Time_constants_correction'!B14710</f>
        <v>244.9</v>
      </c>
      <c r="B14706" s="5">
        <f>'2.Time_constants_correction'!F14710</f>
        <v>0</v>
      </c>
      <c r="D14706" s="5">
        <f t="shared" si="2061"/>
        <v>14688124.849000001</v>
      </c>
      <c r="E14706" s="5">
        <f t="shared" si="2062"/>
        <v>59976.01</v>
      </c>
      <c r="F14706" s="5">
        <f t="shared" si="2063"/>
        <v>244.9</v>
      </c>
      <c r="G14706" s="5">
        <f t="shared" si="2064"/>
        <v>0</v>
      </c>
      <c r="H14706" s="5">
        <f t="shared" si="2065"/>
        <v>0</v>
      </c>
      <c r="I14706" s="5">
        <f t="shared" si="2066"/>
        <v>0</v>
      </c>
      <c r="J14706" s="5">
        <f t="shared" si="2067"/>
        <v>0</v>
      </c>
      <c r="K14706" s="5">
        <f t="shared" si="2068"/>
        <v>0</v>
      </c>
      <c r="L14706" s="5">
        <f t="shared" si="2069"/>
        <v>244.9</v>
      </c>
      <c r="M14706" s="5">
        <f>$K14706+'2.Time_constants_correction'!$H$11*(3*$G14706*$E14706+2*$H14706*$F14706+$I14706)</f>
        <v>0</v>
      </c>
      <c r="N14706" s="38">
        <f>$K14706+'2.Time_constants_correction'!$I$11*(3*$G14706*$E14706+2*$H14706*$F14706+$I14706)+'2.Time_constants_correction'!$I$13*(6*$G14706*$F14706+2*$H14706)</f>
        <v>0</v>
      </c>
      <c r="O14706" s="5">
        <f>$K14706+'2.Time_constants_correction'!$J$11*(3*$G14706*$E14706+2*$H14706*$F14706+$I14706)+'2.Time_constants_correction'!$J$13*(6*$G14706*$F14706+2*$H14706)+'2.Time_constants_correction'!$J$15*(6*$G14706)</f>
        <v>0</v>
      </c>
    </row>
    <row r="14707" spans="1:15" x14ac:dyDescent="0.4">
      <c r="A14707" s="5">
        <f>'2.Time_constants_correction'!B14711</f>
        <v>244.91666666666666</v>
      </c>
      <c r="B14707" s="5">
        <f>'2.Time_constants_correction'!F14711</f>
        <v>0</v>
      </c>
      <c r="D14707" s="5">
        <f t="shared" si="2061"/>
        <v>14691123.853587963</v>
      </c>
      <c r="E14707" s="5">
        <f t="shared" si="2062"/>
        <v>59984.173611111109</v>
      </c>
      <c r="F14707" s="5">
        <f t="shared" si="2063"/>
        <v>244.91666666666666</v>
      </c>
      <c r="G14707" s="5">
        <f t="shared" si="2064"/>
        <v>0</v>
      </c>
      <c r="H14707" s="5">
        <f t="shared" si="2065"/>
        <v>0</v>
      </c>
      <c r="I14707" s="5">
        <f t="shared" si="2066"/>
        <v>0</v>
      </c>
      <c r="J14707" s="5">
        <f t="shared" si="2067"/>
        <v>0</v>
      </c>
      <c r="K14707" s="5">
        <f t="shared" si="2068"/>
        <v>0</v>
      </c>
      <c r="L14707" s="5">
        <f t="shared" si="2069"/>
        <v>244.91666666666666</v>
      </c>
      <c r="M14707" s="5">
        <f>$K14707+'2.Time_constants_correction'!$H$11*(3*$G14707*$E14707+2*$H14707*$F14707+$I14707)</f>
        <v>0</v>
      </c>
      <c r="N14707" s="38">
        <f>$K14707+'2.Time_constants_correction'!$I$11*(3*$G14707*$E14707+2*$H14707*$F14707+$I14707)+'2.Time_constants_correction'!$I$13*(6*$G14707*$F14707+2*$H14707)</f>
        <v>0</v>
      </c>
      <c r="O14707" s="5">
        <f>$K14707+'2.Time_constants_correction'!$J$11*(3*$G14707*$E14707+2*$H14707*$F14707+$I14707)+'2.Time_constants_correction'!$J$13*(6*$G14707*$F14707+2*$H14707)+'2.Time_constants_correction'!$J$15*(6*$G14707)</f>
        <v>0</v>
      </c>
    </row>
    <row r="14708" spans="1:15" x14ac:dyDescent="0.4">
      <c r="A14708" s="5">
        <f>'2.Time_constants_correction'!B14712</f>
        <v>244.93333333333334</v>
      </c>
      <c r="B14708" s="5">
        <f>'2.Time_constants_correction'!F14712</f>
        <v>0</v>
      </c>
      <c r="D14708" s="5">
        <f t="shared" si="2061"/>
        <v>14694123.266370371</v>
      </c>
      <c r="E14708" s="5">
        <f t="shared" si="2062"/>
        <v>59992.337777777779</v>
      </c>
      <c r="F14708" s="5">
        <f t="shared" si="2063"/>
        <v>244.93333333333334</v>
      </c>
      <c r="G14708" s="5">
        <f t="shared" si="2064"/>
        <v>0</v>
      </c>
      <c r="H14708" s="5">
        <f t="shared" si="2065"/>
        <v>0</v>
      </c>
      <c r="I14708" s="5">
        <f t="shared" si="2066"/>
        <v>0</v>
      </c>
      <c r="J14708" s="5">
        <f t="shared" si="2067"/>
        <v>0</v>
      </c>
      <c r="K14708" s="5">
        <f t="shared" si="2068"/>
        <v>0</v>
      </c>
      <c r="L14708" s="5">
        <f t="shared" si="2069"/>
        <v>244.93333333333334</v>
      </c>
      <c r="M14708" s="5">
        <f>$K14708+'2.Time_constants_correction'!$H$11*(3*$G14708*$E14708+2*$H14708*$F14708+$I14708)</f>
        <v>0</v>
      </c>
      <c r="N14708" s="38">
        <f>$K14708+'2.Time_constants_correction'!$I$11*(3*$G14708*$E14708+2*$H14708*$F14708+$I14708)+'2.Time_constants_correction'!$I$13*(6*$G14708*$F14708+2*$H14708)</f>
        <v>0</v>
      </c>
      <c r="O14708" s="5">
        <f>$K14708+'2.Time_constants_correction'!$J$11*(3*$G14708*$E14708+2*$H14708*$F14708+$I14708)+'2.Time_constants_correction'!$J$13*(6*$G14708*$F14708+2*$H14708)+'2.Time_constants_correction'!$J$15*(6*$G14708)</f>
        <v>0</v>
      </c>
    </row>
    <row r="14709" spans="1:15" x14ac:dyDescent="0.4">
      <c r="A14709" s="5">
        <f>'2.Time_constants_correction'!B14713</f>
        <v>244.95</v>
      </c>
      <c r="B14709" s="5">
        <f>'2.Time_constants_correction'!F14713</f>
        <v>0</v>
      </c>
      <c r="D14709" s="5">
        <f t="shared" si="2061"/>
        <v>14697123.087374998</v>
      </c>
      <c r="E14709" s="5">
        <f t="shared" si="2062"/>
        <v>60000.502499999995</v>
      </c>
      <c r="F14709" s="5">
        <f t="shared" si="2063"/>
        <v>244.95</v>
      </c>
      <c r="G14709" s="5">
        <f t="shared" si="2064"/>
        <v>0</v>
      </c>
      <c r="H14709" s="5">
        <f t="shared" si="2065"/>
        <v>0</v>
      </c>
      <c r="I14709" s="5">
        <f t="shared" si="2066"/>
        <v>0</v>
      </c>
      <c r="J14709" s="5">
        <f t="shared" si="2067"/>
        <v>0</v>
      </c>
      <c r="K14709" s="5">
        <f t="shared" si="2068"/>
        <v>0</v>
      </c>
      <c r="L14709" s="5">
        <f t="shared" si="2069"/>
        <v>244.95</v>
      </c>
      <c r="M14709" s="5">
        <f>$K14709+'2.Time_constants_correction'!$H$11*(3*$G14709*$E14709+2*$H14709*$F14709+$I14709)</f>
        <v>0</v>
      </c>
      <c r="N14709" s="38">
        <f>$K14709+'2.Time_constants_correction'!$I$11*(3*$G14709*$E14709+2*$H14709*$F14709+$I14709)+'2.Time_constants_correction'!$I$13*(6*$G14709*$F14709+2*$H14709)</f>
        <v>0</v>
      </c>
      <c r="O14709" s="5">
        <f>$K14709+'2.Time_constants_correction'!$J$11*(3*$G14709*$E14709+2*$H14709*$F14709+$I14709)+'2.Time_constants_correction'!$J$13*(6*$G14709*$F14709+2*$H14709)+'2.Time_constants_correction'!$J$15*(6*$G14709)</f>
        <v>0</v>
      </c>
    </row>
    <row r="14710" spans="1:15" x14ac:dyDescent="0.4">
      <c r="A14710" s="5">
        <f>'2.Time_constants_correction'!B14714</f>
        <v>244.96666666666667</v>
      </c>
      <c r="B14710" s="5">
        <f>'2.Time_constants_correction'!F14714</f>
        <v>0</v>
      </c>
      <c r="D14710" s="5">
        <f t="shared" si="2061"/>
        <v>14700123.31662963</v>
      </c>
      <c r="E14710" s="5">
        <f t="shared" si="2062"/>
        <v>60008.66777777778</v>
      </c>
      <c r="F14710" s="5">
        <f t="shared" si="2063"/>
        <v>244.96666666666667</v>
      </c>
      <c r="G14710" s="5">
        <f t="shared" si="2064"/>
        <v>0</v>
      </c>
      <c r="H14710" s="5">
        <f t="shared" si="2065"/>
        <v>0</v>
      </c>
      <c r="I14710" s="5">
        <f t="shared" si="2066"/>
        <v>0</v>
      </c>
      <c r="J14710" s="5">
        <f t="shared" si="2067"/>
        <v>0</v>
      </c>
      <c r="K14710" s="5">
        <f t="shared" si="2068"/>
        <v>0</v>
      </c>
      <c r="L14710" s="5">
        <f t="shared" si="2069"/>
        <v>244.96666666666667</v>
      </c>
      <c r="M14710" s="5">
        <f>$K14710+'2.Time_constants_correction'!$H$11*(3*$G14710*$E14710+2*$H14710*$F14710+$I14710)</f>
        <v>0</v>
      </c>
      <c r="N14710" s="38">
        <f>$K14710+'2.Time_constants_correction'!$I$11*(3*$G14710*$E14710+2*$H14710*$F14710+$I14710)+'2.Time_constants_correction'!$I$13*(6*$G14710*$F14710+2*$H14710)</f>
        <v>0</v>
      </c>
      <c r="O14710" s="5">
        <f>$K14710+'2.Time_constants_correction'!$J$11*(3*$G14710*$E14710+2*$H14710*$F14710+$I14710)+'2.Time_constants_correction'!$J$13*(6*$G14710*$F14710+2*$H14710)+'2.Time_constants_correction'!$J$15*(6*$G14710)</f>
        <v>0</v>
      </c>
    </row>
    <row r="14711" spans="1:15" x14ac:dyDescent="0.4">
      <c r="A14711" s="5">
        <f>'2.Time_constants_correction'!B14715</f>
        <v>244.98333333333332</v>
      </c>
      <c r="B14711" s="5">
        <f>'2.Time_constants_correction'!F14715</f>
        <v>0</v>
      </c>
      <c r="D14711" s="5">
        <f t="shared" si="2061"/>
        <v>14703123.954162035</v>
      </c>
      <c r="E14711" s="5">
        <f t="shared" si="2062"/>
        <v>60016.833611111106</v>
      </c>
      <c r="F14711" s="5">
        <f t="shared" si="2063"/>
        <v>244.98333333333332</v>
      </c>
      <c r="G14711" s="5">
        <f t="shared" si="2064"/>
        <v>0</v>
      </c>
      <c r="H14711" s="5">
        <f t="shared" si="2065"/>
        <v>0</v>
      </c>
      <c r="I14711" s="5">
        <f t="shared" si="2066"/>
        <v>0</v>
      </c>
      <c r="J14711" s="5">
        <f t="shared" si="2067"/>
        <v>0</v>
      </c>
      <c r="K14711" s="5">
        <f t="shared" si="2068"/>
        <v>0</v>
      </c>
      <c r="L14711" s="5">
        <f t="shared" si="2069"/>
        <v>244.98333333333332</v>
      </c>
      <c r="M14711" s="5">
        <f>$K14711+'2.Time_constants_correction'!$H$11*(3*$G14711*$E14711+2*$H14711*$F14711+$I14711)</f>
        <v>0</v>
      </c>
      <c r="N14711" s="38">
        <f>$K14711+'2.Time_constants_correction'!$I$11*(3*$G14711*$E14711+2*$H14711*$F14711+$I14711)+'2.Time_constants_correction'!$I$13*(6*$G14711*$F14711+2*$H14711)</f>
        <v>0</v>
      </c>
      <c r="O14711" s="5">
        <f>$K14711+'2.Time_constants_correction'!$J$11*(3*$G14711*$E14711+2*$H14711*$F14711+$I14711)+'2.Time_constants_correction'!$J$13*(6*$G14711*$F14711+2*$H14711)+'2.Time_constants_correction'!$J$15*(6*$G14711)</f>
        <v>0</v>
      </c>
    </row>
    <row r="14712" spans="1:15" x14ac:dyDescent="0.4">
      <c r="A14712" s="5">
        <f>'2.Time_constants_correction'!B14716</f>
        <v>245</v>
      </c>
      <c r="B14712" s="5">
        <f>'2.Time_constants_correction'!F14716</f>
        <v>0</v>
      </c>
      <c r="D14712" s="5">
        <f t="shared" si="2061"/>
        <v>14706125</v>
      </c>
      <c r="E14712" s="5">
        <f t="shared" si="2062"/>
        <v>60025</v>
      </c>
      <c r="F14712" s="5">
        <f t="shared" si="2063"/>
        <v>245</v>
      </c>
      <c r="G14712" s="5">
        <f t="shared" si="2064"/>
        <v>0</v>
      </c>
      <c r="H14712" s="5">
        <f t="shared" si="2065"/>
        <v>0</v>
      </c>
      <c r="I14712" s="5">
        <f t="shared" si="2066"/>
        <v>0</v>
      </c>
      <c r="J14712" s="5">
        <f t="shared" si="2067"/>
        <v>0</v>
      </c>
      <c r="K14712" s="5">
        <f t="shared" si="2068"/>
        <v>0</v>
      </c>
      <c r="L14712" s="5">
        <f t="shared" si="2069"/>
        <v>245</v>
      </c>
      <c r="M14712" s="5">
        <f>$K14712+'2.Time_constants_correction'!$H$11*(3*$G14712*$E14712+2*$H14712*$F14712+$I14712)</f>
        <v>0</v>
      </c>
      <c r="N14712" s="38">
        <f>$K14712+'2.Time_constants_correction'!$I$11*(3*$G14712*$E14712+2*$H14712*$F14712+$I14712)+'2.Time_constants_correction'!$I$13*(6*$G14712*$F14712+2*$H14712)</f>
        <v>0</v>
      </c>
      <c r="O14712" s="5">
        <f>$K14712+'2.Time_constants_correction'!$J$11*(3*$G14712*$E14712+2*$H14712*$F14712+$I14712)+'2.Time_constants_correction'!$J$13*(6*$G14712*$F14712+2*$H14712)+'2.Time_constants_correction'!$J$15*(6*$G14712)</f>
        <v>0</v>
      </c>
    </row>
    <row r="14713" spans="1:15" x14ac:dyDescent="0.4">
      <c r="A14713" s="5">
        <f>'2.Time_constants_correction'!B14717</f>
        <v>245.01666666666668</v>
      </c>
      <c r="B14713" s="5">
        <f>'2.Time_constants_correction'!F14717</f>
        <v>0</v>
      </c>
      <c r="D14713" s="5">
        <f t="shared" si="2061"/>
        <v>14709126.454171298</v>
      </c>
      <c r="E14713" s="5">
        <f t="shared" si="2062"/>
        <v>60033.166944444449</v>
      </c>
      <c r="F14713" s="5">
        <f t="shared" si="2063"/>
        <v>245.01666666666668</v>
      </c>
      <c r="G14713" s="5">
        <f t="shared" si="2064"/>
        <v>0</v>
      </c>
      <c r="H14713" s="5">
        <f t="shared" si="2065"/>
        <v>0</v>
      </c>
      <c r="I14713" s="5">
        <f t="shared" si="2066"/>
        <v>0</v>
      </c>
      <c r="J14713" s="5">
        <f t="shared" si="2067"/>
        <v>0</v>
      </c>
      <c r="K14713" s="5">
        <f t="shared" si="2068"/>
        <v>0</v>
      </c>
      <c r="L14713" s="5">
        <f t="shared" si="2069"/>
        <v>245.01666666666668</v>
      </c>
      <c r="M14713" s="5">
        <f>$K14713+'2.Time_constants_correction'!$H$11*(3*$G14713*$E14713+2*$H14713*$F14713+$I14713)</f>
        <v>0</v>
      </c>
      <c r="N14713" s="38">
        <f>$K14713+'2.Time_constants_correction'!$I$11*(3*$G14713*$E14713+2*$H14713*$F14713+$I14713)+'2.Time_constants_correction'!$I$13*(6*$G14713*$F14713+2*$H14713)</f>
        <v>0</v>
      </c>
      <c r="O14713" s="5">
        <f>$K14713+'2.Time_constants_correction'!$J$11*(3*$G14713*$E14713+2*$H14713*$F14713+$I14713)+'2.Time_constants_correction'!$J$13*(6*$G14713*$F14713+2*$H14713)+'2.Time_constants_correction'!$J$15*(6*$G14713)</f>
        <v>0</v>
      </c>
    </row>
    <row r="14714" spans="1:15" x14ac:dyDescent="0.4">
      <c r="A14714" s="5">
        <f>'2.Time_constants_correction'!B14718</f>
        <v>245.03333333333333</v>
      </c>
      <c r="B14714" s="5">
        <f>'2.Time_constants_correction'!F14718</f>
        <v>0</v>
      </c>
      <c r="D14714" s="5">
        <f t="shared" si="2061"/>
        <v>14712128.316703703</v>
      </c>
      <c r="E14714" s="5">
        <f t="shared" si="2062"/>
        <v>60041.334444444445</v>
      </c>
      <c r="F14714" s="5">
        <f t="shared" si="2063"/>
        <v>245.03333333333333</v>
      </c>
      <c r="G14714" s="5">
        <f t="shared" si="2064"/>
        <v>0</v>
      </c>
      <c r="H14714" s="5">
        <f t="shared" si="2065"/>
        <v>0</v>
      </c>
      <c r="I14714" s="5">
        <f t="shared" si="2066"/>
        <v>0</v>
      </c>
      <c r="J14714" s="5">
        <f t="shared" si="2067"/>
        <v>0</v>
      </c>
      <c r="K14714" s="5">
        <f t="shared" si="2068"/>
        <v>0</v>
      </c>
      <c r="L14714" s="5">
        <f t="shared" si="2069"/>
        <v>245.03333333333333</v>
      </c>
      <c r="M14714" s="5">
        <f>$K14714+'2.Time_constants_correction'!$H$11*(3*$G14714*$E14714+2*$H14714*$F14714+$I14714)</f>
        <v>0</v>
      </c>
      <c r="N14714" s="38">
        <f>$K14714+'2.Time_constants_correction'!$I$11*(3*$G14714*$E14714+2*$H14714*$F14714+$I14714)+'2.Time_constants_correction'!$I$13*(6*$G14714*$F14714+2*$H14714)</f>
        <v>0</v>
      </c>
      <c r="O14714" s="5">
        <f>$K14714+'2.Time_constants_correction'!$J$11*(3*$G14714*$E14714+2*$H14714*$F14714+$I14714)+'2.Time_constants_correction'!$J$13*(6*$G14714*$F14714+2*$H14714)+'2.Time_constants_correction'!$J$15*(6*$G14714)</f>
        <v>0</v>
      </c>
    </row>
    <row r="14715" spans="1:15" x14ac:dyDescent="0.4">
      <c r="A14715" s="5">
        <f>'2.Time_constants_correction'!B14719</f>
        <v>245.05</v>
      </c>
      <c r="B14715" s="5">
        <f>'2.Time_constants_correction'!F14719</f>
        <v>0</v>
      </c>
      <c r="D14715" s="5">
        <f t="shared" si="2061"/>
        <v>14715130.587625001</v>
      </c>
      <c r="E14715" s="5">
        <f t="shared" si="2062"/>
        <v>60049.502500000002</v>
      </c>
      <c r="F14715" s="5">
        <f t="shared" si="2063"/>
        <v>245.05</v>
      </c>
      <c r="G14715" s="5">
        <f t="shared" si="2064"/>
        <v>0</v>
      </c>
      <c r="H14715" s="5">
        <f t="shared" si="2065"/>
        <v>0</v>
      </c>
      <c r="I14715" s="5">
        <f t="shared" si="2066"/>
        <v>0</v>
      </c>
      <c r="J14715" s="5">
        <f t="shared" si="2067"/>
        <v>0</v>
      </c>
      <c r="K14715" s="5">
        <f t="shared" si="2068"/>
        <v>0</v>
      </c>
      <c r="L14715" s="5">
        <f t="shared" si="2069"/>
        <v>245.05</v>
      </c>
      <c r="M14715" s="5">
        <f>$K14715+'2.Time_constants_correction'!$H$11*(3*$G14715*$E14715+2*$H14715*$F14715+$I14715)</f>
        <v>0</v>
      </c>
      <c r="N14715" s="38">
        <f>$K14715+'2.Time_constants_correction'!$I$11*(3*$G14715*$E14715+2*$H14715*$F14715+$I14715)+'2.Time_constants_correction'!$I$13*(6*$G14715*$F14715+2*$H14715)</f>
        <v>0</v>
      </c>
      <c r="O14715" s="5">
        <f>$K14715+'2.Time_constants_correction'!$J$11*(3*$G14715*$E14715+2*$H14715*$F14715+$I14715)+'2.Time_constants_correction'!$J$13*(6*$G14715*$F14715+2*$H14715)+'2.Time_constants_correction'!$J$15*(6*$G14715)</f>
        <v>0</v>
      </c>
    </row>
    <row r="14716" spans="1:15" x14ac:dyDescent="0.4">
      <c r="A14716" s="5">
        <f>'2.Time_constants_correction'!B14720</f>
        <v>245.06666666666666</v>
      </c>
      <c r="B14716" s="5">
        <f>'2.Time_constants_correction'!F14720</f>
        <v>0</v>
      </c>
      <c r="D14716" s="5">
        <f t="shared" si="2061"/>
        <v>14718133.266962962</v>
      </c>
      <c r="E14716" s="5">
        <f t="shared" si="2062"/>
        <v>60057.671111111107</v>
      </c>
      <c r="F14716" s="5">
        <f t="shared" si="2063"/>
        <v>245.06666666666666</v>
      </c>
      <c r="G14716" s="5">
        <f t="shared" si="2064"/>
        <v>0</v>
      </c>
      <c r="H14716" s="5">
        <f t="shared" si="2065"/>
        <v>0</v>
      </c>
      <c r="I14716" s="5">
        <f t="shared" si="2066"/>
        <v>0</v>
      </c>
      <c r="J14716" s="5">
        <f t="shared" si="2067"/>
        <v>0</v>
      </c>
      <c r="K14716" s="5">
        <f t="shared" si="2068"/>
        <v>0</v>
      </c>
      <c r="L14716" s="5">
        <f t="shared" si="2069"/>
        <v>245.06666666666666</v>
      </c>
      <c r="M14716" s="5">
        <f>$K14716+'2.Time_constants_correction'!$H$11*(3*$G14716*$E14716+2*$H14716*$F14716+$I14716)</f>
        <v>0</v>
      </c>
      <c r="N14716" s="38">
        <f>$K14716+'2.Time_constants_correction'!$I$11*(3*$G14716*$E14716+2*$H14716*$F14716+$I14716)+'2.Time_constants_correction'!$I$13*(6*$G14716*$F14716+2*$H14716)</f>
        <v>0</v>
      </c>
      <c r="O14716" s="5">
        <f>$K14716+'2.Time_constants_correction'!$J$11*(3*$G14716*$E14716+2*$H14716*$F14716+$I14716)+'2.Time_constants_correction'!$J$13*(6*$G14716*$F14716+2*$H14716)+'2.Time_constants_correction'!$J$15*(6*$G14716)</f>
        <v>0</v>
      </c>
    </row>
    <row r="14717" spans="1:15" x14ac:dyDescent="0.4">
      <c r="A14717" s="5">
        <f>'2.Time_constants_correction'!B14721</f>
        <v>245.08333333333334</v>
      </c>
      <c r="B14717" s="5">
        <f>'2.Time_constants_correction'!F14721</f>
        <v>0</v>
      </c>
      <c r="D14717" s="5">
        <f t="shared" si="2061"/>
        <v>14721136.354745371</v>
      </c>
      <c r="E14717" s="5">
        <f t="shared" si="2062"/>
        <v>60065.840277777781</v>
      </c>
      <c r="F14717" s="5">
        <f t="shared" si="2063"/>
        <v>245.08333333333334</v>
      </c>
      <c r="G14717" s="5">
        <f t="shared" si="2064"/>
        <v>0</v>
      </c>
      <c r="H14717" s="5">
        <f t="shared" si="2065"/>
        <v>0</v>
      </c>
      <c r="I14717" s="5">
        <f t="shared" si="2066"/>
        <v>0</v>
      </c>
      <c r="J14717" s="5">
        <f t="shared" si="2067"/>
        <v>0</v>
      </c>
      <c r="K14717" s="5">
        <f t="shared" si="2068"/>
        <v>0</v>
      </c>
      <c r="L14717" s="5">
        <f t="shared" si="2069"/>
        <v>245.08333333333334</v>
      </c>
      <c r="M14717" s="5">
        <f>$K14717+'2.Time_constants_correction'!$H$11*(3*$G14717*$E14717+2*$H14717*$F14717+$I14717)</f>
        <v>0</v>
      </c>
      <c r="N14717" s="38">
        <f>$K14717+'2.Time_constants_correction'!$I$11*(3*$G14717*$E14717+2*$H14717*$F14717+$I14717)+'2.Time_constants_correction'!$I$13*(6*$G14717*$F14717+2*$H14717)</f>
        <v>0</v>
      </c>
      <c r="O14717" s="5">
        <f>$K14717+'2.Time_constants_correction'!$J$11*(3*$G14717*$E14717+2*$H14717*$F14717+$I14717)+'2.Time_constants_correction'!$J$13*(6*$G14717*$F14717+2*$H14717)+'2.Time_constants_correction'!$J$15*(6*$G14717)</f>
        <v>0</v>
      </c>
    </row>
    <row r="14718" spans="1:15" x14ac:dyDescent="0.4">
      <c r="A14718" s="5">
        <f>'2.Time_constants_correction'!B14722</f>
        <v>245.1</v>
      </c>
      <c r="B14718" s="5">
        <f>'2.Time_constants_correction'!F14722</f>
        <v>0</v>
      </c>
      <c r="D14718" s="5">
        <f t="shared" si="2061"/>
        <v>14724139.850999998</v>
      </c>
      <c r="E14718" s="5">
        <f t="shared" si="2062"/>
        <v>60074.009999999995</v>
      </c>
      <c r="F14718" s="5">
        <f t="shared" si="2063"/>
        <v>245.1</v>
      </c>
      <c r="G14718" s="5">
        <f t="shared" si="2064"/>
        <v>0</v>
      </c>
      <c r="H14718" s="5">
        <f t="shared" si="2065"/>
        <v>0</v>
      </c>
      <c r="I14718" s="5">
        <f t="shared" si="2066"/>
        <v>0</v>
      </c>
      <c r="J14718" s="5">
        <f t="shared" si="2067"/>
        <v>0</v>
      </c>
      <c r="K14718" s="5">
        <f t="shared" si="2068"/>
        <v>0</v>
      </c>
      <c r="L14718" s="5">
        <f t="shared" si="2069"/>
        <v>245.1</v>
      </c>
      <c r="M14718" s="5">
        <f>$K14718+'2.Time_constants_correction'!$H$11*(3*$G14718*$E14718+2*$H14718*$F14718+$I14718)</f>
        <v>0</v>
      </c>
      <c r="N14718" s="38">
        <f>$K14718+'2.Time_constants_correction'!$I$11*(3*$G14718*$E14718+2*$H14718*$F14718+$I14718)+'2.Time_constants_correction'!$I$13*(6*$G14718*$F14718+2*$H14718)</f>
        <v>0</v>
      </c>
      <c r="O14718" s="5">
        <f>$K14718+'2.Time_constants_correction'!$J$11*(3*$G14718*$E14718+2*$H14718*$F14718+$I14718)+'2.Time_constants_correction'!$J$13*(6*$G14718*$F14718+2*$H14718)+'2.Time_constants_correction'!$J$15*(6*$G14718)</f>
        <v>0</v>
      </c>
    </row>
    <row r="14719" spans="1:15" x14ac:dyDescent="0.4">
      <c r="A14719" s="5">
        <f>'2.Time_constants_correction'!B14723</f>
        <v>245.11666666666667</v>
      </c>
      <c r="B14719" s="5">
        <f>'2.Time_constants_correction'!F14723</f>
        <v>0</v>
      </c>
      <c r="D14719" s="5">
        <f t="shared" si="2061"/>
        <v>14727143.755754631</v>
      </c>
      <c r="E14719" s="5">
        <f t="shared" si="2062"/>
        <v>60082.180277777785</v>
      </c>
      <c r="F14719" s="5">
        <f t="shared" si="2063"/>
        <v>245.11666666666667</v>
      </c>
      <c r="G14719" s="5">
        <f t="shared" si="2064"/>
        <v>0</v>
      </c>
      <c r="H14719" s="5">
        <f t="shared" si="2065"/>
        <v>0</v>
      </c>
      <c r="I14719" s="5">
        <f t="shared" si="2066"/>
        <v>0</v>
      </c>
      <c r="J14719" s="5">
        <f t="shared" si="2067"/>
        <v>0</v>
      </c>
      <c r="K14719" s="5">
        <f t="shared" si="2068"/>
        <v>0</v>
      </c>
      <c r="L14719" s="5">
        <f t="shared" si="2069"/>
        <v>245.11666666666667</v>
      </c>
      <c r="M14719" s="5">
        <f>$K14719+'2.Time_constants_correction'!$H$11*(3*$G14719*$E14719+2*$H14719*$F14719+$I14719)</f>
        <v>0</v>
      </c>
      <c r="N14719" s="38">
        <f>$K14719+'2.Time_constants_correction'!$I$11*(3*$G14719*$E14719+2*$H14719*$F14719+$I14719)+'2.Time_constants_correction'!$I$13*(6*$G14719*$F14719+2*$H14719)</f>
        <v>0</v>
      </c>
      <c r="O14719" s="5">
        <f>$K14719+'2.Time_constants_correction'!$J$11*(3*$G14719*$E14719+2*$H14719*$F14719+$I14719)+'2.Time_constants_correction'!$J$13*(6*$G14719*$F14719+2*$H14719)+'2.Time_constants_correction'!$J$15*(6*$G14719)</f>
        <v>0</v>
      </c>
    </row>
    <row r="14720" spans="1:15" x14ac:dyDescent="0.4">
      <c r="A14720" s="5">
        <f>'2.Time_constants_correction'!B14724</f>
        <v>245.13333333333333</v>
      </c>
      <c r="B14720" s="5">
        <f>'2.Time_constants_correction'!F14724</f>
        <v>0</v>
      </c>
      <c r="D14720" s="5">
        <f t="shared" si="2061"/>
        <v>14730148.069037035</v>
      </c>
      <c r="E14720" s="5">
        <f t="shared" si="2062"/>
        <v>60090.351111111107</v>
      </c>
      <c r="F14720" s="5">
        <f t="shared" si="2063"/>
        <v>245.13333333333333</v>
      </c>
      <c r="G14720" s="5">
        <f t="shared" si="2064"/>
        <v>0</v>
      </c>
      <c r="H14720" s="5">
        <f t="shared" si="2065"/>
        <v>0</v>
      </c>
      <c r="I14720" s="5">
        <f t="shared" si="2066"/>
        <v>0</v>
      </c>
      <c r="J14720" s="5">
        <f t="shared" si="2067"/>
        <v>0</v>
      </c>
      <c r="K14720" s="5">
        <f t="shared" si="2068"/>
        <v>0</v>
      </c>
      <c r="L14720" s="5">
        <f t="shared" si="2069"/>
        <v>245.13333333333333</v>
      </c>
      <c r="M14720" s="5">
        <f>$K14720+'2.Time_constants_correction'!$H$11*(3*$G14720*$E14720+2*$H14720*$F14720+$I14720)</f>
        <v>0</v>
      </c>
      <c r="N14720" s="38">
        <f>$K14720+'2.Time_constants_correction'!$I$11*(3*$G14720*$E14720+2*$H14720*$F14720+$I14720)+'2.Time_constants_correction'!$I$13*(6*$G14720*$F14720+2*$H14720)</f>
        <v>0</v>
      </c>
      <c r="O14720" s="5">
        <f>$K14720+'2.Time_constants_correction'!$J$11*(3*$G14720*$E14720+2*$H14720*$F14720+$I14720)+'2.Time_constants_correction'!$J$13*(6*$G14720*$F14720+2*$H14720)+'2.Time_constants_correction'!$J$15*(6*$G14720)</f>
        <v>0</v>
      </c>
    </row>
    <row r="14721" spans="1:15" x14ac:dyDescent="0.4">
      <c r="A14721" s="5">
        <f>'2.Time_constants_correction'!B14725</f>
        <v>245.15</v>
      </c>
      <c r="B14721" s="5">
        <f>'2.Time_constants_correction'!F14725</f>
        <v>0</v>
      </c>
      <c r="D14721" s="5">
        <f t="shared" si="2061"/>
        <v>14733152.790875003</v>
      </c>
      <c r="E14721" s="5">
        <f t="shared" si="2062"/>
        <v>60098.522500000006</v>
      </c>
      <c r="F14721" s="5">
        <f t="shared" si="2063"/>
        <v>245.15</v>
      </c>
      <c r="G14721" s="5">
        <f t="shared" si="2064"/>
        <v>0</v>
      </c>
      <c r="H14721" s="5">
        <f t="shared" si="2065"/>
        <v>0</v>
      </c>
      <c r="I14721" s="5">
        <f t="shared" si="2066"/>
        <v>0</v>
      </c>
      <c r="J14721" s="5">
        <f t="shared" si="2067"/>
        <v>0</v>
      </c>
      <c r="K14721" s="5">
        <f t="shared" si="2068"/>
        <v>0</v>
      </c>
      <c r="L14721" s="5">
        <f t="shared" si="2069"/>
        <v>245.15</v>
      </c>
      <c r="M14721" s="5">
        <f>$K14721+'2.Time_constants_correction'!$H$11*(3*$G14721*$E14721+2*$H14721*$F14721+$I14721)</f>
        <v>0</v>
      </c>
      <c r="N14721" s="38">
        <f>$K14721+'2.Time_constants_correction'!$I$11*(3*$G14721*$E14721+2*$H14721*$F14721+$I14721)+'2.Time_constants_correction'!$I$13*(6*$G14721*$F14721+2*$H14721)</f>
        <v>0</v>
      </c>
      <c r="O14721" s="5">
        <f>$K14721+'2.Time_constants_correction'!$J$11*(3*$G14721*$E14721+2*$H14721*$F14721+$I14721)+'2.Time_constants_correction'!$J$13*(6*$G14721*$F14721+2*$H14721)+'2.Time_constants_correction'!$J$15*(6*$G14721)</f>
        <v>0</v>
      </c>
    </row>
    <row r="14722" spans="1:15" x14ac:dyDescent="0.4">
      <c r="A14722" s="5">
        <f>'2.Time_constants_correction'!B14726</f>
        <v>245.16666666666666</v>
      </c>
      <c r="B14722" s="5">
        <f>'2.Time_constants_correction'!F14726</f>
        <v>0</v>
      </c>
      <c r="D14722" s="5">
        <f t="shared" si="2061"/>
        <v>14736157.921296295</v>
      </c>
      <c r="E14722" s="5">
        <f t="shared" si="2062"/>
        <v>60106.694444444438</v>
      </c>
      <c r="F14722" s="5">
        <f t="shared" si="2063"/>
        <v>245.16666666666666</v>
      </c>
      <c r="G14722" s="5">
        <f t="shared" si="2064"/>
        <v>0</v>
      </c>
      <c r="H14722" s="5">
        <f t="shared" si="2065"/>
        <v>0</v>
      </c>
      <c r="I14722" s="5">
        <f t="shared" si="2066"/>
        <v>0</v>
      </c>
      <c r="J14722" s="5">
        <f t="shared" si="2067"/>
        <v>0</v>
      </c>
      <c r="K14722" s="5">
        <f t="shared" si="2068"/>
        <v>0</v>
      </c>
      <c r="L14722" s="5">
        <f t="shared" si="2069"/>
        <v>245.16666666666666</v>
      </c>
      <c r="M14722" s="5">
        <f>$K14722+'2.Time_constants_correction'!$H$11*(3*$G14722*$E14722+2*$H14722*$F14722+$I14722)</f>
        <v>0</v>
      </c>
      <c r="N14722" s="38">
        <f>$K14722+'2.Time_constants_correction'!$I$11*(3*$G14722*$E14722+2*$H14722*$F14722+$I14722)+'2.Time_constants_correction'!$I$13*(6*$G14722*$F14722+2*$H14722)</f>
        <v>0</v>
      </c>
      <c r="O14722" s="5">
        <f>$K14722+'2.Time_constants_correction'!$J$11*(3*$G14722*$E14722+2*$H14722*$F14722+$I14722)+'2.Time_constants_correction'!$J$13*(6*$G14722*$F14722+2*$H14722)+'2.Time_constants_correction'!$J$15*(6*$G14722)</f>
        <v>0</v>
      </c>
    </row>
    <row r="14723" spans="1:15" x14ac:dyDescent="0.4">
      <c r="A14723" s="5">
        <f>'2.Time_constants_correction'!B14727</f>
        <v>245.18333333333334</v>
      </c>
      <c r="B14723" s="5">
        <f>'2.Time_constants_correction'!F14727</f>
        <v>0</v>
      </c>
      <c r="D14723" s="5">
        <f t="shared" si="2061"/>
        <v>14739163.460328704</v>
      </c>
      <c r="E14723" s="5">
        <f t="shared" si="2062"/>
        <v>60114.866944444446</v>
      </c>
      <c r="F14723" s="5">
        <f t="shared" si="2063"/>
        <v>245.18333333333334</v>
      </c>
      <c r="G14723" s="5">
        <f t="shared" si="2064"/>
        <v>0</v>
      </c>
      <c r="H14723" s="5">
        <f t="shared" si="2065"/>
        <v>0</v>
      </c>
      <c r="I14723" s="5">
        <f t="shared" si="2066"/>
        <v>0</v>
      </c>
      <c r="J14723" s="5">
        <f t="shared" si="2067"/>
        <v>0</v>
      </c>
      <c r="K14723" s="5">
        <f t="shared" si="2068"/>
        <v>0</v>
      </c>
      <c r="L14723" s="5">
        <f t="shared" si="2069"/>
        <v>245.18333333333334</v>
      </c>
      <c r="M14723" s="5">
        <f>$K14723+'2.Time_constants_correction'!$H$11*(3*$G14723*$E14723+2*$H14723*$F14723+$I14723)</f>
        <v>0</v>
      </c>
      <c r="N14723" s="38">
        <f>$K14723+'2.Time_constants_correction'!$I$11*(3*$G14723*$E14723+2*$H14723*$F14723+$I14723)+'2.Time_constants_correction'!$I$13*(6*$G14723*$F14723+2*$H14723)</f>
        <v>0</v>
      </c>
      <c r="O14723" s="5">
        <f>$K14723+'2.Time_constants_correction'!$J$11*(3*$G14723*$E14723+2*$H14723*$F14723+$I14723)+'2.Time_constants_correction'!$J$13*(6*$G14723*$F14723+2*$H14723)+'2.Time_constants_correction'!$J$15*(6*$G14723)</f>
        <v>0</v>
      </c>
    </row>
    <row r="14724" spans="1:15" x14ac:dyDescent="0.4">
      <c r="A14724" s="5">
        <f>'2.Time_constants_correction'!B14728</f>
        <v>245.2</v>
      </c>
      <c r="B14724" s="5">
        <f>'2.Time_constants_correction'!F14728</f>
        <v>0</v>
      </c>
      <c r="D14724" s="5">
        <f t="shared" si="2061"/>
        <v>14742169.407999998</v>
      </c>
      <c r="E14724" s="5">
        <f t="shared" si="2062"/>
        <v>60123.039999999994</v>
      </c>
      <c r="F14724" s="5">
        <f t="shared" si="2063"/>
        <v>245.2</v>
      </c>
      <c r="G14724" s="5">
        <f t="shared" si="2064"/>
        <v>0</v>
      </c>
      <c r="H14724" s="5">
        <f t="shared" si="2065"/>
        <v>0</v>
      </c>
      <c r="I14724" s="5">
        <f t="shared" si="2066"/>
        <v>0</v>
      </c>
      <c r="J14724" s="5">
        <f t="shared" si="2067"/>
        <v>0</v>
      </c>
      <c r="K14724" s="5">
        <f t="shared" si="2068"/>
        <v>0</v>
      </c>
      <c r="L14724" s="5">
        <f t="shared" si="2069"/>
        <v>245.2</v>
      </c>
      <c r="M14724" s="5">
        <f>$K14724+'2.Time_constants_correction'!$H$11*(3*$G14724*$E14724+2*$H14724*$F14724+$I14724)</f>
        <v>0</v>
      </c>
      <c r="N14724" s="38">
        <f>$K14724+'2.Time_constants_correction'!$I$11*(3*$G14724*$E14724+2*$H14724*$F14724+$I14724)+'2.Time_constants_correction'!$I$13*(6*$G14724*$F14724+2*$H14724)</f>
        <v>0</v>
      </c>
      <c r="O14724" s="5">
        <f>$K14724+'2.Time_constants_correction'!$J$11*(3*$G14724*$E14724+2*$H14724*$F14724+$I14724)+'2.Time_constants_correction'!$J$13*(6*$G14724*$F14724+2*$H14724)+'2.Time_constants_correction'!$J$15*(6*$G14724)</f>
        <v>0</v>
      </c>
    </row>
    <row r="14725" spans="1:15" x14ac:dyDescent="0.4">
      <c r="A14725" s="5">
        <f>'2.Time_constants_correction'!B14729</f>
        <v>245.21666666666667</v>
      </c>
      <c r="B14725" s="5">
        <f>'2.Time_constants_correction'!F14729</f>
        <v>0</v>
      </c>
      <c r="D14725" s="5">
        <f t="shared" si="2061"/>
        <v>14745175.764337962</v>
      </c>
      <c r="E14725" s="5">
        <f t="shared" si="2062"/>
        <v>60131.21361111111</v>
      </c>
      <c r="F14725" s="5">
        <f t="shared" si="2063"/>
        <v>245.21666666666667</v>
      </c>
      <c r="G14725" s="5">
        <f t="shared" si="2064"/>
        <v>0</v>
      </c>
      <c r="H14725" s="5">
        <f t="shared" si="2065"/>
        <v>0</v>
      </c>
      <c r="I14725" s="5">
        <f t="shared" si="2066"/>
        <v>0</v>
      </c>
      <c r="J14725" s="5">
        <f t="shared" si="2067"/>
        <v>0</v>
      </c>
      <c r="K14725" s="5">
        <f t="shared" si="2068"/>
        <v>0</v>
      </c>
      <c r="L14725" s="5">
        <f t="shared" si="2069"/>
        <v>245.21666666666667</v>
      </c>
      <c r="M14725" s="5">
        <f>$K14725+'2.Time_constants_correction'!$H$11*(3*$G14725*$E14725+2*$H14725*$F14725+$I14725)</f>
        <v>0</v>
      </c>
      <c r="N14725" s="38">
        <f>$K14725+'2.Time_constants_correction'!$I$11*(3*$G14725*$E14725+2*$H14725*$F14725+$I14725)+'2.Time_constants_correction'!$I$13*(6*$G14725*$F14725+2*$H14725)</f>
        <v>0</v>
      </c>
      <c r="O14725" s="5">
        <f>$K14725+'2.Time_constants_correction'!$J$11*(3*$G14725*$E14725+2*$H14725*$F14725+$I14725)+'2.Time_constants_correction'!$J$13*(6*$G14725*$F14725+2*$H14725)+'2.Time_constants_correction'!$J$15*(6*$G14725)</f>
        <v>0</v>
      </c>
    </row>
    <row r="14726" spans="1:15" x14ac:dyDescent="0.4">
      <c r="A14726" s="5">
        <f>'2.Time_constants_correction'!B14730</f>
        <v>245.23333333333332</v>
      </c>
      <c r="B14726" s="5">
        <f>'2.Time_constants_correction'!F14730</f>
        <v>0</v>
      </c>
      <c r="D14726" s="5">
        <f t="shared" si="2061"/>
        <v>14748182.529370369</v>
      </c>
      <c r="E14726" s="5">
        <f t="shared" si="2062"/>
        <v>60139.387777777774</v>
      </c>
      <c r="F14726" s="5">
        <f t="shared" si="2063"/>
        <v>245.23333333333332</v>
      </c>
      <c r="G14726" s="5">
        <f t="shared" si="2064"/>
        <v>0</v>
      </c>
      <c r="H14726" s="5">
        <f t="shared" si="2065"/>
        <v>0</v>
      </c>
      <c r="I14726" s="5">
        <f t="shared" si="2066"/>
        <v>0</v>
      </c>
      <c r="J14726" s="5">
        <f t="shared" si="2067"/>
        <v>0</v>
      </c>
      <c r="K14726" s="5">
        <f t="shared" si="2068"/>
        <v>0</v>
      </c>
      <c r="L14726" s="5">
        <f t="shared" si="2069"/>
        <v>245.23333333333332</v>
      </c>
      <c r="M14726" s="5">
        <f>$K14726+'2.Time_constants_correction'!$H$11*(3*$G14726*$E14726+2*$H14726*$F14726+$I14726)</f>
        <v>0</v>
      </c>
      <c r="N14726" s="38">
        <f>$K14726+'2.Time_constants_correction'!$I$11*(3*$G14726*$E14726+2*$H14726*$F14726+$I14726)+'2.Time_constants_correction'!$I$13*(6*$G14726*$F14726+2*$H14726)</f>
        <v>0</v>
      </c>
      <c r="O14726" s="5">
        <f>$K14726+'2.Time_constants_correction'!$J$11*(3*$G14726*$E14726+2*$H14726*$F14726+$I14726)+'2.Time_constants_correction'!$J$13*(6*$G14726*$F14726+2*$H14726)+'2.Time_constants_correction'!$J$15*(6*$G14726)</f>
        <v>0</v>
      </c>
    </row>
    <row r="14727" spans="1:15" x14ac:dyDescent="0.4">
      <c r="A14727" s="5">
        <f>'2.Time_constants_correction'!B14731</f>
        <v>245.25</v>
      </c>
      <c r="B14727" s="5">
        <f>'2.Time_constants_correction'!F14731</f>
        <v>0</v>
      </c>
      <c r="D14727" s="5">
        <f t="shared" si="2061"/>
        <v>14751189.703125</v>
      </c>
      <c r="E14727" s="5">
        <f t="shared" si="2062"/>
        <v>60147.5625</v>
      </c>
      <c r="F14727" s="5">
        <f t="shared" si="2063"/>
        <v>245.25</v>
      </c>
      <c r="G14727" s="5">
        <f t="shared" si="2064"/>
        <v>0</v>
      </c>
      <c r="H14727" s="5">
        <f t="shared" si="2065"/>
        <v>0</v>
      </c>
      <c r="I14727" s="5">
        <f t="shared" si="2066"/>
        <v>0</v>
      </c>
      <c r="J14727" s="5">
        <f t="shared" si="2067"/>
        <v>0</v>
      </c>
      <c r="K14727" s="5">
        <f t="shared" si="2068"/>
        <v>0</v>
      </c>
      <c r="L14727" s="5">
        <f t="shared" si="2069"/>
        <v>245.25</v>
      </c>
      <c r="M14727" s="5">
        <f>$K14727+'2.Time_constants_correction'!$H$11*(3*$G14727*$E14727+2*$H14727*$F14727+$I14727)</f>
        <v>0</v>
      </c>
      <c r="N14727" s="38">
        <f>$K14727+'2.Time_constants_correction'!$I$11*(3*$G14727*$E14727+2*$H14727*$F14727+$I14727)+'2.Time_constants_correction'!$I$13*(6*$G14727*$F14727+2*$H14727)</f>
        <v>0</v>
      </c>
      <c r="O14727" s="5">
        <f>$K14727+'2.Time_constants_correction'!$J$11*(3*$G14727*$E14727+2*$H14727*$F14727+$I14727)+'2.Time_constants_correction'!$J$13*(6*$G14727*$F14727+2*$H14727)+'2.Time_constants_correction'!$J$15*(6*$G14727)</f>
        <v>0</v>
      </c>
    </row>
    <row r="14728" spans="1:15" x14ac:dyDescent="0.4">
      <c r="A14728" s="5">
        <f>'2.Time_constants_correction'!B14732</f>
        <v>245.26666666666668</v>
      </c>
      <c r="B14728" s="5">
        <f>'2.Time_constants_correction'!F14732</f>
        <v>0</v>
      </c>
      <c r="D14728" s="5">
        <f t="shared" si="2061"/>
        <v>14754197.285629632</v>
      </c>
      <c r="E14728" s="5">
        <f t="shared" si="2062"/>
        <v>60155.737777777787</v>
      </c>
      <c r="F14728" s="5">
        <f t="shared" si="2063"/>
        <v>245.26666666666668</v>
      </c>
      <c r="G14728" s="5">
        <f t="shared" si="2064"/>
        <v>0</v>
      </c>
      <c r="H14728" s="5">
        <f t="shared" si="2065"/>
        <v>0</v>
      </c>
      <c r="I14728" s="5">
        <f t="shared" si="2066"/>
        <v>0</v>
      </c>
      <c r="J14728" s="5">
        <f t="shared" si="2067"/>
        <v>0</v>
      </c>
      <c r="K14728" s="5">
        <f t="shared" si="2068"/>
        <v>0</v>
      </c>
      <c r="L14728" s="5">
        <f t="shared" si="2069"/>
        <v>245.26666666666668</v>
      </c>
      <c r="M14728" s="5">
        <f>$K14728+'2.Time_constants_correction'!$H$11*(3*$G14728*$E14728+2*$H14728*$F14728+$I14728)</f>
        <v>0</v>
      </c>
      <c r="N14728" s="38">
        <f>$K14728+'2.Time_constants_correction'!$I$11*(3*$G14728*$E14728+2*$H14728*$F14728+$I14728)+'2.Time_constants_correction'!$I$13*(6*$G14728*$F14728+2*$H14728)</f>
        <v>0</v>
      </c>
      <c r="O14728" s="5">
        <f>$K14728+'2.Time_constants_correction'!$J$11*(3*$G14728*$E14728+2*$H14728*$F14728+$I14728)+'2.Time_constants_correction'!$J$13*(6*$G14728*$F14728+2*$H14728)+'2.Time_constants_correction'!$J$15*(6*$G14728)</f>
        <v>0</v>
      </c>
    </row>
    <row r="14729" spans="1:15" x14ac:dyDescent="0.4">
      <c r="A14729" s="5">
        <f>'2.Time_constants_correction'!B14733</f>
        <v>245.28333333333333</v>
      </c>
      <c r="B14729" s="5">
        <f>'2.Time_constants_correction'!F14733</f>
        <v>0</v>
      </c>
      <c r="D14729" s="5">
        <f t="shared" si="2061"/>
        <v>14757205.276912035</v>
      </c>
      <c r="E14729" s="5">
        <f t="shared" si="2062"/>
        <v>60163.913611111107</v>
      </c>
      <c r="F14729" s="5">
        <f t="shared" si="2063"/>
        <v>245.28333333333333</v>
      </c>
      <c r="G14729" s="5">
        <f t="shared" si="2064"/>
        <v>0</v>
      </c>
      <c r="H14729" s="5">
        <f t="shared" si="2065"/>
        <v>0</v>
      </c>
      <c r="I14729" s="5">
        <f t="shared" si="2066"/>
        <v>0</v>
      </c>
      <c r="J14729" s="5">
        <f t="shared" si="2067"/>
        <v>0</v>
      </c>
      <c r="K14729" s="5">
        <f t="shared" si="2068"/>
        <v>0</v>
      </c>
      <c r="L14729" s="5">
        <f t="shared" si="2069"/>
        <v>245.28333333333333</v>
      </c>
      <c r="M14729" s="5">
        <f>$K14729+'2.Time_constants_correction'!$H$11*(3*$G14729*$E14729+2*$H14729*$F14729+$I14729)</f>
        <v>0</v>
      </c>
      <c r="N14729" s="38">
        <f>$K14729+'2.Time_constants_correction'!$I$11*(3*$G14729*$E14729+2*$H14729*$F14729+$I14729)+'2.Time_constants_correction'!$I$13*(6*$G14729*$F14729+2*$H14729)</f>
        <v>0</v>
      </c>
      <c r="O14729" s="5">
        <f>$K14729+'2.Time_constants_correction'!$J$11*(3*$G14729*$E14729+2*$H14729*$F14729+$I14729)+'2.Time_constants_correction'!$J$13*(6*$G14729*$F14729+2*$H14729)+'2.Time_constants_correction'!$J$15*(6*$G14729)</f>
        <v>0</v>
      </c>
    </row>
    <row r="14730" spans="1:15" x14ac:dyDescent="0.4">
      <c r="A14730" s="5">
        <f>'2.Time_constants_correction'!B14734</f>
        <v>245.3</v>
      </c>
      <c r="B14730" s="5">
        <f>'2.Time_constants_correction'!F14734</f>
        <v>0</v>
      </c>
      <c r="D14730" s="5">
        <f t="shared" si="2061"/>
        <v>14760213.677000001</v>
      </c>
      <c r="E14730" s="5">
        <f t="shared" si="2062"/>
        <v>60172.090000000004</v>
      </c>
      <c r="F14730" s="5">
        <f t="shared" si="2063"/>
        <v>245.3</v>
      </c>
      <c r="G14730" s="5">
        <f t="shared" si="2064"/>
        <v>0</v>
      </c>
      <c r="H14730" s="5">
        <f t="shared" si="2065"/>
        <v>0</v>
      </c>
      <c r="I14730" s="5">
        <f t="shared" si="2066"/>
        <v>0</v>
      </c>
      <c r="J14730" s="5">
        <f t="shared" si="2067"/>
        <v>0</v>
      </c>
      <c r="K14730" s="5">
        <f t="shared" si="2068"/>
        <v>0</v>
      </c>
      <c r="L14730" s="5">
        <f t="shared" si="2069"/>
        <v>245.3</v>
      </c>
      <c r="M14730" s="5">
        <f>$K14730+'2.Time_constants_correction'!$H$11*(3*$G14730*$E14730+2*$H14730*$F14730+$I14730)</f>
        <v>0</v>
      </c>
      <c r="N14730" s="38">
        <f>$K14730+'2.Time_constants_correction'!$I$11*(3*$G14730*$E14730+2*$H14730*$F14730+$I14730)+'2.Time_constants_correction'!$I$13*(6*$G14730*$F14730+2*$H14730)</f>
        <v>0</v>
      </c>
      <c r="O14730" s="5">
        <f>$K14730+'2.Time_constants_correction'!$J$11*(3*$G14730*$E14730+2*$H14730*$F14730+$I14730)+'2.Time_constants_correction'!$J$13*(6*$G14730*$F14730+2*$H14730)+'2.Time_constants_correction'!$J$15*(6*$G14730)</f>
        <v>0</v>
      </c>
    </row>
    <row r="14731" spans="1:15" x14ac:dyDescent="0.4">
      <c r="A14731" s="5">
        <f>'2.Time_constants_correction'!B14735</f>
        <v>245.31666666666666</v>
      </c>
      <c r="B14731" s="5">
        <f>'2.Time_constants_correction'!F14735</f>
        <v>0</v>
      </c>
      <c r="D14731" s="5">
        <f t="shared" si="2061"/>
        <v>14763222.485921295</v>
      </c>
      <c r="E14731" s="5">
        <f t="shared" si="2062"/>
        <v>60180.26694444444</v>
      </c>
      <c r="F14731" s="5">
        <f t="shared" si="2063"/>
        <v>245.31666666666666</v>
      </c>
      <c r="G14731" s="5">
        <f t="shared" si="2064"/>
        <v>0</v>
      </c>
      <c r="H14731" s="5">
        <f t="shared" si="2065"/>
        <v>0</v>
      </c>
      <c r="I14731" s="5">
        <f t="shared" si="2066"/>
        <v>0</v>
      </c>
      <c r="J14731" s="5">
        <f t="shared" si="2067"/>
        <v>0</v>
      </c>
      <c r="K14731" s="5">
        <f t="shared" si="2068"/>
        <v>0</v>
      </c>
      <c r="L14731" s="5">
        <f t="shared" si="2069"/>
        <v>245.31666666666666</v>
      </c>
      <c r="M14731" s="5">
        <f>$K14731+'2.Time_constants_correction'!$H$11*(3*$G14731*$E14731+2*$H14731*$F14731+$I14731)</f>
        <v>0</v>
      </c>
      <c r="N14731" s="38">
        <f>$K14731+'2.Time_constants_correction'!$I$11*(3*$G14731*$E14731+2*$H14731*$F14731+$I14731)+'2.Time_constants_correction'!$I$13*(6*$G14731*$F14731+2*$H14731)</f>
        <v>0</v>
      </c>
      <c r="O14731" s="5">
        <f>$K14731+'2.Time_constants_correction'!$J$11*(3*$G14731*$E14731+2*$H14731*$F14731+$I14731)+'2.Time_constants_correction'!$J$13*(6*$G14731*$F14731+2*$H14731)+'2.Time_constants_correction'!$J$15*(6*$G14731)</f>
        <v>0</v>
      </c>
    </row>
    <row r="14732" spans="1:15" x14ac:dyDescent="0.4">
      <c r="A14732" s="5">
        <f>'2.Time_constants_correction'!B14736</f>
        <v>245.33333333333334</v>
      </c>
      <c r="B14732" s="5">
        <f>'2.Time_constants_correction'!F14736</f>
        <v>0</v>
      </c>
      <c r="D14732" s="5">
        <f t="shared" ref="D14732:D14795" si="2070">A14732^3</f>
        <v>14766231.703703707</v>
      </c>
      <c r="E14732" s="5">
        <f t="shared" ref="E14732:E14795" si="2071">A14732^2</f>
        <v>60188.444444444453</v>
      </c>
      <c r="F14732" s="5">
        <f t="shared" ref="F14732:F14795" si="2072">A14732</f>
        <v>245.33333333333334</v>
      </c>
      <c r="G14732" s="5">
        <f t="shared" si="2064"/>
        <v>0</v>
      </c>
      <c r="H14732" s="5">
        <f t="shared" si="2065"/>
        <v>0</v>
      </c>
      <c r="I14732" s="5">
        <f t="shared" si="2066"/>
        <v>0</v>
      </c>
      <c r="J14732" s="5">
        <f t="shared" si="2067"/>
        <v>0</v>
      </c>
      <c r="K14732" s="5">
        <f t="shared" si="2068"/>
        <v>0</v>
      </c>
      <c r="L14732" s="5">
        <f t="shared" si="2069"/>
        <v>245.33333333333334</v>
      </c>
      <c r="M14732" s="5">
        <f>$K14732+'2.Time_constants_correction'!$H$11*(3*$G14732*$E14732+2*$H14732*$F14732+$I14732)</f>
        <v>0</v>
      </c>
      <c r="N14732" s="38">
        <f>$K14732+'2.Time_constants_correction'!$I$11*(3*$G14732*$E14732+2*$H14732*$F14732+$I14732)+'2.Time_constants_correction'!$I$13*(6*$G14732*$F14732+2*$H14732)</f>
        <v>0</v>
      </c>
      <c r="O14732" s="5">
        <f>$K14732+'2.Time_constants_correction'!$J$11*(3*$G14732*$E14732+2*$H14732*$F14732+$I14732)+'2.Time_constants_correction'!$J$13*(6*$G14732*$F14732+2*$H14732)+'2.Time_constants_correction'!$J$15*(6*$G14732)</f>
        <v>0</v>
      </c>
    </row>
    <row r="14733" spans="1:15" x14ac:dyDescent="0.4">
      <c r="A14733" s="5">
        <f>'2.Time_constants_correction'!B14737</f>
        <v>245.35</v>
      </c>
      <c r="B14733" s="5">
        <f>'2.Time_constants_correction'!F14737</f>
        <v>0</v>
      </c>
      <c r="D14733" s="5">
        <f t="shared" si="2070"/>
        <v>14769241.330374999</v>
      </c>
      <c r="E14733" s="5">
        <f t="shared" si="2071"/>
        <v>60196.622499999998</v>
      </c>
      <c r="F14733" s="5">
        <f t="shared" si="2072"/>
        <v>245.35</v>
      </c>
      <c r="G14733" s="5">
        <f t="shared" si="2064"/>
        <v>0</v>
      </c>
      <c r="H14733" s="5">
        <f t="shared" si="2065"/>
        <v>0</v>
      </c>
      <c r="I14733" s="5">
        <f t="shared" si="2066"/>
        <v>0</v>
      </c>
      <c r="J14733" s="5">
        <f t="shared" si="2067"/>
        <v>0</v>
      </c>
      <c r="K14733" s="5">
        <f t="shared" si="2068"/>
        <v>0</v>
      </c>
      <c r="L14733" s="5">
        <f t="shared" si="2069"/>
        <v>245.35</v>
      </c>
      <c r="M14733" s="5">
        <f>$K14733+'2.Time_constants_correction'!$H$11*(3*$G14733*$E14733+2*$H14733*$F14733+$I14733)</f>
        <v>0</v>
      </c>
      <c r="N14733" s="38">
        <f>$K14733+'2.Time_constants_correction'!$I$11*(3*$G14733*$E14733+2*$H14733*$F14733+$I14733)+'2.Time_constants_correction'!$I$13*(6*$G14733*$F14733+2*$H14733)</f>
        <v>0</v>
      </c>
      <c r="O14733" s="5">
        <f>$K14733+'2.Time_constants_correction'!$J$11*(3*$G14733*$E14733+2*$H14733*$F14733+$I14733)+'2.Time_constants_correction'!$J$13*(6*$G14733*$F14733+2*$H14733)+'2.Time_constants_correction'!$J$15*(6*$G14733)</f>
        <v>0</v>
      </c>
    </row>
    <row r="14734" spans="1:15" x14ac:dyDescent="0.4">
      <c r="A14734" s="5">
        <f>'2.Time_constants_correction'!B14738</f>
        <v>245.36666666666667</v>
      </c>
      <c r="B14734" s="5">
        <f>'2.Time_constants_correction'!F14738</f>
        <v>0</v>
      </c>
      <c r="D14734" s="5">
        <f t="shared" si="2070"/>
        <v>14772251.365962964</v>
      </c>
      <c r="E14734" s="5">
        <f t="shared" si="2071"/>
        <v>60204.801111111112</v>
      </c>
      <c r="F14734" s="5">
        <f t="shared" si="2072"/>
        <v>245.36666666666667</v>
      </c>
      <c r="G14734" s="5">
        <f t="shared" si="2064"/>
        <v>0</v>
      </c>
      <c r="H14734" s="5">
        <f t="shared" si="2065"/>
        <v>0</v>
      </c>
      <c r="I14734" s="5">
        <f t="shared" si="2066"/>
        <v>0</v>
      </c>
      <c r="J14734" s="5">
        <f t="shared" si="2067"/>
        <v>0</v>
      </c>
      <c r="K14734" s="5">
        <f t="shared" si="2068"/>
        <v>0</v>
      </c>
      <c r="L14734" s="5">
        <f t="shared" si="2069"/>
        <v>245.36666666666667</v>
      </c>
      <c r="M14734" s="5">
        <f>$K14734+'2.Time_constants_correction'!$H$11*(3*$G14734*$E14734+2*$H14734*$F14734+$I14734)</f>
        <v>0</v>
      </c>
      <c r="N14734" s="38">
        <f>$K14734+'2.Time_constants_correction'!$I$11*(3*$G14734*$E14734+2*$H14734*$F14734+$I14734)+'2.Time_constants_correction'!$I$13*(6*$G14734*$F14734+2*$H14734)</f>
        <v>0</v>
      </c>
      <c r="O14734" s="5">
        <f>$K14734+'2.Time_constants_correction'!$J$11*(3*$G14734*$E14734+2*$H14734*$F14734+$I14734)+'2.Time_constants_correction'!$J$13*(6*$G14734*$F14734+2*$H14734)+'2.Time_constants_correction'!$J$15*(6*$G14734)</f>
        <v>0</v>
      </c>
    </row>
    <row r="14735" spans="1:15" x14ac:dyDescent="0.4">
      <c r="A14735" s="5">
        <f>'2.Time_constants_correction'!B14739</f>
        <v>245.38333333333333</v>
      </c>
      <c r="B14735" s="5">
        <f>'2.Time_constants_correction'!F14739</f>
        <v>0</v>
      </c>
      <c r="D14735" s="5">
        <f t="shared" si="2070"/>
        <v>14775261.810495369</v>
      </c>
      <c r="E14735" s="5">
        <f t="shared" si="2071"/>
        <v>60212.980277777773</v>
      </c>
      <c r="F14735" s="5">
        <f t="shared" si="2072"/>
        <v>245.38333333333333</v>
      </c>
      <c r="G14735" s="5">
        <f t="shared" si="2064"/>
        <v>0</v>
      </c>
      <c r="H14735" s="5">
        <f t="shared" si="2065"/>
        <v>0</v>
      </c>
      <c r="I14735" s="5">
        <f t="shared" si="2066"/>
        <v>0</v>
      </c>
      <c r="J14735" s="5">
        <f t="shared" si="2067"/>
        <v>0</v>
      </c>
      <c r="K14735" s="5">
        <f t="shared" si="2068"/>
        <v>0</v>
      </c>
      <c r="L14735" s="5">
        <f t="shared" si="2069"/>
        <v>245.38333333333333</v>
      </c>
      <c r="M14735" s="5">
        <f>$K14735+'2.Time_constants_correction'!$H$11*(3*$G14735*$E14735+2*$H14735*$F14735+$I14735)</f>
        <v>0</v>
      </c>
      <c r="N14735" s="38">
        <f>$K14735+'2.Time_constants_correction'!$I$11*(3*$G14735*$E14735+2*$H14735*$F14735+$I14735)+'2.Time_constants_correction'!$I$13*(6*$G14735*$F14735+2*$H14735)</f>
        <v>0</v>
      </c>
      <c r="O14735" s="5">
        <f>$K14735+'2.Time_constants_correction'!$J$11*(3*$G14735*$E14735+2*$H14735*$F14735+$I14735)+'2.Time_constants_correction'!$J$13*(6*$G14735*$F14735+2*$H14735)+'2.Time_constants_correction'!$J$15*(6*$G14735)</f>
        <v>0</v>
      </c>
    </row>
    <row r="14736" spans="1:15" x14ac:dyDescent="0.4">
      <c r="A14736" s="5">
        <f>'2.Time_constants_correction'!B14740</f>
        <v>245.4</v>
      </c>
      <c r="B14736" s="5">
        <f>'2.Time_constants_correction'!F14740</f>
        <v>0</v>
      </c>
      <c r="D14736" s="5">
        <f t="shared" si="2070"/>
        <v>14778272.664000001</v>
      </c>
      <c r="E14736" s="5">
        <f t="shared" si="2071"/>
        <v>60221.16</v>
      </c>
      <c r="F14736" s="5">
        <f t="shared" si="2072"/>
        <v>245.4</v>
      </c>
      <c r="G14736" s="5">
        <f t="shared" si="2064"/>
        <v>0</v>
      </c>
      <c r="H14736" s="5">
        <f t="shared" si="2065"/>
        <v>0</v>
      </c>
      <c r="I14736" s="5">
        <f t="shared" si="2066"/>
        <v>0</v>
      </c>
      <c r="J14736" s="5">
        <f t="shared" si="2067"/>
        <v>0</v>
      </c>
      <c r="K14736" s="5">
        <f t="shared" si="2068"/>
        <v>0</v>
      </c>
      <c r="L14736" s="5">
        <f t="shared" si="2069"/>
        <v>245.4</v>
      </c>
      <c r="M14736" s="5">
        <f>$K14736+'2.Time_constants_correction'!$H$11*(3*$G14736*$E14736+2*$H14736*$F14736+$I14736)</f>
        <v>0</v>
      </c>
      <c r="N14736" s="38">
        <f>$K14736+'2.Time_constants_correction'!$I$11*(3*$G14736*$E14736+2*$H14736*$F14736+$I14736)+'2.Time_constants_correction'!$I$13*(6*$G14736*$F14736+2*$H14736)</f>
        <v>0</v>
      </c>
      <c r="O14736" s="5">
        <f>$K14736+'2.Time_constants_correction'!$J$11*(3*$G14736*$E14736+2*$H14736*$F14736+$I14736)+'2.Time_constants_correction'!$J$13*(6*$G14736*$F14736+2*$H14736)+'2.Time_constants_correction'!$J$15*(6*$G14736)</f>
        <v>0</v>
      </c>
    </row>
    <row r="14737" spans="1:15" x14ac:dyDescent="0.4">
      <c r="A14737" s="5">
        <f>'2.Time_constants_correction'!B14741</f>
        <v>245.41666666666666</v>
      </c>
      <c r="B14737" s="5">
        <f>'2.Time_constants_correction'!F14741</f>
        <v>0</v>
      </c>
      <c r="D14737" s="5">
        <f t="shared" si="2070"/>
        <v>14781283.926504629</v>
      </c>
      <c r="E14737" s="5">
        <f t="shared" si="2071"/>
        <v>60229.340277777774</v>
      </c>
      <c r="F14737" s="5">
        <f t="shared" si="2072"/>
        <v>245.41666666666666</v>
      </c>
      <c r="G14737" s="5">
        <f t="shared" si="2064"/>
        <v>0</v>
      </c>
      <c r="H14737" s="5">
        <f t="shared" si="2065"/>
        <v>0</v>
      </c>
      <c r="I14737" s="5">
        <f t="shared" si="2066"/>
        <v>0</v>
      </c>
      <c r="J14737" s="5">
        <f t="shared" si="2067"/>
        <v>0</v>
      </c>
      <c r="K14737" s="5">
        <f t="shared" si="2068"/>
        <v>0</v>
      </c>
      <c r="L14737" s="5">
        <f t="shared" si="2069"/>
        <v>245.41666666666666</v>
      </c>
      <c r="M14737" s="5">
        <f>$K14737+'2.Time_constants_correction'!$H$11*(3*$G14737*$E14737+2*$H14737*$F14737+$I14737)</f>
        <v>0</v>
      </c>
      <c r="N14737" s="38">
        <f>$K14737+'2.Time_constants_correction'!$I$11*(3*$G14737*$E14737+2*$H14737*$F14737+$I14737)+'2.Time_constants_correction'!$I$13*(6*$G14737*$F14737+2*$H14737)</f>
        <v>0</v>
      </c>
      <c r="O14737" s="5">
        <f>$K14737+'2.Time_constants_correction'!$J$11*(3*$G14737*$E14737+2*$H14737*$F14737+$I14737)+'2.Time_constants_correction'!$J$13*(6*$G14737*$F14737+2*$H14737)+'2.Time_constants_correction'!$J$15*(6*$G14737)</f>
        <v>0</v>
      </c>
    </row>
    <row r="14738" spans="1:15" x14ac:dyDescent="0.4">
      <c r="A14738" s="5">
        <f>'2.Time_constants_correction'!B14742</f>
        <v>245.43333333333334</v>
      </c>
      <c r="B14738" s="5">
        <f>'2.Time_constants_correction'!F14742</f>
        <v>0</v>
      </c>
      <c r="D14738" s="5">
        <f t="shared" si="2070"/>
        <v>14784295.598037038</v>
      </c>
      <c r="E14738" s="5">
        <f t="shared" si="2071"/>
        <v>60237.521111111113</v>
      </c>
      <c r="F14738" s="5">
        <f t="shared" si="2072"/>
        <v>245.43333333333334</v>
      </c>
      <c r="G14738" s="5">
        <f t="shared" ref="G14738:G14801" si="2073">INDEX(LINEST(B14733:B14744,D14733:F14744),3)</f>
        <v>0</v>
      </c>
      <c r="H14738" s="5">
        <f t="shared" ref="H14738:H14801" si="2074">INDEX(LINEST(B14733:B14744,D14733:F14744),2)</f>
        <v>0</v>
      </c>
      <c r="I14738" s="5">
        <f t="shared" ref="I14738:I14801" si="2075">INDEX(LINEST(B14733:B14744,D14733:F14744),1)</f>
        <v>0</v>
      </c>
      <c r="J14738" s="5">
        <f t="shared" ref="J14738:J14801" si="2076">INDEX(LINEST(B14733:B14744,D14733:F14744),4)</f>
        <v>0</v>
      </c>
      <c r="K14738" s="5">
        <f t="shared" ref="K14738:K14801" si="2077">G14738*$D14738+H14738*$E14738+I14738*$F14738+J14738</f>
        <v>0</v>
      </c>
      <c r="L14738" s="5">
        <f t="shared" ref="L14738:L14801" si="2078">F14738</f>
        <v>245.43333333333334</v>
      </c>
      <c r="M14738" s="5">
        <f>$K14738+'2.Time_constants_correction'!$H$11*(3*$G14738*$E14738+2*$H14738*$F14738+$I14738)</f>
        <v>0</v>
      </c>
      <c r="N14738" s="38">
        <f>$K14738+'2.Time_constants_correction'!$I$11*(3*$G14738*$E14738+2*$H14738*$F14738+$I14738)+'2.Time_constants_correction'!$I$13*(6*$G14738*$F14738+2*$H14738)</f>
        <v>0</v>
      </c>
      <c r="O14738" s="5">
        <f>$K14738+'2.Time_constants_correction'!$J$11*(3*$G14738*$E14738+2*$H14738*$F14738+$I14738)+'2.Time_constants_correction'!$J$13*(6*$G14738*$F14738+2*$H14738)+'2.Time_constants_correction'!$J$15*(6*$G14738)</f>
        <v>0</v>
      </c>
    </row>
    <row r="14739" spans="1:15" x14ac:dyDescent="0.4">
      <c r="A14739" s="5">
        <f>'2.Time_constants_correction'!B14743</f>
        <v>245.45</v>
      </c>
      <c r="B14739" s="5">
        <f>'2.Time_constants_correction'!F14743</f>
        <v>0</v>
      </c>
      <c r="D14739" s="5">
        <f t="shared" si="2070"/>
        <v>14787307.678624997</v>
      </c>
      <c r="E14739" s="5">
        <f t="shared" si="2071"/>
        <v>60245.702499999992</v>
      </c>
      <c r="F14739" s="5">
        <f t="shared" si="2072"/>
        <v>245.45</v>
      </c>
      <c r="G14739" s="5">
        <f t="shared" si="2073"/>
        <v>0</v>
      </c>
      <c r="H14739" s="5">
        <f t="shared" si="2074"/>
        <v>0</v>
      </c>
      <c r="I14739" s="5">
        <f t="shared" si="2075"/>
        <v>0</v>
      </c>
      <c r="J14739" s="5">
        <f t="shared" si="2076"/>
        <v>0</v>
      </c>
      <c r="K14739" s="5">
        <f t="shared" si="2077"/>
        <v>0</v>
      </c>
      <c r="L14739" s="5">
        <f t="shared" si="2078"/>
        <v>245.45</v>
      </c>
      <c r="M14739" s="5">
        <f>$K14739+'2.Time_constants_correction'!$H$11*(3*$G14739*$E14739+2*$H14739*$F14739+$I14739)</f>
        <v>0</v>
      </c>
      <c r="N14739" s="38">
        <f>$K14739+'2.Time_constants_correction'!$I$11*(3*$G14739*$E14739+2*$H14739*$F14739+$I14739)+'2.Time_constants_correction'!$I$13*(6*$G14739*$F14739+2*$H14739)</f>
        <v>0</v>
      </c>
      <c r="O14739" s="5">
        <f>$K14739+'2.Time_constants_correction'!$J$11*(3*$G14739*$E14739+2*$H14739*$F14739+$I14739)+'2.Time_constants_correction'!$J$13*(6*$G14739*$F14739+2*$H14739)+'2.Time_constants_correction'!$J$15*(6*$G14739)</f>
        <v>0</v>
      </c>
    </row>
    <row r="14740" spans="1:15" x14ac:dyDescent="0.4">
      <c r="A14740" s="5">
        <f>'2.Time_constants_correction'!B14744</f>
        <v>245.46666666666667</v>
      </c>
      <c r="B14740" s="5">
        <f>'2.Time_constants_correction'!F14744</f>
        <v>0</v>
      </c>
      <c r="D14740" s="5">
        <f t="shared" si="2070"/>
        <v>14790320.168296298</v>
      </c>
      <c r="E14740" s="5">
        <f t="shared" si="2071"/>
        <v>60253.884444444448</v>
      </c>
      <c r="F14740" s="5">
        <f t="shared" si="2072"/>
        <v>245.46666666666667</v>
      </c>
      <c r="G14740" s="5">
        <f t="shared" si="2073"/>
        <v>0</v>
      </c>
      <c r="H14740" s="5">
        <f t="shared" si="2074"/>
        <v>0</v>
      </c>
      <c r="I14740" s="5">
        <f t="shared" si="2075"/>
        <v>0</v>
      </c>
      <c r="J14740" s="5">
        <f t="shared" si="2076"/>
        <v>0</v>
      </c>
      <c r="K14740" s="5">
        <f t="shared" si="2077"/>
        <v>0</v>
      </c>
      <c r="L14740" s="5">
        <f t="shared" si="2078"/>
        <v>245.46666666666667</v>
      </c>
      <c r="M14740" s="5">
        <f>$K14740+'2.Time_constants_correction'!$H$11*(3*$G14740*$E14740+2*$H14740*$F14740+$I14740)</f>
        <v>0</v>
      </c>
      <c r="N14740" s="38">
        <f>$K14740+'2.Time_constants_correction'!$I$11*(3*$G14740*$E14740+2*$H14740*$F14740+$I14740)+'2.Time_constants_correction'!$I$13*(6*$G14740*$F14740+2*$H14740)</f>
        <v>0</v>
      </c>
      <c r="O14740" s="5">
        <f>$K14740+'2.Time_constants_correction'!$J$11*(3*$G14740*$E14740+2*$H14740*$F14740+$I14740)+'2.Time_constants_correction'!$J$13*(6*$G14740*$F14740+2*$H14740)+'2.Time_constants_correction'!$J$15*(6*$G14740)</f>
        <v>0</v>
      </c>
    </row>
    <row r="14741" spans="1:15" x14ac:dyDescent="0.4">
      <c r="A14741" s="5">
        <f>'2.Time_constants_correction'!B14745</f>
        <v>245.48333333333332</v>
      </c>
      <c r="B14741" s="5">
        <f>'2.Time_constants_correction'!F14745</f>
        <v>0</v>
      </c>
      <c r="D14741" s="5">
        <f t="shared" si="2070"/>
        <v>14793333.0670787</v>
      </c>
      <c r="E14741" s="5">
        <f t="shared" si="2071"/>
        <v>60262.066944444436</v>
      </c>
      <c r="F14741" s="5">
        <f t="shared" si="2072"/>
        <v>245.48333333333332</v>
      </c>
      <c r="G14741" s="5">
        <f t="shared" si="2073"/>
        <v>0</v>
      </c>
      <c r="H14741" s="5">
        <f t="shared" si="2074"/>
        <v>0</v>
      </c>
      <c r="I14741" s="5">
        <f t="shared" si="2075"/>
        <v>0</v>
      </c>
      <c r="J14741" s="5">
        <f t="shared" si="2076"/>
        <v>0</v>
      </c>
      <c r="K14741" s="5">
        <f t="shared" si="2077"/>
        <v>0</v>
      </c>
      <c r="L14741" s="5">
        <f t="shared" si="2078"/>
        <v>245.48333333333332</v>
      </c>
      <c r="M14741" s="5">
        <f>$K14741+'2.Time_constants_correction'!$H$11*(3*$G14741*$E14741+2*$H14741*$F14741+$I14741)</f>
        <v>0</v>
      </c>
      <c r="N14741" s="38">
        <f>$K14741+'2.Time_constants_correction'!$I$11*(3*$G14741*$E14741+2*$H14741*$F14741+$I14741)+'2.Time_constants_correction'!$I$13*(6*$G14741*$F14741+2*$H14741)</f>
        <v>0</v>
      </c>
      <c r="O14741" s="5">
        <f>$K14741+'2.Time_constants_correction'!$J$11*(3*$G14741*$E14741+2*$H14741*$F14741+$I14741)+'2.Time_constants_correction'!$J$13*(6*$G14741*$F14741+2*$H14741)+'2.Time_constants_correction'!$J$15*(6*$G14741)</f>
        <v>0</v>
      </c>
    </row>
    <row r="14742" spans="1:15" x14ac:dyDescent="0.4">
      <c r="A14742" s="5">
        <f>'2.Time_constants_correction'!B14746</f>
        <v>245.5</v>
      </c>
      <c r="B14742" s="5">
        <f>'2.Time_constants_correction'!F14746</f>
        <v>0</v>
      </c>
      <c r="D14742" s="5">
        <f t="shared" si="2070"/>
        <v>14796346.375</v>
      </c>
      <c r="E14742" s="5">
        <f t="shared" si="2071"/>
        <v>60270.25</v>
      </c>
      <c r="F14742" s="5">
        <f t="shared" si="2072"/>
        <v>245.5</v>
      </c>
      <c r="G14742" s="5">
        <f t="shared" si="2073"/>
        <v>0</v>
      </c>
      <c r="H14742" s="5">
        <f t="shared" si="2074"/>
        <v>0</v>
      </c>
      <c r="I14742" s="5">
        <f t="shared" si="2075"/>
        <v>0</v>
      </c>
      <c r="J14742" s="5">
        <f t="shared" si="2076"/>
        <v>0</v>
      </c>
      <c r="K14742" s="5">
        <f t="shared" si="2077"/>
        <v>0</v>
      </c>
      <c r="L14742" s="5">
        <f t="shared" si="2078"/>
        <v>245.5</v>
      </c>
      <c r="M14742" s="5">
        <f>$K14742+'2.Time_constants_correction'!$H$11*(3*$G14742*$E14742+2*$H14742*$F14742+$I14742)</f>
        <v>0</v>
      </c>
      <c r="N14742" s="38">
        <f>$K14742+'2.Time_constants_correction'!$I$11*(3*$G14742*$E14742+2*$H14742*$F14742+$I14742)+'2.Time_constants_correction'!$I$13*(6*$G14742*$F14742+2*$H14742)</f>
        <v>0</v>
      </c>
      <c r="O14742" s="5">
        <f>$K14742+'2.Time_constants_correction'!$J$11*(3*$G14742*$E14742+2*$H14742*$F14742+$I14742)+'2.Time_constants_correction'!$J$13*(6*$G14742*$F14742+2*$H14742)+'2.Time_constants_correction'!$J$15*(6*$G14742)</f>
        <v>0</v>
      </c>
    </row>
    <row r="14743" spans="1:15" x14ac:dyDescent="0.4">
      <c r="A14743" s="5">
        <f>'2.Time_constants_correction'!B14747</f>
        <v>245.51666666666668</v>
      </c>
      <c r="B14743" s="5">
        <f>'2.Time_constants_correction'!F14747</f>
        <v>0</v>
      </c>
      <c r="D14743" s="5">
        <f t="shared" si="2070"/>
        <v>14799360.092087965</v>
      </c>
      <c r="E14743" s="5">
        <f t="shared" si="2071"/>
        <v>60278.433611111119</v>
      </c>
      <c r="F14743" s="5">
        <f t="shared" si="2072"/>
        <v>245.51666666666668</v>
      </c>
      <c r="G14743" s="5">
        <f t="shared" si="2073"/>
        <v>0</v>
      </c>
      <c r="H14743" s="5">
        <f t="shared" si="2074"/>
        <v>0</v>
      </c>
      <c r="I14743" s="5">
        <f t="shared" si="2075"/>
        <v>0</v>
      </c>
      <c r="J14743" s="5">
        <f t="shared" si="2076"/>
        <v>0</v>
      </c>
      <c r="K14743" s="5">
        <f t="shared" si="2077"/>
        <v>0</v>
      </c>
      <c r="L14743" s="5">
        <f t="shared" si="2078"/>
        <v>245.51666666666668</v>
      </c>
      <c r="M14743" s="5">
        <f>$K14743+'2.Time_constants_correction'!$H$11*(3*$G14743*$E14743+2*$H14743*$F14743+$I14743)</f>
        <v>0</v>
      </c>
      <c r="N14743" s="38">
        <f>$K14743+'2.Time_constants_correction'!$I$11*(3*$G14743*$E14743+2*$H14743*$F14743+$I14743)+'2.Time_constants_correction'!$I$13*(6*$G14743*$F14743+2*$H14743)</f>
        <v>0</v>
      </c>
      <c r="O14743" s="5">
        <f>$K14743+'2.Time_constants_correction'!$J$11*(3*$G14743*$E14743+2*$H14743*$F14743+$I14743)+'2.Time_constants_correction'!$J$13*(6*$G14743*$F14743+2*$H14743)+'2.Time_constants_correction'!$J$15*(6*$G14743)</f>
        <v>0</v>
      </c>
    </row>
    <row r="14744" spans="1:15" x14ac:dyDescent="0.4">
      <c r="A14744" s="5">
        <f>'2.Time_constants_correction'!B14748</f>
        <v>245.53333333333333</v>
      </c>
      <c r="B14744" s="5">
        <f>'2.Time_constants_correction'!F14748</f>
        <v>0</v>
      </c>
      <c r="D14744" s="5">
        <f t="shared" si="2070"/>
        <v>14802374.218370371</v>
      </c>
      <c r="E14744" s="5">
        <f t="shared" si="2071"/>
        <v>60286.617777777778</v>
      </c>
      <c r="F14744" s="5">
        <f t="shared" si="2072"/>
        <v>245.53333333333333</v>
      </c>
      <c r="G14744" s="5">
        <f t="shared" si="2073"/>
        <v>0</v>
      </c>
      <c r="H14744" s="5">
        <f t="shared" si="2074"/>
        <v>0</v>
      </c>
      <c r="I14744" s="5">
        <f t="shared" si="2075"/>
        <v>0</v>
      </c>
      <c r="J14744" s="5">
        <f t="shared" si="2076"/>
        <v>0</v>
      </c>
      <c r="K14744" s="5">
        <f t="shared" si="2077"/>
        <v>0</v>
      </c>
      <c r="L14744" s="5">
        <f t="shared" si="2078"/>
        <v>245.53333333333333</v>
      </c>
      <c r="M14744" s="5">
        <f>$K14744+'2.Time_constants_correction'!$H$11*(3*$G14744*$E14744+2*$H14744*$F14744+$I14744)</f>
        <v>0</v>
      </c>
      <c r="N14744" s="38">
        <f>$K14744+'2.Time_constants_correction'!$I$11*(3*$G14744*$E14744+2*$H14744*$F14744+$I14744)+'2.Time_constants_correction'!$I$13*(6*$G14744*$F14744+2*$H14744)</f>
        <v>0</v>
      </c>
      <c r="O14744" s="5">
        <f>$K14744+'2.Time_constants_correction'!$J$11*(3*$G14744*$E14744+2*$H14744*$F14744+$I14744)+'2.Time_constants_correction'!$J$13*(6*$G14744*$F14744+2*$H14744)+'2.Time_constants_correction'!$J$15*(6*$G14744)</f>
        <v>0</v>
      </c>
    </row>
    <row r="14745" spans="1:15" x14ac:dyDescent="0.4">
      <c r="A14745" s="5">
        <f>'2.Time_constants_correction'!B14749</f>
        <v>245.55</v>
      </c>
      <c r="B14745" s="5">
        <f>'2.Time_constants_correction'!F14749</f>
        <v>0</v>
      </c>
      <c r="D14745" s="5">
        <f t="shared" si="2070"/>
        <v>14805388.753875002</v>
      </c>
      <c r="E14745" s="5">
        <f t="shared" si="2071"/>
        <v>60294.802500000005</v>
      </c>
      <c r="F14745" s="5">
        <f t="shared" si="2072"/>
        <v>245.55</v>
      </c>
      <c r="G14745" s="5">
        <f t="shared" si="2073"/>
        <v>0</v>
      </c>
      <c r="H14745" s="5">
        <f t="shared" si="2074"/>
        <v>0</v>
      </c>
      <c r="I14745" s="5">
        <f t="shared" si="2075"/>
        <v>0</v>
      </c>
      <c r="J14745" s="5">
        <f t="shared" si="2076"/>
        <v>0</v>
      </c>
      <c r="K14745" s="5">
        <f t="shared" si="2077"/>
        <v>0</v>
      </c>
      <c r="L14745" s="5">
        <f t="shared" si="2078"/>
        <v>245.55</v>
      </c>
      <c r="M14745" s="5">
        <f>$K14745+'2.Time_constants_correction'!$H$11*(3*$G14745*$E14745+2*$H14745*$F14745+$I14745)</f>
        <v>0</v>
      </c>
      <c r="N14745" s="38">
        <f>$K14745+'2.Time_constants_correction'!$I$11*(3*$G14745*$E14745+2*$H14745*$F14745+$I14745)+'2.Time_constants_correction'!$I$13*(6*$G14745*$F14745+2*$H14745)</f>
        <v>0</v>
      </c>
      <c r="O14745" s="5">
        <f>$K14745+'2.Time_constants_correction'!$J$11*(3*$G14745*$E14745+2*$H14745*$F14745+$I14745)+'2.Time_constants_correction'!$J$13*(6*$G14745*$F14745+2*$H14745)+'2.Time_constants_correction'!$J$15*(6*$G14745)</f>
        <v>0</v>
      </c>
    </row>
    <row r="14746" spans="1:15" x14ac:dyDescent="0.4">
      <c r="A14746" s="5">
        <f>'2.Time_constants_correction'!B14750</f>
        <v>245.56666666666666</v>
      </c>
      <c r="B14746" s="5">
        <f>'2.Time_constants_correction'!F14750</f>
        <v>0</v>
      </c>
      <c r="D14746" s="5">
        <f t="shared" si="2070"/>
        <v>14808403.698629629</v>
      </c>
      <c r="E14746" s="5">
        <f t="shared" si="2071"/>
        <v>60302.987777777773</v>
      </c>
      <c r="F14746" s="5">
        <f t="shared" si="2072"/>
        <v>245.56666666666666</v>
      </c>
      <c r="G14746" s="5">
        <f t="shared" si="2073"/>
        <v>0</v>
      </c>
      <c r="H14746" s="5">
        <f t="shared" si="2074"/>
        <v>0</v>
      </c>
      <c r="I14746" s="5">
        <f t="shared" si="2075"/>
        <v>0</v>
      </c>
      <c r="J14746" s="5">
        <f t="shared" si="2076"/>
        <v>0</v>
      </c>
      <c r="K14746" s="5">
        <f t="shared" si="2077"/>
        <v>0</v>
      </c>
      <c r="L14746" s="5">
        <f t="shared" si="2078"/>
        <v>245.56666666666666</v>
      </c>
      <c r="M14746" s="5">
        <f>$K14746+'2.Time_constants_correction'!$H$11*(3*$G14746*$E14746+2*$H14746*$F14746+$I14746)</f>
        <v>0</v>
      </c>
      <c r="N14746" s="38">
        <f>$K14746+'2.Time_constants_correction'!$I$11*(3*$G14746*$E14746+2*$H14746*$F14746+$I14746)+'2.Time_constants_correction'!$I$13*(6*$G14746*$F14746+2*$H14746)</f>
        <v>0</v>
      </c>
      <c r="O14746" s="5">
        <f>$K14746+'2.Time_constants_correction'!$J$11*(3*$G14746*$E14746+2*$H14746*$F14746+$I14746)+'2.Time_constants_correction'!$J$13*(6*$G14746*$F14746+2*$H14746)+'2.Time_constants_correction'!$J$15*(6*$G14746)</f>
        <v>0</v>
      </c>
    </row>
    <row r="14747" spans="1:15" x14ac:dyDescent="0.4">
      <c r="A14747" s="5">
        <f>'2.Time_constants_correction'!B14751</f>
        <v>245.58333333333334</v>
      </c>
      <c r="B14747" s="5">
        <f>'2.Time_constants_correction'!F14751</f>
        <v>0</v>
      </c>
      <c r="D14747" s="5">
        <f t="shared" si="2070"/>
        <v>14811419.052662039</v>
      </c>
      <c r="E14747" s="5">
        <f t="shared" si="2071"/>
        <v>60311.173611111117</v>
      </c>
      <c r="F14747" s="5">
        <f t="shared" si="2072"/>
        <v>245.58333333333334</v>
      </c>
      <c r="G14747" s="5">
        <f t="shared" si="2073"/>
        <v>0</v>
      </c>
      <c r="H14747" s="5">
        <f t="shared" si="2074"/>
        <v>0</v>
      </c>
      <c r="I14747" s="5">
        <f t="shared" si="2075"/>
        <v>0</v>
      </c>
      <c r="J14747" s="5">
        <f t="shared" si="2076"/>
        <v>0</v>
      </c>
      <c r="K14747" s="5">
        <f t="shared" si="2077"/>
        <v>0</v>
      </c>
      <c r="L14747" s="5">
        <f t="shared" si="2078"/>
        <v>245.58333333333334</v>
      </c>
      <c r="M14747" s="5">
        <f>$K14747+'2.Time_constants_correction'!$H$11*(3*$G14747*$E14747+2*$H14747*$F14747+$I14747)</f>
        <v>0</v>
      </c>
      <c r="N14747" s="38">
        <f>$K14747+'2.Time_constants_correction'!$I$11*(3*$G14747*$E14747+2*$H14747*$F14747+$I14747)+'2.Time_constants_correction'!$I$13*(6*$G14747*$F14747+2*$H14747)</f>
        <v>0</v>
      </c>
      <c r="O14747" s="5">
        <f>$K14747+'2.Time_constants_correction'!$J$11*(3*$G14747*$E14747+2*$H14747*$F14747+$I14747)+'2.Time_constants_correction'!$J$13*(6*$G14747*$F14747+2*$H14747)+'2.Time_constants_correction'!$J$15*(6*$G14747)</f>
        <v>0</v>
      </c>
    </row>
    <row r="14748" spans="1:15" x14ac:dyDescent="0.4">
      <c r="A14748" s="5">
        <f>'2.Time_constants_correction'!B14752</f>
        <v>245.6</v>
      </c>
      <c r="B14748" s="5">
        <f>'2.Time_constants_correction'!F14752</f>
        <v>0</v>
      </c>
      <c r="D14748" s="5">
        <f t="shared" si="2070"/>
        <v>14814434.816</v>
      </c>
      <c r="E14748" s="5">
        <f t="shared" si="2071"/>
        <v>60319.360000000001</v>
      </c>
      <c r="F14748" s="5">
        <f t="shared" si="2072"/>
        <v>245.6</v>
      </c>
      <c r="G14748" s="5">
        <f t="shared" si="2073"/>
        <v>0</v>
      </c>
      <c r="H14748" s="5">
        <f t="shared" si="2074"/>
        <v>0</v>
      </c>
      <c r="I14748" s="5">
        <f t="shared" si="2075"/>
        <v>0</v>
      </c>
      <c r="J14748" s="5">
        <f t="shared" si="2076"/>
        <v>0</v>
      </c>
      <c r="K14748" s="5">
        <f t="shared" si="2077"/>
        <v>0</v>
      </c>
      <c r="L14748" s="5">
        <f t="shared" si="2078"/>
        <v>245.6</v>
      </c>
      <c r="M14748" s="5">
        <f>$K14748+'2.Time_constants_correction'!$H$11*(3*$G14748*$E14748+2*$H14748*$F14748+$I14748)</f>
        <v>0</v>
      </c>
      <c r="N14748" s="38">
        <f>$K14748+'2.Time_constants_correction'!$I$11*(3*$G14748*$E14748+2*$H14748*$F14748+$I14748)+'2.Time_constants_correction'!$I$13*(6*$G14748*$F14748+2*$H14748)</f>
        <v>0</v>
      </c>
      <c r="O14748" s="5">
        <f>$K14748+'2.Time_constants_correction'!$J$11*(3*$G14748*$E14748+2*$H14748*$F14748+$I14748)+'2.Time_constants_correction'!$J$13*(6*$G14748*$F14748+2*$H14748)+'2.Time_constants_correction'!$J$15*(6*$G14748)</f>
        <v>0</v>
      </c>
    </row>
    <row r="14749" spans="1:15" x14ac:dyDescent="0.4">
      <c r="A14749" s="5">
        <f>'2.Time_constants_correction'!B14753</f>
        <v>245.61666666666667</v>
      </c>
      <c r="B14749" s="5">
        <f>'2.Time_constants_correction'!F14753</f>
        <v>0</v>
      </c>
      <c r="D14749" s="5">
        <f t="shared" si="2070"/>
        <v>14817450.988671297</v>
      </c>
      <c r="E14749" s="5">
        <f t="shared" si="2071"/>
        <v>60327.546944444446</v>
      </c>
      <c r="F14749" s="5">
        <f t="shared" si="2072"/>
        <v>245.61666666666667</v>
      </c>
      <c r="G14749" s="5">
        <f t="shared" si="2073"/>
        <v>0</v>
      </c>
      <c r="H14749" s="5">
        <f t="shared" si="2074"/>
        <v>0</v>
      </c>
      <c r="I14749" s="5">
        <f t="shared" si="2075"/>
        <v>0</v>
      </c>
      <c r="J14749" s="5">
        <f t="shared" si="2076"/>
        <v>0</v>
      </c>
      <c r="K14749" s="5">
        <f t="shared" si="2077"/>
        <v>0</v>
      </c>
      <c r="L14749" s="5">
        <f t="shared" si="2078"/>
        <v>245.61666666666667</v>
      </c>
      <c r="M14749" s="5">
        <f>$K14749+'2.Time_constants_correction'!$H$11*(3*$G14749*$E14749+2*$H14749*$F14749+$I14749)</f>
        <v>0</v>
      </c>
      <c r="N14749" s="38">
        <f>$K14749+'2.Time_constants_correction'!$I$11*(3*$G14749*$E14749+2*$H14749*$F14749+$I14749)+'2.Time_constants_correction'!$I$13*(6*$G14749*$F14749+2*$H14749)</f>
        <v>0</v>
      </c>
      <c r="O14749" s="5">
        <f>$K14749+'2.Time_constants_correction'!$J$11*(3*$G14749*$E14749+2*$H14749*$F14749+$I14749)+'2.Time_constants_correction'!$J$13*(6*$G14749*$F14749+2*$H14749)+'2.Time_constants_correction'!$J$15*(6*$G14749)</f>
        <v>0</v>
      </c>
    </row>
    <row r="14750" spans="1:15" x14ac:dyDescent="0.4">
      <c r="A14750" s="5">
        <f>'2.Time_constants_correction'!B14754</f>
        <v>245.63333333333333</v>
      </c>
      <c r="B14750" s="5">
        <f>'2.Time_constants_correction'!F14754</f>
        <v>0</v>
      </c>
      <c r="D14750" s="5">
        <f t="shared" si="2070"/>
        <v>14820467.570703702</v>
      </c>
      <c r="E14750" s="5">
        <f t="shared" si="2071"/>
        <v>60335.734444444439</v>
      </c>
      <c r="F14750" s="5">
        <f t="shared" si="2072"/>
        <v>245.63333333333333</v>
      </c>
      <c r="G14750" s="5">
        <f t="shared" si="2073"/>
        <v>0</v>
      </c>
      <c r="H14750" s="5">
        <f t="shared" si="2074"/>
        <v>0</v>
      </c>
      <c r="I14750" s="5">
        <f t="shared" si="2075"/>
        <v>0</v>
      </c>
      <c r="J14750" s="5">
        <f t="shared" si="2076"/>
        <v>0</v>
      </c>
      <c r="K14750" s="5">
        <f t="shared" si="2077"/>
        <v>0</v>
      </c>
      <c r="L14750" s="5">
        <f t="shared" si="2078"/>
        <v>245.63333333333333</v>
      </c>
      <c r="M14750" s="5">
        <f>$K14750+'2.Time_constants_correction'!$H$11*(3*$G14750*$E14750+2*$H14750*$F14750+$I14750)</f>
        <v>0</v>
      </c>
      <c r="N14750" s="38">
        <f>$K14750+'2.Time_constants_correction'!$I$11*(3*$G14750*$E14750+2*$H14750*$F14750+$I14750)+'2.Time_constants_correction'!$I$13*(6*$G14750*$F14750+2*$H14750)</f>
        <v>0</v>
      </c>
      <c r="O14750" s="5">
        <f>$K14750+'2.Time_constants_correction'!$J$11*(3*$G14750*$E14750+2*$H14750*$F14750+$I14750)+'2.Time_constants_correction'!$J$13*(6*$G14750*$F14750+2*$H14750)+'2.Time_constants_correction'!$J$15*(6*$G14750)</f>
        <v>0</v>
      </c>
    </row>
    <row r="14751" spans="1:15" x14ac:dyDescent="0.4">
      <c r="A14751" s="5">
        <f>'2.Time_constants_correction'!B14755</f>
        <v>245.65</v>
      </c>
      <c r="B14751" s="5">
        <f>'2.Time_constants_correction'!F14755</f>
        <v>0</v>
      </c>
      <c r="D14751" s="5">
        <f t="shared" si="2070"/>
        <v>14823484.562125001</v>
      </c>
      <c r="E14751" s="5">
        <f t="shared" si="2071"/>
        <v>60343.922500000001</v>
      </c>
      <c r="F14751" s="5">
        <f t="shared" si="2072"/>
        <v>245.65</v>
      </c>
      <c r="G14751" s="5">
        <f t="shared" si="2073"/>
        <v>0</v>
      </c>
      <c r="H14751" s="5">
        <f t="shared" si="2074"/>
        <v>0</v>
      </c>
      <c r="I14751" s="5">
        <f t="shared" si="2075"/>
        <v>0</v>
      </c>
      <c r="J14751" s="5">
        <f t="shared" si="2076"/>
        <v>0</v>
      </c>
      <c r="K14751" s="5">
        <f t="shared" si="2077"/>
        <v>0</v>
      </c>
      <c r="L14751" s="5">
        <f t="shared" si="2078"/>
        <v>245.65</v>
      </c>
      <c r="M14751" s="5">
        <f>$K14751+'2.Time_constants_correction'!$H$11*(3*$G14751*$E14751+2*$H14751*$F14751+$I14751)</f>
        <v>0</v>
      </c>
      <c r="N14751" s="38">
        <f>$K14751+'2.Time_constants_correction'!$I$11*(3*$G14751*$E14751+2*$H14751*$F14751+$I14751)+'2.Time_constants_correction'!$I$13*(6*$G14751*$F14751+2*$H14751)</f>
        <v>0</v>
      </c>
      <c r="O14751" s="5">
        <f>$K14751+'2.Time_constants_correction'!$J$11*(3*$G14751*$E14751+2*$H14751*$F14751+$I14751)+'2.Time_constants_correction'!$J$13*(6*$G14751*$F14751+2*$H14751)+'2.Time_constants_correction'!$J$15*(6*$G14751)</f>
        <v>0</v>
      </c>
    </row>
    <row r="14752" spans="1:15" x14ac:dyDescent="0.4">
      <c r="A14752" s="5">
        <f>'2.Time_constants_correction'!B14756</f>
        <v>245.66666666666666</v>
      </c>
      <c r="B14752" s="5">
        <f>'2.Time_constants_correction'!F14756</f>
        <v>0</v>
      </c>
      <c r="D14752" s="5">
        <f t="shared" si="2070"/>
        <v>14826501.962962963</v>
      </c>
      <c r="E14752" s="5">
        <f t="shared" si="2071"/>
        <v>60352.111111111109</v>
      </c>
      <c r="F14752" s="5">
        <f t="shared" si="2072"/>
        <v>245.66666666666666</v>
      </c>
      <c r="G14752" s="5">
        <f t="shared" si="2073"/>
        <v>0</v>
      </c>
      <c r="H14752" s="5">
        <f t="shared" si="2074"/>
        <v>0</v>
      </c>
      <c r="I14752" s="5">
        <f t="shared" si="2075"/>
        <v>0</v>
      </c>
      <c r="J14752" s="5">
        <f t="shared" si="2076"/>
        <v>0</v>
      </c>
      <c r="K14752" s="5">
        <f t="shared" si="2077"/>
        <v>0</v>
      </c>
      <c r="L14752" s="5">
        <f t="shared" si="2078"/>
        <v>245.66666666666666</v>
      </c>
      <c r="M14752" s="5">
        <f>$K14752+'2.Time_constants_correction'!$H$11*(3*$G14752*$E14752+2*$H14752*$F14752+$I14752)</f>
        <v>0</v>
      </c>
      <c r="N14752" s="38">
        <f>$K14752+'2.Time_constants_correction'!$I$11*(3*$G14752*$E14752+2*$H14752*$F14752+$I14752)+'2.Time_constants_correction'!$I$13*(6*$G14752*$F14752+2*$H14752)</f>
        <v>0</v>
      </c>
      <c r="O14752" s="5">
        <f>$K14752+'2.Time_constants_correction'!$J$11*(3*$G14752*$E14752+2*$H14752*$F14752+$I14752)+'2.Time_constants_correction'!$J$13*(6*$G14752*$F14752+2*$H14752)+'2.Time_constants_correction'!$J$15*(6*$G14752)</f>
        <v>0</v>
      </c>
    </row>
    <row r="14753" spans="1:15" x14ac:dyDescent="0.4">
      <c r="A14753" s="5">
        <f>'2.Time_constants_correction'!B14757</f>
        <v>245.68333333333334</v>
      </c>
      <c r="B14753" s="5">
        <f>'2.Time_constants_correction'!F14757</f>
        <v>0</v>
      </c>
      <c r="D14753" s="5">
        <f t="shared" si="2070"/>
        <v>14829519.773245372</v>
      </c>
      <c r="E14753" s="5">
        <f t="shared" si="2071"/>
        <v>60360.30027777778</v>
      </c>
      <c r="F14753" s="5">
        <f t="shared" si="2072"/>
        <v>245.68333333333334</v>
      </c>
      <c r="G14753" s="5">
        <f t="shared" si="2073"/>
        <v>0</v>
      </c>
      <c r="H14753" s="5">
        <f t="shared" si="2074"/>
        <v>0</v>
      </c>
      <c r="I14753" s="5">
        <f t="shared" si="2075"/>
        <v>0</v>
      </c>
      <c r="J14753" s="5">
        <f t="shared" si="2076"/>
        <v>0</v>
      </c>
      <c r="K14753" s="5">
        <f t="shared" si="2077"/>
        <v>0</v>
      </c>
      <c r="L14753" s="5">
        <f t="shared" si="2078"/>
        <v>245.68333333333334</v>
      </c>
      <c r="M14753" s="5">
        <f>$K14753+'2.Time_constants_correction'!$H$11*(3*$G14753*$E14753+2*$H14753*$F14753+$I14753)</f>
        <v>0</v>
      </c>
      <c r="N14753" s="38">
        <f>$K14753+'2.Time_constants_correction'!$I$11*(3*$G14753*$E14753+2*$H14753*$F14753+$I14753)+'2.Time_constants_correction'!$I$13*(6*$G14753*$F14753+2*$H14753)</f>
        <v>0</v>
      </c>
      <c r="O14753" s="5">
        <f>$K14753+'2.Time_constants_correction'!$J$11*(3*$G14753*$E14753+2*$H14753*$F14753+$I14753)+'2.Time_constants_correction'!$J$13*(6*$G14753*$F14753+2*$H14753)+'2.Time_constants_correction'!$J$15*(6*$G14753)</f>
        <v>0</v>
      </c>
    </row>
    <row r="14754" spans="1:15" x14ac:dyDescent="0.4">
      <c r="A14754" s="5">
        <f>'2.Time_constants_correction'!B14758</f>
        <v>245.7</v>
      </c>
      <c r="B14754" s="5">
        <f>'2.Time_constants_correction'!F14758</f>
        <v>0</v>
      </c>
      <c r="D14754" s="5">
        <f t="shared" si="2070"/>
        <v>14832537.992999999</v>
      </c>
      <c r="E14754" s="5">
        <f t="shared" si="2071"/>
        <v>60368.49</v>
      </c>
      <c r="F14754" s="5">
        <f t="shared" si="2072"/>
        <v>245.7</v>
      </c>
      <c r="G14754" s="5">
        <f t="shared" si="2073"/>
        <v>0</v>
      </c>
      <c r="H14754" s="5">
        <f t="shared" si="2074"/>
        <v>0</v>
      </c>
      <c r="I14754" s="5">
        <f t="shared" si="2075"/>
        <v>0</v>
      </c>
      <c r="J14754" s="5">
        <f t="shared" si="2076"/>
        <v>0</v>
      </c>
      <c r="K14754" s="5">
        <f t="shared" si="2077"/>
        <v>0</v>
      </c>
      <c r="L14754" s="5">
        <f t="shared" si="2078"/>
        <v>245.7</v>
      </c>
      <c r="M14754" s="5">
        <f>$K14754+'2.Time_constants_correction'!$H$11*(3*$G14754*$E14754+2*$H14754*$F14754+$I14754)</f>
        <v>0</v>
      </c>
      <c r="N14754" s="38">
        <f>$K14754+'2.Time_constants_correction'!$I$11*(3*$G14754*$E14754+2*$H14754*$F14754+$I14754)+'2.Time_constants_correction'!$I$13*(6*$G14754*$F14754+2*$H14754)</f>
        <v>0</v>
      </c>
      <c r="O14754" s="5">
        <f>$K14754+'2.Time_constants_correction'!$J$11*(3*$G14754*$E14754+2*$H14754*$F14754+$I14754)+'2.Time_constants_correction'!$J$13*(6*$G14754*$F14754+2*$H14754)+'2.Time_constants_correction'!$J$15*(6*$G14754)</f>
        <v>0</v>
      </c>
    </row>
    <row r="14755" spans="1:15" x14ac:dyDescent="0.4">
      <c r="A14755" s="5">
        <f>'2.Time_constants_correction'!B14759</f>
        <v>245.71666666666667</v>
      </c>
      <c r="B14755" s="5">
        <f>'2.Time_constants_correction'!F14759</f>
        <v>0</v>
      </c>
      <c r="D14755" s="5">
        <f t="shared" si="2070"/>
        <v>14835556.622254631</v>
      </c>
      <c r="E14755" s="5">
        <f t="shared" si="2071"/>
        <v>60376.680277777778</v>
      </c>
      <c r="F14755" s="5">
        <f t="shared" si="2072"/>
        <v>245.71666666666667</v>
      </c>
      <c r="G14755" s="5">
        <f t="shared" si="2073"/>
        <v>0</v>
      </c>
      <c r="H14755" s="5">
        <f t="shared" si="2074"/>
        <v>0</v>
      </c>
      <c r="I14755" s="5">
        <f t="shared" si="2075"/>
        <v>0</v>
      </c>
      <c r="J14755" s="5">
        <f t="shared" si="2076"/>
        <v>0</v>
      </c>
      <c r="K14755" s="5">
        <f t="shared" si="2077"/>
        <v>0</v>
      </c>
      <c r="L14755" s="5">
        <f t="shared" si="2078"/>
        <v>245.71666666666667</v>
      </c>
      <c r="M14755" s="5">
        <f>$K14755+'2.Time_constants_correction'!$H$11*(3*$G14755*$E14755+2*$H14755*$F14755+$I14755)</f>
        <v>0</v>
      </c>
      <c r="N14755" s="38">
        <f>$K14755+'2.Time_constants_correction'!$I$11*(3*$G14755*$E14755+2*$H14755*$F14755+$I14755)+'2.Time_constants_correction'!$I$13*(6*$G14755*$F14755+2*$H14755)</f>
        <v>0</v>
      </c>
      <c r="O14755" s="5">
        <f>$K14755+'2.Time_constants_correction'!$J$11*(3*$G14755*$E14755+2*$H14755*$F14755+$I14755)+'2.Time_constants_correction'!$J$13*(6*$G14755*$F14755+2*$H14755)+'2.Time_constants_correction'!$J$15*(6*$G14755)</f>
        <v>0</v>
      </c>
    </row>
    <row r="14756" spans="1:15" x14ac:dyDescent="0.4">
      <c r="A14756" s="5">
        <f>'2.Time_constants_correction'!B14760</f>
        <v>245.73333333333332</v>
      </c>
      <c r="B14756" s="5">
        <f>'2.Time_constants_correction'!F14760</f>
        <v>0</v>
      </c>
      <c r="D14756" s="5">
        <f t="shared" si="2070"/>
        <v>14838575.661037035</v>
      </c>
      <c r="E14756" s="5">
        <f t="shared" si="2071"/>
        <v>60384.871111111104</v>
      </c>
      <c r="F14756" s="5">
        <f t="shared" si="2072"/>
        <v>245.73333333333332</v>
      </c>
      <c r="G14756" s="5">
        <f t="shared" si="2073"/>
        <v>0</v>
      </c>
      <c r="H14756" s="5">
        <f t="shared" si="2074"/>
        <v>0</v>
      </c>
      <c r="I14756" s="5">
        <f t="shared" si="2075"/>
        <v>0</v>
      </c>
      <c r="J14756" s="5">
        <f t="shared" si="2076"/>
        <v>0</v>
      </c>
      <c r="K14756" s="5">
        <f t="shared" si="2077"/>
        <v>0</v>
      </c>
      <c r="L14756" s="5">
        <f t="shared" si="2078"/>
        <v>245.73333333333332</v>
      </c>
      <c r="M14756" s="5">
        <f>$K14756+'2.Time_constants_correction'!$H$11*(3*$G14756*$E14756+2*$H14756*$F14756+$I14756)</f>
        <v>0</v>
      </c>
      <c r="N14756" s="38">
        <f>$K14756+'2.Time_constants_correction'!$I$11*(3*$G14756*$E14756+2*$H14756*$F14756+$I14756)+'2.Time_constants_correction'!$I$13*(6*$G14756*$F14756+2*$H14756)</f>
        <v>0</v>
      </c>
      <c r="O14756" s="5">
        <f>$K14756+'2.Time_constants_correction'!$J$11*(3*$G14756*$E14756+2*$H14756*$F14756+$I14756)+'2.Time_constants_correction'!$J$13*(6*$G14756*$F14756+2*$H14756)+'2.Time_constants_correction'!$J$15*(6*$G14756)</f>
        <v>0</v>
      </c>
    </row>
    <row r="14757" spans="1:15" x14ac:dyDescent="0.4">
      <c r="A14757" s="5">
        <f>'2.Time_constants_correction'!B14761</f>
        <v>245.75</v>
      </c>
      <c r="B14757" s="5">
        <f>'2.Time_constants_correction'!F14761</f>
        <v>0</v>
      </c>
      <c r="D14757" s="5">
        <f t="shared" si="2070"/>
        <v>14841595.109375</v>
      </c>
      <c r="E14757" s="5">
        <f t="shared" si="2071"/>
        <v>60393.0625</v>
      </c>
      <c r="F14757" s="5">
        <f t="shared" si="2072"/>
        <v>245.75</v>
      </c>
      <c r="G14757" s="5">
        <f t="shared" si="2073"/>
        <v>0</v>
      </c>
      <c r="H14757" s="5">
        <f t="shared" si="2074"/>
        <v>0</v>
      </c>
      <c r="I14757" s="5">
        <f t="shared" si="2075"/>
        <v>0</v>
      </c>
      <c r="J14757" s="5">
        <f t="shared" si="2076"/>
        <v>0</v>
      </c>
      <c r="K14757" s="5">
        <f t="shared" si="2077"/>
        <v>0</v>
      </c>
      <c r="L14757" s="5">
        <f t="shared" si="2078"/>
        <v>245.75</v>
      </c>
      <c r="M14757" s="5">
        <f>$K14757+'2.Time_constants_correction'!$H$11*(3*$G14757*$E14757+2*$H14757*$F14757+$I14757)</f>
        <v>0</v>
      </c>
      <c r="N14757" s="38">
        <f>$K14757+'2.Time_constants_correction'!$I$11*(3*$G14757*$E14757+2*$H14757*$F14757+$I14757)+'2.Time_constants_correction'!$I$13*(6*$G14757*$F14757+2*$H14757)</f>
        <v>0</v>
      </c>
      <c r="O14757" s="5">
        <f>$K14757+'2.Time_constants_correction'!$J$11*(3*$G14757*$E14757+2*$H14757*$F14757+$I14757)+'2.Time_constants_correction'!$J$13*(6*$G14757*$F14757+2*$H14757)+'2.Time_constants_correction'!$J$15*(6*$G14757)</f>
        <v>0</v>
      </c>
    </row>
    <row r="14758" spans="1:15" x14ac:dyDescent="0.4">
      <c r="A14758" s="5">
        <f>'2.Time_constants_correction'!B14762</f>
        <v>245.76666666666668</v>
      </c>
      <c r="B14758" s="5">
        <f>'2.Time_constants_correction'!F14762</f>
        <v>0</v>
      </c>
      <c r="D14758" s="5">
        <f t="shared" si="2070"/>
        <v>14844614.967296299</v>
      </c>
      <c r="E14758" s="5">
        <f t="shared" si="2071"/>
        <v>60401.25444444445</v>
      </c>
      <c r="F14758" s="5">
        <f t="shared" si="2072"/>
        <v>245.76666666666668</v>
      </c>
      <c r="G14758" s="5">
        <f t="shared" si="2073"/>
        <v>0</v>
      </c>
      <c r="H14758" s="5">
        <f t="shared" si="2074"/>
        <v>0</v>
      </c>
      <c r="I14758" s="5">
        <f t="shared" si="2075"/>
        <v>0</v>
      </c>
      <c r="J14758" s="5">
        <f t="shared" si="2076"/>
        <v>0</v>
      </c>
      <c r="K14758" s="5">
        <f t="shared" si="2077"/>
        <v>0</v>
      </c>
      <c r="L14758" s="5">
        <f t="shared" si="2078"/>
        <v>245.76666666666668</v>
      </c>
      <c r="M14758" s="5">
        <f>$K14758+'2.Time_constants_correction'!$H$11*(3*$G14758*$E14758+2*$H14758*$F14758+$I14758)</f>
        <v>0</v>
      </c>
      <c r="N14758" s="38">
        <f>$K14758+'2.Time_constants_correction'!$I$11*(3*$G14758*$E14758+2*$H14758*$F14758+$I14758)+'2.Time_constants_correction'!$I$13*(6*$G14758*$F14758+2*$H14758)</f>
        <v>0</v>
      </c>
      <c r="O14758" s="5">
        <f>$K14758+'2.Time_constants_correction'!$J$11*(3*$G14758*$E14758+2*$H14758*$F14758+$I14758)+'2.Time_constants_correction'!$J$13*(6*$G14758*$F14758+2*$H14758)+'2.Time_constants_correction'!$J$15*(6*$G14758)</f>
        <v>0</v>
      </c>
    </row>
    <row r="14759" spans="1:15" x14ac:dyDescent="0.4">
      <c r="A14759" s="5">
        <f>'2.Time_constants_correction'!B14763</f>
        <v>245.78333333333333</v>
      </c>
      <c r="B14759" s="5">
        <f>'2.Time_constants_correction'!F14763</f>
        <v>0</v>
      </c>
      <c r="D14759" s="5">
        <f t="shared" si="2070"/>
        <v>14847635.234828703</v>
      </c>
      <c r="E14759" s="5">
        <f t="shared" si="2071"/>
        <v>60409.44694444444</v>
      </c>
      <c r="F14759" s="5">
        <f t="shared" si="2072"/>
        <v>245.78333333333333</v>
      </c>
      <c r="G14759" s="5">
        <f t="shared" si="2073"/>
        <v>0</v>
      </c>
      <c r="H14759" s="5">
        <f t="shared" si="2074"/>
        <v>0</v>
      </c>
      <c r="I14759" s="5">
        <f t="shared" si="2075"/>
        <v>0</v>
      </c>
      <c r="J14759" s="5">
        <f t="shared" si="2076"/>
        <v>0</v>
      </c>
      <c r="K14759" s="5">
        <f t="shared" si="2077"/>
        <v>0</v>
      </c>
      <c r="L14759" s="5">
        <f t="shared" si="2078"/>
        <v>245.78333333333333</v>
      </c>
      <c r="M14759" s="5">
        <f>$K14759+'2.Time_constants_correction'!$H$11*(3*$G14759*$E14759+2*$H14759*$F14759+$I14759)</f>
        <v>0</v>
      </c>
      <c r="N14759" s="38">
        <f>$K14759+'2.Time_constants_correction'!$I$11*(3*$G14759*$E14759+2*$H14759*$F14759+$I14759)+'2.Time_constants_correction'!$I$13*(6*$G14759*$F14759+2*$H14759)</f>
        <v>0</v>
      </c>
      <c r="O14759" s="5">
        <f>$K14759+'2.Time_constants_correction'!$J$11*(3*$G14759*$E14759+2*$H14759*$F14759+$I14759)+'2.Time_constants_correction'!$J$13*(6*$G14759*$F14759+2*$H14759)+'2.Time_constants_correction'!$J$15*(6*$G14759)</f>
        <v>0</v>
      </c>
    </row>
    <row r="14760" spans="1:15" x14ac:dyDescent="0.4">
      <c r="A14760" s="5">
        <f>'2.Time_constants_correction'!B14764</f>
        <v>245.8</v>
      </c>
      <c r="B14760" s="5">
        <f>'2.Time_constants_correction'!F14764</f>
        <v>0</v>
      </c>
      <c r="D14760" s="5">
        <f t="shared" si="2070"/>
        <v>14850655.912000002</v>
      </c>
      <c r="E14760" s="5">
        <f t="shared" si="2071"/>
        <v>60417.640000000007</v>
      </c>
      <c r="F14760" s="5">
        <f t="shared" si="2072"/>
        <v>245.8</v>
      </c>
      <c r="G14760" s="5">
        <f t="shared" si="2073"/>
        <v>0</v>
      </c>
      <c r="H14760" s="5">
        <f t="shared" si="2074"/>
        <v>0</v>
      </c>
      <c r="I14760" s="5">
        <f t="shared" si="2075"/>
        <v>0</v>
      </c>
      <c r="J14760" s="5">
        <f t="shared" si="2076"/>
        <v>0</v>
      </c>
      <c r="K14760" s="5">
        <f t="shared" si="2077"/>
        <v>0</v>
      </c>
      <c r="L14760" s="5">
        <f t="shared" si="2078"/>
        <v>245.8</v>
      </c>
      <c r="M14760" s="5">
        <f>$K14760+'2.Time_constants_correction'!$H$11*(3*$G14760*$E14760+2*$H14760*$F14760+$I14760)</f>
        <v>0</v>
      </c>
      <c r="N14760" s="38">
        <f>$K14760+'2.Time_constants_correction'!$I$11*(3*$G14760*$E14760+2*$H14760*$F14760+$I14760)+'2.Time_constants_correction'!$I$13*(6*$G14760*$F14760+2*$H14760)</f>
        <v>0</v>
      </c>
      <c r="O14760" s="5">
        <f>$K14760+'2.Time_constants_correction'!$J$11*(3*$G14760*$E14760+2*$H14760*$F14760+$I14760)+'2.Time_constants_correction'!$J$13*(6*$G14760*$F14760+2*$H14760)+'2.Time_constants_correction'!$J$15*(6*$G14760)</f>
        <v>0</v>
      </c>
    </row>
    <row r="14761" spans="1:15" x14ac:dyDescent="0.4">
      <c r="A14761" s="5">
        <f>'2.Time_constants_correction'!B14765</f>
        <v>245.81666666666666</v>
      </c>
      <c r="B14761" s="5">
        <f>'2.Time_constants_correction'!F14765</f>
        <v>0</v>
      </c>
      <c r="D14761" s="5">
        <f t="shared" si="2070"/>
        <v>14853676.998837961</v>
      </c>
      <c r="E14761" s="5">
        <f t="shared" si="2071"/>
        <v>60425.833611111106</v>
      </c>
      <c r="F14761" s="5">
        <f t="shared" si="2072"/>
        <v>245.81666666666666</v>
      </c>
      <c r="G14761" s="5">
        <f t="shared" si="2073"/>
        <v>0</v>
      </c>
      <c r="H14761" s="5">
        <f t="shared" si="2074"/>
        <v>0</v>
      </c>
      <c r="I14761" s="5">
        <f t="shared" si="2075"/>
        <v>0</v>
      </c>
      <c r="J14761" s="5">
        <f t="shared" si="2076"/>
        <v>0</v>
      </c>
      <c r="K14761" s="5">
        <f t="shared" si="2077"/>
        <v>0</v>
      </c>
      <c r="L14761" s="5">
        <f t="shared" si="2078"/>
        <v>245.81666666666666</v>
      </c>
      <c r="M14761" s="5">
        <f>$K14761+'2.Time_constants_correction'!$H$11*(3*$G14761*$E14761+2*$H14761*$F14761+$I14761)</f>
        <v>0</v>
      </c>
      <c r="N14761" s="38">
        <f>$K14761+'2.Time_constants_correction'!$I$11*(3*$G14761*$E14761+2*$H14761*$F14761+$I14761)+'2.Time_constants_correction'!$I$13*(6*$G14761*$F14761+2*$H14761)</f>
        <v>0</v>
      </c>
      <c r="O14761" s="5">
        <f>$K14761+'2.Time_constants_correction'!$J$11*(3*$G14761*$E14761+2*$H14761*$F14761+$I14761)+'2.Time_constants_correction'!$J$13*(6*$G14761*$F14761+2*$H14761)+'2.Time_constants_correction'!$J$15*(6*$G14761)</f>
        <v>0</v>
      </c>
    </row>
    <row r="14762" spans="1:15" x14ac:dyDescent="0.4">
      <c r="A14762" s="5">
        <f>'2.Time_constants_correction'!B14766</f>
        <v>245.83333333333334</v>
      </c>
      <c r="B14762" s="5">
        <f>'2.Time_constants_correction'!F14766</f>
        <v>0</v>
      </c>
      <c r="D14762" s="5">
        <f t="shared" si="2070"/>
        <v>14856698.495370371</v>
      </c>
      <c r="E14762" s="5">
        <f t="shared" si="2071"/>
        <v>60434.027777777781</v>
      </c>
      <c r="F14762" s="5">
        <f t="shared" si="2072"/>
        <v>245.83333333333334</v>
      </c>
      <c r="G14762" s="5">
        <f t="shared" si="2073"/>
        <v>0</v>
      </c>
      <c r="H14762" s="5">
        <f t="shared" si="2074"/>
        <v>0</v>
      </c>
      <c r="I14762" s="5">
        <f t="shared" si="2075"/>
        <v>0</v>
      </c>
      <c r="J14762" s="5">
        <f t="shared" si="2076"/>
        <v>0</v>
      </c>
      <c r="K14762" s="5">
        <f t="shared" si="2077"/>
        <v>0</v>
      </c>
      <c r="L14762" s="5">
        <f t="shared" si="2078"/>
        <v>245.83333333333334</v>
      </c>
      <c r="M14762" s="5">
        <f>$K14762+'2.Time_constants_correction'!$H$11*(3*$G14762*$E14762+2*$H14762*$F14762+$I14762)</f>
        <v>0</v>
      </c>
      <c r="N14762" s="38">
        <f>$K14762+'2.Time_constants_correction'!$I$11*(3*$G14762*$E14762+2*$H14762*$F14762+$I14762)+'2.Time_constants_correction'!$I$13*(6*$G14762*$F14762+2*$H14762)</f>
        <v>0</v>
      </c>
      <c r="O14762" s="5">
        <f>$K14762+'2.Time_constants_correction'!$J$11*(3*$G14762*$E14762+2*$H14762*$F14762+$I14762)+'2.Time_constants_correction'!$J$13*(6*$G14762*$F14762+2*$H14762)+'2.Time_constants_correction'!$J$15*(6*$G14762)</f>
        <v>0</v>
      </c>
    </row>
    <row r="14763" spans="1:15" x14ac:dyDescent="0.4">
      <c r="A14763" s="5">
        <f>'2.Time_constants_correction'!B14767</f>
        <v>245.85</v>
      </c>
      <c r="B14763" s="5">
        <f>'2.Time_constants_correction'!F14767</f>
        <v>0</v>
      </c>
      <c r="D14763" s="5">
        <f t="shared" si="2070"/>
        <v>14859720.401624998</v>
      </c>
      <c r="E14763" s="5">
        <f t="shared" si="2071"/>
        <v>60442.222499999996</v>
      </c>
      <c r="F14763" s="5">
        <f t="shared" si="2072"/>
        <v>245.85</v>
      </c>
      <c r="G14763" s="5">
        <f t="shared" si="2073"/>
        <v>0</v>
      </c>
      <c r="H14763" s="5">
        <f t="shared" si="2074"/>
        <v>0</v>
      </c>
      <c r="I14763" s="5">
        <f t="shared" si="2075"/>
        <v>0</v>
      </c>
      <c r="J14763" s="5">
        <f t="shared" si="2076"/>
        <v>0</v>
      </c>
      <c r="K14763" s="5">
        <f t="shared" si="2077"/>
        <v>0</v>
      </c>
      <c r="L14763" s="5">
        <f t="shared" si="2078"/>
        <v>245.85</v>
      </c>
      <c r="M14763" s="5">
        <f>$K14763+'2.Time_constants_correction'!$H$11*(3*$G14763*$E14763+2*$H14763*$F14763+$I14763)</f>
        <v>0</v>
      </c>
      <c r="N14763" s="38">
        <f>$K14763+'2.Time_constants_correction'!$I$11*(3*$G14763*$E14763+2*$H14763*$F14763+$I14763)+'2.Time_constants_correction'!$I$13*(6*$G14763*$F14763+2*$H14763)</f>
        <v>0</v>
      </c>
      <c r="O14763" s="5">
        <f>$K14763+'2.Time_constants_correction'!$J$11*(3*$G14763*$E14763+2*$H14763*$F14763+$I14763)+'2.Time_constants_correction'!$J$13*(6*$G14763*$F14763+2*$H14763)+'2.Time_constants_correction'!$J$15*(6*$G14763)</f>
        <v>0</v>
      </c>
    </row>
    <row r="14764" spans="1:15" x14ac:dyDescent="0.4">
      <c r="A14764" s="5">
        <f>'2.Time_constants_correction'!B14768</f>
        <v>245.86666666666667</v>
      </c>
      <c r="B14764" s="5">
        <f>'2.Time_constants_correction'!F14768</f>
        <v>0</v>
      </c>
      <c r="D14764" s="5">
        <f t="shared" si="2070"/>
        <v>14862742.71762963</v>
      </c>
      <c r="E14764" s="5">
        <f t="shared" si="2071"/>
        <v>60450.41777777778</v>
      </c>
      <c r="F14764" s="5">
        <f t="shared" si="2072"/>
        <v>245.86666666666667</v>
      </c>
      <c r="G14764" s="5">
        <f t="shared" si="2073"/>
        <v>0</v>
      </c>
      <c r="H14764" s="5">
        <f t="shared" si="2074"/>
        <v>0</v>
      </c>
      <c r="I14764" s="5">
        <f t="shared" si="2075"/>
        <v>0</v>
      </c>
      <c r="J14764" s="5">
        <f t="shared" si="2076"/>
        <v>0</v>
      </c>
      <c r="K14764" s="5">
        <f t="shared" si="2077"/>
        <v>0</v>
      </c>
      <c r="L14764" s="5">
        <f t="shared" si="2078"/>
        <v>245.86666666666667</v>
      </c>
      <c r="M14764" s="5">
        <f>$K14764+'2.Time_constants_correction'!$H$11*(3*$G14764*$E14764+2*$H14764*$F14764+$I14764)</f>
        <v>0</v>
      </c>
      <c r="N14764" s="38">
        <f>$K14764+'2.Time_constants_correction'!$I$11*(3*$G14764*$E14764+2*$H14764*$F14764+$I14764)+'2.Time_constants_correction'!$I$13*(6*$G14764*$F14764+2*$H14764)</f>
        <v>0</v>
      </c>
      <c r="O14764" s="5">
        <f>$K14764+'2.Time_constants_correction'!$J$11*(3*$G14764*$E14764+2*$H14764*$F14764+$I14764)+'2.Time_constants_correction'!$J$13*(6*$G14764*$F14764+2*$H14764)+'2.Time_constants_correction'!$J$15*(6*$G14764)</f>
        <v>0</v>
      </c>
    </row>
    <row r="14765" spans="1:15" x14ac:dyDescent="0.4">
      <c r="A14765" s="5">
        <f>'2.Time_constants_correction'!B14769</f>
        <v>245.88333333333333</v>
      </c>
      <c r="B14765" s="5">
        <f>'2.Time_constants_correction'!F14769</f>
        <v>0</v>
      </c>
      <c r="D14765" s="5">
        <f t="shared" si="2070"/>
        <v>14865765.443412036</v>
      </c>
      <c r="E14765" s="5">
        <f t="shared" si="2071"/>
        <v>60458.613611111105</v>
      </c>
      <c r="F14765" s="5">
        <f t="shared" si="2072"/>
        <v>245.88333333333333</v>
      </c>
      <c r="G14765" s="5">
        <f t="shared" si="2073"/>
        <v>0</v>
      </c>
      <c r="H14765" s="5">
        <f t="shared" si="2074"/>
        <v>0</v>
      </c>
      <c r="I14765" s="5">
        <f t="shared" si="2075"/>
        <v>0</v>
      </c>
      <c r="J14765" s="5">
        <f t="shared" si="2076"/>
        <v>0</v>
      </c>
      <c r="K14765" s="5">
        <f t="shared" si="2077"/>
        <v>0</v>
      </c>
      <c r="L14765" s="5">
        <f t="shared" si="2078"/>
        <v>245.88333333333333</v>
      </c>
      <c r="M14765" s="5">
        <f>$K14765+'2.Time_constants_correction'!$H$11*(3*$G14765*$E14765+2*$H14765*$F14765+$I14765)</f>
        <v>0</v>
      </c>
      <c r="N14765" s="38">
        <f>$K14765+'2.Time_constants_correction'!$I$11*(3*$G14765*$E14765+2*$H14765*$F14765+$I14765)+'2.Time_constants_correction'!$I$13*(6*$G14765*$F14765+2*$H14765)</f>
        <v>0</v>
      </c>
      <c r="O14765" s="5">
        <f>$K14765+'2.Time_constants_correction'!$J$11*(3*$G14765*$E14765+2*$H14765*$F14765+$I14765)+'2.Time_constants_correction'!$J$13*(6*$G14765*$F14765+2*$H14765)+'2.Time_constants_correction'!$J$15*(6*$G14765)</f>
        <v>0</v>
      </c>
    </row>
    <row r="14766" spans="1:15" x14ac:dyDescent="0.4">
      <c r="A14766" s="5">
        <f>'2.Time_constants_correction'!B14770</f>
        <v>245.9</v>
      </c>
      <c r="B14766" s="5">
        <f>'2.Time_constants_correction'!F14770</f>
        <v>0</v>
      </c>
      <c r="D14766" s="5">
        <f t="shared" si="2070"/>
        <v>14868788.579000002</v>
      </c>
      <c r="E14766" s="5">
        <f t="shared" si="2071"/>
        <v>60466.810000000005</v>
      </c>
      <c r="F14766" s="5">
        <f t="shared" si="2072"/>
        <v>245.9</v>
      </c>
      <c r="G14766" s="5">
        <f t="shared" si="2073"/>
        <v>0</v>
      </c>
      <c r="H14766" s="5">
        <f t="shared" si="2074"/>
        <v>0</v>
      </c>
      <c r="I14766" s="5">
        <f t="shared" si="2075"/>
        <v>0</v>
      </c>
      <c r="J14766" s="5">
        <f t="shared" si="2076"/>
        <v>0</v>
      </c>
      <c r="K14766" s="5">
        <f t="shared" si="2077"/>
        <v>0</v>
      </c>
      <c r="L14766" s="5">
        <f t="shared" si="2078"/>
        <v>245.9</v>
      </c>
      <c r="M14766" s="5">
        <f>$K14766+'2.Time_constants_correction'!$H$11*(3*$G14766*$E14766+2*$H14766*$F14766+$I14766)</f>
        <v>0</v>
      </c>
      <c r="N14766" s="38">
        <f>$K14766+'2.Time_constants_correction'!$I$11*(3*$G14766*$E14766+2*$H14766*$F14766+$I14766)+'2.Time_constants_correction'!$I$13*(6*$G14766*$F14766+2*$H14766)</f>
        <v>0</v>
      </c>
      <c r="O14766" s="5">
        <f>$K14766+'2.Time_constants_correction'!$J$11*(3*$G14766*$E14766+2*$H14766*$F14766+$I14766)+'2.Time_constants_correction'!$J$13*(6*$G14766*$F14766+2*$H14766)+'2.Time_constants_correction'!$J$15*(6*$G14766)</f>
        <v>0</v>
      </c>
    </row>
    <row r="14767" spans="1:15" x14ac:dyDescent="0.4">
      <c r="A14767" s="5">
        <f>'2.Time_constants_correction'!B14771</f>
        <v>245.91666666666666</v>
      </c>
      <c r="B14767" s="5">
        <f>'2.Time_constants_correction'!F14771</f>
        <v>0</v>
      </c>
      <c r="D14767" s="5">
        <f t="shared" si="2070"/>
        <v>14871812.124421295</v>
      </c>
      <c r="E14767" s="5">
        <f t="shared" si="2071"/>
        <v>60475.006944444438</v>
      </c>
      <c r="F14767" s="5">
        <f t="shared" si="2072"/>
        <v>245.91666666666666</v>
      </c>
      <c r="G14767" s="5">
        <f t="shared" si="2073"/>
        <v>0</v>
      </c>
      <c r="H14767" s="5">
        <f t="shared" si="2074"/>
        <v>0</v>
      </c>
      <c r="I14767" s="5">
        <f t="shared" si="2075"/>
        <v>0</v>
      </c>
      <c r="J14767" s="5">
        <f t="shared" si="2076"/>
        <v>0</v>
      </c>
      <c r="K14767" s="5">
        <f t="shared" si="2077"/>
        <v>0</v>
      </c>
      <c r="L14767" s="5">
        <f t="shared" si="2078"/>
        <v>245.91666666666666</v>
      </c>
      <c r="M14767" s="5">
        <f>$K14767+'2.Time_constants_correction'!$H$11*(3*$G14767*$E14767+2*$H14767*$F14767+$I14767)</f>
        <v>0</v>
      </c>
      <c r="N14767" s="38">
        <f>$K14767+'2.Time_constants_correction'!$I$11*(3*$G14767*$E14767+2*$H14767*$F14767+$I14767)+'2.Time_constants_correction'!$I$13*(6*$G14767*$F14767+2*$H14767)</f>
        <v>0</v>
      </c>
      <c r="O14767" s="5">
        <f>$K14767+'2.Time_constants_correction'!$J$11*(3*$G14767*$E14767+2*$H14767*$F14767+$I14767)+'2.Time_constants_correction'!$J$13*(6*$G14767*$F14767+2*$H14767)+'2.Time_constants_correction'!$J$15*(6*$G14767)</f>
        <v>0</v>
      </c>
    </row>
    <row r="14768" spans="1:15" x14ac:dyDescent="0.4">
      <c r="A14768" s="5">
        <f>'2.Time_constants_correction'!B14772</f>
        <v>245.93333333333334</v>
      </c>
      <c r="B14768" s="5">
        <f>'2.Time_constants_correction'!F14772</f>
        <v>0</v>
      </c>
      <c r="D14768" s="5">
        <f t="shared" si="2070"/>
        <v>14874836.079703705</v>
      </c>
      <c r="E14768" s="5">
        <f t="shared" si="2071"/>
        <v>60483.204444444447</v>
      </c>
      <c r="F14768" s="5">
        <f t="shared" si="2072"/>
        <v>245.93333333333334</v>
      </c>
      <c r="G14768" s="5">
        <f t="shared" si="2073"/>
        <v>0</v>
      </c>
      <c r="H14768" s="5">
        <f t="shared" si="2074"/>
        <v>0</v>
      </c>
      <c r="I14768" s="5">
        <f t="shared" si="2075"/>
        <v>0</v>
      </c>
      <c r="J14768" s="5">
        <f t="shared" si="2076"/>
        <v>0</v>
      </c>
      <c r="K14768" s="5">
        <f t="shared" si="2077"/>
        <v>0</v>
      </c>
      <c r="L14768" s="5">
        <f t="shared" si="2078"/>
        <v>245.93333333333334</v>
      </c>
      <c r="M14768" s="5">
        <f>$K14768+'2.Time_constants_correction'!$H$11*(3*$G14768*$E14768+2*$H14768*$F14768+$I14768)</f>
        <v>0</v>
      </c>
      <c r="N14768" s="38">
        <f>$K14768+'2.Time_constants_correction'!$I$11*(3*$G14768*$E14768+2*$H14768*$F14768+$I14768)+'2.Time_constants_correction'!$I$13*(6*$G14768*$F14768+2*$H14768)</f>
        <v>0</v>
      </c>
      <c r="O14768" s="5">
        <f>$K14768+'2.Time_constants_correction'!$J$11*(3*$G14768*$E14768+2*$H14768*$F14768+$I14768)+'2.Time_constants_correction'!$J$13*(6*$G14768*$F14768+2*$H14768)+'2.Time_constants_correction'!$J$15*(6*$G14768)</f>
        <v>0</v>
      </c>
    </row>
    <row r="14769" spans="1:15" x14ac:dyDescent="0.4">
      <c r="A14769" s="5">
        <f>'2.Time_constants_correction'!B14773</f>
        <v>245.95</v>
      </c>
      <c r="B14769" s="5">
        <f>'2.Time_constants_correction'!F14773</f>
        <v>0</v>
      </c>
      <c r="D14769" s="5">
        <f t="shared" si="2070"/>
        <v>14877860.444874998</v>
      </c>
      <c r="E14769" s="5">
        <f t="shared" si="2071"/>
        <v>60491.402499999997</v>
      </c>
      <c r="F14769" s="5">
        <f t="shared" si="2072"/>
        <v>245.95</v>
      </c>
      <c r="G14769" s="5">
        <f t="shared" si="2073"/>
        <v>0</v>
      </c>
      <c r="H14769" s="5">
        <f t="shared" si="2074"/>
        <v>0</v>
      </c>
      <c r="I14769" s="5">
        <f t="shared" si="2075"/>
        <v>0</v>
      </c>
      <c r="J14769" s="5">
        <f t="shared" si="2076"/>
        <v>0</v>
      </c>
      <c r="K14769" s="5">
        <f t="shared" si="2077"/>
        <v>0</v>
      </c>
      <c r="L14769" s="5">
        <f t="shared" si="2078"/>
        <v>245.95</v>
      </c>
      <c r="M14769" s="5">
        <f>$K14769+'2.Time_constants_correction'!$H$11*(3*$G14769*$E14769+2*$H14769*$F14769+$I14769)</f>
        <v>0</v>
      </c>
      <c r="N14769" s="38">
        <f>$K14769+'2.Time_constants_correction'!$I$11*(3*$G14769*$E14769+2*$H14769*$F14769+$I14769)+'2.Time_constants_correction'!$I$13*(6*$G14769*$F14769+2*$H14769)</f>
        <v>0</v>
      </c>
      <c r="O14769" s="5">
        <f>$K14769+'2.Time_constants_correction'!$J$11*(3*$G14769*$E14769+2*$H14769*$F14769+$I14769)+'2.Time_constants_correction'!$J$13*(6*$G14769*$F14769+2*$H14769)+'2.Time_constants_correction'!$J$15*(6*$G14769)</f>
        <v>0</v>
      </c>
    </row>
    <row r="14770" spans="1:15" x14ac:dyDescent="0.4">
      <c r="A14770" s="5">
        <f>'2.Time_constants_correction'!B14774</f>
        <v>245.96666666666667</v>
      </c>
      <c r="B14770" s="5">
        <f>'2.Time_constants_correction'!F14774</f>
        <v>0</v>
      </c>
      <c r="D14770" s="5">
        <f t="shared" si="2070"/>
        <v>14880885.219962964</v>
      </c>
      <c r="E14770" s="5">
        <f t="shared" si="2071"/>
        <v>60499.601111111115</v>
      </c>
      <c r="F14770" s="5">
        <f t="shared" si="2072"/>
        <v>245.96666666666667</v>
      </c>
      <c r="G14770" s="5">
        <f t="shared" si="2073"/>
        <v>0</v>
      </c>
      <c r="H14770" s="5">
        <f t="shared" si="2074"/>
        <v>0</v>
      </c>
      <c r="I14770" s="5">
        <f t="shared" si="2075"/>
        <v>0</v>
      </c>
      <c r="J14770" s="5">
        <f t="shared" si="2076"/>
        <v>0</v>
      </c>
      <c r="K14770" s="5">
        <f t="shared" si="2077"/>
        <v>0</v>
      </c>
      <c r="L14770" s="5">
        <f t="shared" si="2078"/>
        <v>245.96666666666667</v>
      </c>
      <c r="M14770" s="5">
        <f>$K14770+'2.Time_constants_correction'!$H$11*(3*$G14770*$E14770+2*$H14770*$F14770+$I14770)</f>
        <v>0</v>
      </c>
      <c r="N14770" s="38">
        <f>$K14770+'2.Time_constants_correction'!$I$11*(3*$G14770*$E14770+2*$H14770*$F14770+$I14770)+'2.Time_constants_correction'!$I$13*(6*$G14770*$F14770+2*$H14770)</f>
        <v>0</v>
      </c>
      <c r="O14770" s="5">
        <f>$K14770+'2.Time_constants_correction'!$J$11*(3*$G14770*$E14770+2*$H14770*$F14770+$I14770)+'2.Time_constants_correction'!$J$13*(6*$G14770*$F14770+2*$H14770)+'2.Time_constants_correction'!$J$15*(6*$G14770)</f>
        <v>0</v>
      </c>
    </row>
    <row r="14771" spans="1:15" x14ac:dyDescent="0.4">
      <c r="A14771" s="5">
        <f>'2.Time_constants_correction'!B14775</f>
        <v>245.98333333333332</v>
      </c>
      <c r="B14771" s="5">
        <f>'2.Time_constants_correction'!F14775</f>
        <v>0</v>
      </c>
      <c r="D14771" s="5">
        <f t="shared" si="2070"/>
        <v>14883910.404995369</v>
      </c>
      <c r="E14771" s="5">
        <f t="shared" si="2071"/>
        <v>60507.800277777773</v>
      </c>
      <c r="F14771" s="5">
        <f t="shared" si="2072"/>
        <v>245.98333333333332</v>
      </c>
      <c r="G14771" s="5">
        <f t="shared" si="2073"/>
        <v>0</v>
      </c>
      <c r="H14771" s="5">
        <f t="shared" si="2074"/>
        <v>0</v>
      </c>
      <c r="I14771" s="5">
        <f t="shared" si="2075"/>
        <v>0</v>
      </c>
      <c r="J14771" s="5">
        <f t="shared" si="2076"/>
        <v>0</v>
      </c>
      <c r="K14771" s="5">
        <f t="shared" si="2077"/>
        <v>0</v>
      </c>
      <c r="L14771" s="5">
        <f t="shared" si="2078"/>
        <v>245.98333333333332</v>
      </c>
      <c r="M14771" s="5">
        <f>$K14771+'2.Time_constants_correction'!$H$11*(3*$G14771*$E14771+2*$H14771*$F14771+$I14771)</f>
        <v>0</v>
      </c>
      <c r="N14771" s="38">
        <f>$K14771+'2.Time_constants_correction'!$I$11*(3*$G14771*$E14771+2*$H14771*$F14771+$I14771)+'2.Time_constants_correction'!$I$13*(6*$G14771*$F14771+2*$H14771)</f>
        <v>0</v>
      </c>
      <c r="O14771" s="5">
        <f>$K14771+'2.Time_constants_correction'!$J$11*(3*$G14771*$E14771+2*$H14771*$F14771+$I14771)+'2.Time_constants_correction'!$J$13*(6*$G14771*$F14771+2*$H14771)+'2.Time_constants_correction'!$J$15*(6*$G14771)</f>
        <v>0</v>
      </c>
    </row>
    <row r="14772" spans="1:15" x14ac:dyDescent="0.4">
      <c r="A14772" s="5">
        <f>'2.Time_constants_correction'!B14776</f>
        <v>246</v>
      </c>
      <c r="B14772" s="5">
        <f>'2.Time_constants_correction'!F14776</f>
        <v>0</v>
      </c>
      <c r="D14772" s="5">
        <f t="shared" si="2070"/>
        <v>14886936</v>
      </c>
      <c r="E14772" s="5">
        <f t="shared" si="2071"/>
        <v>60516</v>
      </c>
      <c r="F14772" s="5">
        <f t="shared" si="2072"/>
        <v>246</v>
      </c>
      <c r="G14772" s="5">
        <f t="shared" si="2073"/>
        <v>0</v>
      </c>
      <c r="H14772" s="5">
        <f t="shared" si="2074"/>
        <v>0</v>
      </c>
      <c r="I14772" s="5">
        <f t="shared" si="2075"/>
        <v>0</v>
      </c>
      <c r="J14772" s="5">
        <f t="shared" si="2076"/>
        <v>0</v>
      </c>
      <c r="K14772" s="5">
        <f t="shared" si="2077"/>
        <v>0</v>
      </c>
      <c r="L14772" s="5">
        <f t="shared" si="2078"/>
        <v>246</v>
      </c>
      <c r="M14772" s="5">
        <f>$K14772+'2.Time_constants_correction'!$H$11*(3*$G14772*$E14772+2*$H14772*$F14772+$I14772)</f>
        <v>0</v>
      </c>
      <c r="N14772" s="38">
        <f>$K14772+'2.Time_constants_correction'!$I$11*(3*$G14772*$E14772+2*$H14772*$F14772+$I14772)+'2.Time_constants_correction'!$I$13*(6*$G14772*$F14772+2*$H14772)</f>
        <v>0</v>
      </c>
      <c r="O14772" s="5">
        <f>$K14772+'2.Time_constants_correction'!$J$11*(3*$G14772*$E14772+2*$H14772*$F14772+$I14772)+'2.Time_constants_correction'!$J$13*(6*$G14772*$F14772+2*$H14772)+'2.Time_constants_correction'!$J$15*(6*$G14772)</f>
        <v>0</v>
      </c>
    </row>
    <row r="14773" spans="1:15" x14ac:dyDescent="0.4">
      <c r="A14773" s="5">
        <f>'2.Time_constants_correction'!B14777</f>
        <v>246.01666666666668</v>
      </c>
      <c r="B14773" s="5">
        <f>'2.Time_constants_correction'!F14777</f>
        <v>0</v>
      </c>
      <c r="D14773" s="5">
        <f t="shared" si="2070"/>
        <v>14889962.005004631</v>
      </c>
      <c r="E14773" s="5">
        <f t="shared" si="2071"/>
        <v>60524.200277777782</v>
      </c>
      <c r="F14773" s="5">
        <f t="shared" si="2072"/>
        <v>246.01666666666668</v>
      </c>
      <c r="G14773" s="5">
        <f t="shared" si="2073"/>
        <v>0</v>
      </c>
      <c r="H14773" s="5">
        <f t="shared" si="2074"/>
        <v>0</v>
      </c>
      <c r="I14773" s="5">
        <f t="shared" si="2075"/>
        <v>0</v>
      </c>
      <c r="J14773" s="5">
        <f t="shared" si="2076"/>
        <v>0</v>
      </c>
      <c r="K14773" s="5">
        <f t="shared" si="2077"/>
        <v>0</v>
      </c>
      <c r="L14773" s="5">
        <f t="shared" si="2078"/>
        <v>246.01666666666668</v>
      </c>
      <c r="M14773" s="5">
        <f>$K14773+'2.Time_constants_correction'!$H$11*(3*$G14773*$E14773+2*$H14773*$F14773+$I14773)</f>
        <v>0</v>
      </c>
      <c r="N14773" s="38">
        <f>$K14773+'2.Time_constants_correction'!$I$11*(3*$G14773*$E14773+2*$H14773*$F14773+$I14773)+'2.Time_constants_correction'!$I$13*(6*$G14773*$F14773+2*$H14773)</f>
        <v>0</v>
      </c>
      <c r="O14773" s="5">
        <f>$K14773+'2.Time_constants_correction'!$J$11*(3*$G14773*$E14773+2*$H14773*$F14773+$I14773)+'2.Time_constants_correction'!$J$13*(6*$G14773*$F14773+2*$H14773)+'2.Time_constants_correction'!$J$15*(6*$G14773)</f>
        <v>0</v>
      </c>
    </row>
    <row r="14774" spans="1:15" x14ac:dyDescent="0.4">
      <c r="A14774" s="5">
        <f>'2.Time_constants_correction'!B14778</f>
        <v>246.03333333333333</v>
      </c>
      <c r="B14774" s="5">
        <f>'2.Time_constants_correction'!F14778</f>
        <v>0</v>
      </c>
      <c r="D14774" s="5">
        <f t="shared" si="2070"/>
        <v>14892988.420037037</v>
      </c>
      <c r="E14774" s="5">
        <f t="shared" si="2071"/>
        <v>60532.40111111111</v>
      </c>
      <c r="F14774" s="5">
        <f t="shared" si="2072"/>
        <v>246.03333333333333</v>
      </c>
      <c r="G14774" s="5">
        <f t="shared" si="2073"/>
        <v>0</v>
      </c>
      <c r="H14774" s="5">
        <f t="shared" si="2074"/>
        <v>0</v>
      </c>
      <c r="I14774" s="5">
        <f t="shared" si="2075"/>
        <v>0</v>
      </c>
      <c r="J14774" s="5">
        <f t="shared" si="2076"/>
        <v>0</v>
      </c>
      <c r="K14774" s="5">
        <f t="shared" si="2077"/>
        <v>0</v>
      </c>
      <c r="L14774" s="5">
        <f t="shared" si="2078"/>
        <v>246.03333333333333</v>
      </c>
      <c r="M14774" s="5">
        <f>$K14774+'2.Time_constants_correction'!$H$11*(3*$G14774*$E14774+2*$H14774*$F14774+$I14774)</f>
        <v>0</v>
      </c>
      <c r="N14774" s="38">
        <f>$K14774+'2.Time_constants_correction'!$I$11*(3*$G14774*$E14774+2*$H14774*$F14774+$I14774)+'2.Time_constants_correction'!$I$13*(6*$G14774*$F14774+2*$H14774)</f>
        <v>0</v>
      </c>
      <c r="O14774" s="5">
        <f>$K14774+'2.Time_constants_correction'!$J$11*(3*$G14774*$E14774+2*$H14774*$F14774+$I14774)+'2.Time_constants_correction'!$J$13*(6*$G14774*$F14774+2*$H14774)+'2.Time_constants_correction'!$J$15*(6*$G14774)</f>
        <v>0</v>
      </c>
    </row>
    <row r="14775" spans="1:15" x14ac:dyDescent="0.4">
      <c r="A14775" s="5">
        <f>'2.Time_constants_correction'!B14779</f>
        <v>246.05</v>
      </c>
      <c r="B14775" s="5">
        <f>'2.Time_constants_correction'!F14779</f>
        <v>0</v>
      </c>
      <c r="D14775" s="5">
        <f t="shared" si="2070"/>
        <v>14896015.245125003</v>
      </c>
      <c r="E14775" s="5">
        <f t="shared" si="2071"/>
        <v>60540.602500000008</v>
      </c>
      <c r="F14775" s="5">
        <f t="shared" si="2072"/>
        <v>246.05</v>
      </c>
      <c r="G14775" s="5">
        <f t="shared" si="2073"/>
        <v>0</v>
      </c>
      <c r="H14775" s="5">
        <f t="shared" si="2074"/>
        <v>0</v>
      </c>
      <c r="I14775" s="5">
        <f t="shared" si="2075"/>
        <v>0</v>
      </c>
      <c r="J14775" s="5">
        <f t="shared" si="2076"/>
        <v>0</v>
      </c>
      <c r="K14775" s="5">
        <f t="shared" si="2077"/>
        <v>0</v>
      </c>
      <c r="L14775" s="5">
        <f t="shared" si="2078"/>
        <v>246.05</v>
      </c>
      <c r="M14775" s="5">
        <f>$K14775+'2.Time_constants_correction'!$H$11*(3*$G14775*$E14775+2*$H14775*$F14775+$I14775)</f>
        <v>0</v>
      </c>
      <c r="N14775" s="38">
        <f>$K14775+'2.Time_constants_correction'!$I$11*(3*$G14775*$E14775+2*$H14775*$F14775+$I14775)+'2.Time_constants_correction'!$I$13*(6*$G14775*$F14775+2*$H14775)</f>
        <v>0</v>
      </c>
      <c r="O14775" s="5">
        <f>$K14775+'2.Time_constants_correction'!$J$11*(3*$G14775*$E14775+2*$H14775*$F14775+$I14775)+'2.Time_constants_correction'!$J$13*(6*$G14775*$F14775+2*$H14775)+'2.Time_constants_correction'!$J$15*(6*$G14775)</f>
        <v>0</v>
      </c>
    </row>
    <row r="14776" spans="1:15" x14ac:dyDescent="0.4">
      <c r="A14776" s="5">
        <f>'2.Time_constants_correction'!B14780</f>
        <v>246.06666666666666</v>
      </c>
      <c r="B14776" s="5">
        <f>'2.Time_constants_correction'!F14780</f>
        <v>0</v>
      </c>
      <c r="D14776" s="5">
        <f t="shared" si="2070"/>
        <v>14899042.480296297</v>
      </c>
      <c r="E14776" s="5">
        <f t="shared" si="2071"/>
        <v>60548.804444444446</v>
      </c>
      <c r="F14776" s="5">
        <f t="shared" si="2072"/>
        <v>246.06666666666666</v>
      </c>
      <c r="G14776" s="5">
        <f t="shared" si="2073"/>
        <v>0</v>
      </c>
      <c r="H14776" s="5">
        <f t="shared" si="2074"/>
        <v>0</v>
      </c>
      <c r="I14776" s="5">
        <f t="shared" si="2075"/>
        <v>0</v>
      </c>
      <c r="J14776" s="5">
        <f t="shared" si="2076"/>
        <v>0</v>
      </c>
      <c r="K14776" s="5">
        <f t="shared" si="2077"/>
        <v>0</v>
      </c>
      <c r="L14776" s="5">
        <f t="shared" si="2078"/>
        <v>246.06666666666666</v>
      </c>
      <c r="M14776" s="5">
        <f>$K14776+'2.Time_constants_correction'!$H$11*(3*$G14776*$E14776+2*$H14776*$F14776+$I14776)</f>
        <v>0</v>
      </c>
      <c r="N14776" s="38">
        <f>$K14776+'2.Time_constants_correction'!$I$11*(3*$G14776*$E14776+2*$H14776*$F14776+$I14776)+'2.Time_constants_correction'!$I$13*(6*$G14776*$F14776+2*$H14776)</f>
        <v>0</v>
      </c>
      <c r="O14776" s="5">
        <f>$K14776+'2.Time_constants_correction'!$J$11*(3*$G14776*$E14776+2*$H14776*$F14776+$I14776)+'2.Time_constants_correction'!$J$13*(6*$G14776*$F14776+2*$H14776)+'2.Time_constants_correction'!$J$15*(6*$G14776)</f>
        <v>0</v>
      </c>
    </row>
    <row r="14777" spans="1:15" x14ac:dyDescent="0.4">
      <c r="A14777" s="5">
        <f>'2.Time_constants_correction'!B14781</f>
        <v>246.08333333333334</v>
      </c>
      <c r="B14777" s="5">
        <f>'2.Time_constants_correction'!F14781</f>
        <v>0</v>
      </c>
      <c r="D14777" s="5">
        <f t="shared" si="2070"/>
        <v>14902070.125578707</v>
      </c>
      <c r="E14777" s="5">
        <f t="shared" si="2071"/>
        <v>60557.006944444453</v>
      </c>
      <c r="F14777" s="5">
        <f t="shared" si="2072"/>
        <v>246.08333333333334</v>
      </c>
      <c r="G14777" s="5">
        <f t="shared" si="2073"/>
        <v>0</v>
      </c>
      <c r="H14777" s="5">
        <f t="shared" si="2074"/>
        <v>0</v>
      </c>
      <c r="I14777" s="5">
        <f t="shared" si="2075"/>
        <v>0</v>
      </c>
      <c r="J14777" s="5">
        <f t="shared" si="2076"/>
        <v>0</v>
      </c>
      <c r="K14777" s="5">
        <f t="shared" si="2077"/>
        <v>0</v>
      </c>
      <c r="L14777" s="5">
        <f t="shared" si="2078"/>
        <v>246.08333333333334</v>
      </c>
      <c r="M14777" s="5">
        <f>$K14777+'2.Time_constants_correction'!$H$11*(3*$G14777*$E14777+2*$H14777*$F14777+$I14777)</f>
        <v>0</v>
      </c>
      <c r="N14777" s="38">
        <f>$K14777+'2.Time_constants_correction'!$I$11*(3*$G14777*$E14777+2*$H14777*$F14777+$I14777)+'2.Time_constants_correction'!$I$13*(6*$G14777*$F14777+2*$H14777)</f>
        <v>0</v>
      </c>
      <c r="O14777" s="5">
        <f>$K14777+'2.Time_constants_correction'!$J$11*(3*$G14777*$E14777+2*$H14777*$F14777+$I14777)+'2.Time_constants_correction'!$J$13*(6*$G14777*$F14777+2*$H14777)+'2.Time_constants_correction'!$J$15*(6*$G14777)</f>
        <v>0</v>
      </c>
    </row>
    <row r="14778" spans="1:15" x14ac:dyDescent="0.4">
      <c r="A14778" s="5">
        <f>'2.Time_constants_correction'!B14782</f>
        <v>246.1</v>
      </c>
      <c r="B14778" s="5">
        <f>'2.Time_constants_correction'!F14782</f>
        <v>0</v>
      </c>
      <c r="D14778" s="5">
        <f t="shared" si="2070"/>
        <v>14905098.181</v>
      </c>
      <c r="E14778" s="5">
        <f t="shared" si="2071"/>
        <v>60565.21</v>
      </c>
      <c r="F14778" s="5">
        <f t="shared" si="2072"/>
        <v>246.1</v>
      </c>
      <c r="G14778" s="5">
        <f t="shared" si="2073"/>
        <v>0</v>
      </c>
      <c r="H14778" s="5">
        <f t="shared" si="2074"/>
        <v>0</v>
      </c>
      <c r="I14778" s="5">
        <f t="shared" si="2075"/>
        <v>0</v>
      </c>
      <c r="J14778" s="5">
        <f t="shared" si="2076"/>
        <v>0</v>
      </c>
      <c r="K14778" s="5">
        <f t="shared" si="2077"/>
        <v>0</v>
      </c>
      <c r="L14778" s="5">
        <f t="shared" si="2078"/>
        <v>246.1</v>
      </c>
      <c r="M14778" s="5">
        <f>$K14778+'2.Time_constants_correction'!$H$11*(3*$G14778*$E14778+2*$H14778*$F14778+$I14778)</f>
        <v>0</v>
      </c>
      <c r="N14778" s="38">
        <f>$K14778+'2.Time_constants_correction'!$I$11*(3*$G14778*$E14778+2*$H14778*$F14778+$I14778)+'2.Time_constants_correction'!$I$13*(6*$G14778*$F14778+2*$H14778)</f>
        <v>0</v>
      </c>
      <c r="O14778" s="5">
        <f>$K14778+'2.Time_constants_correction'!$J$11*(3*$G14778*$E14778+2*$H14778*$F14778+$I14778)+'2.Time_constants_correction'!$J$13*(6*$G14778*$F14778+2*$H14778)+'2.Time_constants_correction'!$J$15*(6*$G14778)</f>
        <v>0</v>
      </c>
    </row>
    <row r="14779" spans="1:15" x14ac:dyDescent="0.4">
      <c r="A14779" s="5">
        <f>'2.Time_constants_correction'!B14783</f>
        <v>246.11666666666667</v>
      </c>
      <c r="B14779" s="5">
        <f>'2.Time_constants_correction'!F14783</f>
        <v>0</v>
      </c>
      <c r="D14779" s="5">
        <f t="shared" si="2070"/>
        <v>14908126.646587964</v>
      </c>
      <c r="E14779" s="5">
        <f t="shared" si="2071"/>
        <v>60573.413611111115</v>
      </c>
      <c r="F14779" s="5">
        <f t="shared" si="2072"/>
        <v>246.11666666666667</v>
      </c>
      <c r="G14779" s="5">
        <f t="shared" si="2073"/>
        <v>0</v>
      </c>
      <c r="H14779" s="5">
        <f t="shared" si="2074"/>
        <v>0</v>
      </c>
      <c r="I14779" s="5">
        <f t="shared" si="2075"/>
        <v>0</v>
      </c>
      <c r="J14779" s="5">
        <f t="shared" si="2076"/>
        <v>0</v>
      </c>
      <c r="K14779" s="5">
        <f t="shared" si="2077"/>
        <v>0</v>
      </c>
      <c r="L14779" s="5">
        <f t="shared" si="2078"/>
        <v>246.11666666666667</v>
      </c>
      <c r="M14779" s="5">
        <f>$K14779+'2.Time_constants_correction'!$H$11*(3*$G14779*$E14779+2*$H14779*$F14779+$I14779)</f>
        <v>0</v>
      </c>
      <c r="N14779" s="38">
        <f>$K14779+'2.Time_constants_correction'!$I$11*(3*$G14779*$E14779+2*$H14779*$F14779+$I14779)+'2.Time_constants_correction'!$I$13*(6*$G14779*$F14779+2*$H14779)</f>
        <v>0</v>
      </c>
      <c r="O14779" s="5">
        <f>$K14779+'2.Time_constants_correction'!$J$11*(3*$G14779*$E14779+2*$H14779*$F14779+$I14779)+'2.Time_constants_correction'!$J$13*(6*$G14779*$F14779+2*$H14779)+'2.Time_constants_correction'!$J$15*(6*$G14779)</f>
        <v>0</v>
      </c>
    </row>
    <row r="14780" spans="1:15" x14ac:dyDescent="0.4">
      <c r="A14780" s="5">
        <f>'2.Time_constants_correction'!B14784</f>
        <v>246.13333333333333</v>
      </c>
      <c r="B14780" s="5">
        <f>'2.Time_constants_correction'!F14784</f>
        <v>0</v>
      </c>
      <c r="D14780" s="5">
        <f t="shared" si="2070"/>
        <v>14911155.52237037</v>
      </c>
      <c r="E14780" s="5">
        <f t="shared" si="2071"/>
        <v>60581.617777777778</v>
      </c>
      <c r="F14780" s="5">
        <f t="shared" si="2072"/>
        <v>246.13333333333333</v>
      </c>
      <c r="G14780" s="5">
        <f t="shared" si="2073"/>
        <v>0</v>
      </c>
      <c r="H14780" s="5">
        <f t="shared" si="2074"/>
        <v>0</v>
      </c>
      <c r="I14780" s="5">
        <f t="shared" si="2075"/>
        <v>0</v>
      </c>
      <c r="J14780" s="5">
        <f t="shared" si="2076"/>
        <v>0</v>
      </c>
      <c r="K14780" s="5">
        <f t="shared" si="2077"/>
        <v>0</v>
      </c>
      <c r="L14780" s="5">
        <f t="shared" si="2078"/>
        <v>246.13333333333333</v>
      </c>
      <c r="M14780" s="5">
        <f>$K14780+'2.Time_constants_correction'!$H$11*(3*$G14780*$E14780+2*$H14780*$F14780+$I14780)</f>
        <v>0</v>
      </c>
      <c r="N14780" s="38">
        <f>$K14780+'2.Time_constants_correction'!$I$11*(3*$G14780*$E14780+2*$H14780*$F14780+$I14780)+'2.Time_constants_correction'!$I$13*(6*$G14780*$F14780+2*$H14780)</f>
        <v>0</v>
      </c>
      <c r="O14780" s="5">
        <f>$K14780+'2.Time_constants_correction'!$J$11*(3*$G14780*$E14780+2*$H14780*$F14780+$I14780)+'2.Time_constants_correction'!$J$13*(6*$G14780*$F14780+2*$H14780)+'2.Time_constants_correction'!$J$15*(6*$G14780)</f>
        <v>0</v>
      </c>
    </row>
    <row r="14781" spans="1:15" x14ac:dyDescent="0.4">
      <c r="A14781" s="5">
        <f>'2.Time_constants_correction'!B14785</f>
        <v>246.15</v>
      </c>
      <c r="B14781" s="5">
        <f>'2.Time_constants_correction'!F14785</f>
        <v>0</v>
      </c>
      <c r="D14781" s="5">
        <f t="shared" si="2070"/>
        <v>14914184.808375001</v>
      </c>
      <c r="E14781" s="5">
        <f t="shared" si="2071"/>
        <v>60589.822500000002</v>
      </c>
      <c r="F14781" s="5">
        <f t="shared" si="2072"/>
        <v>246.15</v>
      </c>
      <c r="G14781" s="5">
        <f t="shared" si="2073"/>
        <v>0</v>
      </c>
      <c r="H14781" s="5">
        <f t="shared" si="2074"/>
        <v>0</v>
      </c>
      <c r="I14781" s="5">
        <f t="shared" si="2075"/>
        <v>0</v>
      </c>
      <c r="J14781" s="5">
        <f t="shared" si="2076"/>
        <v>0</v>
      </c>
      <c r="K14781" s="5">
        <f t="shared" si="2077"/>
        <v>0</v>
      </c>
      <c r="L14781" s="5">
        <f t="shared" si="2078"/>
        <v>246.15</v>
      </c>
      <c r="M14781" s="5">
        <f>$K14781+'2.Time_constants_correction'!$H$11*(3*$G14781*$E14781+2*$H14781*$F14781+$I14781)</f>
        <v>0</v>
      </c>
      <c r="N14781" s="38">
        <f>$K14781+'2.Time_constants_correction'!$I$11*(3*$G14781*$E14781+2*$H14781*$F14781+$I14781)+'2.Time_constants_correction'!$I$13*(6*$G14781*$F14781+2*$H14781)</f>
        <v>0</v>
      </c>
      <c r="O14781" s="5">
        <f>$K14781+'2.Time_constants_correction'!$J$11*(3*$G14781*$E14781+2*$H14781*$F14781+$I14781)+'2.Time_constants_correction'!$J$13*(6*$G14781*$F14781+2*$H14781)+'2.Time_constants_correction'!$J$15*(6*$G14781)</f>
        <v>0</v>
      </c>
    </row>
    <row r="14782" spans="1:15" x14ac:dyDescent="0.4">
      <c r="A14782" s="5">
        <f>'2.Time_constants_correction'!B14786</f>
        <v>246.16666666666666</v>
      </c>
      <c r="B14782" s="5">
        <f>'2.Time_constants_correction'!F14786</f>
        <v>0</v>
      </c>
      <c r="D14782" s="5">
        <f t="shared" si="2070"/>
        <v>14917214.504629629</v>
      </c>
      <c r="E14782" s="5">
        <f t="shared" si="2071"/>
        <v>60598.027777777774</v>
      </c>
      <c r="F14782" s="5">
        <f t="shared" si="2072"/>
        <v>246.16666666666666</v>
      </c>
      <c r="G14782" s="5">
        <f t="shared" si="2073"/>
        <v>0</v>
      </c>
      <c r="H14782" s="5">
        <f t="shared" si="2074"/>
        <v>0</v>
      </c>
      <c r="I14782" s="5">
        <f t="shared" si="2075"/>
        <v>0</v>
      </c>
      <c r="J14782" s="5">
        <f t="shared" si="2076"/>
        <v>0</v>
      </c>
      <c r="K14782" s="5">
        <f t="shared" si="2077"/>
        <v>0</v>
      </c>
      <c r="L14782" s="5">
        <f t="shared" si="2078"/>
        <v>246.16666666666666</v>
      </c>
      <c r="M14782" s="5">
        <f>$K14782+'2.Time_constants_correction'!$H$11*(3*$G14782*$E14782+2*$H14782*$F14782+$I14782)</f>
        <v>0</v>
      </c>
      <c r="N14782" s="38">
        <f>$K14782+'2.Time_constants_correction'!$I$11*(3*$G14782*$E14782+2*$H14782*$F14782+$I14782)+'2.Time_constants_correction'!$I$13*(6*$G14782*$F14782+2*$H14782)</f>
        <v>0</v>
      </c>
      <c r="O14782" s="5">
        <f>$K14782+'2.Time_constants_correction'!$J$11*(3*$G14782*$E14782+2*$H14782*$F14782+$I14782)+'2.Time_constants_correction'!$J$13*(6*$G14782*$F14782+2*$H14782)+'2.Time_constants_correction'!$J$15*(6*$G14782)</f>
        <v>0</v>
      </c>
    </row>
    <row r="14783" spans="1:15" x14ac:dyDescent="0.4">
      <c r="A14783" s="5">
        <f>'2.Time_constants_correction'!B14787</f>
        <v>246.18333333333334</v>
      </c>
      <c r="B14783" s="5">
        <f>'2.Time_constants_correction'!F14787</f>
        <v>0</v>
      </c>
      <c r="D14783" s="5">
        <f t="shared" si="2070"/>
        <v>14920244.611162039</v>
      </c>
      <c r="E14783" s="5">
        <f t="shared" si="2071"/>
        <v>60606.233611111114</v>
      </c>
      <c r="F14783" s="5">
        <f t="shared" si="2072"/>
        <v>246.18333333333334</v>
      </c>
      <c r="G14783" s="5">
        <f t="shared" si="2073"/>
        <v>0</v>
      </c>
      <c r="H14783" s="5">
        <f t="shared" si="2074"/>
        <v>0</v>
      </c>
      <c r="I14783" s="5">
        <f t="shared" si="2075"/>
        <v>0</v>
      </c>
      <c r="J14783" s="5">
        <f t="shared" si="2076"/>
        <v>0</v>
      </c>
      <c r="K14783" s="5">
        <f t="shared" si="2077"/>
        <v>0</v>
      </c>
      <c r="L14783" s="5">
        <f t="shared" si="2078"/>
        <v>246.18333333333334</v>
      </c>
      <c r="M14783" s="5">
        <f>$K14783+'2.Time_constants_correction'!$H$11*(3*$G14783*$E14783+2*$H14783*$F14783+$I14783)</f>
        <v>0</v>
      </c>
      <c r="N14783" s="38">
        <f>$K14783+'2.Time_constants_correction'!$I$11*(3*$G14783*$E14783+2*$H14783*$F14783+$I14783)+'2.Time_constants_correction'!$I$13*(6*$G14783*$F14783+2*$H14783)</f>
        <v>0</v>
      </c>
      <c r="O14783" s="5">
        <f>$K14783+'2.Time_constants_correction'!$J$11*(3*$G14783*$E14783+2*$H14783*$F14783+$I14783)+'2.Time_constants_correction'!$J$13*(6*$G14783*$F14783+2*$H14783)+'2.Time_constants_correction'!$J$15*(6*$G14783)</f>
        <v>0</v>
      </c>
    </row>
    <row r="14784" spans="1:15" x14ac:dyDescent="0.4">
      <c r="A14784" s="5">
        <f>'2.Time_constants_correction'!B14788</f>
        <v>246.2</v>
      </c>
      <c r="B14784" s="5">
        <f>'2.Time_constants_correction'!F14788</f>
        <v>0</v>
      </c>
      <c r="D14784" s="5">
        <f t="shared" si="2070"/>
        <v>14923275.127999999</v>
      </c>
      <c r="E14784" s="5">
        <f t="shared" si="2071"/>
        <v>60614.439999999995</v>
      </c>
      <c r="F14784" s="5">
        <f t="shared" si="2072"/>
        <v>246.2</v>
      </c>
      <c r="G14784" s="5">
        <f t="shared" si="2073"/>
        <v>0</v>
      </c>
      <c r="H14784" s="5">
        <f t="shared" si="2074"/>
        <v>0</v>
      </c>
      <c r="I14784" s="5">
        <f t="shared" si="2075"/>
        <v>0</v>
      </c>
      <c r="J14784" s="5">
        <f t="shared" si="2076"/>
        <v>0</v>
      </c>
      <c r="K14784" s="5">
        <f t="shared" si="2077"/>
        <v>0</v>
      </c>
      <c r="L14784" s="5">
        <f t="shared" si="2078"/>
        <v>246.2</v>
      </c>
      <c r="M14784" s="5">
        <f>$K14784+'2.Time_constants_correction'!$H$11*(3*$G14784*$E14784+2*$H14784*$F14784+$I14784)</f>
        <v>0</v>
      </c>
      <c r="N14784" s="38">
        <f>$K14784+'2.Time_constants_correction'!$I$11*(3*$G14784*$E14784+2*$H14784*$F14784+$I14784)+'2.Time_constants_correction'!$I$13*(6*$G14784*$F14784+2*$H14784)</f>
        <v>0</v>
      </c>
      <c r="O14784" s="5">
        <f>$K14784+'2.Time_constants_correction'!$J$11*(3*$G14784*$E14784+2*$H14784*$F14784+$I14784)+'2.Time_constants_correction'!$J$13*(6*$G14784*$F14784+2*$H14784)+'2.Time_constants_correction'!$J$15*(6*$G14784)</f>
        <v>0</v>
      </c>
    </row>
    <row r="14785" spans="1:15" x14ac:dyDescent="0.4">
      <c r="A14785" s="5">
        <f>'2.Time_constants_correction'!B14789</f>
        <v>246.21666666666667</v>
      </c>
      <c r="B14785" s="5">
        <f>'2.Time_constants_correction'!F14789</f>
        <v>0</v>
      </c>
      <c r="D14785" s="5">
        <f t="shared" si="2070"/>
        <v>14926306.055171296</v>
      </c>
      <c r="E14785" s="5">
        <f t="shared" si="2071"/>
        <v>60622.646944444445</v>
      </c>
      <c r="F14785" s="5">
        <f t="shared" si="2072"/>
        <v>246.21666666666667</v>
      </c>
      <c r="G14785" s="5">
        <f t="shared" si="2073"/>
        <v>0</v>
      </c>
      <c r="H14785" s="5">
        <f t="shared" si="2074"/>
        <v>0</v>
      </c>
      <c r="I14785" s="5">
        <f t="shared" si="2075"/>
        <v>0</v>
      </c>
      <c r="J14785" s="5">
        <f t="shared" si="2076"/>
        <v>0</v>
      </c>
      <c r="K14785" s="5">
        <f t="shared" si="2077"/>
        <v>0</v>
      </c>
      <c r="L14785" s="5">
        <f t="shared" si="2078"/>
        <v>246.21666666666667</v>
      </c>
      <c r="M14785" s="5">
        <f>$K14785+'2.Time_constants_correction'!$H$11*(3*$G14785*$E14785+2*$H14785*$F14785+$I14785)</f>
        <v>0</v>
      </c>
      <c r="N14785" s="38">
        <f>$K14785+'2.Time_constants_correction'!$I$11*(3*$G14785*$E14785+2*$H14785*$F14785+$I14785)+'2.Time_constants_correction'!$I$13*(6*$G14785*$F14785+2*$H14785)</f>
        <v>0</v>
      </c>
      <c r="O14785" s="5">
        <f>$K14785+'2.Time_constants_correction'!$J$11*(3*$G14785*$E14785+2*$H14785*$F14785+$I14785)+'2.Time_constants_correction'!$J$13*(6*$G14785*$F14785+2*$H14785)+'2.Time_constants_correction'!$J$15*(6*$G14785)</f>
        <v>0</v>
      </c>
    </row>
    <row r="14786" spans="1:15" x14ac:dyDescent="0.4">
      <c r="A14786" s="5">
        <f>'2.Time_constants_correction'!B14790</f>
        <v>246.23333333333332</v>
      </c>
      <c r="B14786" s="5">
        <f>'2.Time_constants_correction'!F14790</f>
        <v>0</v>
      </c>
      <c r="D14786" s="5">
        <f t="shared" si="2070"/>
        <v>14929337.392703703</v>
      </c>
      <c r="E14786" s="5">
        <f t="shared" si="2071"/>
        <v>60630.854444444441</v>
      </c>
      <c r="F14786" s="5">
        <f t="shared" si="2072"/>
        <v>246.23333333333332</v>
      </c>
      <c r="G14786" s="5">
        <f t="shared" si="2073"/>
        <v>0</v>
      </c>
      <c r="H14786" s="5">
        <f t="shared" si="2074"/>
        <v>0</v>
      </c>
      <c r="I14786" s="5">
        <f t="shared" si="2075"/>
        <v>0</v>
      </c>
      <c r="J14786" s="5">
        <f t="shared" si="2076"/>
        <v>0</v>
      </c>
      <c r="K14786" s="5">
        <f t="shared" si="2077"/>
        <v>0</v>
      </c>
      <c r="L14786" s="5">
        <f t="shared" si="2078"/>
        <v>246.23333333333332</v>
      </c>
      <c r="M14786" s="5">
        <f>$K14786+'2.Time_constants_correction'!$H$11*(3*$G14786*$E14786+2*$H14786*$F14786+$I14786)</f>
        <v>0</v>
      </c>
      <c r="N14786" s="38">
        <f>$K14786+'2.Time_constants_correction'!$I$11*(3*$G14786*$E14786+2*$H14786*$F14786+$I14786)+'2.Time_constants_correction'!$I$13*(6*$G14786*$F14786+2*$H14786)</f>
        <v>0</v>
      </c>
      <c r="O14786" s="5">
        <f>$K14786+'2.Time_constants_correction'!$J$11*(3*$G14786*$E14786+2*$H14786*$F14786+$I14786)+'2.Time_constants_correction'!$J$13*(6*$G14786*$F14786+2*$H14786)+'2.Time_constants_correction'!$J$15*(6*$G14786)</f>
        <v>0</v>
      </c>
    </row>
    <row r="14787" spans="1:15" x14ac:dyDescent="0.4">
      <c r="A14787" s="5">
        <f>'2.Time_constants_correction'!B14791</f>
        <v>246.25</v>
      </c>
      <c r="B14787" s="5">
        <f>'2.Time_constants_correction'!F14791</f>
        <v>0</v>
      </c>
      <c r="D14787" s="5">
        <f t="shared" si="2070"/>
        <v>14932369.140625</v>
      </c>
      <c r="E14787" s="5">
        <f t="shared" si="2071"/>
        <v>60639.0625</v>
      </c>
      <c r="F14787" s="5">
        <f t="shared" si="2072"/>
        <v>246.25</v>
      </c>
      <c r="G14787" s="5">
        <f t="shared" si="2073"/>
        <v>0</v>
      </c>
      <c r="H14787" s="5">
        <f t="shared" si="2074"/>
        <v>0</v>
      </c>
      <c r="I14787" s="5">
        <f t="shared" si="2075"/>
        <v>0</v>
      </c>
      <c r="J14787" s="5">
        <f t="shared" si="2076"/>
        <v>0</v>
      </c>
      <c r="K14787" s="5">
        <f t="shared" si="2077"/>
        <v>0</v>
      </c>
      <c r="L14787" s="5">
        <f t="shared" si="2078"/>
        <v>246.25</v>
      </c>
      <c r="M14787" s="5">
        <f>$K14787+'2.Time_constants_correction'!$H$11*(3*$G14787*$E14787+2*$H14787*$F14787+$I14787)</f>
        <v>0</v>
      </c>
      <c r="N14787" s="38">
        <f>$K14787+'2.Time_constants_correction'!$I$11*(3*$G14787*$E14787+2*$H14787*$F14787+$I14787)+'2.Time_constants_correction'!$I$13*(6*$G14787*$F14787+2*$H14787)</f>
        <v>0</v>
      </c>
      <c r="O14787" s="5">
        <f>$K14787+'2.Time_constants_correction'!$J$11*(3*$G14787*$E14787+2*$H14787*$F14787+$I14787)+'2.Time_constants_correction'!$J$13*(6*$G14787*$F14787+2*$H14787)+'2.Time_constants_correction'!$J$15*(6*$G14787)</f>
        <v>0</v>
      </c>
    </row>
    <row r="14788" spans="1:15" x14ac:dyDescent="0.4">
      <c r="A14788" s="5">
        <f>'2.Time_constants_correction'!B14792</f>
        <v>246.26666666666668</v>
      </c>
      <c r="B14788" s="5">
        <f>'2.Time_constants_correction'!F14792</f>
        <v>0</v>
      </c>
      <c r="D14788" s="5">
        <f t="shared" si="2070"/>
        <v>14935401.298962966</v>
      </c>
      <c r="E14788" s="5">
        <f t="shared" si="2071"/>
        <v>60647.27111111112</v>
      </c>
      <c r="F14788" s="5">
        <f t="shared" si="2072"/>
        <v>246.26666666666668</v>
      </c>
      <c r="G14788" s="5">
        <f t="shared" si="2073"/>
        <v>0</v>
      </c>
      <c r="H14788" s="5">
        <f t="shared" si="2074"/>
        <v>0</v>
      </c>
      <c r="I14788" s="5">
        <f t="shared" si="2075"/>
        <v>0</v>
      </c>
      <c r="J14788" s="5">
        <f t="shared" si="2076"/>
        <v>0</v>
      </c>
      <c r="K14788" s="5">
        <f t="shared" si="2077"/>
        <v>0</v>
      </c>
      <c r="L14788" s="5">
        <f t="shared" si="2078"/>
        <v>246.26666666666668</v>
      </c>
      <c r="M14788" s="5">
        <f>$K14788+'2.Time_constants_correction'!$H$11*(3*$G14788*$E14788+2*$H14788*$F14788+$I14788)</f>
        <v>0</v>
      </c>
      <c r="N14788" s="38">
        <f>$K14788+'2.Time_constants_correction'!$I$11*(3*$G14788*$E14788+2*$H14788*$F14788+$I14788)+'2.Time_constants_correction'!$I$13*(6*$G14788*$F14788+2*$H14788)</f>
        <v>0</v>
      </c>
      <c r="O14788" s="5">
        <f>$K14788+'2.Time_constants_correction'!$J$11*(3*$G14788*$E14788+2*$H14788*$F14788+$I14788)+'2.Time_constants_correction'!$J$13*(6*$G14788*$F14788+2*$H14788)+'2.Time_constants_correction'!$J$15*(6*$G14788)</f>
        <v>0</v>
      </c>
    </row>
    <row r="14789" spans="1:15" x14ac:dyDescent="0.4">
      <c r="A14789" s="5">
        <f>'2.Time_constants_correction'!B14793</f>
        <v>246.28333333333333</v>
      </c>
      <c r="B14789" s="5">
        <f>'2.Time_constants_correction'!F14793</f>
        <v>0</v>
      </c>
      <c r="D14789" s="5">
        <f t="shared" si="2070"/>
        <v>14938433.867745372</v>
      </c>
      <c r="E14789" s="5">
        <f t="shared" si="2071"/>
        <v>60655.48027777778</v>
      </c>
      <c r="F14789" s="5">
        <f t="shared" si="2072"/>
        <v>246.28333333333333</v>
      </c>
      <c r="G14789" s="5">
        <f t="shared" si="2073"/>
        <v>0</v>
      </c>
      <c r="H14789" s="5">
        <f t="shared" si="2074"/>
        <v>0</v>
      </c>
      <c r="I14789" s="5">
        <f t="shared" si="2075"/>
        <v>0</v>
      </c>
      <c r="J14789" s="5">
        <f t="shared" si="2076"/>
        <v>0</v>
      </c>
      <c r="K14789" s="5">
        <f t="shared" si="2077"/>
        <v>0</v>
      </c>
      <c r="L14789" s="5">
        <f t="shared" si="2078"/>
        <v>246.28333333333333</v>
      </c>
      <c r="M14789" s="5">
        <f>$K14789+'2.Time_constants_correction'!$H$11*(3*$G14789*$E14789+2*$H14789*$F14789+$I14789)</f>
        <v>0</v>
      </c>
      <c r="N14789" s="38">
        <f>$K14789+'2.Time_constants_correction'!$I$11*(3*$G14789*$E14789+2*$H14789*$F14789+$I14789)+'2.Time_constants_correction'!$I$13*(6*$G14789*$F14789+2*$H14789)</f>
        <v>0</v>
      </c>
      <c r="O14789" s="5">
        <f>$K14789+'2.Time_constants_correction'!$J$11*(3*$G14789*$E14789+2*$H14789*$F14789+$I14789)+'2.Time_constants_correction'!$J$13*(6*$G14789*$F14789+2*$H14789)+'2.Time_constants_correction'!$J$15*(6*$G14789)</f>
        <v>0</v>
      </c>
    </row>
    <row r="14790" spans="1:15" x14ac:dyDescent="0.4">
      <c r="A14790" s="5">
        <f>'2.Time_constants_correction'!B14794</f>
        <v>246.3</v>
      </c>
      <c r="B14790" s="5">
        <f>'2.Time_constants_correction'!F14794</f>
        <v>0</v>
      </c>
      <c r="D14790" s="5">
        <f t="shared" si="2070"/>
        <v>14941466.847000001</v>
      </c>
      <c r="E14790" s="5">
        <f t="shared" si="2071"/>
        <v>60663.69</v>
      </c>
      <c r="F14790" s="5">
        <f t="shared" si="2072"/>
        <v>246.3</v>
      </c>
      <c r="G14790" s="5">
        <f t="shared" si="2073"/>
        <v>0</v>
      </c>
      <c r="H14790" s="5">
        <f t="shared" si="2074"/>
        <v>0</v>
      </c>
      <c r="I14790" s="5">
        <f t="shared" si="2075"/>
        <v>0</v>
      </c>
      <c r="J14790" s="5">
        <f t="shared" si="2076"/>
        <v>0</v>
      </c>
      <c r="K14790" s="5">
        <f t="shared" si="2077"/>
        <v>0</v>
      </c>
      <c r="L14790" s="5">
        <f t="shared" si="2078"/>
        <v>246.3</v>
      </c>
      <c r="M14790" s="5">
        <f>$K14790+'2.Time_constants_correction'!$H$11*(3*$G14790*$E14790+2*$H14790*$F14790+$I14790)</f>
        <v>0</v>
      </c>
      <c r="N14790" s="38">
        <f>$K14790+'2.Time_constants_correction'!$I$11*(3*$G14790*$E14790+2*$H14790*$F14790+$I14790)+'2.Time_constants_correction'!$I$13*(6*$G14790*$F14790+2*$H14790)</f>
        <v>0</v>
      </c>
      <c r="O14790" s="5">
        <f>$K14790+'2.Time_constants_correction'!$J$11*(3*$G14790*$E14790+2*$H14790*$F14790+$I14790)+'2.Time_constants_correction'!$J$13*(6*$G14790*$F14790+2*$H14790)+'2.Time_constants_correction'!$J$15*(6*$G14790)</f>
        <v>0</v>
      </c>
    </row>
    <row r="14791" spans="1:15" x14ac:dyDescent="0.4">
      <c r="A14791" s="5">
        <f>'2.Time_constants_correction'!B14795</f>
        <v>246.31666666666666</v>
      </c>
      <c r="B14791" s="5">
        <f>'2.Time_constants_correction'!F14795</f>
        <v>0</v>
      </c>
      <c r="D14791" s="5">
        <f t="shared" si="2070"/>
        <v>14944500.23675463</v>
      </c>
      <c r="E14791" s="5">
        <f t="shared" si="2071"/>
        <v>60671.900277777779</v>
      </c>
      <c r="F14791" s="5">
        <f t="shared" si="2072"/>
        <v>246.31666666666666</v>
      </c>
      <c r="G14791" s="5">
        <f t="shared" si="2073"/>
        <v>0</v>
      </c>
      <c r="H14791" s="5">
        <f t="shared" si="2074"/>
        <v>0</v>
      </c>
      <c r="I14791" s="5">
        <f t="shared" si="2075"/>
        <v>0</v>
      </c>
      <c r="J14791" s="5">
        <f t="shared" si="2076"/>
        <v>0</v>
      </c>
      <c r="K14791" s="5">
        <f t="shared" si="2077"/>
        <v>0</v>
      </c>
      <c r="L14791" s="5">
        <f t="shared" si="2078"/>
        <v>246.31666666666666</v>
      </c>
      <c r="M14791" s="5">
        <f>$K14791+'2.Time_constants_correction'!$H$11*(3*$G14791*$E14791+2*$H14791*$F14791+$I14791)</f>
        <v>0</v>
      </c>
      <c r="N14791" s="38">
        <f>$K14791+'2.Time_constants_correction'!$I$11*(3*$G14791*$E14791+2*$H14791*$F14791+$I14791)+'2.Time_constants_correction'!$I$13*(6*$G14791*$F14791+2*$H14791)</f>
        <v>0</v>
      </c>
      <c r="O14791" s="5">
        <f>$K14791+'2.Time_constants_correction'!$J$11*(3*$G14791*$E14791+2*$H14791*$F14791+$I14791)+'2.Time_constants_correction'!$J$13*(6*$G14791*$F14791+2*$H14791)+'2.Time_constants_correction'!$J$15*(6*$G14791)</f>
        <v>0</v>
      </c>
    </row>
    <row r="14792" spans="1:15" x14ac:dyDescent="0.4">
      <c r="A14792" s="5">
        <f>'2.Time_constants_correction'!B14796</f>
        <v>246.33333333333334</v>
      </c>
      <c r="B14792" s="5">
        <f>'2.Time_constants_correction'!F14796</f>
        <v>0</v>
      </c>
      <c r="D14792" s="5">
        <f t="shared" si="2070"/>
        <v>14947534.037037039</v>
      </c>
      <c r="E14792" s="5">
        <f t="shared" si="2071"/>
        <v>60680.111111111117</v>
      </c>
      <c r="F14792" s="5">
        <f t="shared" si="2072"/>
        <v>246.33333333333334</v>
      </c>
      <c r="G14792" s="5">
        <f t="shared" si="2073"/>
        <v>0</v>
      </c>
      <c r="H14792" s="5">
        <f t="shared" si="2074"/>
        <v>0</v>
      </c>
      <c r="I14792" s="5">
        <f t="shared" si="2075"/>
        <v>0</v>
      </c>
      <c r="J14792" s="5">
        <f t="shared" si="2076"/>
        <v>0</v>
      </c>
      <c r="K14792" s="5">
        <f t="shared" si="2077"/>
        <v>0</v>
      </c>
      <c r="L14792" s="5">
        <f t="shared" si="2078"/>
        <v>246.33333333333334</v>
      </c>
      <c r="M14792" s="5">
        <f>$K14792+'2.Time_constants_correction'!$H$11*(3*$G14792*$E14792+2*$H14792*$F14792+$I14792)</f>
        <v>0</v>
      </c>
      <c r="N14792" s="38">
        <f>$K14792+'2.Time_constants_correction'!$I$11*(3*$G14792*$E14792+2*$H14792*$F14792+$I14792)+'2.Time_constants_correction'!$I$13*(6*$G14792*$F14792+2*$H14792)</f>
        <v>0</v>
      </c>
      <c r="O14792" s="5">
        <f>$K14792+'2.Time_constants_correction'!$J$11*(3*$G14792*$E14792+2*$H14792*$F14792+$I14792)+'2.Time_constants_correction'!$J$13*(6*$G14792*$F14792+2*$H14792)+'2.Time_constants_correction'!$J$15*(6*$G14792)</f>
        <v>0</v>
      </c>
    </row>
    <row r="14793" spans="1:15" x14ac:dyDescent="0.4">
      <c r="A14793" s="5">
        <f>'2.Time_constants_correction'!B14797</f>
        <v>246.35</v>
      </c>
      <c r="B14793" s="5">
        <f>'2.Time_constants_correction'!F14797</f>
        <v>0</v>
      </c>
      <c r="D14793" s="5">
        <f t="shared" si="2070"/>
        <v>14950568.247874998</v>
      </c>
      <c r="E14793" s="5">
        <f t="shared" si="2071"/>
        <v>60688.322499999995</v>
      </c>
      <c r="F14793" s="5">
        <f t="shared" si="2072"/>
        <v>246.35</v>
      </c>
      <c r="G14793" s="5">
        <f t="shared" si="2073"/>
        <v>0</v>
      </c>
      <c r="H14793" s="5">
        <f t="shared" si="2074"/>
        <v>0</v>
      </c>
      <c r="I14793" s="5">
        <f t="shared" si="2075"/>
        <v>0</v>
      </c>
      <c r="J14793" s="5">
        <f t="shared" si="2076"/>
        <v>0</v>
      </c>
      <c r="K14793" s="5">
        <f t="shared" si="2077"/>
        <v>0</v>
      </c>
      <c r="L14793" s="5">
        <f t="shared" si="2078"/>
        <v>246.35</v>
      </c>
      <c r="M14793" s="5">
        <f>$K14793+'2.Time_constants_correction'!$H$11*(3*$G14793*$E14793+2*$H14793*$F14793+$I14793)</f>
        <v>0</v>
      </c>
      <c r="N14793" s="38">
        <f>$K14793+'2.Time_constants_correction'!$I$11*(3*$G14793*$E14793+2*$H14793*$F14793+$I14793)+'2.Time_constants_correction'!$I$13*(6*$G14793*$F14793+2*$H14793)</f>
        <v>0</v>
      </c>
      <c r="O14793" s="5">
        <f>$K14793+'2.Time_constants_correction'!$J$11*(3*$G14793*$E14793+2*$H14793*$F14793+$I14793)+'2.Time_constants_correction'!$J$13*(6*$G14793*$F14793+2*$H14793)+'2.Time_constants_correction'!$J$15*(6*$G14793)</f>
        <v>0</v>
      </c>
    </row>
    <row r="14794" spans="1:15" x14ac:dyDescent="0.4">
      <c r="A14794" s="5">
        <f>'2.Time_constants_correction'!B14798</f>
        <v>246.36666666666667</v>
      </c>
      <c r="B14794" s="5">
        <f>'2.Time_constants_correction'!F14798</f>
        <v>0</v>
      </c>
      <c r="D14794" s="5">
        <f t="shared" si="2070"/>
        <v>14953602.869296297</v>
      </c>
      <c r="E14794" s="5">
        <f t="shared" si="2071"/>
        <v>60696.534444444449</v>
      </c>
      <c r="F14794" s="5">
        <f t="shared" si="2072"/>
        <v>246.36666666666667</v>
      </c>
      <c r="G14794" s="5">
        <f t="shared" si="2073"/>
        <v>0</v>
      </c>
      <c r="H14794" s="5">
        <f t="shared" si="2074"/>
        <v>0</v>
      </c>
      <c r="I14794" s="5">
        <f t="shared" si="2075"/>
        <v>0</v>
      </c>
      <c r="J14794" s="5">
        <f t="shared" si="2076"/>
        <v>0</v>
      </c>
      <c r="K14794" s="5">
        <f t="shared" si="2077"/>
        <v>0</v>
      </c>
      <c r="L14794" s="5">
        <f t="shared" si="2078"/>
        <v>246.36666666666667</v>
      </c>
      <c r="M14794" s="5">
        <f>$K14794+'2.Time_constants_correction'!$H$11*(3*$G14794*$E14794+2*$H14794*$F14794+$I14794)</f>
        <v>0</v>
      </c>
      <c r="N14794" s="38">
        <f>$K14794+'2.Time_constants_correction'!$I$11*(3*$G14794*$E14794+2*$H14794*$F14794+$I14794)+'2.Time_constants_correction'!$I$13*(6*$G14794*$F14794+2*$H14794)</f>
        <v>0</v>
      </c>
      <c r="O14794" s="5">
        <f>$K14794+'2.Time_constants_correction'!$J$11*(3*$G14794*$E14794+2*$H14794*$F14794+$I14794)+'2.Time_constants_correction'!$J$13*(6*$G14794*$F14794+2*$H14794)+'2.Time_constants_correction'!$J$15*(6*$G14794)</f>
        <v>0</v>
      </c>
    </row>
    <row r="14795" spans="1:15" x14ac:dyDescent="0.4">
      <c r="A14795" s="5">
        <f>'2.Time_constants_correction'!B14799</f>
        <v>246.38333333333333</v>
      </c>
      <c r="B14795" s="5">
        <f>'2.Time_constants_correction'!F14799</f>
        <v>0</v>
      </c>
      <c r="D14795" s="5">
        <f t="shared" si="2070"/>
        <v>14956637.901328703</v>
      </c>
      <c r="E14795" s="5">
        <f t="shared" si="2071"/>
        <v>60704.746944444443</v>
      </c>
      <c r="F14795" s="5">
        <f t="shared" si="2072"/>
        <v>246.38333333333333</v>
      </c>
      <c r="G14795" s="5">
        <f t="shared" si="2073"/>
        <v>0</v>
      </c>
      <c r="H14795" s="5">
        <f t="shared" si="2074"/>
        <v>0</v>
      </c>
      <c r="I14795" s="5">
        <f t="shared" si="2075"/>
        <v>0</v>
      </c>
      <c r="J14795" s="5">
        <f t="shared" si="2076"/>
        <v>0</v>
      </c>
      <c r="K14795" s="5">
        <f t="shared" si="2077"/>
        <v>0</v>
      </c>
      <c r="L14795" s="5">
        <f t="shared" si="2078"/>
        <v>246.38333333333333</v>
      </c>
      <c r="M14795" s="5">
        <f>$K14795+'2.Time_constants_correction'!$H$11*(3*$G14795*$E14795+2*$H14795*$F14795+$I14795)</f>
        <v>0</v>
      </c>
      <c r="N14795" s="38">
        <f>$K14795+'2.Time_constants_correction'!$I$11*(3*$G14795*$E14795+2*$H14795*$F14795+$I14795)+'2.Time_constants_correction'!$I$13*(6*$G14795*$F14795+2*$H14795)</f>
        <v>0</v>
      </c>
      <c r="O14795" s="5">
        <f>$K14795+'2.Time_constants_correction'!$J$11*(3*$G14795*$E14795+2*$H14795*$F14795+$I14795)+'2.Time_constants_correction'!$J$13*(6*$G14795*$F14795+2*$H14795)+'2.Time_constants_correction'!$J$15*(6*$G14795)</f>
        <v>0</v>
      </c>
    </row>
    <row r="14796" spans="1:15" x14ac:dyDescent="0.4">
      <c r="A14796" s="5">
        <f>'2.Time_constants_correction'!B14800</f>
        <v>246.4</v>
      </c>
      <c r="B14796" s="5">
        <f>'2.Time_constants_correction'!F14800</f>
        <v>0</v>
      </c>
      <c r="D14796" s="5">
        <f t="shared" ref="D14796:D14859" si="2079">A14796^3</f>
        <v>14959673.344000002</v>
      </c>
      <c r="E14796" s="5">
        <f t="shared" ref="E14796:E14859" si="2080">A14796^2</f>
        <v>60712.960000000006</v>
      </c>
      <c r="F14796" s="5">
        <f t="shared" ref="F14796:F14859" si="2081">A14796</f>
        <v>246.4</v>
      </c>
      <c r="G14796" s="5">
        <f t="shared" si="2073"/>
        <v>0</v>
      </c>
      <c r="H14796" s="5">
        <f t="shared" si="2074"/>
        <v>0</v>
      </c>
      <c r="I14796" s="5">
        <f t="shared" si="2075"/>
        <v>0</v>
      </c>
      <c r="J14796" s="5">
        <f t="shared" si="2076"/>
        <v>0</v>
      </c>
      <c r="K14796" s="5">
        <f t="shared" si="2077"/>
        <v>0</v>
      </c>
      <c r="L14796" s="5">
        <f t="shared" si="2078"/>
        <v>246.4</v>
      </c>
      <c r="M14796" s="5">
        <f>$K14796+'2.Time_constants_correction'!$H$11*(3*$G14796*$E14796+2*$H14796*$F14796+$I14796)</f>
        <v>0</v>
      </c>
      <c r="N14796" s="38">
        <f>$K14796+'2.Time_constants_correction'!$I$11*(3*$G14796*$E14796+2*$H14796*$F14796+$I14796)+'2.Time_constants_correction'!$I$13*(6*$G14796*$F14796+2*$H14796)</f>
        <v>0</v>
      </c>
      <c r="O14796" s="5">
        <f>$K14796+'2.Time_constants_correction'!$J$11*(3*$G14796*$E14796+2*$H14796*$F14796+$I14796)+'2.Time_constants_correction'!$J$13*(6*$G14796*$F14796+2*$H14796)+'2.Time_constants_correction'!$J$15*(6*$G14796)</f>
        <v>0</v>
      </c>
    </row>
    <row r="14797" spans="1:15" x14ac:dyDescent="0.4">
      <c r="A14797" s="5">
        <f>'2.Time_constants_correction'!B14801</f>
        <v>246.41666666666666</v>
      </c>
      <c r="B14797" s="5">
        <f>'2.Time_constants_correction'!F14801</f>
        <v>0</v>
      </c>
      <c r="D14797" s="5">
        <f t="shared" si="2079"/>
        <v>14962709.197337963</v>
      </c>
      <c r="E14797" s="5">
        <f t="shared" si="2080"/>
        <v>60721.173611111109</v>
      </c>
      <c r="F14797" s="5">
        <f t="shared" si="2081"/>
        <v>246.41666666666666</v>
      </c>
      <c r="G14797" s="5">
        <f t="shared" si="2073"/>
        <v>0</v>
      </c>
      <c r="H14797" s="5">
        <f t="shared" si="2074"/>
        <v>0</v>
      </c>
      <c r="I14797" s="5">
        <f t="shared" si="2075"/>
        <v>0</v>
      </c>
      <c r="J14797" s="5">
        <f t="shared" si="2076"/>
        <v>0</v>
      </c>
      <c r="K14797" s="5">
        <f t="shared" si="2077"/>
        <v>0</v>
      </c>
      <c r="L14797" s="5">
        <f t="shared" si="2078"/>
        <v>246.41666666666666</v>
      </c>
      <c r="M14797" s="5">
        <f>$K14797+'2.Time_constants_correction'!$H$11*(3*$G14797*$E14797+2*$H14797*$F14797+$I14797)</f>
        <v>0</v>
      </c>
      <c r="N14797" s="38">
        <f>$K14797+'2.Time_constants_correction'!$I$11*(3*$G14797*$E14797+2*$H14797*$F14797+$I14797)+'2.Time_constants_correction'!$I$13*(6*$G14797*$F14797+2*$H14797)</f>
        <v>0</v>
      </c>
      <c r="O14797" s="5">
        <f>$K14797+'2.Time_constants_correction'!$J$11*(3*$G14797*$E14797+2*$H14797*$F14797+$I14797)+'2.Time_constants_correction'!$J$13*(6*$G14797*$F14797+2*$H14797)+'2.Time_constants_correction'!$J$15*(6*$G14797)</f>
        <v>0</v>
      </c>
    </row>
    <row r="14798" spans="1:15" x14ac:dyDescent="0.4">
      <c r="A14798" s="5">
        <f>'2.Time_constants_correction'!B14802</f>
        <v>246.43333333333334</v>
      </c>
      <c r="B14798" s="5">
        <f>'2.Time_constants_correction'!F14802</f>
        <v>0</v>
      </c>
      <c r="D14798" s="5">
        <f t="shared" si="2079"/>
        <v>14965745.461370371</v>
      </c>
      <c r="E14798" s="5">
        <f t="shared" si="2080"/>
        <v>60729.387777777782</v>
      </c>
      <c r="F14798" s="5">
        <f t="shared" si="2081"/>
        <v>246.43333333333334</v>
      </c>
      <c r="G14798" s="5">
        <f t="shared" si="2073"/>
        <v>0</v>
      </c>
      <c r="H14798" s="5">
        <f t="shared" si="2074"/>
        <v>0</v>
      </c>
      <c r="I14798" s="5">
        <f t="shared" si="2075"/>
        <v>0</v>
      </c>
      <c r="J14798" s="5">
        <f t="shared" si="2076"/>
        <v>0</v>
      </c>
      <c r="K14798" s="5">
        <f t="shared" si="2077"/>
        <v>0</v>
      </c>
      <c r="L14798" s="5">
        <f t="shared" si="2078"/>
        <v>246.43333333333334</v>
      </c>
      <c r="M14798" s="5">
        <f>$K14798+'2.Time_constants_correction'!$H$11*(3*$G14798*$E14798+2*$H14798*$F14798+$I14798)</f>
        <v>0</v>
      </c>
      <c r="N14798" s="38">
        <f>$K14798+'2.Time_constants_correction'!$I$11*(3*$G14798*$E14798+2*$H14798*$F14798+$I14798)+'2.Time_constants_correction'!$I$13*(6*$G14798*$F14798+2*$H14798)</f>
        <v>0</v>
      </c>
      <c r="O14798" s="5">
        <f>$K14798+'2.Time_constants_correction'!$J$11*(3*$G14798*$E14798+2*$H14798*$F14798+$I14798)+'2.Time_constants_correction'!$J$13*(6*$G14798*$F14798+2*$H14798)+'2.Time_constants_correction'!$J$15*(6*$G14798)</f>
        <v>0</v>
      </c>
    </row>
    <row r="14799" spans="1:15" x14ac:dyDescent="0.4">
      <c r="A14799" s="5">
        <f>'2.Time_constants_correction'!B14803</f>
        <v>246.45</v>
      </c>
      <c r="B14799" s="5">
        <f>'2.Time_constants_correction'!F14803</f>
        <v>0</v>
      </c>
      <c r="D14799" s="5">
        <f t="shared" si="2079"/>
        <v>14968782.136124998</v>
      </c>
      <c r="E14799" s="5">
        <f t="shared" si="2080"/>
        <v>60737.602499999994</v>
      </c>
      <c r="F14799" s="5">
        <f t="shared" si="2081"/>
        <v>246.45</v>
      </c>
      <c r="G14799" s="5">
        <f t="shared" si="2073"/>
        <v>0</v>
      </c>
      <c r="H14799" s="5">
        <f t="shared" si="2074"/>
        <v>0</v>
      </c>
      <c r="I14799" s="5">
        <f t="shared" si="2075"/>
        <v>0</v>
      </c>
      <c r="J14799" s="5">
        <f t="shared" si="2076"/>
        <v>0</v>
      </c>
      <c r="K14799" s="5">
        <f t="shared" si="2077"/>
        <v>0</v>
      </c>
      <c r="L14799" s="5">
        <f t="shared" si="2078"/>
        <v>246.45</v>
      </c>
      <c r="M14799" s="5">
        <f>$K14799+'2.Time_constants_correction'!$H$11*(3*$G14799*$E14799+2*$H14799*$F14799+$I14799)</f>
        <v>0</v>
      </c>
      <c r="N14799" s="38">
        <f>$K14799+'2.Time_constants_correction'!$I$11*(3*$G14799*$E14799+2*$H14799*$F14799+$I14799)+'2.Time_constants_correction'!$I$13*(6*$G14799*$F14799+2*$H14799)</f>
        <v>0</v>
      </c>
      <c r="O14799" s="5">
        <f>$K14799+'2.Time_constants_correction'!$J$11*(3*$G14799*$E14799+2*$H14799*$F14799+$I14799)+'2.Time_constants_correction'!$J$13*(6*$G14799*$F14799+2*$H14799)+'2.Time_constants_correction'!$J$15*(6*$G14799)</f>
        <v>0</v>
      </c>
    </row>
    <row r="14800" spans="1:15" x14ac:dyDescent="0.4">
      <c r="A14800" s="5">
        <f>'2.Time_constants_correction'!B14804</f>
        <v>246.46666666666667</v>
      </c>
      <c r="B14800" s="5">
        <f>'2.Time_constants_correction'!F14804</f>
        <v>0</v>
      </c>
      <c r="D14800" s="5">
        <f t="shared" si="2079"/>
        <v>14971819.221629631</v>
      </c>
      <c r="E14800" s="5">
        <f t="shared" si="2080"/>
        <v>60745.817777777782</v>
      </c>
      <c r="F14800" s="5">
        <f t="shared" si="2081"/>
        <v>246.46666666666667</v>
      </c>
      <c r="G14800" s="5">
        <f t="shared" si="2073"/>
        <v>0</v>
      </c>
      <c r="H14800" s="5">
        <f t="shared" si="2074"/>
        <v>0</v>
      </c>
      <c r="I14800" s="5">
        <f t="shared" si="2075"/>
        <v>0</v>
      </c>
      <c r="J14800" s="5">
        <f t="shared" si="2076"/>
        <v>0</v>
      </c>
      <c r="K14800" s="5">
        <f t="shared" si="2077"/>
        <v>0</v>
      </c>
      <c r="L14800" s="5">
        <f t="shared" si="2078"/>
        <v>246.46666666666667</v>
      </c>
      <c r="M14800" s="5">
        <f>$K14800+'2.Time_constants_correction'!$H$11*(3*$G14800*$E14800+2*$H14800*$F14800+$I14800)</f>
        <v>0</v>
      </c>
      <c r="N14800" s="38">
        <f>$K14800+'2.Time_constants_correction'!$I$11*(3*$G14800*$E14800+2*$H14800*$F14800+$I14800)+'2.Time_constants_correction'!$I$13*(6*$G14800*$F14800+2*$H14800)</f>
        <v>0</v>
      </c>
      <c r="O14800" s="5">
        <f>$K14800+'2.Time_constants_correction'!$J$11*(3*$G14800*$E14800+2*$H14800*$F14800+$I14800)+'2.Time_constants_correction'!$J$13*(6*$G14800*$F14800+2*$H14800)+'2.Time_constants_correction'!$J$15*(6*$G14800)</f>
        <v>0</v>
      </c>
    </row>
    <row r="14801" spans="1:15" x14ac:dyDescent="0.4">
      <c r="A14801" s="5">
        <f>'2.Time_constants_correction'!B14805</f>
        <v>246.48333333333332</v>
      </c>
      <c r="B14801" s="5">
        <f>'2.Time_constants_correction'!F14805</f>
        <v>0</v>
      </c>
      <c r="D14801" s="5">
        <f t="shared" si="2079"/>
        <v>14974856.717912035</v>
      </c>
      <c r="E14801" s="5">
        <f t="shared" si="2080"/>
        <v>60754.033611111103</v>
      </c>
      <c r="F14801" s="5">
        <f t="shared" si="2081"/>
        <v>246.48333333333332</v>
      </c>
      <c r="G14801" s="5">
        <f t="shared" si="2073"/>
        <v>0</v>
      </c>
      <c r="H14801" s="5">
        <f t="shared" si="2074"/>
        <v>0</v>
      </c>
      <c r="I14801" s="5">
        <f t="shared" si="2075"/>
        <v>0</v>
      </c>
      <c r="J14801" s="5">
        <f t="shared" si="2076"/>
        <v>0</v>
      </c>
      <c r="K14801" s="5">
        <f t="shared" si="2077"/>
        <v>0</v>
      </c>
      <c r="L14801" s="5">
        <f t="shared" si="2078"/>
        <v>246.48333333333332</v>
      </c>
      <c r="M14801" s="5">
        <f>$K14801+'2.Time_constants_correction'!$H$11*(3*$G14801*$E14801+2*$H14801*$F14801+$I14801)</f>
        <v>0</v>
      </c>
      <c r="N14801" s="38">
        <f>$K14801+'2.Time_constants_correction'!$I$11*(3*$G14801*$E14801+2*$H14801*$F14801+$I14801)+'2.Time_constants_correction'!$I$13*(6*$G14801*$F14801+2*$H14801)</f>
        <v>0</v>
      </c>
      <c r="O14801" s="5">
        <f>$K14801+'2.Time_constants_correction'!$J$11*(3*$G14801*$E14801+2*$H14801*$F14801+$I14801)+'2.Time_constants_correction'!$J$13*(6*$G14801*$F14801+2*$H14801)+'2.Time_constants_correction'!$J$15*(6*$G14801)</f>
        <v>0</v>
      </c>
    </row>
    <row r="14802" spans="1:15" x14ac:dyDescent="0.4">
      <c r="A14802" s="5">
        <f>'2.Time_constants_correction'!B14806</f>
        <v>246.5</v>
      </c>
      <c r="B14802" s="5">
        <f>'2.Time_constants_correction'!F14806</f>
        <v>0</v>
      </c>
      <c r="D14802" s="5">
        <f t="shared" si="2079"/>
        <v>14977894.625</v>
      </c>
      <c r="E14802" s="5">
        <f t="shared" si="2080"/>
        <v>60762.25</v>
      </c>
      <c r="F14802" s="5">
        <f t="shared" si="2081"/>
        <v>246.5</v>
      </c>
      <c r="G14802" s="5">
        <f t="shared" ref="G14802:G14865" si="2082">INDEX(LINEST(B14797:B14808,D14797:F14808),3)</f>
        <v>0</v>
      </c>
      <c r="H14802" s="5">
        <f t="shared" ref="H14802:H14865" si="2083">INDEX(LINEST(B14797:B14808,D14797:F14808),2)</f>
        <v>0</v>
      </c>
      <c r="I14802" s="5">
        <f t="shared" ref="I14802:I14865" si="2084">INDEX(LINEST(B14797:B14808,D14797:F14808),1)</f>
        <v>0</v>
      </c>
      <c r="J14802" s="5">
        <f t="shared" ref="J14802:J14865" si="2085">INDEX(LINEST(B14797:B14808,D14797:F14808),4)</f>
        <v>0</v>
      </c>
      <c r="K14802" s="5">
        <f t="shared" ref="K14802:K14865" si="2086">G14802*$D14802+H14802*$E14802+I14802*$F14802+J14802</f>
        <v>0</v>
      </c>
      <c r="L14802" s="5">
        <f t="shared" ref="L14802:L14865" si="2087">F14802</f>
        <v>246.5</v>
      </c>
      <c r="M14802" s="5">
        <f>$K14802+'2.Time_constants_correction'!$H$11*(3*$G14802*$E14802+2*$H14802*$F14802+$I14802)</f>
        <v>0</v>
      </c>
      <c r="N14802" s="38">
        <f>$K14802+'2.Time_constants_correction'!$I$11*(3*$G14802*$E14802+2*$H14802*$F14802+$I14802)+'2.Time_constants_correction'!$I$13*(6*$G14802*$F14802+2*$H14802)</f>
        <v>0</v>
      </c>
      <c r="O14802" s="5">
        <f>$K14802+'2.Time_constants_correction'!$J$11*(3*$G14802*$E14802+2*$H14802*$F14802+$I14802)+'2.Time_constants_correction'!$J$13*(6*$G14802*$F14802+2*$H14802)+'2.Time_constants_correction'!$J$15*(6*$G14802)</f>
        <v>0</v>
      </c>
    </row>
    <row r="14803" spans="1:15" x14ac:dyDescent="0.4">
      <c r="A14803" s="5">
        <f>'2.Time_constants_correction'!B14807</f>
        <v>246.51666666666668</v>
      </c>
      <c r="B14803" s="5">
        <f>'2.Time_constants_correction'!F14807</f>
        <v>0</v>
      </c>
      <c r="D14803" s="5">
        <f t="shared" si="2079"/>
        <v>14980932.942921299</v>
      </c>
      <c r="E14803" s="5">
        <f t="shared" si="2080"/>
        <v>60770.466944444452</v>
      </c>
      <c r="F14803" s="5">
        <f t="shared" si="2081"/>
        <v>246.51666666666668</v>
      </c>
      <c r="G14803" s="5">
        <f t="shared" si="2082"/>
        <v>0</v>
      </c>
      <c r="H14803" s="5">
        <f t="shared" si="2083"/>
        <v>0</v>
      </c>
      <c r="I14803" s="5">
        <f t="shared" si="2084"/>
        <v>0</v>
      </c>
      <c r="J14803" s="5">
        <f t="shared" si="2085"/>
        <v>0</v>
      </c>
      <c r="K14803" s="5">
        <f t="shared" si="2086"/>
        <v>0</v>
      </c>
      <c r="L14803" s="5">
        <f t="shared" si="2087"/>
        <v>246.51666666666668</v>
      </c>
      <c r="M14803" s="5">
        <f>$K14803+'2.Time_constants_correction'!$H$11*(3*$G14803*$E14803+2*$H14803*$F14803+$I14803)</f>
        <v>0</v>
      </c>
      <c r="N14803" s="38">
        <f>$K14803+'2.Time_constants_correction'!$I$11*(3*$G14803*$E14803+2*$H14803*$F14803+$I14803)+'2.Time_constants_correction'!$I$13*(6*$G14803*$F14803+2*$H14803)</f>
        <v>0</v>
      </c>
      <c r="O14803" s="5">
        <f>$K14803+'2.Time_constants_correction'!$J$11*(3*$G14803*$E14803+2*$H14803*$F14803+$I14803)+'2.Time_constants_correction'!$J$13*(6*$G14803*$F14803+2*$H14803)+'2.Time_constants_correction'!$J$15*(6*$G14803)</f>
        <v>0</v>
      </c>
    </row>
    <row r="14804" spans="1:15" x14ac:dyDescent="0.4">
      <c r="A14804" s="5">
        <f>'2.Time_constants_correction'!B14808</f>
        <v>246.53333333333333</v>
      </c>
      <c r="B14804" s="5">
        <f>'2.Time_constants_correction'!F14808</f>
        <v>0</v>
      </c>
      <c r="D14804" s="5">
        <f t="shared" si="2079"/>
        <v>14983971.671703704</v>
      </c>
      <c r="E14804" s="5">
        <f t="shared" si="2080"/>
        <v>60778.684444444443</v>
      </c>
      <c r="F14804" s="5">
        <f t="shared" si="2081"/>
        <v>246.53333333333333</v>
      </c>
      <c r="G14804" s="5">
        <f t="shared" si="2082"/>
        <v>0</v>
      </c>
      <c r="H14804" s="5">
        <f t="shared" si="2083"/>
        <v>0</v>
      </c>
      <c r="I14804" s="5">
        <f t="shared" si="2084"/>
        <v>0</v>
      </c>
      <c r="J14804" s="5">
        <f t="shared" si="2085"/>
        <v>0</v>
      </c>
      <c r="K14804" s="5">
        <f t="shared" si="2086"/>
        <v>0</v>
      </c>
      <c r="L14804" s="5">
        <f t="shared" si="2087"/>
        <v>246.53333333333333</v>
      </c>
      <c r="M14804" s="5">
        <f>$K14804+'2.Time_constants_correction'!$H$11*(3*$G14804*$E14804+2*$H14804*$F14804+$I14804)</f>
        <v>0</v>
      </c>
      <c r="N14804" s="38">
        <f>$K14804+'2.Time_constants_correction'!$I$11*(3*$G14804*$E14804+2*$H14804*$F14804+$I14804)+'2.Time_constants_correction'!$I$13*(6*$G14804*$F14804+2*$H14804)</f>
        <v>0</v>
      </c>
      <c r="O14804" s="5">
        <f>$K14804+'2.Time_constants_correction'!$J$11*(3*$G14804*$E14804+2*$H14804*$F14804+$I14804)+'2.Time_constants_correction'!$J$13*(6*$G14804*$F14804+2*$H14804)+'2.Time_constants_correction'!$J$15*(6*$G14804)</f>
        <v>0</v>
      </c>
    </row>
    <row r="14805" spans="1:15" x14ac:dyDescent="0.4">
      <c r="A14805" s="5">
        <f>'2.Time_constants_correction'!B14809</f>
        <v>246.55</v>
      </c>
      <c r="B14805" s="5">
        <f>'2.Time_constants_correction'!F14809</f>
        <v>0</v>
      </c>
      <c r="D14805" s="5">
        <f t="shared" si="2079"/>
        <v>14987010.811375001</v>
      </c>
      <c r="E14805" s="5">
        <f t="shared" si="2080"/>
        <v>60786.902500000004</v>
      </c>
      <c r="F14805" s="5">
        <f t="shared" si="2081"/>
        <v>246.55</v>
      </c>
      <c r="G14805" s="5">
        <f t="shared" si="2082"/>
        <v>0</v>
      </c>
      <c r="H14805" s="5">
        <f t="shared" si="2083"/>
        <v>0</v>
      </c>
      <c r="I14805" s="5">
        <f t="shared" si="2084"/>
        <v>0</v>
      </c>
      <c r="J14805" s="5">
        <f t="shared" si="2085"/>
        <v>0</v>
      </c>
      <c r="K14805" s="5">
        <f t="shared" si="2086"/>
        <v>0</v>
      </c>
      <c r="L14805" s="5">
        <f t="shared" si="2087"/>
        <v>246.55</v>
      </c>
      <c r="M14805" s="5">
        <f>$K14805+'2.Time_constants_correction'!$H$11*(3*$G14805*$E14805+2*$H14805*$F14805+$I14805)</f>
        <v>0</v>
      </c>
      <c r="N14805" s="38">
        <f>$K14805+'2.Time_constants_correction'!$I$11*(3*$G14805*$E14805+2*$H14805*$F14805+$I14805)+'2.Time_constants_correction'!$I$13*(6*$G14805*$F14805+2*$H14805)</f>
        <v>0</v>
      </c>
      <c r="O14805" s="5">
        <f>$K14805+'2.Time_constants_correction'!$J$11*(3*$G14805*$E14805+2*$H14805*$F14805+$I14805)+'2.Time_constants_correction'!$J$13*(6*$G14805*$F14805+2*$H14805)+'2.Time_constants_correction'!$J$15*(6*$G14805)</f>
        <v>0</v>
      </c>
    </row>
    <row r="14806" spans="1:15" x14ac:dyDescent="0.4">
      <c r="A14806" s="5">
        <f>'2.Time_constants_correction'!B14810</f>
        <v>246.56666666666666</v>
      </c>
      <c r="B14806" s="5">
        <f>'2.Time_constants_correction'!F14810</f>
        <v>0</v>
      </c>
      <c r="D14806" s="5">
        <f t="shared" si="2079"/>
        <v>14990050.361962963</v>
      </c>
      <c r="E14806" s="5">
        <f t="shared" si="2080"/>
        <v>60795.121111111112</v>
      </c>
      <c r="F14806" s="5">
        <f t="shared" si="2081"/>
        <v>246.56666666666666</v>
      </c>
      <c r="G14806" s="5">
        <f t="shared" si="2082"/>
        <v>0</v>
      </c>
      <c r="H14806" s="5">
        <f t="shared" si="2083"/>
        <v>0</v>
      </c>
      <c r="I14806" s="5">
        <f t="shared" si="2084"/>
        <v>0</v>
      </c>
      <c r="J14806" s="5">
        <f t="shared" si="2085"/>
        <v>0</v>
      </c>
      <c r="K14806" s="5">
        <f t="shared" si="2086"/>
        <v>0</v>
      </c>
      <c r="L14806" s="5">
        <f t="shared" si="2087"/>
        <v>246.56666666666666</v>
      </c>
      <c r="M14806" s="5">
        <f>$K14806+'2.Time_constants_correction'!$H$11*(3*$G14806*$E14806+2*$H14806*$F14806+$I14806)</f>
        <v>0</v>
      </c>
      <c r="N14806" s="38">
        <f>$K14806+'2.Time_constants_correction'!$I$11*(3*$G14806*$E14806+2*$H14806*$F14806+$I14806)+'2.Time_constants_correction'!$I$13*(6*$G14806*$F14806+2*$H14806)</f>
        <v>0</v>
      </c>
      <c r="O14806" s="5">
        <f>$K14806+'2.Time_constants_correction'!$J$11*(3*$G14806*$E14806+2*$H14806*$F14806+$I14806)+'2.Time_constants_correction'!$J$13*(6*$G14806*$F14806+2*$H14806)+'2.Time_constants_correction'!$J$15*(6*$G14806)</f>
        <v>0</v>
      </c>
    </row>
    <row r="14807" spans="1:15" x14ac:dyDescent="0.4">
      <c r="A14807" s="5">
        <f>'2.Time_constants_correction'!B14811</f>
        <v>246.58333333333334</v>
      </c>
      <c r="B14807" s="5">
        <f>'2.Time_constants_correction'!F14811</f>
        <v>0</v>
      </c>
      <c r="D14807" s="5">
        <f t="shared" si="2079"/>
        <v>14993090.323495371</v>
      </c>
      <c r="E14807" s="5">
        <f t="shared" si="2080"/>
        <v>60803.340277777781</v>
      </c>
      <c r="F14807" s="5">
        <f t="shared" si="2081"/>
        <v>246.58333333333334</v>
      </c>
      <c r="G14807" s="5">
        <f t="shared" si="2082"/>
        <v>0</v>
      </c>
      <c r="H14807" s="5">
        <f t="shared" si="2083"/>
        <v>0</v>
      </c>
      <c r="I14807" s="5">
        <f t="shared" si="2084"/>
        <v>0</v>
      </c>
      <c r="J14807" s="5">
        <f t="shared" si="2085"/>
        <v>0</v>
      </c>
      <c r="K14807" s="5">
        <f t="shared" si="2086"/>
        <v>0</v>
      </c>
      <c r="L14807" s="5">
        <f t="shared" si="2087"/>
        <v>246.58333333333334</v>
      </c>
      <c r="M14807" s="5">
        <f>$K14807+'2.Time_constants_correction'!$H$11*(3*$G14807*$E14807+2*$H14807*$F14807+$I14807)</f>
        <v>0</v>
      </c>
      <c r="N14807" s="38">
        <f>$K14807+'2.Time_constants_correction'!$I$11*(3*$G14807*$E14807+2*$H14807*$F14807+$I14807)+'2.Time_constants_correction'!$I$13*(6*$G14807*$F14807+2*$H14807)</f>
        <v>0</v>
      </c>
      <c r="O14807" s="5">
        <f>$K14807+'2.Time_constants_correction'!$J$11*(3*$G14807*$E14807+2*$H14807*$F14807+$I14807)+'2.Time_constants_correction'!$J$13*(6*$G14807*$F14807+2*$H14807)+'2.Time_constants_correction'!$J$15*(6*$G14807)</f>
        <v>0</v>
      </c>
    </row>
    <row r="14808" spans="1:15" x14ac:dyDescent="0.4">
      <c r="A14808" s="5">
        <f>'2.Time_constants_correction'!B14812</f>
        <v>246.6</v>
      </c>
      <c r="B14808" s="5">
        <f>'2.Time_constants_correction'!F14812</f>
        <v>0</v>
      </c>
      <c r="D14808" s="5">
        <f t="shared" si="2079"/>
        <v>14996130.695999999</v>
      </c>
      <c r="E14808" s="5">
        <f t="shared" si="2080"/>
        <v>60811.56</v>
      </c>
      <c r="F14808" s="5">
        <f t="shared" si="2081"/>
        <v>246.6</v>
      </c>
      <c r="G14808" s="5">
        <f t="shared" si="2082"/>
        <v>0</v>
      </c>
      <c r="H14808" s="5">
        <f t="shared" si="2083"/>
        <v>0</v>
      </c>
      <c r="I14808" s="5">
        <f t="shared" si="2084"/>
        <v>0</v>
      </c>
      <c r="J14808" s="5">
        <f t="shared" si="2085"/>
        <v>0</v>
      </c>
      <c r="K14808" s="5">
        <f t="shared" si="2086"/>
        <v>0</v>
      </c>
      <c r="L14808" s="5">
        <f t="shared" si="2087"/>
        <v>246.6</v>
      </c>
      <c r="M14808" s="5">
        <f>$K14808+'2.Time_constants_correction'!$H$11*(3*$G14808*$E14808+2*$H14808*$F14808+$I14808)</f>
        <v>0</v>
      </c>
      <c r="N14808" s="38">
        <f>$K14808+'2.Time_constants_correction'!$I$11*(3*$G14808*$E14808+2*$H14808*$F14808+$I14808)+'2.Time_constants_correction'!$I$13*(6*$G14808*$F14808+2*$H14808)</f>
        <v>0</v>
      </c>
      <c r="O14808" s="5">
        <f>$K14808+'2.Time_constants_correction'!$J$11*(3*$G14808*$E14808+2*$H14808*$F14808+$I14808)+'2.Time_constants_correction'!$J$13*(6*$G14808*$F14808+2*$H14808)+'2.Time_constants_correction'!$J$15*(6*$G14808)</f>
        <v>0</v>
      </c>
    </row>
    <row r="14809" spans="1:15" x14ac:dyDescent="0.4">
      <c r="A14809" s="5">
        <f>'2.Time_constants_correction'!B14813</f>
        <v>246.61666666666667</v>
      </c>
      <c r="B14809" s="5">
        <f>'2.Time_constants_correction'!F14813</f>
        <v>0</v>
      </c>
      <c r="D14809" s="5">
        <f t="shared" si="2079"/>
        <v>14999171.479504632</v>
      </c>
      <c r="E14809" s="5">
        <f t="shared" si="2080"/>
        <v>60819.780277777783</v>
      </c>
      <c r="F14809" s="5">
        <f t="shared" si="2081"/>
        <v>246.61666666666667</v>
      </c>
      <c r="G14809" s="5">
        <f t="shared" si="2082"/>
        <v>0</v>
      </c>
      <c r="H14809" s="5">
        <f t="shared" si="2083"/>
        <v>0</v>
      </c>
      <c r="I14809" s="5">
        <f t="shared" si="2084"/>
        <v>0</v>
      </c>
      <c r="J14809" s="5">
        <f t="shared" si="2085"/>
        <v>0</v>
      </c>
      <c r="K14809" s="5">
        <f t="shared" si="2086"/>
        <v>0</v>
      </c>
      <c r="L14809" s="5">
        <f t="shared" si="2087"/>
        <v>246.61666666666667</v>
      </c>
      <c r="M14809" s="5">
        <f>$K14809+'2.Time_constants_correction'!$H$11*(3*$G14809*$E14809+2*$H14809*$F14809+$I14809)</f>
        <v>0</v>
      </c>
      <c r="N14809" s="38">
        <f>$K14809+'2.Time_constants_correction'!$I$11*(3*$G14809*$E14809+2*$H14809*$F14809+$I14809)+'2.Time_constants_correction'!$I$13*(6*$G14809*$F14809+2*$H14809)</f>
        <v>0</v>
      </c>
      <c r="O14809" s="5">
        <f>$K14809+'2.Time_constants_correction'!$J$11*(3*$G14809*$E14809+2*$H14809*$F14809+$I14809)+'2.Time_constants_correction'!$J$13*(6*$G14809*$F14809+2*$H14809)+'2.Time_constants_correction'!$J$15*(6*$G14809)</f>
        <v>0</v>
      </c>
    </row>
    <row r="14810" spans="1:15" x14ac:dyDescent="0.4">
      <c r="A14810" s="5">
        <f>'2.Time_constants_correction'!B14814</f>
        <v>246.63333333333333</v>
      </c>
      <c r="B14810" s="5">
        <f>'2.Time_constants_correction'!F14814</f>
        <v>0</v>
      </c>
      <c r="D14810" s="5">
        <f t="shared" si="2079"/>
        <v>15002212.674037036</v>
      </c>
      <c r="E14810" s="5">
        <f t="shared" si="2080"/>
        <v>60828.001111111109</v>
      </c>
      <c r="F14810" s="5">
        <f t="shared" si="2081"/>
        <v>246.63333333333333</v>
      </c>
      <c r="G14810" s="5">
        <f t="shared" si="2082"/>
        <v>0</v>
      </c>
      <c r="H14810" s="5">
        <f t="shared" si="2083"/>
        <v>0</v>
      </c>
      <c r="I14810" s="5">
        <f t="shared" si="2084"/>
        <v>0</v>
      </c>
      <c r="J14810" s="5">
        <f t="shared" si="2085"/>
        <v>0</v>
      </c>
      <c r="K14810" s="5">
        <f t="shared" si="2086"/>
        <v>0</v>
      </c>
      <c r="L14810" s="5">
        <f t="shared" si="2087"/>
        <v>246.63333333333333</v>
      </c>
      <c r="M14810" s="5">
        <f>$K14810+'2.Time_constants_correction'!$H$11*(3*$G14810*$E14810+2*$H14810*$F14810+$I14810)</f>
        <v>0</v>
      </c>
      <c r="N14810" s="38">
        <f>$K14810+'2.Time_constants_correction'!$I$11*(3*$G14810*$E14810+2*$H14810*$F14810+$I14810)+'2.Time_constants_correction'!$I$13*(6*$G14810*$F14810+2*$H14810)</f>
        <v>0</v>
      </c>
      <c r="O14810" s="5">
        <f>$K14810+'2.Time_constants_correction'!$J$11*(3*$G14810*$E14810+2*$H14810*$F14810+$I14810)+'2.Time_constants_correction'!$J$13*(6*$G14810*$F14810+2*$H14810)+'2.Time_constants_correction'!$J$15*(6*$G14810)</f>
        <v>0</v>
      </c>
    </row>
    <row r="14811" spans="1:15" x14ac:dyDescent="0.4">
      <c r="A14811" s="5">
        <f>'2.Time_constants_correction'!B14815</f>
        <v>246.65</v>
      </c>
      <c r="B14811" s="5">
        <f>'2.Time_constants_correction'!F14815</f>
        <v>0</v>
      </c>
      <c r="D14811" s="5">
        <f t="shared" si="2079"/>
        <v>15005254.279625</v>
      </c>
      <c r="E14811" s="5">
        <f t="shared" si="2080"/>
        <v>60836.222500000003</v>
      </c>
      <c r="F14811" s="5">
        <f t="shared" si="2081"/>
        <v>246.65</v>
      </c>
      <c r="G14811" s="5">
        <f t="shared" si="2082"/>
        <v>0</v>
      </c>
      <c r="H14811" s="5">
        <f t="shared" si="2083"/>
        <v>0</v>
      </c>
      <c r="I14811" s="5">
        <f t="shared" si="2084"/>
        <v>0</v>
      </c>
      <c r="J14811" s="5">
        <f t="shared" si="2085"/>
        <v>0</v>
      </c>
      <c r="K14811" s="5">
        <f t="shared" si="2086"/>
        <v>0</v>
      </c>
      <c r="L14811" s="5">
        <f t="shared" si="2087"/>
        <v>246.65</v>
      </c>
      <c r="M14811" s="5">
        <f>$K14811+'2.Time_constants_correction'!$H$11*(3*$G14811*$E14811+2*$H14811*$F14811+$I14811)</f>
        <v>0</v>
      </c>
      <c r="N14811" s="38">
        <f>$K14811+'2.Time_constants_correction'!$I$11*(3*$G14811*$E14811+2*$H14811*$F14811+$I14811)+'2.Time_constants_correction'!$I$13*(6*$G14811*$F14811+2*$H14811)</f>
        <v>0</v>
      </c>
      <c r="O14811" s="5">
        <f>$K14811+'2.Time_constants_correction'!$J$11*(3*$G14811*$E14811+2*$H14811*$F14811+$I14811)+'2.Time_constants_correction'!$J$13*(6*$G14811*$F14811+2*$H14811)+'2.Time_constants_correction'!$J$15*(6*$G14811)</f>
        <v>0</v>
      </c>
    </row>
    <row r="14812" spans="1:15" x14ac:dyDescent="0.4">
      <c r="A14812" s="5">
        <f>'2.Time_constants_correction'!B14816</f>
        <v>246.66666666666666</v>
      </c>
      <c r="B14812" s="5">
        <f>'2.Time_constants_correction'!F14816</f>
        <v>0</v>
      </c>
      <c r="D14812" s="5">
        <f t="shared" si="2079"/>
        <v>15008296.296296295</v>
      </c>
      <c r="E14812" s="5">
        <f t="shared" si="2080"/>
        <v>60844.444444444438</v>
      </c>
      <c r="F14812" s="5">
        <f t="shared" si="2081"/>
        <v>246.66666666666666</v>
      </c>
      <c r="G14812" s="5">
        <f t="shared" si="2082"/>
        <v>0</v>
      </c>
      <c r="H14812" s="5">
        <f t="shared" si="2083"/>
        <v>0</v>
      </c>
      <c r="I14812" s="5">
        <f t="shared" si="2084"/>
        <v>0</v>
      </c>
      <c r="J14812" s="5">
        <f t="shared" si="2085"/>
        <v>0</v>
      </c>
      <c r="K14812" s="5">
        <f t="shared" si="2086"/>
        <v>0</v>
      </c>
      <c r="L14812" s="5">
        <f t="shared" si="2087"/>
        <v>246.66666666666666</v>
      </c>
      <c r="M14812" s="5">
        <f>$K14812+'2.Time_constants_correction'!$H$11*(3*$G14812*$E14812+2*$H14812*$F14812+$I14812)</f>
        <v>0</v>
      </c>
      <c r="N14812" s="38">
        <f>$K14812+'2.Time_constants_correction'!$I$11*(3*$G14812*$E14812+2*$H14812*$F14812+$I14812)+'2.Time_constants_correction'!$I$13*(6*$G14812*$F14812+2*$H14812)</f>
        <v>0</v>
      </c>
      <c r="O14812" s="5">
        <f>$K14812+'2.Time_constants_correction'!$J$11*(3*$G14812*$E14812+2*$H14812*$F14812+$I14812)+'2.Time_constants_correction'!$J$13*(6*$G14812*$F14812+2*$H14812)+'2.Time_constants_correction'!$J$15*(6*$G14812)</f>
        <v>0</v>
      </c>
    </row>
    <row r="14813" spans="1:15" x14ac:dyDescent="0.4">
      <c r="A14813" s="5">
        <f>'2.Time_constants_correction'!B14817</f>
        <v>246.68333333333334</v>
      </c>
      <c r="B14813" s="5">
        <f>'2.Time_constants_correction'!F14817</f>
        <v>0</v>
      </c>
      <c r="D14813" s="5">
        <f t="shared" si="2079"/>
        <v>15011338.724078706</v>
      </c>
      <c r="E14813" s="5">
        <f t="shared" si="2080"/>
        <v>60852.666944444449</v>
      </c>
      <c r="F14813" s="5">
        <f t="shared" si="2081"/>
        <v>246.68333333333334</v>
      </c>
      <c r="G14813" s="5">
        <f t="shared" si="2082"/>
        <v>0</v>
      </c>
      <c r="H14813" s="5">
        <f t="shared" si="2083"/>
        <v>0</v>
      </c>
      <c r="I14813" s="5">
        <f t="shared" si="2084"/>
        <v>0</v>
      </c>
      <c r="J14813" s="5">
        <f t="shared" si="2085"/>
        <v>0</v>
      </c>
      <c r="K14813" s="5">
        <f t="shared" si="2086"/>
        <v>0</v>
      </c>
      <c r="L14813" s="5">
        <f t="shared" si="2087"/>
        <v>246.68333333333334</v>
      </c>
      <c r="M14813" s="5">
        <f>$K14813+'2.Time_constants_correction'!$H$11*(3*$G14813*$E14813+2*$H14813*$F14813+$I14813)</f>
        <v>0</v>
      </c>
      <c r="N14813" s="38">
        <f>$K14813+'2.Time_constants_correction'!$I$11*(3*$G14813*$E14813+2*$H14813*$F14813+$I14813)+'2.Time_constants_correction'!$I$13*(6*$G14813*$F14813+2*$H14813)</f>
        <v>0</v>
      </c>
      <c r="O14813" s="5">
        <f>$K14813+'2.Time_constants_correction'!$J$11*(3*$G14813*$E14813+2*$H14813*$F14813+$I14813)+'2.Time_constants_correction'!$J$13*(6*$G14813*$F14813+2*$H14813)+'2.Time_constants_correction'!$J$15*(6*$G14813)</f>
        <v>0</v>
      </c>
    </row>
    <row r="14814" spans="1:15" x14ac:dyDescent="0.4">
      <c r="A14814" s="5">
        <f>'2.Time_constants_correction'!B14818</f>
        <v>246.7</v>
      </c>
      <c r="B14814" s="5">
        <f>'2.Time_constants_correction'!F14818</f>
        <v>0</v>
      </c>
      <c r="D14814" s="5">
        <f t="shared" si="2079"/>
        <v>15014381.562999997</v>
      </c>
      <c r="E14814" s="5">
        <f t="shared" si="2080"/>
        <v>60860.889999999992</v>
      </c>
      <c r="F14814" s="5">
        <f t="shared" si="2081"/>
        <v>246.7</v>
      </c>
      <c r="G14814" s="5">
        <f t="shared" si="2082"/>
        <v>0</v>
      </c>
      <c r="H14814" s="5">
        <f t="shared" si="2083"/>
        <v>0</v>
      </c>
      <c r="I14814" s="5">
        <f t="shared" si="2084"/>
        <v>0</v>
      </c>
      <c r="J14814" s="5">
        <f t="shared" si="2085"/>
        <v>0</v>
      </c>
      <c r="K14814" s="5">
        <f t="shared" si="2086"/>
        <v>0</v>
      </c>
      <c r="L14814" s="5">
        <f t="shared" si="2087"/>
        <v>246.7</v>
      </c>
      <c r="M14814" s="5">
        <f>$K14814+'2.Time_constants_correction'!$H$11*(3*$G14814*$E14814+2*$H14814*$F14814+$I14814)</f>
        <v>0</v>
      </c>
      <c r="N14814" s="38">
        <f>$K14814+'2.Time_constants_correction'!$I$11*(3*$G14814*$E14814+2*$H14814*$F14814+$I14814)+'2.Time_constants_correction'!$I$13*(6*$G14814*$F14814+2*$H14814)</f>
        <v>0</v>
      </c>
      <c r="O14814" s="5">
        <f>$K14814+'2.Time_constants_correction'!$J$11*(3*$G14814*$E14814+2*$H14814*$F14814+$I14814)+'2.Time_constants_correction'!$J$13*(6*$G14814*$F14814+2*$H14814)+'2.Time_constants_correction'!$J$15*(6*$G14814)</f>
        <v>0</v>
      </c>
    </row>
    <row r="14815" spans="1:15" x14ac:dyDescent="0.4">
      <c r="A14815" s="5">
        <f>'2.Time_constants_correction'!B14819</f>
        <v>246.71666666666667</v>
      </c>
      <c r="B14815" s="5">
        <f>'2.Time_constants_correction'!F14819</f>
        <v>0</v>
      </c>
      <c r="D14815" s="5">
        <f t="shared" si="2079"/>
        <v>15017424.813087963</v>
      </c>
      <c r="E14815" s="5">
        <f t="shared" si="2080"/>
        <v>60869.113611111112</v>
      </c>
      <c r="F14815" s="5">
        <f t="shared" si="2081"/>
        <v>246.71666666666667</v>
      </c>
      <c r="G14815" s="5">
        <f t="shared" si="2082"/>
        <v>0</v>
      </c>
      <c r="H14815" s="5">
        <f t="shared" si="2083"/>
        <v>0</v>
      </c>
      <c r="I14815" s="5">
        <f t="shared" si="2084"/>
        <v>0</v>
      </c>
      <c r="J14815" s="5">
        <f t="shared" si="2085"/>
        <v>0</v>
      </c>
      <c r="K14815" s="5">
        <f t="shared" si="2086"/>
        <v>0</v>
      </c>
      <c r="L14815" s="5">
        <f t="shared" si="2087"/>
        <v>246.71666666666667</v>
      </c>
      <c r="M14815" s="5">
        <f>$K14815+'2.Time_constants_correction'!$H$11*(3*$G14815*$E14815+2*$H14815*$F14815+$I14815)</f>
        <v>0</v>
      </c>
      <c r="N14815" s="38">
        <f>$K14815+'2.Time_constants_correction'!$I$11*(3*$G14815*$E14815+2*$H14815*$F14815+$I14815)+'2.Time_constants_correction'!$I$13*(6*$G14815*$F14815+2*$H14815)</f>
        <v>0</v>
      </c>
      <c r="O14815" s="5">
        <f>$K14815+'2.Time_constants_correction'!$J$11*(3*$G14815*$E14815+2*$H14815*$F14815+$I14815)+'2.Time_constants_correction'!$J$13*(6*$G14815*$F14815+2*$H14815)+'2.Time_constants_correction'!$J$15*(6*$G14815)</f>
        <v>0</v>
      </c>
    </row>
    <row r="14816" spans="1:15" x14ac:dyDescent="0.4">
      <c r="A14816" s="5">
        <f>'2.Time_constants_correction'!B14820</f>
        <v>246.73333333333332</v>
      </c>
      <c r="B14816" s="5">
        <f>'2.Time_constants_correction'!F14820</f>
        <v>0</v>
      </c>
      <c r="D14816" s="5">
        <f t="shared" si="2079"/>
        <v>15020468.474370368</v>
      </c>
      <c r="E14816" s="5">
        <f t="shared" si="2080"/>
        <v>60877.337777777771</v>
      </c>
      <c r="F14816" s="5">
        <f t="shared" si="2081"/>
        <v>246.73333333333332</v>
      </c>
      <c r="G14816" s="5">
        <f t="shared" si="2082"/>
        <v>0</v>
      </c>
      <c r="H14816" s="5">
        <f t="shared" si="2083"/>
        <v>0</v>
      </c>
      <c r="I14816" s="5">
        <f t="shared" si="2084"/>
        <v>0</v>
      </c>
      <c r="J14816" s="5">
        <f t="shared" si="2085"/>
        <v>0</v>
      </c>
      <c r="K14816" s="5">
        <f t="shared" si="2086"/>
        <v>0</v>
      </c>
      <c r="L14816" s="5">
        <f t="shared" si="2087"/>
        <v>246.73333333333332</v>
      </c>
      <c r="M14816" s="5">
        <f>$K14816+'2.Time_constants_correction'!$H$11*(3*$G14816*$E14816+2*$H14816*$F14816+$I14816)</f>
        <v>0</v>
      </c>
      <c r="N14816" s="38">
        <f>$K14816+'2.Time_constants_correction'!$I$11*(3*$G14816*$E14816+2*$H14816*$F14816+$I14816)+'2.Time_constants_correction'!$I$13*(6*$G14816*$F14816+2*$H14816)</f>
        <v>0</v>
      </c>
      <c r="O14816" s="5">
        <f>$K14816+'2.Time_constants_correction'!$J$11*(3*$G14816*$E14816+2*$H14816*$F14816+$I14816)+'2.Time_constants_correction'!$J$13*(6*$G14816*$F14816+2*$H14816)+'2.Time_constants_correction'!$J$15*(6*$G14816)</f>
        <v>0</v>
      </c>
    </row>
    <row r="14817" spans="1:15" x14ac:dyDescent="0.4">
      <c r="A14817" s="5">
        <f>'2.Time_constants_correction'!B14821</f>
        <v>246.75</v>
      </c>
      <c r="B14817" s="5">
        <f>'2.Time_constants_correction'!F14821</f>
        <v>0</v>
      </c>
      <c r="D14817" s="5">
        <f t="shared" si="2079"/>
        <v>15023512.546875</v>
      </c>
      <c r="E14817" s="5">
        <f t="shared" si="2080"/>
        <v>60885.5625</v>
      </c>
      <c r="F14817" s="5">
        <f t="shared" si="2081"/>
        <v>246.75</v>
      </c>
      <c r="G14817" s="5">
        <f t="shared" si="2082"/>
        <v>0</v>
      </c>
      <c r="H14817" s="5">
        <f t="shared" si="2083"/>
        <v>0</v>
      </c>
      <c r="I14817" s="5">
        <f t="shared" si="2084"/>
        <v>0</v>
      </c>
      <c r="J14817" s="5">
        <f t="shared" si="2085"/>
        <v>0</v>
      </c>
      <c r="K14817" s="5">
        <f t="shared" si="2086"/>
        <v>0</v>
      </c>
      <c r="L14817" s="5">
        <f t="shared" si="2087"/>
        <v>246.75</v>
      </c>
      <c r="M14817" s="5">
        <f>$K14817+'2.Time_constants_correction'!$H$11*(3*$G14817*$E14817+2*$H14817*$F14817+$I14817)</f>
        <v>0</v>
      </c>
      <c r="N14817" s="38">
        <f>$K14817+'2.Time_constants_correction'!$I$11*(3*$G14817*$E14817+2*$H14817*$F14817+$I14817)+'2.Time_constants_correction'!$I$13*(6*$G14817*$F14817+2*$H14817)</f>
        <v>0</v>
      </c>
      <c r="O14817" s="5">
        <f>$K14817+'2.Time_constants_correction'!$J$11*(3*$G14817*$E14817+2*$H14817*$F14817+$I14817)+'2.Time_constants_correction'!$J$13*(6*$G14817*$F14817+2*$H14817)+'2.Time_constants_correction'!$J$15*(6*$G14817)</f>
        <v>0</v>
      </c>
    </row>
    <row r="14818" spans="1:15" x14ac:dyDescent="0.4">
      <c r="A14818" s="5">
        <f>'2.Time_constants_correction'!B14822</f>
        <v>246.76666666666668</v>
      </c>
      <c r="B14818" s="5">
        <f>'2.Time_constants_correction'!F14822</f>
        <v>0</v>
      </c>
      <c r="D14818" s="5">
        <f t="shared" si="2079"/>
        <v>15026557.030629631</v>
      </c>
      <c r="E14818" s="5">
        <f t="shared" si="2080"/>
        <v>60893.787777777783</v>
      </c>
      <c r="F14818" s="5">
        <f t="shared" si="2081"/>
        <v>246.76666666666668</v>
      </c>
      <c r="G14818" s="5">
        <f t="shared" si="2082"/>
        <v>0</v>
      </c>
      <c r="H14818" s="5">
        <f t="shared" si="2083"/>
        <v>0</v>
      </c>
      <c r="I14818" s="5">
        <f t="shared" si="2084"/>
        <v>0</v>
      </c>
      <c r="J14818" s="5">
        <f t="shared" si="2085"/>
        <v>0</v>
      </c>
      <c r="K14818" s="5">
        <f t="shared" si="2086"/>
        <v>0</v>
      </c>
      <c r="L14818" s="5">
        <f t="shared" si="2087"/>
        <v>246.76666666666668</v>
      </c>
      <c r="M14818" s="5">
        <f>$K14818+'2.Time_constants_correction'!$H$11*(3*$G14818*$E14818+2*$H14818*$F14818+$I14818)</f>
        <v>0</v>
      </c>
      <c r="N14818" s="38">
        <f>$K14818+'2.Time_constants_correction'!$I$11*(3*$G14818*$E14818+2*$H14818*$F14818+$I14818)+'2.Time_constants_correction'!$I$13*(6*$G14818*$F14818+2*$H14818)</f>
        <v>0</v>
      </c>
      <c r="O14818" s="5">
        <f>$K14818+'2.Time_constants_correction'!$J$11*(3*$G14818*$E14818+2*$H14818*$F14818+$I14818)+'2.Time_constants_correction'!$J$13*(6*$G14818*$F14818+2*$H14818)+'2.Time_constants_correction'!$J$15*(6*$G14818)</f>
        <v>0</v>
      </c>
    </row>
    <row r="14819" spans="1:15" x14ac:dyDescent="0.4">
      <c r="A14819" s="5">
        <f>'2.Time_constants_correction'!B14823</f>
        <v>246.78333333333333</v>
      </c>
      <c r="B14819" s="5">
        <f>'2.Time_constants_correction'!F14823</f>
        <v>0</v>
      </c>
      <c r="D14819" s="5">
        <f t="shared" si="2079"/>
        <v>15029601.925662037</v>
      </c>
      <c r="E14819" s="5">
        <f t="shared" si="2080"/>
        <v>60902.013611111113</v>
      </c>
      <c r="F14819" s="5">
        <f t="shared" si="2081"/>
        <v>246.78333333333333</v>
      </c>
      <c r="G14819" s="5">
        <f t="shared" si="2082"/>
        <v>0</v>
      </c>
      <c r="H14819" s="5">
        <f t="shared" si="2083"/>
        <v>0</v>
      </c>
      <c r="I14819" s="5">
        <f t="shared" si="2084"/>
        <v>0</v>
      </c>
      <c r="J14819" s="5">
        <f t="shared" si="2085"/>
        <v>0</v>
      </c>
      <c r="K14819" s="5">
        <f t="shared" si="2086"/>
        <v>0</v>
      </c>
      <c r="L14819" s="5">
        <f t="shared" si="2087"/>
        <v>246.78333333333333</v>
      </c>
      <c r="M14819" s="5">
        <f>$K14819+'2.Time_constants_correction'!$H$11*(3*$G14819*$E14819+2*$H14819*$F14819+$I14819)</f>
        <v>0</v>
      </c>
      <c r="N14819" s="38">
        <f>$K14819+'2.Time_constants_correction'!$I$11*(3*$G14819*$E14819+2*$H14819*$F14819+$I14819)+'2.Time_constants_correction'!$I$13*(6*$G14819*$F14819+2*$H14819)</f>
        <v>0</v>
      </c>
      <c r="O14819" s="5">
        <f>$K14819+'2.Time_constants_correction'!$J$11*(3*$G14819*$E14819+2*$H14819*$F14819+$I14819)+'2.Time_constants_correction'!$J$13*(6*$G14819*$F14819+2*$H14819)+'2.Time_constants_correction'!$J$15*(6*$G14819)</f>
        <v>0</v>
      </c>
    </row>
    <row r="14820" spans="1:15" x14ac:dyDescent="0.4">
      <c r="A14820" s="5">
        <f>'2.Time_constants_correction'!B14824</f>
        <v>246.8</v>
      </c>
      <c r="B14820" s="5">
        <f>'2.Time_constants_correction'!F14824</f>
        <v>0</v>
      </c>
      <c r="D14820" s="5">
        <f t="shared" si="2079"/>
        <v>15032647.232000003</v>
      </c>
      <c r="E14820" s="5">
        <f t="shared" si="2080"/>
        <v>60910.240000000005</v>
      </c>
      <c r="F14820" s="5">
        <f t="shared" si="2081"/>
        <v>246.8</v>
      </c>
      <c r="G14820" s="5">
        <f t="shared" si="2082"/>
        <v>0</v>
      </c>
      <c r="H14820" s="5">
        <f t="shared" si="2083"/>
        <v>0</v>
      </c>
      <c r="I14820" s="5">
        <f t="shared" si="2084"/>
        <v>0</v>
      </c>
      <c r="J14820" s="5">
        <f t="shared" si="2085"/>
        <v>0</v>
      </c>
      <c r="K14820" s="5">
        <f t="shared" si="2086"/>
        <v>0</v>
      </c>
      <c r="L14820" s="5">
        <f t="shared" si="2087"/>
        <v>246.8</v>
      </c>
      <c r="M14820" s="5">
        <f>$K14820+'2.Time_constants_correction'!$H$11*(3*$G14820*$E14820+2*$H14820*$F14820+$I14820)</f>
        <v>0</v>
      </c>
      <c r="N14820" s="38">
        <f>$K14820+'2.Time_constants_correction'!$I$11*(3*$G14820*$E14820+2*$H14820*$F14820+$I14820)+'2.Time_constants_correction'!$I$13*(6*$G14820*$F14820+2*$H14820)</f>
        <v>0</v>
      </c>
      <c r="O14820" s="5">
        <f>$K14820+'2.Time_constants_correction'!$J$11*(3*$G14820*$E14820+2*$H14820*$F14820+$I14820)+'2.Time_constants_correction'!$J$13*(6*$G14820*$F14820+2*$H14820)+'2.Time_constants_correction'!$J$15*(6*$G14820)</f>
        <v>0</v>
      </c>
    </row>
    <row r="14821" spans="1:15" x14ac:dyDescent="0.4">
      <c r="A14821" s="5">
        <f>'2.Time_constants_correction'!B14825</f>
        <v>246.81666666666666</v>
      </c>
      <c r="B14821" s="5">
        <f>'2.Time_constants_correction'!F14825</f>
        <v>0</v>
      </c>
      <c r="D14821" s="5">
        <f t="shared" si="2079"/>
        <v>15035692.949671296</v>
      </c>
      <c r="E14821" s="5">
        <f t="shared" si="2080"/>
        <v>60918.466944444444</v>
      </c>
      <c r="F14821" s="5">
        <f t="shared" si="2081"/>
        <v>246.81666666666666</v>
      </c>
      <c r="G14821" s="5">
        <f t="shared" si="2082"/>
        <v>0</v>
      </c>
      <c r="H14821" s="5">
        <f t="shared" si="2083"/>
        <v>0</v>
      </c>
      <c r="I14821" s="5">
        <f t="shared" si="2084"/>
        <v>0</v>
      </c>
      <c r="J14821" s="5">
        <f t="shared" si="2085"/>
        <v>0</v>
      </c>
      <c r="K14821" s="5">
        <f t="shared" si="2086"/>
        <v>0</v>
      </c>
      <c r="L14821" s="5">
        <f t="shared" si="2087"/>
        <v>246.81666666666666</v>
      </c>
      <c r="M14821" s="5">
        <f>$K14821+'2.Time_constants_correction'!$H$11*(3*$G14821*$E14821+2*$H14821*$F14821+$I14821)</f>
        <v>0</v>
      </c>
      <c r="N14821" s="38">
        <f>$K14821+'2.Time_constants_correction'!$I$11*(3*$G14821*$E14821+2*$H14821*$F14821+$I14821)+'2.Time_constants_correction'!$I$13*(6*$G14821*$F14821+2*$H14821)</f>
        <v>0</v>
      </c>
      <c r="O14821" s="5">
        <f>$K14821+'2.Time_constants_correction'!$J$11*(3*$G14821*$E14821+2*$H14821*$F14821+$I14821)+'2.Time_constants_correction'!$J$13*(6*$G14821*$F14821+2*$H14821)+'2.Time_constants_correction'!$J$15*(6*$G14821)</f>
        <v>0</v>
      </c>
    </row>
    <row r="14822" spans="1:15" x14ac:dyDescent="0.4">
      <c r="A14822" s="5">
        <f>'2.Time_constants_correction'!B14826</f>
        <v>246.83333333333334</v>
      </c>
      <c r="B14822" s="5">
        <f>'2.Time_constants_correction'!F14826</f>
        <v>0</v>
      </c>
      <c r="D14822" s="5">
        <f t="shared" si="2079"/>
        <v>15038739.078703707</v>
      </c>
      <c r="E14822" s="5">
        <f t="shared" si="2080"/>
        <v>60926.694444444453</v>
      </c>
      <c r="F14822" s="5">
        <f t="shared" si="2081"/>
        <v>246.83333333333334</v>
      </c>
      <c r="G14822" s="5">
        <f t="shared" si="2082"/>
        <v>0</v>
      </c>
      <c r="H14822" s="5">
        <f t="shared" si="2083"/>
        <v>0</v>
      </c>
      <c r="I14822" s="5">
        <f t="shared" si="2084"/>
        <v>0</v>
      </c>
      <c r="J14822" s="5">
        <f t="shared" si="2085"/>
        <v>0</v>
      </c>
      <c r="K14822" s="5">
        <f t="shared" si="2086"/>
        <v>0</v>
      </c>
      <c r="L14822" s="5">
        <f t="shared" si="2087"/>
        <v>246.83333333333334</v>
      </c>
      <c r="M14822" s="5">
        <f>$K14822+'2.Time_constants_correction'!$H$11*(3*$G14822*$E14822+2*$H14822*$F14822+$I14822)</f>
        <v>0</v>
      </c>
      <c r="N14822" s="38">
        <f>$K14822+'2.Time_constants_correction'!$I$11*(3*$G14822*$E14822+2*$H14822*$F14822+$I14822)+'2.Time_constants_correction'!$I$13*(6*$G14822*$F14822+2*$H14822)</f>
        <v>0</v>
      </c>
      <c r="O14822" s="5">
        <f>$K14822+'2.Time_constants_correction'!$J$11*(3*$G14822*$E14822+2*$H14822*$F14822+$I14822)+'2.Time_constants_correction'!$J$13*(6*$G14822*$F14822+2*$H14822)+'2.Time_constants_correction'!$J$15*(6*$G14822)</f>
        <v>0</v>
      </c>
    </row>
    <row r="14823" spans="1:15" x14ac:dyDescent="0.4">
      <c r="A14823" s="5">
        <f>'2.Time_constants_correction'!B14827</f>
        <v>246.85</v>
      </c>
      <c r="B14823" s="5">
        <f>'2.Time_constants_correction'!F14827</f>
        <v>0</v>
      </c>
      <c r="D14823" s="5">
        <f t="shared" si="2079"/>
        <v>15041785.619124999</v>
      </c>
      <c r="E14823" s="5">
        <f t="shared" si="2080"/>
        <v>60934.922500000001</v>
      </c>
      <c r="F14823" s="5">
        <f t="shared" si="2081"/>
        <v>246.85</v>
      </c>
      <c r="G14823" s="5">
        <f t="shared" si="2082"/>
        <v>0</v>
      </c>
      <c r="H14823" s="5">
        <f t="shared" si="2083"/>
        <v>0</v>
      </c>
      <c r="I14823" s="5">
        <f t="shared" si="2084"/>
        <v>0</v>
      </c>
      <c r="J14823" s="5">
        <f t="shared" si="2085"/>
        <v>0</v>
      </c>
      <c r="K14823" s="5">
        <f t="shared" si="2086"/>
        <v>0</v>
      </c>
      <c r="L14823" s="5">
        <f t="shared" si="2087"/>
        <v>246.85</v>
      </c>
      <c r="M14823" s="5">
        <f>$K14823+'2.Time_constants_correction'!$H$11*(3*$G14823*$E14823+2*$H14823*$F14823+$I14823)</f>
        <v>0</v>
      </c>
      <c r="N14823" s="38">
        <f>$K14823+'2.Time_constants_correction'!$I$11*(3*$G14823*$E14823+2*$H14823*$F14823+$I14823)+'2.Time_constants_correction'!$I$13*(6*$G14823*$F14823+2*$H14823)</f>
        <v>0</v>
      </c>
      <c r="O14823" s="5">
        <f>$K14823+'2.Time_constants_correction'!$J$11*(3*$G14823*$E14823+2*$H14823*$F14823+$I14823)+'2.Time_constants_correction'!$J$13*(6*$G14823*$F14823+2*$H14823)+'2.Time_constants_correction'!$J$15*(6*$G14823)</f>
        <v>0</v>
      </c>
    </row>
    <row r="14824" spans="1:15" x14ac:dyDescent="0.4">
      <c r="A14824" s="5">
        <f>'2.Time_constants_correction'!B14828</f>
        <v>246.86666666666667</v>
      </c>
      <c r="B14824" s="5">
        <f>'2.Time_constants_correction'!F14828</f>
        <v>0</v>
      </c>
      <c r="D14824" s="5">
        <f t="shared" si="2079"/>
        <v>15044832.570962965</v>
      </c>
      <c r="E14824" s="5">
        <f t="shared" si="2080"/>
        <v>60943.151111111118</v>
      </c>
      <c r="F14824" s="5">
        <f t="shared" si="2081"/>
        <v>246.86666666666667</v>
      </c>
      <c r="G14824" s="5">
        <f t="shared" si="2082"/>
        <v>0</v>
      </c>
      <c r="H14824" s="5">
        <f t="shared" si="2083"/>
        <v>0</v>
      </c>
      <c r="I14824" s="5">
        <f t="shared" si="2084"/>
        <v>0</v>
      </c>
      <c r="J14824" s="5">
        <f t="shared" si="2085"/>
        <v>0</v>
      </c>
      <c r="K14824" s="5">
        <f t="shared" si="2086"/>
        <v>0</v>
      </c>
      <c r="L14824" s="5">
        <f t="shared" si="2087"/>
        <v>246.86666666666667</v>
      </c>
      <c r="M14824" s="5">
        <f>$K14824+'2.Time_constants_correction'!$H$11*(3*$G14824*$E14824+2*$H14824*$F14824+$I14824)</f>
        <v>0</v>
      </c>
      <c r="N14824" s="38">
        <f>$K14824+'2.Time_constants_correction'!$I$11*(3*$G14824*$E14824+2*$H14824*$F14824+$I14824)+'2.Time_constants_correction'!$I$13*(6*$G14824*$F14824+2*$H14824)</f>
        <v>0</v>
      </c>
      <c r="O14824" s="5">
        <f>$K14824+'2.Time_constants_correction'!$J$11*(3*$G14824*$E14824+2*$H14824*$F14824+$I14824)+'2.Time_constants_correction'!$J$13*(6*$G14824*$F14824+2*$H14824)+'2.Time_constants_correction'!$J$15*(6*$G14824)</f>
        <v>0</v>
      </c>
    </row>
    <row r="14825" spans="1:15" x14ac:dyDescent="0.4">
      <c r="A14825" s="5">
        <f>'2.Time_constants_correction'!B14829</f>
        <v>246.88333333333333</v>
      </c>
      <c r="B14825" s="5">
        <f>'2.Time_constants_correction'!F14829</f>
        <v>0</v>
      </c>
      <c r="D14825" s="5">
        <f t="shared" si="2079"/>
        <v>15047879.934245368</v>
      </c>
      <c r="E14825" s="5">
        <f t="shared" si="2080"/>
        <v>60951.380277777775</v>
      </c>
      <c r="F14825" s="5">
        <f t="shared" si="2081"/>
        <v>246.88333333333333</v>
      </c>
      <c r="G14825" s="5">
        <f t="shared" si="2082"/>
        <v>0</v>
      </c>
      <c r="H14825" s="5">
        <f t="shared" si="2083"/>
        <v>0</v>
      </c>
      <c r="I14825" s="5">
        <f t="shared" si="2084"/>
        <v>0</v>
      </c>
      <c r="J14825" s="5">
        <f t="shared" si="2085"/>
        <v>0</v>
      </c>
      <c r="K14825" s="5">
        <f t="shared" si="2086"/>
        <v>0</v>
      </c>
      <c r="L14825" s="5">
        <f t="shared" si="2087"/>
        <v>246.88333333333333</v>
      </c>
      <c r="M14825" s="5">
        <f>$K14825+'2.Time_constants_correction'!$H$11*(3*$G14825*$E14825+2*$H14825*$F14825+$I14825)</f>
        <v>0</v>
      </c>
      <c r="N14825" s="38">
        <f>$K14825+'2.Time_constants_correction'!$I$11*(3*$G14825*$E14825+2*$H14825*$F14825+$I14825)+'2.Time_constants_correction'!$I$13*(6*$G14825*$F14825+2*$H14825)</f>
        <v>0</v>
      </c>
      <c r="O14825" s="5">
        <f>$K14825+'2.Time_constants_correction'!$J$11*(3*$G14825*$E14825+2*$H14825*$F14825+$I14825)+'2.Time_constants_correction'!$J$13*(6*$G14825*$F14825+2*$H14825)+'2.Time_constants_correction'!$J$15*(6*$G14825)</f>
        <v>0</v>
      </c>
    </row>
    <row r="14826" spans="1:15" x14ac:dyDescent="0.4">
      <c r="A14826" s="5">
        <f>'2.Time_constants_correction'!B14830</f>
        <v>246.9</v>
      </c>
      <c r="B14826" s="5">
        <f>'2.Time_constants_correction'!F14830</f>
        <v>0</v>
      </c>
      <c r="D14826" s="5">
        <f t="shared" si="2079"/>
        <v>15050927.709000001</v>
      </c>
      <c r="E14826" s="5">
        <f t="shared" si="2080"/>
        <v>60959.61</v>
      </c>
      <c r="F14826" s="5">
        <f t="shared" si="2081"/>
        <v>246.9</v>
      </c>
      <c r="G14826" s="5">
        <f t="shared" si="2082"/>
        <v>0</v>
      </c>
      <c r="H14826" s="5">
        <f t="shared" si="2083"/>
        <v>0</v>
      </c>
      <c r="I14826" s="5">
        <f t="shared" si="2084"/>
        <v>0</v>
      </c>
      <c r="J14826" s="5">
        <f t="shared" si="2085"/>
        <v>0</v>
      </c>
      <c r="K14826" s="5">
        <f t="shared" si="2086"/>
        <v>0</v>
      </c>
      <c r="L14826" s="5">
        <f t="shared" si="2087"/>
        <v>246.9</v>
      </c>
      <c r="M14826" s="5">
        <f>$K14826+'2.Time_constants_correction'!$H$11*(3*$G14826*$E14826+2*$H14826*$F14826+$I14826)</f>
        <v>0</v>
      </c>
      <c r="N14826" s="38">
        <f>$K14826+'2.Time_constants_correction'!$I$11*(3*$G14826*$E14826+2*$H14826*$F14826+$I14826)+'2.Time_constants_correction'!$I$13*(6*$G14826*$F14826+2*$H14826)</f>
        <v>0</v>
      </c>
      <c r="O14826" s="5">
        <f>$K14826+'2.Time_constants_correction'!$J$11*(3*$G14826*$E14826+2*$H14826*$F14826+$I14826)+'2.Time_constants_correction'!$J$13*(6*$G14826*$F14826+2*$H14826)+'2.Time_constants_correction'!$J$15*(6*$G14826)</f>
        <v>0</v>
      </c>
    </row>
    <row r="14827" spans="1:15" x14ac:dyDescent="0.4">
      <c r="A14827" s="5">
        <f>'2.Time_constants_correction'!B14831</f>
        <v>246.91666666666666</v>
      </c>
      <c r="B14827" s="5">
        <f>'2.Time_constants_correction'!F14831</f>
        <v>0</v>
      </c>
      <c r="D14827" s="5">
        <f t="shared" si="2079"/>
        <v>15053975.895254629</v>
      </c>
      <c r="E14827" s="5">
        <f t="shared" si="2080"/>
        <v>60967.840277777774</v>
      </c>
      <c r="F14827" s="5">
        <f t="shared" si="2081"/>
        <v>246.91666666666666</v>
      </c>
      <c r="G14827" s="5">
        <f t="shared" si="2082"/>
        <v>0</v>
      </c>
      <c r="H14827" s="5">
        <f t="shared" si="2083"/>
        <v>0</v>
      </c>
      <c r="I14827" s="5">
        <f t="shared" si="2084"/>
        <v>0</v>
      </c>
      <c r="J14827" s="5">
        <f t="shared" si="2085"/>
        <v>0</v>
      </c>
      <c r="K14827" s="5">
        <f t="shared" si="2086"/>
        <v>0</v>
      </c>
      <c r="L14827" s="5">
        <f t="shared" si="2087"/>
        <v>246.91666666666666</v>
      </c>
      <c r="M14827" s="5">
        <f>$K14827+'2.Time_constants_correction'!$H$11*(3*$G14827*$E14827+2*$H14827*$F14827+$I14827)</f>
        <v>0</v>
      </c>
      <c r="N14827" s="38">
        <f>$K14827+'2.Time_constants_correction'!$I$11*(3*$G14827*$E14827+2*$H14827*$F14827+$I14827)+'2.Time_constants_correction'!$I$13*(6*$G14827*$F14827+2*$H14827)</f>
        <v>0</v>
      </c>
      <c r="O14827" s="5">
        <f>$K14827+'2.Time_constants_correction'!$J$11*(3*$G14827*$E14827+2*$H14827*$F14827+$I14827)+'2.Time_constants_correction'!$J$13*(6*$G14827*$F14827+2*$H14827)+'2.Time_constants_correction'!$J$15*(6*$G14827)</f>
        <v>0</v>
      </c>
    </row>
    <row r="14828" spans="1:15" x14ac:dyDescent="0.4">
      <c r="A14828" s="5">
        <f>'2.Time_constants_correction'!B14832</f>
        <v>246.93333333333334</v>
      </c>
      <c r="B14828" s="5">
        <f>'2.Time_constants_correction'!F14832</f>
        <v>0</v>
      </c>
      <c r="D14828" s="5">
        <f t="shared" si="2079"/>
        <v>15057024.493037038</v>
      </c>
      <c r="E14828" s="5">
        <f t="shared" si="2080"/>
        <v>60976.071111111116</v>
      </c>
      <c r="F14828" s="5">
        <f t="shared" si="2081"/>
        <v>246.93333333333334</v>
      </c>
      <c r="G14828" s="5">
        <f t="shared" si="2082"/>
        <v>0</v>
      </c>
      <c r="H14828" s="5">
        <f t="shared" si="2083"/>
        <v>0</v>
      </c>
      <c r="I14828" s="5">
        <f t="shared" si="2084"/>
        <v>0</v>
      </c>
      <c r="J14828" s="5">
        <f t="shared" si="2085"/>
        <v>0</v>
      </c>
      <c r="K14828" s="5">
        <f t="shared" si="2086"/>
        <v>0</v>
      </c>
      <c r="L14828" s="5">
        <f t="shared" si="2087"/>
        <v>246.93333333333334</v>
      </c>
      <c r="M14828" s="5">
        <f>$K14828+'2.Time_constants_correction'!$H$11*(3*$G14828*$E14828+2*$H14828*$F14828+$I14828)</f>
        <v>0</v>
      </c>
      <c r="N14828" s="38">
        <f>$K14828+'2.Time_constants_correction'!$I$11*(3*$G14828*$E14828+2*$H14828*$F14828+$I14828)+'2.Time_constants_correction'!$I$13*(6*$G14828*$F14828+2*$H14828)</f>
        <v>0</v>
      </c>
      <c r="O14828" s="5">
        <f>$K14828+'2.Time_constants_correction'!$J$11*(3*$G14828*$E14828+2*$H14828*$F14828+$I14828)+'2.Time_constants_correction'!$J$13*(6*$G14828*$F14828+2*$H14828)+'2.Time_constants_correction'!$J$15*(6*$G14828)</f>
        <v>0</v>
      </c>
    </row>
    <row r="14829" spans="1:15" x14ac:dyDescent="0.4">
      <c r="A14829" s="5">
        <f>'2.Time_constants_correction'!B14833</f>
        <v>246.95</v>
      </c>
      <c r="B14829" s="5">
        <f>'2.Time_constants_correction'!F14833</f>
        <v>0</v>
      </c>
      <c r="D14829" s="5">
        <f t="shared" si="2079"/>
        <v>15060073.502374999</v>
      </c>
      <c r="E14829" s="5">
        <f t="shared" si="2080"/>
        <v>60984.302499999998</v>
      </c>
      <c r="F14829" s="5">
        <f t="shared" si="2081"/>
        <v>246.95</v>
      </c>
      <c r="G14829" s="5">
        <f t="shared" si="2082"/>
        <v>0</v>
      </c>
      <c r="H14829" s="5">
        <f t="shared" si="2083"/>
        <v>0</v>
      </c>
      <c r="I14829" s="5">
        <f t="shared" si="2084"/>
        <v>0</v>
      </c>
      <c r="J14829" s="5">
        <f t="shared" si="2085"/>
        <v>0</v>
      </c>
      <c r="K14829" s="5">
        <f t="shared" si="2086"/>
        <v>0</v>
      </c>
      <c r="L14829" s="5">
        <f t="shared" si="2087"/>
        <v>246.95</v>
      </c>
      <c r="M14829" s="5">
        <f>$K14829+'2.Time_constants_correction'!$H$11*(3*$G14829*$E14829+2*$H14829*$F14829+$I14829)</f>
        <v>0</v>
      </c>
      <c r="N14829" s="38">
        <f>$K14829+'2.Time_constants_correction'!$I$11*(3*$G14829*$E14829+2*$H14829*$F14829+$I14829)+'2.Time_constants_correction'!$I$13*(6*$G14829*$F14829+2*$H14829)</f>
        <v>0</v>
      </c>
      <c r="O14829" s="5">
        <f>$K14829+'2.Time_constants_correction'!$J$11*(3*$G14829*$E14829+2*$H14829*$F14829+$I14829)+'2.Time_constants_correction'!$J$13*(6*$G14829*$F14829+2*$H14829)+'2.Time_constants_correction'!$J$15*(6*$G14829)</f>
        <v>0</v>
      </c>
    </row>
    <row r="14830" spans="1:15" x14ac:dyDescent="0.4">
      <c r="A14830" s="5">
        <f>'2.Time_constants_correction'!B14834</f>
        <v>246.96666666666667</v>
      </c>
      <c r="B14830" s="5">
        <f>'2.Time_constants_correction'!F14834</f>
        <v>0</v>
      </c>
      <c r="D14830" s="5">
        <f t="shared" si="2079"/>
        <v>15063122.923296295</v>
      </c>
      <c r="E14830" s="5">
        <f t="shared" si="2080"/>
        <v>60992.534444444442</v>
      </c>
      <c r="F14830" s="5">
        <f t="shared" si="2081"/>
        <v>246.96666666666667</v>
      </c>
      <c r="G14830" s="5">
        <f t="shared" si="2082"/>
        <v>0</v>
      </c>
      <c r="H14830" s="5">
        <f t="shared" si="2083"/>
        <v>0</v>
      </c>
      <c r="I14830" s="5">
        <f t="shared" si="2084"/>
        <v>0</v>
      </c>
      <c r="J14830" s="5">
        <f t="shared" si="2085"/>
        <v>0</v>
      </c>
      <c r="K14830" s="5">
        <f t="shared" si="2086"/>
        <v>0</v>
      </c>
      <c r="L14830" s="5">
        <f t="shared" si="2087"/>
        <v>246.96666666666667</v>
      </c>
      <c r="M14830" s="5">
        <f>$K14830+'2.Time_constants_correction'!$H$11*(3*$G14830*$E14830+2*$H14830*$F14830+$I14830)</f>
        <v>0</v>
      </c>
      <c r="N14830" s="38">
        <f>$K14830+'2.Time_constants_correction'!$I$11*(3*$G14830*$E14830+2*$H14830*$F14830+$I14830)+'2.Time_constants_correction'!$I$13*(6*$G14830*$F14830+2*$H14830)</f>
        <v>0</v>
      </c>
      <c r="O14830" s="5">
        <f>$K14830+'2.Time_constants_correction'!$J$11*(3*$G14830*$E14830+2*$H14830*$F14830+$I14830)+'2.Time_constants_correction'!$J$13*(6*$G14830*$F14830+2*$H14830)+'2.Time_constants_correction'!$J$15*(6*$G14830)</f>
        <v>0</v>
      </c>
    </row>
    <row r="14831" spans="1:15" x14ac:dyDescent="0.4">
      <c r="A14831" s="5">
        <f>'2.Time_constants_correction'!B14835</f>
        <v>246.98333333333332</v>
      </c>
      <c r="B14831" s="5">
        <f>'2.Time_constants_correction'!F14835</f>
        <v>0</v>
      </c>
      <c r="D14831" s="5">
        <f t="shared" si="2079"/>
        <v>15066172.755828701</v>
      </c>
      <c r="E14831" s="5">
        <f t="shared" si="2080"/>
        <v>61000.76694444444</v>
      </c>
      <c r="F14831" s="5">
        <f t="shared" si="2081"/>
        <v>246.98333333333332</v>
      </c>
      <c r="G14831" s="5">
        <f t="shared" si="2082"/>
        <v>0</v>
      </c>
      <c r="H14831" s="5">
        <f t="shared" si="2083"/>
        <v>0</v>
      </c>
      <c r="I14831" s="5">
        <f t="shared" si="2084"/>
        <v>0</v>
      </c>
      <c r="J14831" s="5">
        <f t="shared" si="2085"/>
        <v>0</v>
      </c>
      <c r="K14831" s="5">
        <f t="shared" si="2086"/>
        <v>0</v>
      </c>
      <c r="L14831" s="5">
        <f t="shared" si="2087"/>
        <v>246.98333333333332</v>
      </c>
      <c r="M14831" s="5">
        <f>$K14831+'2.Time_constants_correction'!$H$11*(3*$G14831*$E14831+2*$H14831*$F14831+$I14831)</f>
        <v>0</v>
      </c>
      <c r="N14831" s="38">
        <f>$K14831+'2.Time_constants_correction'!$I$11*(3*$G14831*$E14831+2*$H14831*$F14831+$I14831)+'2.Time_constants_correction'!$I$13*(6*$G14831*$F14831+2*$H14831)</f>
        <v>0</v>
      </c>
      <c r="O14831" s="5">
        <f>$K14831+'2.Time_constants_correction'!$J$11*(3*$G14831*$E14831+2*$H14831*$F14831+$I14831)+'2.Time_constants_correction'!$J$13*(6*$G14831*$F14831+2*$H14831)+'2.Time_constants_correction'!$J$15*(6*$G14831)</f>
        <v>0</v>
      </c>
    </row>
    <row r="14832" spans="1:15" x14ac:dyDescent="0.4">
      <c r="A14832" s="5">
        <f>'2.Time_constants_correction'!B14836</f>
        <v>247</v>
      </c>
      <c r="B14832" s="5">
        <f>'2.Time_constants_correction'!F14836</f>
        <v>0</v>
      </c>
      <c r="D14832" s="5">
        <f t="shared" si="2079"/>
        <v>15069223</v>
      </c>
      <c r="E14832" s="5">
        <f t="shared" si="2080"/>
        <v>61009</v>
      </c>
      <c r="F14832" s="5">
        <f t="shared" si="2081"/>
        <v>247</v>
      </c>
      <c r="G14832" s="5">
        <f t="shared" si="2082"/>
        <v>0</v>
      </c>
      <c r="H14832" s="5">
        <f t="shared" si="2083"/>
        <v>0</v>
      </c>
      <c r="I14832" s="5">
        <f t="shared" si="2084"/>
        <v>0</v>
      </c>
      <c r="J14832" s="5">
        <f t="shared" si="2085"/>
        <v>0</v>
      </c>
      <c r="K14832" s="5">
        <f t="shared" si="2086"/>
        <v>0</v>
      </c>
      <c r="L14832" s="5">
        <f t="shared" si="2087"/>
        <v>247</v>
      </c>
      <c r="M14832" s="5">
        <f>$K14832+'2.Time_constants_correction'!$H$11*(3*$G14832*$E14832+2*$H14832*$F14832+$I14832)</f>
        <v>0</v>
      </c>
      <c r="N14832" s="38">
        <f>$K14832+'2.Time_constants_correction'!$I$11*(3*$G14832*$E14832+2*$H14832*$F14832+$I14832)+'2.Time_constants_correction'!$I$13*(6*$G14832*$F14832+2*$H14832)</f>
        <v>0</v>
      </c>
      <c r="O14832" s="5">
        <f>$K14832+'2.Time_constants_correction'!$J$11*(3*$G14832*$E14832+2*$H14832*$F14832+$I14832)+'2.Time_constants_correction'!$J$13*(6*$G14832*$F14832+2*$H14832)+'2.Time_constants_correction'!$J$15*(6*$G14832)</f>
        <v>0</v>
      </c>
    </row>
    <row r="14833" spans="1:15" x14ac:dyDescent="0.4">
      <c r="A14833" s="5">
        <f>'2.Time_constants_correction'!B14837</f>
        <v>247.01666666666668</v>
      </c>
      <c r="B14833" s="5">
        <f>'2.Time_constants_correction'!F14837</f>
        <v>0</v>
      </c>
      <c r="D14833" s="5">
        <f t="shared" si="2079"/>
        <v>15072273.655837964</v>
      </c>
      <c r="E14833" s="5">
        <f t="shared" si="2080"/>
        <v>61017.233611111114</v>
      </c>
      <c r="F14833" s="5">
        <f t="shared" si="2081"/>
        <v>247.01666666666668</v>
      </c>
      <c r="G14833" s="5">
        <f t="shared" si="2082"/>
        <v>0</v>
      </c>
      <c r="H14833" s="5">
        <f t="shared" si="2083"/>
        <v>0</v>
      </c>
      <c r="I14833" s="5">
        <f t="shared" si="2084"/>
        <v>0</v>
      </c>
      <c r="J14833" s="5">
        <f t="shared" si="2085"/>
        <v>0</v>
      </c>
      <c r="K14833" s="5">
        <f t="shared" si="2086"/>
        <v>0</v>
      </c>
      <c r="L14833" s="5">
        <f t="shared" si="2087"/>
        <v>247.01666666666668</v>
      </c>
      <c r="M14833" s="5">
        <f>$K14833+'2.Time_constants_correction'!$H$11*(3*$G14833*$E14833+2*$H14833*$F14833+$I14833)</f>
        <v>0</v>
      </c>
      <c r="N14833" s="38">
        <f>$K14833+'2.Time_constants_correction'!$I$11*(3*$G14833*$E14833+2*$H14833*$F14833+$I14833)+'2.Time_constants_correction'!$I$13*(6*$G14833*$F14833+2*$H14833)</f>
        <v>0</v>
      </c>
      <c r="O14833" s="5">
        <f>$K14833+'2.Time_constants_correction'!$J$11*(3*$G14833*$E14833+2*$H14833*$F14833+$I14833)+'2.Time_constants_correction'!$J$13*(6*$G14833*$F14833+2*$H14833)+'2.Time_constants_correction'!$J$15*(6*$G14833)</f>
        <v>0</v>
      </c>
    </row>
    <row r="14834" spans="1:15" x14ac:dyDescent="0.4">
      <c r="A14834" s="5">
        <f>'2.Time_constants_correction'!B14838</f>
        <v>247.03333333333333</v>
      </c>
      <c r="B14834" s="5">
        <f>'2.Time_constants_correction'!F14838</f>
        <v>0</v>
      </c>
      <c r="D14834" s="5">
        <f t="shared" si="2079"/>
        <v>15075324.72337037</v>
      </c>
      <c r="E14834" s="5">
        <f t="shared" si="2080"/>
        <v>61025.467777777776</v>
      </c>
      <c r="F14834" s="5">
        <f t="shared" si="2081"/>
        <v>247.03333333333333</v>
      </c>
      <c r="G14834" s="5">
        <f t="shared" si="2082"/>
        <v>0</v>
      </c>
      <c r="H14834" s="5">
        <f t="shared" si="2083"/>
        <v>0</v>
      </c>
      <c r="I14834" s="5">
        <f t="shared" si="2084"/>
        <v>0</v>
      </c>
      <c r="J14834" s="5">
        <f t="shared" si="2085"/>
        <v>0</v>
      </c>
      <c r="K14834" s="5">
        <f t="shared" si="2086"/>
        <v>0</v>
      </c>
      <c r="L14834" s="5">
        <f t="shared" si="2087"/>
        <v>247.03333333333333</v>
      </c>
      <c r="M14834" s="5">
        <f>$K14834+'2.Time_constants_correction'!$H$11*(3*$G14834*$E14834+2*$H14834*$F14834+$I14834)</f>
        <v>0</v>
      </c>
      <c r="N14834" s="38">
        <f>$K14834+'2.Time_constants_correction'!$I$11*(3*$G14834*$E14834+2*$H14834*$F14834+$I14834)+'2.Time_constants_correction'!$I$13*(6*$G14834*$F14834+2*$H14834)</f>
        <v>0</v>
      </c>
      <c r="O14834" s="5">
        <f>$K14834+'2.Time_constants_correction'!$J$11*(3*$G14834*$E14834+2*$H14834*$F14834+$I14834)+'2.Time_constants_correction'!$J$13*(6*$G14834*$F14834+2*$H14834)+'2.Time_constants_correction'!$J$15*(6*$G14834)</f>
        <v>0</v>
      </c>
    </row>
    <row r="14835" spans="1:15" x14ac:dyDescent="0.4">
      <c r="A14835" s="5">
        <f>'2.Time_constants_correction'!B14839</f>
        <v>247.05</v>
      </c>
      <c r="B14835" s="5">
        <f>'2.Time_constants_correction'!F14839</f>
        <v>0</v>
      </c>
      <c r="D14835" s="5">
        <f t="shared" si="2079"/>
        <v>15078376.202625003</v>
      </c>
      <c r="E14835" s="5">
        <f t="shared" si="2080"/>
        <v>61033.702500000007</v>
      </c>
      <c r="F14835" s="5">
        <f t="shared" si="2081"/>
        <v>247.05</v>
      </c>
      <c r="G14835" s="5">
        <f t="shared" si="2082"/>
        <v>0</v>
      </c>
      <c r="H14835" s="5">
        <f t="shared" si="2083"/>
        <v>0</v>
      </c>
      <c r="I14835" s="5">
        <f t="shared" si="2084"/>
        <v>0</v>
      </c>
      <c r="J14835" s="5">
        <f t="shared" si="2085"/>
        <v>0</v>
      </c>
      <c r="K14835" s="5">
        <f t="shared" si="2086"/>
        <v>0</v>
      </c>
      <c r="L14835" s="5">
        <f t="shared" si="2087"/>
        <v>247.05</v>
      </c>
      <c r="M14835" s="5">
        <f>$K14835+'2.Time_constants_correction'!$H$11*(3*$G14835*$E14835+2*$H14835*$F14835+$I14835)</f>
        <v>0</v>
      </c>
      <c r="N14835" s="38">
        <f>$K14835+'2.Time_constants_correction'!$I$11*(3*$G14835*$E14835+2*$H14835*$F14835+$I14835)+'2.Time_constants_correction'!$I$13*(6*$G14835*$F14835+2*$H14835)</f>
        <v>0</v>
      </c>
      <c r="O14835" s="5">
        <f>$K14835+'2.Time_constants_correction'!$J$11*(3*$G14835*$E14835+2*$H14835*$F14835+$I14835)+'2.Time_constants_correction'!$J$13*(6*$G14835*$F14835+2*$H14835)+'2.Time_constants_correction'!$J$15*(6*$G14835)</f>
        <v>0</v>
      </c>
    </row>
    <row r="14836" spans="1:15" x14ac:dyDescent="0.4">
      <c r="A14836" s="5">
        <f>'2.Time_constants_correction'!B14840</f>
        <v>247.06666666666666</v>
      </c>
      <c r="B14836" s="5">
        <f>'2.Time_constants_correction'!F14840</f>
        <v>0</v>
      </c>
      <c r="D14836" s="5">
        <f t="shared" si="2079"/>
        <v>15081428.093629628</v>
      </c>
      <c r="E14836" s="5">
        <f t="shared" si="2080"/>
        <v>61041.937777777777</v>
      </c>
      <c r="F14836" s="5">
        <f t="shared" si="2081"/>
        <v>247.06666666666666</v>
      </c>
      <c r="G14836" s="5">
        <f t="shared" si="2082"/>
        <v>0</v>
      </c>
      <c r="H14836" s="5">
        <f t="shared" si="2083"/>
        <v>0</v>
      </c>
      <c r="I14836" s="5">
        <f t="shared" si="2084"/>
        <v>0</v>
      </c>
      <c r="J14836" s="5">
        <f t="shared" si="2085"/>
        <v>0</v>
      </c>
      <c r="K14836" s="5">
        <f t="shared" si="2086"/>
        <v>0</v>
      </c>
      <c r="L14836" s="5">
        <f t="shared" si="2087"/>
        <v>247.06666666666666</v>
      </c>
      <c r="M14836" s="5">
        <f>$K14836+'2.Time_constants_correction'!$H$11*(3*$G14836*$E14836+2*$H14836*$F14836+$I14836)</f>
        <v>0</v>
      </c>
      <c r="N14836" s="38">
        <f>$K14836+'2.Time_constants_correction'!$I$11*(3*$G14836*$E14836+2*$H14836*$F14836+$I14836)+'2.Time_constants_correction'!$I$13*(6*$G14836*$F14836+2*$H14836)</f>
        <v>0</v>
      </c>
      <c r="O14836" s="5">
        <f>$K14836+'2.Time_constants_correction'!$J$11*(3*$G14836*$E14836+2*$H14836*$F14836+$I14836)+'2.Time_constants_correction'!$J$13*(6*$G14836*$F14836+2*$H14836)+'2.Time_constants_correction'!$J$15*(6*$G14836)</f>
        <v>0</v>
      </c>
    </row>
    <row r="14837" spans="1:15" x14ac:dyDescent="0.4">
      <c r="A14837" s="5">
        <f>'2.Time_constants_correction'!B14841</f>
        <v>247.08333333333334</v>
      </c>
      <c r="B14837" s="5">
        <f>'2.Time_constants_correction'!F14841</f>
        <v>0</v>
      </c>
      <c r="D14837" s="5">
        <f t="shared" si="2079"/>
        <v>15084480.396412039</v>
      </c>
      <c r="E14837" s="5">
        <f t="shared" si="2080"/>
        <v>61050.173611111117</v>
      </c>
      <c r="F14837" s="5">
        <f t="shared" si="2081"/>
        <v>247.08333333333334</v>
      </c>
      <c r="G14837" s="5">
        <f t="shared" si="2082"/>
        <v>0</v>
      </c>
      <c r="H14837" s="5">
        <f t="shared" si="2083"/>
        <v>0</v>
      </c>
      <c r="I14837" s="5">
        <f t="shared" si="2084"/>
        <v>0</v>
      </c>
      <c r="J14837" s="5">
        <f t="shared" si="2085"/>
        <v>0</v>
      </c>
      <c r="K14837" s="5">
        <f t="shared" si="2086"/>
        <v>0</v>
      </c>
      <c r="L14837" s="5">
        <f t="shared" si="2087"/>
        <v>247.08333333333334</v>
      </c>
      <c r="M14837" s="5">
        <f>$K14837+'2.Time_constants_correction'!$H$11*(3*$G14837*$E14837+2*$H14837*$F14837+$I14837)</f>
        <v>0</v>
      </c>
      <c r="N14837" s="38">
        <f>$K14837+'2.Time_constants_correction'!$I$11*(3*$G14837*$E14837+2*$H14837*$F14837+$I14837)+'2.Time_constants_correction'!$I$13*(6*$G14837*$F14837+2*$H14837)</f>
        <v>0</v>
      </c>
      <c r="O14837" s="5">
        <f>$K14837+'2.Time_constants_correction'!$J$11*(3*$G14837*$E14837+2*$H14837*$F14837+$I14837)+'2.Time_constants_correction'!$J$13*(6*$G14837*$F14837+2*$H14837)+'2.Time_constants_correction'!$J$15*(6*$G14837)</f>
        <v>0</v>
      </c>
    </row>
    <row r="14838" spans="1:15" x14ac:dyDescent="0.4">
      <c r="A14838" s="5">
        <f>'2.Time_constants_correction'!B14842</f>
        <v>247.1</v>
      </c>
      <c r="B14838" s="5">
        <f>'2.Time_constants_correction'!F14842</f>
        <v>0</v>
      </c>
      <c r="D14838" s="5">
        <f t="shared" si="2079"/>
        <v>15087533.111</v>
      </c>
      <c r="E14838" s="5">
        <f t="shared" si="2080"/>
        <v>61058.409999999996</v>
      </c>
      <c r="F14838" s="5">
        <f t="shared" si="2081"/>
        <v>247.1</v>
      </c>
      <c r="G14838" s="5">
        <f t="shared" si="2082"/>
        <v>0</v>
      </c>
      <c r="H14838" s="5">
        <f t="shared" si="2083"/>
        <v>0</v>
      </c>
      <c r="I14838" s="5">
        <f t="shared" si="2084"/>
        <v>0</v>
      </c>
      <c r="J14838" s="5">
        <f t="shared" si="2085"/>
        <v>0</v>
      </c>
      <c r="K14838" s="5">
        <f t="shared" si="2086"/>
        <v>0</v>
      </c>
      <c r="L14838" s="5">
        <f t="shared" si="2087"/>
        <v>247.1</v>
      </c>
      <c r="M14838" s="5">
        <f>$K14838+'2.Time_constants_correction'!$H$11*(3*$G14838*$E14838+2*$H14838*$F14838+$I14838)</f>
        <v>0</v>
      </c>
      <c r="N14838" s="38">
        <f>$K14838+'2.Time_constants_correction'!$I$11*(3*$G14838*$E14838+2*$H14838*$F14838+$I14838)+'2.Time_constants_correction'!$I$13*(6*$G14838*$F14838+2*$H14838)</f>
        <v>0</v>
      </c>
      <c r="O14838" s="5">
        <f>$K14838+'2.Time_constants_correction'!$J$11*(3*$G14838*$E14838+2*$H14838*$F14838+$I14838)+'2.Time_constants_correction'!$J$13*(6*$G14838*$F14838+2*$H14838)+'2.Time_constants_correction'!$J$15*(6*$G14838)</f>
        <v>0</v>
      </c>
    </row>
    <row r="14839" spans="1:15" x14ac:dyDescent="0.4">
      <c r="A14839" s="5">
        <f>'2.Time_constants_correction'!B14843</f>
        <v>247.11666666666667</v>
      </c>
      <c r="B14839" s="5">
        <f>'2.Time_constants_correction'!F14843</f>
        <v>0</v>
      </c>
      <c r="D14839" s="5">
        <f t="shared" si="2079"/>
        <v>15090586.237421297</v>
      </c>
      <c r="E14839" s="5">
        <f t="shared" si="2080"/>
        <v>61066.646944444445</v>
      </c>
      <c r="F14839" s="5">
        <f t="shared" si="2081"/>
        <v>247.11666666666667</v>
      </c>
      <c r="G14839" s="5">
        <f t="shared" si="2082"/>
        <v>0</v>
      </c>
      <c r="H14839" s="5">
        <f t="shared" si="2083"/>
        <v>0</v>
      </c>
      <c r="I14839" s="5">
        <f t="shared" si="2084"/>
        <v>0</v>
      </c>
      <c r="J14839" s="5">
        <f t="shared" si="2085"/>
        <v>0</v>
      </c>
      <c r="K14839" s="5">
        <f t="shared" si="2086"/>
        <v>0</v>
      </c>
      <c r="L14839" s="5">
        <f t="shared" si="2087"/>
        <v>247.11666666666667</v>
      </c>
      <c r="M14839" s="5">
        <f>$K14839+'2.Time_constants_correction'!$H$11*(3*$G14839*$E14839+2*$H14839*$F14839+$I14839)</f>
        <v>0</v>
      </c>
      <c r="N14839" s="38">
        <f>$K14839+'2.Time_constants_correction'!$I$11*(3*$G14839*$E14839+2*$H14839*$F14839+$I14839)+'2.Time_constants_correction'!$I$13*(6*$G14839*$F14839+2*$H14839)</f>
        <v>0</v>
      </c>
      <c r="O14839" s="5">
        <f>$K14839+'2.Time_constants_correction'!$J$11*(3*$G14839*$E14839+2*$H14839*$F14839+$I14839)+'2.Time_constants_correction'!$J$13*(6*$G14839*$F14839+2*$H14839)+'2.Time_constants_correction'!$J$15*(6*$G14839)</f>
        <v>0</v>
      </c>
    </row>
    <row r="14840" spans="1:15" x14ac:dyDescent="0.4">
      <c r="A14840" s="5">
        <f>'2.Time_constants_correction'!B14844</f>
        <v>247.13333333333333</v>
      </c>
      <c r="B14840" s="5">
        <f>'2.Time_constants_correction'!F14844</f>
        <v>0</v>
      </c>
      <c r="D14840" s="5">
        <f t="shared" si="2079"/>
        <v>15093639.775703702</v>
      </c>
      <c r="E14840" s="5">
        <f t="shared" si="2080"/>
        <v>61074.88444444444</v>
      </c>
      <c r="F14840" s="5">
        <f t="shared" si="2081"/>
        <v>247.13333333333333</v>
      </c>
      <c r="G14840" s="5">
        <f t="shared" si="2082"/>
        <v>0</v>
      </c>
      <c r="H14840" s="5">
        <f t="shared" si="2083"/>
        <v>0</v>
      </c>
      <c r="I14840" s="5">
        <f t="shared" si="2084"/>
        <v>0</v>
      </c>
      <c r="J14840" s="5">
        <f t="shared" si="2085"/>
        <v>0</v>
      </c>
      <c r="K14840" s="5">
        <f t="shared" si="2086"/>
        <v>0</v>
      </c>
      <c r="L14840" s="5">
        <f t="shared" si="2087"/>
        <v>247.13333333333333</v>
      </c>
      <c r="M14840" s="5">
        <f>$K14840+'2.Time_constants_correction'!$H$11*(3*$G14840*$E14840+2*$H14840*$F14840+$I14840)</f>
        <v>0</v>
      </c>
      <c r="N14840" s="38">
        <f>$K14840+'2.Time_constants_correction'!$I$11*(3*$G14840*$E14840+2*$H14840*$F14840+$I14840)+'2.Time_constants_correction'!$I$13*(6*$G14840*$F14840+2*$H14840)</f>
        <v>0</v>
      </c>
      <c r="O14840" s="5">
        <f>$K14840+'2.Time_constants_correction'!$J$11*(3*$G14840*$E14840+2*$H14840*$F14840+$I14840)+'2.Time_constants_correction'!$J$13*(6*$G14840*$F14840+2*$H14840)+'2.Time_constants_correction'!$J$15*(6*$G14840)</f>
        <v>0</v>
      </c>
    </row>
    <row r="14841" spans="1:15" x14ac:dyDescent="0.4">
      <c r="A14841" s="5">
        <f>'2.Time_constants_correction'!B14845</f>
        <v>247.15</v>
      </c>
      <c r="B14841" s="5">
        <f>'2.Time_constants_correction'!F14845</f>
        <v>0</v>
      </c>
      <c r="D14841" s="5">
        <f t="shared" si="2079"/>
        <v>15096693.725875001</v>
      </c>
      <c r="E14841" s="5">
        <f t="shared" si="2080"/>
        <v>61083.122500000005</v>
      </c>
      <c r="F14841" s="5">
        <f t="shared" si="2081"/>
        <v>247.15</v>
      </c>
      <c r="G14841" s="5">
        <f t="shared" si="2082"/>
        <v>0</v>
      </c>
      <c r="H14841" s="5">
        <f t="shared" si="2083"/>
        <v>0</v>
      </c>
      <c r="I14841" s="5">
        <f t="shared" si="2084"/>
        <v>0</v>
      </c>
      <c r="J14841" s="5">
        <f t="shared" si="2085"/>
        <v>0</v>
      </c>
      <c r="K14841" s="5">
        <f t="shared" si="2086"/>
        <v>0</v>
      </c>
      <c r="L14841" s="5">
        <f t="shared" si="2087"/>
        <v>247.15</v>
      </c>
      <c r="M14841" s="5">
        <f>$K14841+'2.Time_constants_correction'!$H$11*(3*$G14841*$E14841+2*$H14841*$F14841+$I14841)</f>
        <v>0</v>
      </c>
      <c r="N14841" s="38">
        <f>$K14841+'2.Time_constants_correction'!$I$11*(3*$G14841*$E14841+2*$H14841*$F14841+$I14841)+'2.Time_constants_correction'!$I$13*(6*$G14841*$F14841+2*$H14841)</f>
        <v>0</v>
      </c>
      <c r="O14841" s="5">
        <f>$K14841+'2.Time_constants_correction'!$J$11*(3*$G14841*$E14841+2*$H14841*$F14841+$I14841)+'2.Time_constants_correction'!$J$13*(6*$G14841*$F14841+2*$H14841)+'2.Time_constants_correction'!$J$15*(6*$G14841)</f>
        <v>0</v>
      </c>
    </row>
    <row r="14842" spans="1:15" x14ac:dyDescent="0.4">
      <c r="A14842" s="5">
        <f>'2.Time_constants_correction'!B14846</f>
        <v>247.16666666666666</v>
      </c>
      <c r="B14842" s="5">
        <f>'2.Time_constants_correction'!F14846</f>
        <v>0</v>
      </c>
      <c r="D14842" s="5">
        <f t="shared" si="2079"/>
        <v>15099748.087962963</v>
      </c>
      <c r="E14842" s="5">
        <f t="shared" si="2080"/>
        <v>61091.361111111109</v>
      </c>
      <c r="F14842" s="5">
        <f t="shared" si="2081"/>
        <v>247.16666666666666</v>
      </c>
      <c r="G14842" s="5">
        <f t="shared" si="2082"/>
        <v>0</v>
      </c>
      <c r="H14842" s="5">
        <f t="shared" si="2083"/>
        <v>0</v>
      </c>
      <c r="I14842" s="5">
        <f t="shared" si="2084"/>
        <v>0</v>
      </c>
      <c r="J14842" s="5">
        <f t="shared" si="2085"/>
        <v>0</v>
      </c>
      <c r="K14842" s="5">
        <f t="shared" si="2086"/>
        <v>0</v>
      </c>
      <c r="L14842" s="5">
        <f t="shared" si="2087"/>
        <v>247.16666666666666</v>
      </c>
      <c r="M14842" s="5">
        <f>$K14842+'2.Time_constants_correction'!$H$11*(3*$G14842*$E14842+2*$H14842*$F14842+$I14842)</f>
        <v>0</v>
      </c>
      <c r="N14842" s="38">
        <f>$K14842+'2.Time_constants_correction'!$I$11*(3*$G14842*$E14842+2*$H14842*$F14842+$I14842)+'2.Time_constants_correction'!$I$13*(6*$G14842*$F14842+2*$H14842)</f>
        <v>0</v>
      </c>
      <c r="O14842" s="5">
        <f>$K14842+'2.Time_constants_correction'!$J$11*(3*$G14842*$E14842+2*$H14842*$F14842+$I14842)+'2.Time_constants_correction'!$J$13*(6*$G14842*$F14842+2*$H14842)+'2.Time_constants_correction'!$J$15*(6*$G14842)</f>
        <v>0</v>
      </c>
    </row>
    <row r="14843" spans="1:15" x14ac:dyDescent="0.4">
      <c r="A14843" s="5">
        <f>'2.Time_constants_correction'!B14847</f>
        <v>247.18333333333334</v>
      </c>
      <c r="B14843" s="5">
        <f>'2.Time_constants_correction'!F14847</f>
        <v>0</v>
      </c>
      <c r="D14843" s="5">
        <f t="shared" si="2079"/>
        <v>15102802.861995371</v>
      </c>
      <c r="E14843" s="5">
        <f t="shared" si="2080"/>
        <v>61099.600277777783</v>
      </c>
      <c r="F14843" s="5">
        <f t="shared" si="2081"/>
        <v>247.18333333333334</v>
      </c>
      <c r="G14843" s="5">
        <f t="shared" si="2082"/>
        <v>0</v>
      </c>
      <c r="H14843" s="5">
        <f t="shared" si="2083"/>
        <v>0</v>
      </c>
      <c r="I14843" s="5">
        <f t="shared" si="2084"/>
        <v>0</v>
      </c>
      <c r="J14843" s="5">
        <f t="shared" si="2085"/>
        <v>0</v>
      </c>
      <c r="K14843" s="5">
        <f t="shared" si="2086"/>
        <v>0</v>
      </c>
      <c r="L14843" s="5">
        <f t="shared" si="2087"/>
        <v>247.18333333333334</v>
      </c>
      <c r="M14843" s="5">
        <f>$K14843+'2.Time_constants_correction'!$H$11*(3*$G14843*$E14843+2*$H14843*$F14843+$I14843)</f>
        <v>0</v>
      </c>
      <c r="N14843" s="38">
        <f>$K14843+'2.Time_constants_correction'!$I$11*(3*$G14843*$E14843+2*$H14843*$F14843+$I14843)+'2.Time_constants_correction'!$I$13*(6*$G14843*$F14843+2*$H14843)</f>
        <v>0</v>
      </c>
      <c r="O14843" s="5">
        <f>$K14843+'2.Time_constants_correction'!$J$11*(3*$G14843*$E14843+2*$H14843*$F14843+$I14843)+'2.Time_constants_correction'!$J$13*(6*$G14843*$F14843+2*$H14843)+'2.Time_constants_correction'!$J$15*(6*$G14843)</f>
        <v>0</v>
      </c>
    </row>
    <row r="14844" spans="1:15" x14ac:dyDescent="0.4">
      <c r="A14844" s="5">
        <f>'2.Time_constants_correction'!B14848</f>
        <v>247.2</v>
      </c>
      <c r="B14844" s="5">
        <f>'2.Time_constants_correction'!F14848</f>
        <v>0</v>
      </c>
      <c r="D14844" s="5">
        <f t="shared" si="2079"/>
        <v>15105858.047999999</v>
      </c>
      <c r="E14844" s="5">
        <f t="shared" si="2080"/>
        <v>61107.839999999997</v>
      </c>
      <c r="F14844" s="5">
        <f t="shared" si="2081"/>
        <v>247.2</v>
      </c>
      <c r="G14844" s="5">
        <f t="shared" si="2082"/>
        <v>0</v>
      </c>
      <c r="H14844" s="5">
        <f t="shared" si="2083"/>
        <v>0</v>
      </c>
      <c r="I14844" s="5">
        <f t="shared" si="2084"/>
        <v>0</v>
      </c>
      <c r="J14844" s="5">
        <f t="shared" si="2085"/>
        <v>0</v>
      </c>
      <c r="K14844" s="5">
        <f t="shared" si="2086"/>
        <v>0</v>
      </c>
      <c r="L14844" s="5">
        <f t="shared" si="2087"/>
        <v>247.2</v>
      </c>
      <c r="M14844" s="5">
        <f>$K14844+'2.Time_constants_correction'!$H$11*(3*$G14844*$E14844+2*$H14844*$F14844+$I14844)</f>
        <v>0</v>
      </c>
      <c r="N14844" s="38">
        <f>$K14844+'2.Time_constants_correction'!$I$11*(3*$G14844*$E14844+2*$H14844*$F14844+$I14844)+'2.Time_constants_correction'!$I$13*(6*$G14844*$F14844+2*$H14844)</f>
        <v>0</v>
      </c>
      <c r="O14844" s="5">
        <f>$K14844+'2.Time_constants_correction'!$J$11*(3*$G14844*$E14844+2*$H14844*$F14844+$I14844)+'2.Time_constants_correction'!$J$13*(6*$G14844*$F14844+2*$H14844)+'2.Time_constants_correction'!$J$15*(6*$G14844)</f>
        <v>0</v>
      </c>
    </row>
    <row r="14845" spans="1:15" x14ac:dyDescent="0.4">
      <c r="A14845" s="5">
        <f>'2.Time_constants_correction'!B14849</f>
        <v>247.21666666666667</v>
      </c>
      <c r="B14845" s="5">
        <f>'2.Time_constants_correction'!F14849</f>
        <v>0</v>
      </c>
      <c r="D14845" s="5">
        <f t="shared" si="2079"/>
        <v>15108913.64600463</v>
      </c>
      <c r="E14845" s="5">
        <f t="shared" si="2080"/>
        <v>61116.080277777779</v>
      </c>
      <c r="F14845" s="5">
        <f t="shared" si="2081"/>
        <v>247.21666666666667</v>
      </c>
      <c r="G14845" s="5">
        <f t="shared" si="2082"/>
        <v>0</v>
      </c>
      <c r="H14845" s="5">
        <f t="shared" si="2083"/>
        <v>0</v>
      </c>
      <c r="I14845" s="5">
        <f t="shared" si="2084"/>
        <v>0</v>
      </c>
      <c r="J14845" s="5">
        <f t="shared" si="2085"/>
        <v>0</v>
      </c>
      <c r="K14845" s="5">
        <f t="shared" si="2086"/>
        <v>0</v>
      </c>
      <c r="L14845" s="5">
        <f t="shared" si="2087"/>
        <v>247.21666666666667</v>
      </c>
      <c r="M14845" s="5">
        <f>$K14845+'2.Time_constants_correction'!$H$11*(3*$G14845*$E14845+2*$H14845*$F14845+$I14845)</f>
        <v>0</v>
      </c>
      <c r="N14845" s="38">
        <f>$K14845+'2.Time_constants_correction'!$I$11*(3*$G14845*$E14845+2*$H14845*$F14845+$I14845)+'2.Time_constants_correction'!$I$13*(6*$G14845*$F14845+2*$H14845)</f>
        <v>0</v>
      </c>
      <c r="O14845" s="5">
        <f>$K14845+'2.Time_constants_correction'!$J$11*(3*$G14845*$E14845+2*$H14845*$F14845+$I14845)+'2.Time_constants_correction'!$J$13*(6*$G14845*$F14845+2*$H14845)+'2.Time_constants_correction'!$J$15*(6*$G14845)</f>
        <v>0</v>
      </c>
    </row>
    <row r="14846" spans="1:15" x14ac:dyDescent="0.4">
      <c r="A14846" s="5">
        <f>'2.Time_constants_correction'!B14850</f>
        <v>247.23333333333332</v>
      </c>
      <c r="B14846" s="5">
        <f>'2.Time_constants_correction'!F14850</f>
        <v>0</v>
      </c>
      <c r="D14846" s="5">
        <f t="shared" si="2079"/>
        <v>15111969.656037034</v>
      </c>
      <c r="E14846" s="5">
        <f t="shared" si="2080"/>
        <v>61124.321111111101</v>
      </c>
      <c r="F14846" s="5">
        <f t="shared" si="2081"/>
        <v>247.23333333333332</v>
      </c>
      <c r="G14846" s="5">
        <f t="shared" si="2082"/>
        <v>0</v>
      </c>
      <c r="H14846" s="5">
        <f t="shared" si="2083"/>
        <v>0</v>
      </c>
      <c r="I14846" s="5">
        <f t="shared" si="2084"/>
        <v>0</v>
      </c>
      <c r="J14846" s="5">
        <f t="shared" si="2085"/>
        <v>0</v>
      </c>
      <c r="K14846" s="5">
        <f t="shared" si="2086"/>
        <v>0</v>
      </c>
      <c r="L14846" s="5">
        <f t="shared" si="2087"/>
        <v>247.23333333333332</v>
      </c>
      <c r="M14846" s="5">
        <f>$K14846+'2.Time_constants_correction'!$H$11*(3*$G14846*$E14846+2*$H14846*$F14846+$I14846)</f>
        <v>0</v>
      </c>
      <c r="N14846" s="38">
        <f>$K14846+'2.Time_constants_correction'!$I$11*(3*$G14846*$E14846+2*$H14846*$F14846+$I14846)+'2.Time_constants_correction'!$I$13*(6*$G14846*$F14846+2*$H14846)</f>
        <v>0</v>
      </c>
      <c r="O14846" s="5">
        <f>$K14846+'2.Time_constants_correction'!$J$11*(3*$G14846*$E14846+2*$H14846*$F14846+$I14846)+'2.Time_constants_correction'!$J$13*(6*$G14846*$F14846+2*$H14846)+'2.Time_constants_correction'!$J$15*(6*$G14846)</f>
        <v>0</v>
      </c>
    </row>
    <row r="14847" spans="1:15" x14ac:dyDescent="0.4">
      <c r="A14847" s="5">
        <f>'2.Time_constants_correction'!B14851</f>
        <v>247.25</v>
      </c>
      <c r="B14847" s="5">
        <f>'2.Time_constants_correction'!F14851</f>
        <v>0</v>
      </c>
      <c r="D14847" s="5">
        <f t="shared" si="2079"/>
        <v>15115026.078125</v>
      </c>
      <c r="E14847" s="5">
        <f t="shared" si="2080"/>
        <v>61132.5625</v>
      </c>
      <c r="F14847" s="5">
        <f t="shared" si="2081"/>
        <v>247.25</v>
      </c>
      <c r="G14847" s="5">
        <f t="shared" si="2082"/>
        <v>0</v>
      </c>
      <c r="H14847" s="5">
        <f t="shared" si="2083"/>
        <v>0</v>
      </c>
      <c r="I14847" s="5">
        <f t="shared" si="2084"/>
        <v>0</v>
      </c>
      <c r="J14847" s="5">
        <f t="shared" si="2085"/>
        <v>0</v>
      </c>
      <c r="K14847" s="5">
        <f t="shared" si="2086"/>
        <v>0</v>
      </c>
      <c r="L14847" s="5">
        <f t="shared" si="2087"/>
        <v>247.25</v>
      </c>
      <c r="M14847" s="5">
        <f>$K14847+'2.Time_constants_correction'!$H$11*(3*$G14847*$E14847+2*$H14847*$F14847+$I14847)</f>
        <v>0</v>
      </c>
      <c r="N14847" s="38">
        <f>$K14847+'2.Time_constants_correction'!$I$11*(3*$G14847*$E14847+2*$H14847*$F14847+$I14847)+'2.Time_constants_correction'!$I$13*(6*$G14847*$F14847+2*$H14847)</f>
        <v>0</v>
      </c>
      <c r="O14847" s="5">
        <f>$K14847+'2.Time_constants_correction'!$J$11*(3*$G14847*$E14847+2*$H14847*$F14847+$I14847)+'2.Time_constants_correction'!$J$13*(6*$G14847*$F14847+2*$H14847)+'2.Time_constants_correction'!$J$15*(6*$G14847)</f>
        <v>0</v>
      </c>
    </row>
    <row r="14848" spans="1:15" x14ac:dyDescent="0.4">
      <c r="A14848" s="5">
        <f>'2.Time_constants_correction'!B14852</f>
        <v>247.26666666666668</v>
      </c>
      <c r="B14848" s="5">
        <f>'2.Time_constants_correction'!F14852</f>
        <v>0</v>
      </c>
      <c r="D14848" s="5">
        <f t="shared" si="2079"/>
        <v>15118082.912296299</v>
      </c>
      <c r="E14848" s="5">
        <f t="shared" si="2080"/>
        <v>61140.804444444453</v>
      </c>
      <c r="F14848" s="5">
        <f t="shared" si="2081"/>
        <v>247.26666666666668</v>
      </c>
      <c r="G14848" s="5">
        <f t="shared" si="2082"/>
        <v>0</v>
      </c>
      <c r="H14848" s="5">
        <f t="shared" si="2083"/>
        <v>0</v>
      </c>
      <c r="I14848" s="5">
        <f t="shared" si="2084"/>
        <v>0</v>
      </c>
      <c r="J14848" s="5">
        <f t="shared" si="2085"/>
        <v>0</v>
      </c>
      <c r="K14848" s="5">
        <f t="shared" si="2086"/>
        <v>0</v>
      </c>
      <c r="L14848" s="5">
        <f t="shared" si="2087"/>
        <v>247.26666666666668</v>
      </c>
      <c r="M14848" s="5">
        <f>$K14848+'2.Time_constants_correction'!$H$11*(3*$G14848*$E14848+2*$H14848*$F14848+$I14848)</f>
        <v>0</v>
      </c>
      <c r="N14848" s="38">
        <f>$K14848+'2.Time_constants_correction'!$I$11*(3*$G14848*$E14848+2*$H14848*$F14848+$I14848)+'2.Time_constants_correction'!$I$13*(6*$G14848*$F14848+2*$H14848)</f>
        <v>0</v>
      </c>
      <c r="O14848" s="5">
        <f>$K14848+'2.Time_constants_correction'!$J$11*(3*$G14848*$E14848+2*$H14848*$F14848+$I14848)+'2.Time_constants_correction'!$J$13*(6*$G14848*$F14848+2*$H14848)+'2.Time_constants_correction'!$J$15*(6*$G14848)</f>
        <v>0</v>
      </c>
    </row>
    <row r="14849" spans="1:15" x14ac:dyDescent="0.4">
      <c r="A14849" s="5">
        <f>'2.Time_constants_correction'!B14853</f>
        <v>247.28333333333333</v>
      </c>
      <c r="B14849" s="5">
        <f>'2.Time_constants_correction'!F14853</f>
        <v>0</v>
      </c>
      <c r="D14849" s="5">
        <f t="shared" si="2079"/>
        <v>15121140.158578703</v>
      </c>
      <c r="E14849" s="5">
        <f t="shared" si="2080"/>
        <v>61149.046944444446</v>
      </c>
      <c r="F14849" s="5">
        <f t="shared" si="2081"/>
        <v>247.28333333333333</v>
      </c>
      <c r="G14849" s="5">
        <f t="shared" si="2082"/>
        <v>0</v>
      </c>
      <c r="H14849" s="5">
        <f t="shared" si="2083"/>
        <v>0</v>
      </c>
      <c r="I14849" s="5">
        <f t="shared" si="2084"/>
        <v>0</v>
      </c>
      <c r="J14849" s="5">
        <f t="shared" si="2085"/>
        <v>0</v>
      </c>
      <c r="K14849" s="5">
        <f t="shared" si="2086"/>
        <v>0</v>
      </c>
      <c r="L14849" s="5">
        <f t="shared" si="2087"/>
        <v>247.28333333333333</v>
      </c>
      <c r="M14849" s="5">
        <f>$K14849+'2.Time_constants_correction'!$H$11*(3*$G14849*$E14849+2*$H14849*$F14849+$I14849)</f>
        <v>0</v>
      </c>
      <c r="N14849" s="38">
        <f>$K14849+'2.Time_constants_correction'!$I$11*(3*$G14849*$E14849+2*$H14849*$F14849+$I14849)+'2.Time_constants_correction'!$I$13*(6*$G14849*$F14849+2*$H14849)</f>
        <v>0</v>
      </c>
      <c r="O14849" s="5">
        <f>$K14849+'2.Time_constants_correction'!$J$11*(3*$G14849*$E14849+2*$H14849*$F14849+$I14849)+'2.Time_constants_correction'!$J$13*(6*$G14849*$F14849+2*$H14849)+'2.Time_constants_correction'!$J$15*(6*$G14849)</f>
        <v>0</v>
      </c>
    </row>
    <row r="14850" spans="1:15" x14ac:dyDescent="0.4">
      <c r="A14850" s="5">
        <f>'2.Time_constants_correction'!B14854</f>
        <v>247.3</v>
      </c>
      <c r="B14850" s="5">
        <f>'2.Time_constants_correction'!F14854</f>
        <v>0</v>
      </c>
      <c r="D14850" s="5">
        <f t="shared" si="2079"/>
        <v>15124197.817000004</v>
      </c>
      <c r="E14850" s="5">
        <f t="shared" si="2080"/>
        <v>61157.290000000008</v>
      </c>
      <c r="F14850" s="5">
        <f t="shared" si="2081"/>
        <v>247.3</v>
      </c>
      <c r="G14850" s="5">
        <f t="shared" si="2082"/>
        <v>0</v>
      </c>
      <c r="H14850" s="5">
        <f t="shared" si="2083"/>
        <v>0</v>
      </c>
      <c r="I14850" s="5">
        <f t="shared" si="2084"/>
        <v>0</v>
      </c>
      <c r="J14850" s="5">
        <f t="shared" si="2085"/>
        <v>0</v>
      </c>
      <c r="K14850" s="5">
        <f t="shared" si="2086"/>
        <v>0</v>
      </c>
      <c r="L14850" s="5">
        <f t="shared" si="2087"/>
        <v>247.3</v>
      </c>
      <c r="M14850" s="5">
        <f>$K14850+'2.Time_constants_correction'!$H$11*(3*$G14850*$E14850+2*$H14850*$F14850+$I14850)</f>
        <v>0</v>
      </c>
      <c r="N14850" s="38">
        <f>$K14850+'2.Time_constants_correction'!$I$11*(3*$G14850*$E14850+2*$H14850*$F14850+$I14850)+'2.Time_constants_correction'!$I$13*(6*$G14850*$F14850+2*$H14850)</f>
        <v>0</v>
      </c>
      <c r="O14850" s="5">
        <f>$K14850+'2.Time_constants_correction'!$J$11*(3*$G14850*$E14850+2*$H14850*$F14850+$I14850)+'2.Time_constants_correction'!$J$13*(6*$G14850*$F14850+2*$H14850)+'2.Time_constants_correction'!$J$15*(6*$G14850)</f>
        <v>0</v>
      </c>
    </row>
    <row r="14851" spans="1:15" x14ac:dyDescent="0.4">
      <c r="A14851" s="5">
        <f>'2.Time_constants_correction'!B14855</f>
        <v>247.31666666666666</v>
      </c>
      <c r="B14851" s="5">
        <f>'2.Time_constants_correction'!F14855</f>
        <v>0</v>
      </c>
      <c r="D14851" s="5">
        <f t="shared" si="2079"/>
        <v>15127255.887587963</v>
      </c>
      <c r="E14851" s="5">
        <f t="shared" si="2080"/>
        <v>61165.53361111111</v>
      </c>
      <c r="F14851" s="5">
        <f t="shared" si="2081"/>
        <v>247.31666666666666</v>
      </c>
      <c r="G14851" s="5">
        <f t="shared" si="2082"/>
        <v>0</v>
      </c>
      <c r="H14851" s="5">
        <f t="shared" si="2083"/>
        <v>0</v>
      </c>
      <c r="I14851" s="5">
        <f t="shared" si="2084"/>
        <v>0</v>
      </c>
      <c r="J14851" s="5">
        <f t="shared" si="2085"/>
        <v>0</v>
      </c>
      <c r="K14851" s="5">
        <f t="shared" si="2086"/>
        <v>0</v>
      </c>
      <c r="L14851" s="5">
        <f t="shared" si="2087"/>
        <v>247.31666666666666</v>
      </c>
      <c r="M14851" s="5">
        <f>$K14851+'2.Time_constants_correction'!$H$11*(3*$G14851*$E14851+2*$H14851*$F14851+$I14851)</f>
        <v>0</v>
      </c>
      <c r="N14851" s="38">
        <f>$K14851+'2.Time_constants_correction'!$I$11*(3*$G14851*$E14851+2*$H14851*$F14851+$I14851)+'2.Time_constants_correction'!$I$13*(6*$G14851*$F14851+2*$H14851)</f>
        <v>0</v>
      </c>
      <c r="O14851" s="5">
        <f>$K14851+'2.Time_constants_correction'!$J$11*(3*$G14851*$E14851+2*$H14851*$F14851+$I14851)+'2.Time_constants_correction'!$J$13*(6*$G14851*$F14851+2*$H14851)+'2.Time_constants_correction'!$J$15*(6*$G14851)</f>
        <v>0</v>
      </c>
    </row>
    <row r="14852" spans="1:15" x14ac:dyDescent="0.4">
      <c r="A14852" s="5">
        <f>'2.Time_constants_correction'!B14856</f>
        <v>247.33333333333334</v>
      </c>
      <c r="B14852" s="5">
        <f>'2.Time_constants_correction'!F14856</f>
        <v>0</v>
      </c>
      <c r="D14852" s="5">
        <f t="shared" si="2079"/>
        <v>15130314.370370371</v>
      </c>
      <c r="E14852" s="5">
        <f t="shared" si="2080"/>
        <v>61173.777777777781</v>
      </c>
      <c r="F14852" s="5">
        <f t="shared" si="2081"/>
        <v>247.33333333333334</v>
      </c>
      <c r="G14852" s="5">
        <f t="shared" si="2082"/>
        <v>0</v>
      </c>
      <c r="H14852" s="5">
        <f t="shared" si="2083"/>
        <v>0</v>
      </c>
      <c r="I14852" s="5">
        <f t="shared" si="2084"/>
        <v>0</v>
      </c>
      <c r="J14852" s="5">
        <f t="shared" si="2085"/>
        <v>0</v>
      </c>
      <c r="K14852" s="5">
        <f t="shared" si="2086"/>
        <v>0</v>
      </c>
      <c r="L14852" s="5">
        <f t="shared" si="2087"/>
        <v>247.33333333333334</v>
      </c>
      <c r="M14852" s="5">
        <f>$K14852+'2.Time_constants_correction'!$H$11*(3*$G14852*$E14852+2*$H14852*$F14852+$I14852)</f>
        <v>0</v>
      </c>
      <c r="N14852" s="38">
        <f>$K14852+'2.Time_constants_correction'!$I$11*(3*$G14852*$E14852+2*$H14852*$F14852+$I14852)+'2.Time_constants_correction'!$I$13*(6*$G14852*$F14852+2*$H14852)</f>
        <v>0</v>
      </c>
      <c r="O14852" s="5">
        <f>$K14852+'2.Time_constants_correction'!$J$11*(3*$G14852*$E14852+2*$H14852*$F14852+$I14852)+'2.Time_constants_correction'!$J$13*(6*$G14852*$F14852+2*$H14852)+'2.Time_constants_correction'!$J$15*(6*$G14852)</f>
        <v>0</v>
      </c>
    </row>
    <row r="14853" spans="1:15" x14ac:dyDescent="0.4">
      <c r="A14853" s="5">
        <f>'2.Time_constants_correction'!B14857</f>
        <v>247.35</v>
      </c>
      <c r="B14853" s="5">
        <f>'2.Time_constants_correction'!F14857</f>
        <v>0</v>
      </c>
      <c r="D14853" s="5">
        <f t="shared" si="2079"/>
        <v>15133373.265374999</v>
      </c>
      <c r="E14853" s="5">
        <f t="shared" si="2080"/>
        <v>61182.022499999999</v>
      </c>
      <c r="F14853" s="5">
        <f t="shared" si="2081"/>
        <v>247.35</v>
      </c>
      <c r="G14853" s="5">
        <f t="shared" si="2082"/>
        <v>0</v>
      </c>
      <c r="H14853" s="5">
        <f t="shared" si="2083"/>
        <v>0</v>
      </c>
      <c r="I14853" s="5">
        <f t="shared" si="2084"/>
        <v>0</v>
      </c>
      <c r="J14853" s="5">
        <f t="shared" si="2085"/>
        <v>0</v>
      </c>
      <c r="K14853" s="5">
        <f t="shared" si="2086"/>
        <v>0</v>
      </c>
      <c r="L14853" s="5">
        <f t="shared" si="2087"/>
        <v>247.35</v>
      </c>
      <c r="M14853" s="5">
        <f>$K14853+'2.Time_constants_correction'!$H$11*(3*$G14853*$E14853+2*$H14853*$F14853+$I14853)</f>
        <v>0</v>
      </c>
      <c r="N14853" s="38">
        <f>$K14853+'2.Time_constants_correction'!$I$11*(3*$G14853*$E14853+2*$H14853*$F14853+$I14853)+'2.Time_constants_correction'!$I$13*(6*$G14853*$F14853+2*$H14853)</f>
        <v>0</v>
      </c>
      <c r="O14853" s="5">
        <f>$K14853+'2.Time_constants_correction'!$J$11*(3*$G14853*$E14853+2*$H14853*$F14853+$I14853)+'2.Time_constants_correction'!$J$13*(6*$G14853*$F14853+2*$H14853)+'2.Time_constants_correction'!$J$15*(6*$G14853)</f>
        <v>0</v>
      </c>
    </row>
    <row r="14854" spans="1:15" x14ac:dyDescent="0.4">
      <c r="A14854" s="5">
        <f>'2.Time_constants_correction'!B14858</f>
        <v>247.36666666666667</v>
      </c>
      <c r="B14854" s="5">
        <f>'2.Time_constants_correction'!F14858</f>
        <v>0</v>
      </c>
      <c r="D14854" s="5">
        <f t="shared" si="2079"/>
        <v>15136432.572629631</v>
      </c>
      <c r="E14854" s="5">
        <f t="shared" si="2080"/>
        <v>61190.267777777779</v>
      </c>
      <c r="F14854" s="5">
        <f t="shared" si="2081"/>
        <v>247.36666666666667</v>
      </c>
      <c r="G14854" s="5">
        <f t="shared" si="2082"/>
        <v>0</v>
      </c>
      <c r="H14854" s="5">
        <f t="shared" si="2083"/>
        <v>0</v>
      </c>
      <c r="I14854" s="5">
        <f t="shared" si="2084"/>
        <v>0</v>
      </c>
      <c r="J14854" s="5">
        <f t="shared" si="2085"/>
        <v>0</v>
      </c>
      <c r="K14854" s="5">
        <f t="shared" si="2086"/>
        <v>0</v>
      </c>
      <c r="L14854" s="5">
        <f t="shared" si="2087"/>
        <v>247.36666666666667</v>
      </c>
      <c r="M14854" s="5">
        <f>$K14854+'2.Time_constants_correction'!$H$11*(3*$G14854*$E14854+2*$H14854*$F14854+$I14854)</f>
        <v>0</v>
      </c>
      <c r="N14854" s="38">
        <f>$K14854+'2.Time_constants_correction'!$I$11*(3*$G14854*$E14854+2*$H14854*$F14854+$I14854)+'2.Time_constants_correction'!$I$13*(6*$G14854*$F14854+2*$H14854)</f>
        <v>0</v>
      </c>
      <c r="O14854" s="5">
        <f>$K14854+'2.Time_constants_correction'!$J$11*(3*$G14854*$E14854+2*$H14854*$F14854+$I14854)+'2.Time_constants_correction'!$J$13*(6*$G14854*$F14854+2*$H14854)+'2.Time_constants_correction'!$J$15*(6*$G14854)</f>
        <v>0</v>
      </c>
    </row>
    <row r="14855" spans="1:15" x14ac:dyDescent="0.4">
      <c r="A14855" s="5">
        <f>'2.Time_constants_correction'!B14859</f>
        <v>247.38333333333333</v>
      </c>
      <c r="B14855" s="5">
        <f>'2.Time_constants_correction'!F14859</f>
        <v>0</v>
      </c>
      <c r="D14855" s="5">
        <f t="shared" si="2079"/>
        <v>15139492.292162035</v>
      </c>
      <c r="E14855" s="5">
        <f t="shared" si="2080"/>
        <v>61198.513611111106</v>
      </c>
      <c r="F14855" s="5">
        <f t="shared" si="2081"/>
        <v>247.38333333333333</v>
      </c>
      <c r="G14855" s="5">
        <f t="shared" si="2082"/>
        <v>0</v>
      </c>
      <c r="H14855" s="5">
        <f t="shared" si="2083"/>
        <v>0</v>
      </c>
      <c r="I14855" s="5">
        <f t="shared" si="2084"/>
        <v>0</v>
      </c>
      <c r="J14855" s="5">
        <f t="shared" si="2085"/>
        <v>0</v>
      </c>
      <c r="K14855" s="5">
        <f t="shared" si="2086"/>
        <v>0</v>
      </c>
      <c r="L14855" s="5">
        <f t="shared" si="2087"/>
        <v>247.38333333333333</v>
      </c>
      <c r="M14855" s="5">
        <f>$K14855+'2.Time_constants_correction'!$H$11*(3*$G14855*$E14855+2*$H14855*$F14855+$I14855)</f>
        <v>0</v>
      </c>
      <c r="N14855" s="38">
        <f>$K14855+'2.Time_constants_correction'!$I$11*(3*$G14855*$E14855+2*$H14855*$F14855+$I14855)+'2.Time_constants_correction'!$I$13*(6*$G14855*$F14855+2*$H14855)</f>
        <v>0</v>
      </c>
      <c r="O14855" s="5">
        <f>$K14855+'2.Time_constants_correction'!$J$11*(3*$G14855*$E14855+2*$H14855*$F14855+$I14855)+'2.Time_constants_correction'!$J$13*(6*$G14855*$F14855+2*$H14855)+'2.Time_constants_correction'!$J$15*(6*$G14855)</f>
        <v>0</v>
      </c>
    </row>
    <row r="14856" spans="1:15" x14ac:dyDescent="0.4">
      <c r="A14856" s="5">
        <f>'2.Time_constants_correction'!B14860</f>
        <v>247.4</v>
      </c>
      <c r="B14856" s="5">
        <f>'2.Time_constants_correction'!F14860</f>
        <v>0</v>
      </c>
      <c r="D14856" s="5">
        <f t="shared" si="2079"/>
        <v>15142552.424000001</v>
      </c>
      <c r="E14856" s="5">
        <f t="shared" si="2080"/>
        <v>61206.76</v>
      </c>
      <c r="F14856" s="5">
        <f t="shared" si="2081"/>
        <v>247.4</v>
      </c>
      <c r="G14856" s="5">
        <f t="shared" si="2082"/>
        <v>0</v>
      </c>
      <c r="H14856" s="5">
        <f t="shared" si="2083"/>
        <v>0</v>
      </c>
      <c r="I14856" s="5">
        <f t="shared" si="2084"/>
        <v>0</v>
      </c>
      <c r="J14856" s="5">
        <f t="shared" si="2085"/>
        <v>0</v>
      </c>
      <c r="K14856" s="5">
        <f t="shared" si="2086"/>
        <v>0</v>
      </c>
      <c r="L14856" s="5">
        <f t="shared" si="2087"/>
        <v>247.4</v>
      </c>
      <c r="M14856" s="5">
        <f>$K14856+'2.Time_constants_correction'!$H$11*(3*$G14856*$E14856+2*$H14856*$F14856+$I14856)</f>
        <v>0</v>
      </c>
      <c r="N14856" s="38">
        <f>$K14856+'2.Time_constants_correction'!$I$11*(3*$G14856*$E14856+2*$H14856*$F14856+$I14856)+'2.Time_constants_correction'!$I$13*(6*$G14856*$F14856+2*$H14856)</f>
        <v>0</v>
      </c>
      <c r="O14856" s="5">
        <f>$K14856+'2.Time_constants_correction'!$J$11*(3*$G14856*$E14856+2*$H14856*$F14856+$I14856)+'2.Time_constants_correction'!$J$13*(6*$G14856*$F14856+2*$H14856)+'2.Time_constants_correction'!$J$15*(6*$G14856)</f>
        <v>0</v>
      </c>
    </row>
    <row r="14857" spans="1:15" x14ac:dyDescent="0.4">
      <c r="A14857" s="5">
        <f>'2.Time_constants_correction'!B14861</f>
        <v>247.41666666666666</v>
      </c>
      <c r="B14857" s="5">
        <f>'2.Time_constants_correction'!F14861</f>
        <v>0</v>
      </c>
      <c r="D14857" s="5">
        <f t="shared" si="2079"/>
        <v>15145612.968171295</v>
      </c>
      <c r="E14857" s="5">
        <f t="shared" si="2080"/>
        <v>61215.006944444438</v>
      </c>
      <c r="F14857" s="5">
        <f t="shared" si="2081"/>
        <v>247.41666666666666</v>
      </c>
      <c r="G14857" s="5">
        <f t="shared" si="2082"/>
        <v>0</v>
      </c>
      <c r="H14857" s="5">
        <f t="shared" si="2083"/>
        <v>0</v>
      </c>
      <c r="I14857" s="5">
        <f t="shared" si="2084"/>
        <v>0</v>
      </c>
      <c r="J14857" s="5">
        <f t="shared" si="2085"/>
        <v>0</v>
      </c>
      <c r="K14857" s="5">
        <f t="shared" si="2086"/>
        <v>0</v>
      </c>
      <c r="L14857" s="5">
        <f t="shared" si="2087"/>
        <v>247.41666666666666</v>
      </c>
      <c r="M14857" s="5">
        <f>$K14857+'2.Time_constants_correction'!$H$11*(3*$G14857*$E14857+2*$H14857*$F14857+$I14857)</f>
        <v>0</v>
      </c>
      <c r="N14857" s="38">
        <f>$K14857+'2.Time_constants_correction'!$I$11*(3*$G14857*$E14857+2*$H14857*$F14857+$I14857)+'2.Time_constants_correction'!$I$13*(6*$G14857*$F14857+2*$H14857)</f>
        <v>0</v>
      </c>
      <c r="O14857" s="5">
        <f>$K14857+'2.Time_constants_correction'!$J$11*(3*$G14857*$E14857+2*$H14857*$F14857+$I14857)+'2.Time_constants_correction'!$J$13*(6*$G14857*$F14857+2*$H14857)+'2.Time_constants_correction'!$J$15*(6*$G14857)</f>
        <v>0</v>
      </c>
    </row>
    <row r="14858" spans="1:15" x14ac:dyDescent="0.4">
      <c r="A14858" s="5">
        <f>'2.Time_constants_correction'!B14862</f>
        <v>247.43333333333334</v>
      </c>
      <c r="B14858" s="5">
        <f>'2.Time_constants_correction'!F14862</f>
        <v>0</v>
      </c>
      <c r="D14858" s="5">
        <f t="shared" si="2079"/>
        <v>15148673.924703704</v>
      </c>
      <c r="E14858" s="5">
        <f t="shared" si="2080"/>
        <v>61223.254444444443</v>
      </c>
      <c r="F14858" s="5">
        <f t="shared" si="2081"/>
        <v>247.43333333333334</v>
      </c>
      <c r="G14858" s="5">
        <f t="shared" si="2082"/>
        <v>0</v>
      </c>
      <c r="H14858" s="5">
        <f t="shared" si="2083"/>
        <v>0</v>
      </c>
      <c r="I14858" s="5">
        <f t="shared" si="2084"/>
        <v>0</v>
      </c>
      <c r="J14858" s="5">
        <f t="shared" si="2085"/>
        <v>0</v>
      </c>
      <c r="K14858" s="5">
        <f t="shared" si="2086"/>
        <v>0</v>
      </c>
      <c r="L14858" s="5">
        <f t="shared" si="2087"/>
        <v>247.43333333333334</v>
      </c>
      <c r="M14858" s="5">
        <f>$K14858+'2.Time_constants_correction'!$H$11*(3*$G14858*$E14858+2*$H14858*$F14858+$I14858)</f>
        <v>0</v>
      </c>
      <c r="N14858" s="38">
        <f>$K14858+'2.Time_constants_correction'!$I$11*(3*$G14858*$E14858+2*$H14858*$F14858+$I14858)+'2.Time_constants_correction'!$I$13*(6*$G14858*$F14858+2*$H14858)</f>
        <v>0</v>
      </c>
      <c r="O14858" s="5">
        <f>$K14858+'2.Time_constants_correction'!$J$11*(3*$G14858*$E14858+2*$H14858*$F14858+$I14858)+'2.Time_constants_correction'!$J$13*(6*$G14858*$F14858+2*$H14858)+'2.Time_constants_correction'!$J$15*(6*$G14858)</f>
        <v>0</v>
      </c>
    </row>
    <row r="14859" spans="1:15" x14ac:dyDescent="0.4">
      <c r="A14859" s="5">
        <f>'2.Time_constants_correction'!B14863</f>
        <v>247.45</v>
      </c>
      <c r="B14859" s="5">
        <f>'2.Time_constants_correction'!F14863</f>
        <v>0</v>
      </c>
      <c r="D14859" s="5">
        <f t="shared" si="2079"/>
        <v>15151735.293624999</v>
      </c>
      <c r="E14859" s="5">
        <f t="shared" si="2080"/>
        <v>61231.502499999995</v>
      </c>
      <c r="F14859" s="5">
        <f t="shared" si="2081"/>
        <v>247.45</v>
      </c>
      <c r="G14859" s="5">
        <f t="shared" si="2082"/>
        <v>0</v>
      </c>
      <c r="H14859" s="5">
        <f t="shared" si="2083"/>
        <v>0</v>
      </c>
      <c r="I14859" s="5">
        <f t="shared" si="2084"/>
        <v>0</v>
      </c>
      <c r="J14859" s="5">
        <f t="shared" si="2085"/>
        <v>0</v>
      </c>
      <c r="K14859" s="5">
        <f t="shared" si="2086"/>
        <v>0</v>
      </c>
      <c r="L14859" s="5">
        <f t="shared" si="2087"/>
        <v>247.45</v>
      </c>
      <c r="M14859" s="5">
        <f>$K14859+'2.Time_constants_correction'!$H$11*(3*$G14859*$E14859+2*$H14859*$F14859+$I14859)</f>
        <v>0</v>
      </c>
      <c r="N14859" s="38">
        <f>$K14859+'2.Time_constants_correction'!$I$11*(3*$G14859*$E14859+2*$H14859*$F14859+$I14859)+'2.Time_constants_correction'!$I$13*(6*$G14859*$F14859+2*$H14859)</f>
        <v>0</v>
      </c>
      <c r="O14859" s="5">
        <f>$K14859+'2.Time_constants_correction'!$J$11*(3*$G14859*$E14859+2*$H14859*$F14859+$I14859)+'2.Time_constants_correction'!$J$13*(6*$G14859*$F14859+2*$H14859)+'2.Time_constants_correction'!$J$15*(6*$G14859)</f>
        <v>0</v>
      </c>
    </row>
    <row r="14860" spans="1:15" x14ac:dyDescent="0.4">
      <c r="A14860" s="5">
        <f>'2.Time_constants_correction'!B14864</f>
        <v>247.46666666666667</v>
      </c>
      <c r="B14860" s="5">
        <f>'2.Time_constants_correction'!F14864</f>
        <v>0</v>
      </c>
      <c r="D14860" s="5">
        <f t="shared" ref="D14860:D14923" si="2088">A14860^3</f>
        <v>15154797.074962962</v>
      </c>
      <c r="E14860" s="5">
        <f t="shared" ref="E14860:E14923" si="2089">A14860^2</f>
        <v>61239.751111111109</v>
      </c>
      <c r="F14860" s="5">
        <f t="shared" ref="F14860:F14923" si="2090">A14860</f>
        <v>247.46666666666667</v>
      </c>
      <c r="G14860" s="5">
        <f t="shared" si="2082"/>
        <v>0</v>
      </c>
      <c r="H14860" s="5">
        <f t="shared" si="2083"/>
        <v>0</v>
      </c>
      <c r="I14860" s="5">
        <f t="shared" si="2084"/>
        <v>0</v>
      </c>
      <c r="J14860" s="5">
        <f t="shared" si="2085"/>
        <v>0</v>
      </c>
      <c r="K14860" s="5">
        <f t="shared" si="2086"/>
        <v>0</v>
      </c>
      <c r="L14860" s="5">
        <f t="shared" si="2087"/>
        <v>247.46666666666667</v>
      </c>
      <c r="M14860" s="5">
        <f>$K14860+'2.Time_constants_correction'!$H$11*(3*$G14860*$E14860+2*$H14860*$F14860+$I14860)</f>
        <v>0</v>
      </c>
      <c r="N14860" s="38">
        <f>$K14860+'2.Time_constants_correction'!$I$11*(3*$G14860*$E14860+2*$H14860*$F14860+$I14860)+'2.Time_constants_correction'!$I$13*(6*$G14860*$F14860+2*$H14860)</f>
        <v>0</v>
      </c>
      <c r="O14860" s="5">
        <f>$K14860+'2.Time_constants_correction'!$J$11*(3*$G14860*$E14860+2*$H14860*$F14860+$I14860)+'2.Time_constants_correction'!$J$13*(6*$G14860*$F14860+2*$H14860)+'2.Time_constants_correction'!$J$15*(6*$G14860)</f>
        <v>0</v>
      </c>
    </row>
    <row r="14861" spans="1:15" x14ac:dyDescent="0.4">
      <c r="A14861" s="5">
        <f>'2.Time_constants_correction'!B14865</f>
        <v>247.48333333333332</v>
      </c>
      <c r="B14861" s="5">
        <f>'2.Time_constants_correction'!F14865</f>
        <v>0</v>
      </c>
      <c r="D14861" s="5">
        <f t="shared" si="2088"/>
        <v>15157859.268745368</v>
      </c>
      <c r="E14861" s="5">
        <f t="shared" si="2089"/>
        <v>61248.00027777777</v>
      </c>
      <c r="F14861" s="5">
        <f t="shared" si="2090"/>
        <v>247.48333333333332</v>
      </c>
      <c r="G14861" s="5">
        <f t="shared" si="2082"/>
        <v>0</v>
      </c>
      <c r="H14861" s="5">
        <f t="shared" si="2083"/>
        <v>0</v>
      </c>
      <c r="I14861" s="5">
        <f t="shared" si="2084"/>
        <v>0</v>
      </c>
      <c r="J14861" s="5">
        <f t="shared" si="2085"/>
        <v>0</v>
      </c>
      <c r="K14861" s="5">
        <f t="shared" si="2086"/>
        <v>0</v>
      </c>
      <c r="L14861" s="5">
        <f t="shared" si="2087"/>
        <v>247.48333333333332</v>
      </c>
      <c r="M14861" s="5">
        <f>$K14861+'2.Time_constants_correction'!$H$11*(3*$G14861*$E14861+2*$H14861*$F14861+$I14861)</f>
        <v>0</v>
      </c>
      <c r="N14861" s="38">
        <f>$K14861+'2.Time_constants_correction'!$I$11*(3*$G14861*$E14861+2*$H14861*$F14861+$I14861)+'2.Time_constants_correction'!$I$13*(6*$G14861*$F14861+2*$H14861)</f>
        <v>0</v>
      </c>
      <c r="O14861" s="5">
        <f>$K14861+'2.Time_constants_correction'!$J$11*(3*$G14861*$E14861+2*$H14861*$F14861+$I14861)+'2.Time_constants_correction'!$J$13*(6*$G14861*$F14861+2*$H14861)+'2.Time_constants_correction'!$J$15*(6*$G14861)</f>
        <v>0</v>
      </c>
    </row>
    <row r="14862" spans="1:15" x14ac:dyDescent="0.4">
      <c r="A14862" s="5">
        <f>'2.Time_constants_correction'!B14866</f>
        <v>247.5</v>
      </c>
      <c r="B14862" s="5">
        <f>'2.Time_constants_correction'!F14866</f>
        <v>0</v>
      </c>
      <c r="D14862" s="5">
        <f t="shared" si="2088"/>
        <v>15160921.875</v>
      </c>
      <c r="E14862" s="5">
        <f t="shared" si="2089"/>
        <v>61256.25</v>
      </c>
      <c r="F14862" s="5">
        <f t="shared" si="2090"/>
        <v>247.5</v>
      </c>
      <c r="G14862" s="5">
        <f t="shared" si="2082"/>
        <v>0</v>
      </c>
      <c r="H14862" s="5">
        <f t="shared" si="2083"/>
        <v>0</v>
      </c>
      <c r="I14862" s="5">
        <f t="shared" si="2084"/>
        <v>0</v>
      </c>
      <c r="J14862" s="5">
        <f t="shared" si="2085"/>
        <v>0</v>
      </c>
      <c r="K14862" s="5">
        <f t="shared" si="2086"/>
        <v>0</v>
      </c>
      <c r="L14862" s="5">
        <f t="shared" si="2087"/>
        <v>247.5</v>
      </c>
      <c r="M14862" s="5">
        <f>$K14862+'2.Time_constants_correction'!$H$11*(3*$G14862*$E14862+2*$H14862*$F14862+$I14862)</f>
        <v>0</v>
      </c>
      <c r="N14862" s="38">
        <f>$K14862+'2.Time_constants_correction'!$I$11*(3*$G14862*$E14862+2*$H14862*$F14862+$I14862)+'2.Time_constants_correction'!$I$13*(6*$G14862*$F14862+2*$H14862)</f>
        <v>0</v>
      </c>
      <c r="O14862" s="5">
        <f>$K14862+'2.Time_constants_correction'!$J$11*(3*$G14862*$E14862+2*$H14862*$F14862+$I14862)+'2.Time_constants_correction'!$J$13*(6*$G14862*$F14862+2*$H14862)+'2.Time_constants_correction'!$J$15*(6*$G14862)</f>
        <v>0</v>
      </c>
    </row>
    <row r="14863" spans="1:15" x14ac:dyDescent="0.4">
      <c r="A14863" s="5">
        <f>'2.Time_constants_correction'!B14867</f>
        <v>247.51666666666668</v>
      </c>
      <c r="B14863" s="5">
        <f>'2.Time_constants_correction'!F14867</f>
        <v>0</v>
      </c>
      <c r="D14863" s="5">
        <f t="shared" si="2088"/>
        <v>15163984.893754631</v>
      </c>
      <c r="E14863" s="5">
        <f t="shared" si="2089"/>
        <v>61264.500277777785</v>
      </c>
      <c r="F14863" s="5">
        <f t="shared" si="2090"/>
        <v>247.51666666666668</v>
      </c>
      <c r="G14863" s="5">
        <f t="shared" si="2082"/>
        <v>0</v>
      </c>
      <c r="H14863" s="5">
        <f t="shared" si="2083"/>
        <v>0</v>
      </c>
      <c r="I14863" s="5">
        <f t="shared" si="2084"/>
        <v>0</v>
      </c>
      <c r="J14863" s="5">
        <f t="shared" si="2085"/>
        <v>0</v>
      </c>
      <c r="K14863" s="5">
        <f t="shared" si="2086"/>
        <v>0</v>
      </c>
      <c r="L14863" s="5">
        <f t="shared" si="2087"/>
        <v>247.51666666666668</v>
      </c>
      <c r="M14863" s="5">
        <f>$K14863+'2.Time_constants_correction'!$H$11*(3*$G14863*$E14863+2*$H14863*$F14863+$I14863)</f>
        <v>0</v>
      </c>
      <c r="N14863" s="38">
        <f>$K14863+'2.Time_constants_correction'!$I$11*(3*$G14863*$E14863+2*$H14863*$F14863+$I14863)+'2.Time_constants_correction'!$I$13*(6*$G14863*$F14863+2*$H14863)</f>
        <v>0</v>
      </c>
      <c r="O14863" s="5">
        <f>$K14863+'2.Time_constants_correction'!$J$11*(3*$G14863*$E14863+2*$H14863*$F14863+$I14863)+'2.Time_constants_correction'!$J$13*(6*$G14863*$F14863+2*$H14863)+'2.Time_constants_correction'!$J$15*(6*$G14863)</f>
        <v>0</v>
      </c>
    </row>
    <row r="14864" spans="1:15" x14ac:dyDescent="0.4">
      <c r="A14864" s="5">
        <f>'2.Time_constants_correction'!B14868</f>
        <v>247.53333333333333</v>
      </c>
      <c r="B14864" s="5">
        <f>'2.Time_constants_correction'!F14868</f>
        <v>0</v>
      </c>
      <c r="D14864" s="5">
        <f t="shared" si="2088"/>
        <v>15167048.325037036</v>
      </c>
      <c r="E14864" s="5">
        <f t="shared" si="2089"/>
        <v>61272.751111111109</v>
      </c>
      <c r="F14864" s="5">
        <f t="shared" si="2090"/>
        <v>247.53333333333333</v>
      </c>
      <c r="G14864" s="5">
        <f t="shared" si="2082"/>
        <v>0</v>
      </c>
      <c r="H14864" s="5">
        <f t="shared" si="2083"/>
        <v>0</v>
      </c>
      <c r="I14864" s="5">
        <f t="shared" si="2084"/>
        <v>0</v>
      </c>
      <c r="J14864" s="5">
        <f t="shared" si="2085"/>
        <v>0</v>
      </c>
      <c r="K14864" s="5">
        <f t="shared" si="2086"/>
        <v>0</v>
      </c>
      <c r="L14864" s="5">
        <f t="shared" si="2087"/>
        <v>247.53333333333333</v>
      </c>
      <c r="M14864" s="5">
        <f>$K14864+'2.Time_constants_correction'!$H$11*(3*$G14864*$E14864+2*$H14864*$F14864+$I14864)</f>
        <v>0</v>
      </c>
      <c r="N14864" s="38">
        <f>$K14864+'2.Time_constants_correction'!$I$11*(3*$G14864*$E14864+2*$H14864*$F14864+$I14864)+'2.Time_constants_correction'!$I$13*(6*$G14864*$F14864+2*$H14864)</f>
        <v>0</v>
      </c>
      <c r="O14864" s="5">
        <f>$K14864+'2.Time_constants_correction'!$J$11*(3*$G14864*$E14864+2*$H14864*$F14864+$I14864)+'2.Time_constants_correction'!$J$13*(6*$G14864*$F14864+2*$H14864)+'2.Time_constants_correction'!$J$15*(6*$G14864)</f>
        <v>0</v>
      </c>
    </row>
    <row r="14865" spans="1:15" x14ac:dyDescent="0.4">
      <c r="A14865" s="5">
        <f>'2.Time_constants_correction'!B14869</f>
        <v>247.55</v>
      </c>
      <c r="B14865" s="5">
        <f>'2.Time_constants_correction'!F14869</f>
        <v>0</v>
      </c>
      <c r="D14865" s="5">
        <f t="shared" si="2088"/>
        <v>15170112.168875001</v>
      </c>
      <c r="E14865" s="5">
        <f t="shared" si="2089"/>
        <v>61281.002500000002</v>
      </c>
      <c r="F14865" s="5">
        <f t="shared" si="2090"/>
        <v>247.55</v>
      </c>
      <c r="G14865" s="5">
        <f t="shared" si="2082"/>
        <v>0</v>
      </c>
      <c r="H14865" s="5">
        <f t="shared" si="2083"/>
        <v>0</v>
      </c>
      <c r="I14865" s="5">
        <f t="shared" si="2084"/>
        <v>0</v>
      </c>
      <c r="J14865" s="5">
        <f t="shared" si="2085"/>
        <v>0</v>
      </c>
      <c r="K14865" s="5">
        <f t="shared" si="2086"/>
        <v>0</v>
      </c>
      <c r="L14865" s="5">
        <f t="shared" si="2087"/>
        <v>247.55</v>
      </c>
      <c r="M14865" s="5">
        <f>$K14865+'2.Time_constants_correction'!$H$11*(3*$G14865*$E14865+2*$H14865*$F14865+$I14865)</f>
        <v>0</v>
      </c>
      <c r="N14865" s="38">
        <f>$K14865+'2.Time_constants_correction'!$I$11*(3*$G14865*$E14865+2*$H14865*$F14865+$I14865)+'2.Time_constants_correction'!$I$13*(6*$G14865*$F14865+2*$H14865)</f>
        <v>0</v>
      </c>
      <c r="O14865" s="5">
        <f>$K14865+'2.Time_constants_correction'!$J$11*(3*$G14865*$E14865+2*$H14865*$F14865+$I14865)+'2.Time_constants_correction'!$J$13*(6*$G14865*$F14865+2*$H14865)+'2.Time_constants_correction'!$J$15*(6*$G14865)</f>
        <v>0</v>
      </c>
    </row>
    <row r="14866" spans="1:15" x14ac:dyDescent="0.4">
      <c r="A14866" s="5">
        <f>'2.Time_constants_correction'!B14870</f>
        <v>247.56666666666666</v>
      </c>
      <c r="B14866" s="5">
        <f>'2.Time_constants_correction'!F14870</f>
        <v>0</v>
      </c>
      <c r="D14866" s="5">
        <f t="shared" si="2088"/>
        <v>15173176.425296295</v>
      </c>
      <c r="E14866" s="5">
        <f t="shared" si="2089"/>
        <v>61289.254444444443</v>
      </c>
      <c r="F14866" s="5">
        <f t="shared" si="2090"/>
        <v>247.56666666666666</v>
      </c>
      <c r="G14866" s="5">
        <f t="shared" ref="G14866:G14929" si="2091">INDEX(LINEST(B14861:B14872,D14861:F14872),3)</f>
        <v>0</v>
      </c>
      <c r="H14866" s="5">
        <f t="shared" ref="H14866:H14929" si="2092">INDEX(LINEST(B14861:B14872,D14861:F14872),2)</f>
        <v>0</v>
      </c>
      <c r="I14866" s="5">
        <f t="shared" ref="I14866:I14929" si="2093">INDEX(LINEST(B14861:B14872,D14861:F14872),1)</f>
        <v>0</v>
      </c>
      <c r="J14866" s="5">
        <f t="shared" ref="J14866:J14929" si="2094">INDEX(LINEST(B14861:B14872,D14861:F14872),4)</f>
        <v>0</v>
      </c>
      <c r="K14866" s="5">
        <f t="shared" ref="K14866:K14929" si="2095">G14866*$D14866+H14866*$E14866+I14866*$F14866+J14866</f>
        <v>0</v>
      </c>
      <c r="L14866" s="5">
        <f t="shared" ref="L14866:L14929" si="2096">F14866</f>
        <v>247.56666666666666</v>
      </c>
      <c r="M14866" s="5">
        <f>$K14866+'2.Time_constants_correction'!$H$11*(3*$G14866*$E14866+2*$H14866*$F14866+$I14866)</f>
        <v>0</v>
      </c>
      <c r="N14866" s="38">
        <f>$K14866+'2.Time_constants_correction'!$I$11*(3*$G14866*$E14866+2*$H14866*$F14866+$I14866)+'2.Time_constants_correction'!$I$13*(6*$G14866*$F14866+2*$H14866)</f>
        <v>0</v>
      </c>
      <c r="O14866" s="5">
        <f>$K14866+'2.Time_constants_correction'!$J$11*(3*$G14866*$E14866+2*$H14866*$F14866+$I14866)+'2.Time_constants_correction'!$J$13*(6*$G14866*$F14866+2*$H14866)+'2.Time_constants_correction'!$J$15*(6*$G14866)</f>
        <v>0</v>
      </c>
    </row>
    <row r="14867" spans="1:15" x14ac:dyDescent="0.4">
      <c r="A14867" s="5">
        <f>'2.Time_constants_correction'!B14871</f>
        <v>247.58333333333334</v>
      </c>
      <c r="B14867" s="5">
        <f>'2.Time_constants_correction'!F14871</f>
        <v>0</v>
      </c>
      <c r="D14867" s="5">
        <f t="shared" si="2088"/>
        <v>15176241.094328707</v>
      </c>
      <c r="E14867" s="5">
        <f t="shared" si="2089"/>
        <v>61297.506944444453</v>
      </c>
      <c r="F14867" s="5">
        <f t="shared" si="2090"/>
        <v>247.58333333333334</v>
      </c>
      <c r="G14867" s="5">
        <f t="shared" si="2091"/>
        <v>0</v>
      </c>
      <c r="H14867" s="5">
        <f t="shared" si="2092"/>
        <v>0</v>
      </c>
      <c r="I14867" s="5">
        <f t="shared" si="2093"/>
        <v>0</v>
      </c>
      <c r="J14867" s="5">
        <f t="shared" si="2094"/>
        <v>0</v>
      </c>
      <c r="K14867" s="5">
        <f t="shared" si="2095"/>
        <v>0</v>
      </c>
      <c r="L14867" s="5">
        <f t="shared" si="2096"/>
        <v>247.58333333333334</v>
      </c>
      <c r="M14867" s="5">
        <f>$K14867+'2.Time_constants_correction'!$H$11*(3*$G14867*$E14867+2*$H14867*$F14867+$I14867)</f>
        <v>0</v>
      </c>
      <c r="N14867" s="38">
        <f>$K14867+'2.Time_constants_correction'!$I$11*(3*$G14867*$E14867+2*$H14867*$F14867+$I14867)+'2.Time_constants_correction'!$I$13*(6*$G14867*$F14867+2*$H14867)</f>
        <v>0</v>
      </c>
      <c r="O14867" s="5">
        <f>$K14867+'2.Time_constants_correction'!$J$11*(3*$G14867*$E14867+2*$H14867*$F14867+$I14867)+'2.Time_constants_correction'!$J$13*(6*$G14867*$F14867+2*$H14867)+'2.Time_constants_correction'!$J$15*(6*$G14867)</f>
        <v>0</v>
      </c>
    </row>
    <row r="14868" spans="1:15" x14ac:dyDescent="0.4">
      <c r="A14868" s="5">
        <f>'2.Time_constants_correction'!B14872</f>
        <v>247.6</v>
      </c>
      <c r="B14868" s="5">
        <f>'2.Time_constants_correction'!F14872</f>
        <v>0</v>
      </c>
      <c r="D14868" s="5">
        <f t="shared" si="2088"/>
        <v>15179306.175999999</v>
      </c>
      <c r="E14868" s="5">
        <f t="shared" si="2089"/>
        <v>61305.759999999995</v>
      </c>
      <c r="F14868" s="5">
        <f t="shared" si="2090"/>
        <v>247.6</v>
      </c>
      <c r="G14868" s="5">
        <f t="shared" si="2091"/>
        <v>0</v>
      </c>
      <c r="H14868" s="5">
        <f t="shared" si="2092"/>
        <v>0</v>
      </c>
      <c r="I14868" s="5">
        <f t="shared" si="2093"/>
        <v>0</v>
      </c>
      <c r="J14868" s="5">
        <f t="shared" si="2094"/>
        <v>0</v>
      </c>
      <c r="K14868" s="5">
        <f t="shared" si="2095"/>
        <v>0</v>
      </c>
      <c r="L14868" s="5">
        <f t="shared" si="2096"/>
        <v>247.6</v>
      </c>
      <c r="M14868" s="5">
        <f>$K14868+'2.Time_constants_correction'!$H$11*(3*$G14868*$E14868+2*$H14868*$F14868+$I14868)</f>
        <v>0</v>
      </c>
      <c r="N14868" s="38">
        <f>$K14868+'2.Time_constants_correction'!$I$11*(3*$G14868*$E14868+2*$H14868*$F14868+$I14868)+'2.Time_constants_correction'!$I$13*(6*$G14868*$F14868+2*$H14868)</f>
        <v>0</v>
      </c>
      <c r="O14868" s="5">
        <f>$K14868+'2.Time_constants_correction'!$J$11*(3*$G14868*$E14868+2*$H14868*$F14868+$I14868)+'2.Time_constants_correction'!$J$13*(6*$G14868*$F14868+2*$H14868)+'2.Time_constants_correction'!$J$15*(6*$G14868)</f>
        <v>0</v>
      </c>
    </row>
    <row r="14869" spans="1:15" x14ac:dyDescent="0.4">
      <c r="A14869" s="5">
        <f>'2.Time_constants_correction'!B14873</f>
        <v>247.61666666666667</v>
      </c>
      <c r="B14869" s="5">
        <f>'2.Time_constants_correction'!F14873</f>
        <v>0</v>
      </c>
      <c r="D14869" s="5">
        <f t="shared" si="2088"/>
        <v>15182371.670337964</v>
      </c>
      <c r="E14869" s="5">
        <f t="shared" si="2089"/>
        <v>61314.013611111113</v>
      </c>
      <c r="F14869" s="5">
        <f t="shared" si="2090"/>
        <v>247.61666666666667</v>
      </c>
      <c r="G14869" s="5">
        <f t="shared" si="2091"/>
        <v>0</v>
      </c>
      <c r="H14869" s="5">
        <f t="shared" si="2092"/>
        <v>0</v>
      </c>
      <c r="I14869" s="5">
        <f t="shared" si="2093"/>
        <v>0</v>
      </c>
      <c r="J14869" s="5">
        <f t="shared" si="2094"/>
        <v>0</v>
      </c>
      <c r="K14869" s="5">
        <f t="shared" si="2095"/>
        <v>0</v>
      </c>
      <c r="L14869" s="5">
        <f t="shared" si="2096"/>
        <v>247.61666666666667</v>
      </c>
      <c r="M14869" s="5">
        <f>$K14869+'2.Time_constants_correction'!$H$11*(3*$G14869*$E14869+2*$H14869*$F14869+$I14869)</f>
        <v>0</v>
      </c>
      <c r="N14869" s="38">
        <f>$K14869+'2.Time_constants_correction'!$I$11*(3*$G14869*$E14869+2*$H14869*$F14869+$I14869)+'2.Time_constants_correction'!$I$13*(6*$G14869*$F14869+2*$H14869)</f>
        <v>0</v>
      </c>
      <c r="O14869" s="5">
        <f>$K14869+'2.Time_constants_correction'!$J$11*(3*$G14869*$E14869+2*$H14869*$F14869+$I14869)+'2.Time_constants_correction'!$J$13*(6*$G14869*$F14869+2*$H14869)+'2.Time_constants_correction'!$J$15*(6*$G14869)</f>
        <v>0</v>
      </c>
    </row>
    <row r="14870" spans="1:15" x14ac:dyDescent="0.4">
      <c r="A14870" s="5">
        <f>'2.Time_constants_correction'!B14874</f>
        <v>247.63333333333333</v>
      </c>
      <c r="B14870" s="5">
        <f>'2.Time_constants_correction'!F14874</f>
        <v>0</v>
      </c>
      <c r="D14870" s="5">
        <f t="shared" si="2088"/>
        <v>15185437.577370368</v>
      </c>
      <c r="E14870" s="5">
        <f t="shared" si="2089"/>
        <v>61322.267777777772</v>
      </c>
      <c r="F14870" s="5">
        <f t="shared" si="2090"/>
        <v>247.63333333333333</v>
      </c>
      <c r="G14870" s="5">
        <f t="shared" si="2091"/>
        <v>0</v>
      </c>
      <c r="H14870" s="5">
        <f t="shared" si="2092"/>
        <v>0</v>
      </c>
      <c r="I14870" s="5">
        <f t="shared" si="2093"/>
        <v>0</v>
      </c>
      <c r="J14870" s="5">
        <f t="shared" si="2094"/>
        <v>0</v>
      </c>
      <c r="K14870" s="5">
        <f t="shared" si="2095"/>
        <v>0</v>
      </c>
      <c r="L14870" s="5">
        <f t="shared" si="2096"/>
        <v>247.63333333333333</v>
      </c>
      <c r="M14870" s="5">
        <f>$K14870+'2.Time_constants_correction'!$H$11*(3*$G14870*$E14870+2*$H14870*$F14870+$I14870)</f>
        <v>0</v>
      </c>
      <c r="N14870" s="38">
        <f>$K14870+'2.Time_constants_correction'!$I$11*(3*$G14870*$E14870+2*$H14870*$F14870+$I14870)+'2.Time_constants_correction'!$I$13*(6*$G14870*$F14870+2*$H14870)</f>
        <v>0</v>
      </c>
      <c r="O14870" s="5">
        <f>$K14870+'2.Time_constants_correction'!$J$11*(3*$G14870*$E14870+2*$H14870*$F14870+$I14870)+'2.Time_constants_correction'!$J$13*(6*$G14870*$F14870+2*$H14870)+'2.Time_constants_correction'!$J$15*(6*$G14870)</f>
        <v>0</v>
      </c>
    </row>
    <row r="14871" spans="1:15" x14ac:dyDescent="0.4">
      <c r="A14871" s="5">
        <f>'2.Time_constants_correction'!B14875</f>
        <v>247.65</v>
      </c>
      <c r="B14871" s="5">
        <f>'2.Time_constants_correction'!F14875</f>
        <v>0</v>
      </c>
      <c r="D14871" s="5">
        <f t="shared" si="2088"/>
        <v>15188503.897125002</v>
      </c>
      <c r="E14871" s="5">
        <f t="shared" si="2089"/>
        <v>61330.522500000006</v>
      </c>
      <c r="F14871" s="5">
        <f t="shared" si="2090"/>
        <v>247.65</v>
      </c>
      <c r="G14871" s="5">
        <f t="shared" si="2091"/>
        <v>0</v>
      </c>
      <c r="H14871" s="5">
        <f t="shared" si="2092"/>
        <v>0</v>
      </c>
      <c r="I14871" s="5">
        <f t="shared" si="2093"/>
        <v>0</v>
      </c>
      <c r="J14871" s="5">
        <f t="shared" si="2094"/>
        <v>0</v>
      </c>
      <c r="K14871" s="5">
        <f t="shared" si="2095"/>
        <v>0</v>
      </c>
      <c r="L14871" s="5">
        <f t="shared" si="2096"/>
        <v>247.65</v>
      </c>
      <c r="M14871" s="5">
        <f>$K14871+'2.Time_constants_correction'!$H$11*(3*$G14871*$E14871+2*$H14871*$F14871+$I14871)</f>
        <v>0</v>
      </c>
      <c r="N14871" s="38">
        <f>$K14871+'2.Time_constants_correction'!$I$11*(3*$G14871*$E14871+2*$H14871*$F14871+$I14871)+'2.Time_constants_correction'!$I$13*(6*$G14871*$F14871+2*$H14871)</f>
        <v>0</v>
      </c>
      <c r="O14871" s="5">
        <f>$K14871+'2.Time_constants_correction'!$J$11*(3*$G14871*$E14871+2*$H14871*$F14871+$I14871)+'2.Time_constants_correction'!$J$13*(6*$G14871*$F14871+2*$H14871)+'2.Time_constants_correction'!$J$15*(6*$G14871)</f>
        <v>0</v>
      </c>
    </row>
    <row r="14872" spans="1:15" x14ac:dyDescent="0.4">
      <c r="A14872" s="5">
        <f>'2.Time_constants_correction'!B14876</f>
        <v>247.66666666666666</v>
      </c>
      <c r="B14872" s="5">
        <f>'2.Time_constants_correction'!F14876</f>
        <v>0</v>
      </c>
      <c r="D14872" s="5">
        <f t="shared" si="2088"/>
        <v>15191570.629629629</v>
      </c>
      <c r="E14872" s="5">
        <f t="shared" si="2089"/>
        <v>61338.777777777774</v>
      </c>
      <c r="F14872" s="5">
        <f t="shared" si="2090"/>
        <v>247.66666666666666</v>
      </c>
      <c r="G14872" s="5">
        <f t="shared" si="2091"/>
        <v>0</v>
      </c>
      <c r="H14872" s="5">
        <f t="shared" si="2092"/>
        <v>0</v>
      </c>
      <c r="I14872" s="5">
        <f t="shared" si="2093"/>
        <v>0</v>
      </c>
      <c r="J14872" s="5">
        <f t="shared" si="2094"/>
        <v>0</v>
      </c>
      <c r="K14872" s="5">
        <f t="shared" si="2095"/>
        <v>0</v>
      </c>
      <c r="L14872" s="5">
        <f t="shared" si="2096"/>
        <v>247.66666666666666</v>
      </c>
      <c r="M14872" s="5">
        <f>$K14872+'2.Time_constants_correction'!$H$11*(3*$G14872*$E14872+2*$H14872*$F14872+$I14872)</f>
        <v>0</v>
      </c>
      <c r="N14872" s="38">
        <f>$K14872+'2.Time_constants_correction'!$I$11*(3*$G14872*$E14872+2*$H14872*$F14872+$I14872)+'2.Time_constants_correction'!$I$13*(6*$G14872*$F14872+2*$H14872)</f>
        <v>0</v>
      </c>
      <c r="O14872" s="5">
        <f>$K14872+'2.Time_constants_correction'!$J$11*(3*$G14872*$E14872+2*$H14872*$F14872+$I14872)+'2.Time_constants_correction'!$J$13*(6*$G14872*$F14872+2*$H14872)+'2.Time_constants_correction'!$J$15*(6*$G14872)</f>
        <v>0</v>
      </c>
    </row>
    <row r="14873" spans="1:15" x14ac:dyDescent="0.4">
      <c r="A14873" s="5">
        <f>'2.Time_constants_correction'!B14877</f>
        <v>247.68333333333334</v>
      </c>
      <c r="B14873" s="5">
        <f>'2.Time_constants_correction'!F14877</f>
        <v>0</v>
      </c>
      <c r="D14873" s="5">
        <f t="shared" si="2088"/>
        <v>15194637.774912037</v>
      </c>
      <c r="E14873" s="5">
        <f t="shared" si="2089"/>
        <v>61347.03361111111</v>
      </c>
      <c r="F14873" s="5">
        <f t="shared" si="2090"/>
        <v>247.68333333333334</v>
      </c>
      <c r="G14873" s="5">
        <f t="shared" si="2091"/>
        <v>0</v>
      </c>
      <c r="H14873" s="5">
        <f t="shared" si="2092"/>
        <v>0</v>
      </c>
      <c r="I14873" s="5">
        <f t="shared" si="2093"/>
        <v>0</v>
      </c>
      <c r="J14873" s="5">
        <f t="shared" si="2094"/>
        <v>0</v>
      </c>
      <c r="K14873" s="5">
        <f t="shared" si="2095"/>
        <v>0</v>
      </c>
      <c r="L14873" s="5">
        <f t="shared" si="2096"/>
        <v>247.68333333333334</v>
      </c>
      <c r="M14873" s="5">
        <f>$K14873+'2.Time_constants_correction'!$H$11*(3*$G14873*$E14873+2*$H14873*$F14873+$I14873)</f>
        <v>0</v>
      </c>
      <c r="N14873" s="38">
        <f>$K14873+'2.Time_constants_correction'!$I$11*(3*$G14873*$E14873+2*$H14873*$F14873+$I14873)+'2.Time_constants_correction'!$I$13*(6*$G14873*$F14873+2*$H14873)</f>
        <v>0</v>
      </c>
      <c r="O14873" s="5">
        <f>$K14873+'2.Time_constants_correction'!$J$11*(3*$G14873*$E14873+2*$H14873*$F14873+$I14873)+'2.Time_constants_correction'!$J$13*(6*$G14873*$F14873+2*$H14873)+'2.Time_constants_correction'!$J$15*(6*$G14873)</f>
        <v>0</v>
      </c>
    </row>
    <row r="14874" spans="1:15" x14ac:dyDescent="0.4">
      <c r="A14874" s="5">
        <f>'2.Time_constants_correction'!B14878</f>
        <v>247.7</v>
      </c>
      <c r="B14874" s="5">
        <f>'2.Time_constants_correction'!F14878</f>
        <v>0</v>
      </c>
      <c r="D14874" s="5">
        <f t="shared" si="2088"/>
        <v>15197705.332999997</v>
      </c>
      <c r="E14874" s="5">
        <f t="shared" si="2089"/>
        <v>61355.289999999994</v>
      </c>
      <c r="F14874" s="5">
        <f t="shared" si="2090"/>
        <v>247.7</v>
      </c>
      <c r="G14874" s="5">
        <f t="shared" si="2091"/>
        <v>0</v>
      </c>
      <c r="H14874" s="5">
        <f t="shared" si="2092"/>
        <v>0</v>
      </c>
      <c r="I14874" s="5">
        <f t="shared" si="2093"/>
        <v>0</v>
      </c>
      <c r="J14874" s="5">
        <f t="shared" si="2094"/>
        <v>0</v>
      </c>
      <c r="K14874" s="5">
        <f t="shared" si="2095"/>
        <v>0</v>
      </c>
      <c r="L14874" s="5">
        <f t="shared" si="2096"/>
        <v>247.7</v>
      </c>
      <c r="M14874" s="5">
        <f>$K14874+'2.Time_constants_correction'!$H$11*(3*$G14874*$E14874+2*$H14874*$F14874+$I14874)</f>
        <v>0</v>
      </c>
      <c r="N14874" s="38">
        <f>$K14874+'2.Time_constants_correction'!$I$11*(3*$G14874*$E14874+2*$H14874*$F14874+$I14874)+'2.Time_constants_correction'!$I$13*(6*$G14874*$F14874+2*$H14874)</f>
        <v>0</v>
      </c>
      <c r="O14874" s="5">
        <f>$K14874+'2.Time_constants_correction'!$J$11*(3*$G14874*$E14874+2*$H14874*$F14874+$I14874)+'2.Time_constants_correction'!$J$13*(6*$G14874*$F14874+2*$H14874)+'2.Time_constants_correction'!$J$15*(6*$G14874)</f>
        <v>0</v>
      </c>
    </row>
    <row r="14875" spans="1:15" x14ac:dyDescent="0.4">
      <c r="A14875" s="5">
        <f>'2.Time_constants_correction'!B14879</f>
        <v>247.71666666666667</v>
      </c>
      <c r="B14875" s="5">
        <f>'2.Time_constants_correction'!F14879</f>
        <v>0</v>
      </c>
      <c r="D14875" s="5">
        <f t="shared" si="2088"/>
        <v>15200773.303921297</v>
      </c>
      <c r="E14875" s="5">
        <f t="shared" si="2089"/>
        <v>61363.546944444446</v>
      </c>
      <c r="F14875" s="5">
        <f t="shared" si="2090"/>
        <v>247.71666666666667</v>
      </c>
      <c r="G14875" s="5">
        <f t="shared" si="2091"/>
        <v>0</v>
      </c>
      <c r="H14875" s="5">
        <f t="shared" si="2092"/>
        <v>0</v>
      </c>
      <c r="I14875" s="5">
        <f t="shared" si="2093"/>
        <v>0</v>
      </c>
      <c r="J14875" s="5">
        <f t="shared" si="2094"/>
        <v>0</v>
      </c>
      <c r="K14875" s="5">
        <f t="shared" si="2095"/>
        <v>0</v>
      </c>
      <c r="L14875" s="5">
        <f t="shared" si="2096"/>
        <v>247.71666666666667</v>
      </c>
      <c r="M14875" s="5">
        <f>$K14875+'2.Time_constants_correction'!$H$11*(3*$G14875*$E14875+2*$H14875*$F14875+$I14875)</f>
        <v>0</v>
      </c>
      <c r="N14875" s="38">
        <f>$K14875+'2.Time_constants_correction'!$I$11*(3*$G14875*$E14875+2*$H14875*$F14875+$I14875)+'2.Time_constants_correction'!$I$13*(6*$G14875*$F14875+2*$H14875)</f>
        <v>0</v>
      </c>
      <c r="O14875" s="5">
        <f>$K14875+'2.Time_constants_correction'!$J$11*(3*$G14875*$E14875+2*$H14875*$F14875+$I14875)+'2.Time_constants_correction'!$J$13*(6*$G14875*$F14875+2*$H14875)+'2.Time_constants_correction'!$J$15*(6*$G14875)</f>
        <v>0</v>
      </c>
    </row>
    <row r="14876" spans="1:15" x14ac:dyDescent="0.4">
      <c r="A14876" s="5">
        <f>'2.Time_constants_correction'!B14880</f>
        <v>247.73333333333332</v>
      </c>
      <c r="B14876" s="5">
        <f>'2.Time_constants_correction'!F14880</f>
        <v>0</v>
      </c>
      <c r="D14876" s="5">
        <f t="shared" si="2088"/>
        <v>15203841.687703701</v>
      </c>
      <c r="E14876" s="5">
        <f t="shared" si="2089"/>
        <v>61371.804444444439</v>
      </c>
      <c r="F14876" s="5">
        <f t="shared" si="2090"/>
        <v>247.73333333333332</v>
      </c>
      <c r="G14876" s="5">
        <f t="shared" si="2091"/>
        <v>0</v>
      </c>
      <c r="H14876" s="5">
        <f t="shared" si="2092"/>
        <v>0</v>
      </c>
      <c r="I14876" s="5">
        <f t="shared" si="2093"/>
        <v>0</v>
      </c>
      <c r="J14876" s="5">
        <f t="shared" si="2094"/>
        <v>0</v>
      </c>
      <c r="K14876" s="5">
        <f t="shared" si="2095"/>
        <v>0</v>
      </c>
      <c r="L14876" s="5">
        <f t="shared" si="2096"/>
        <v>247.73333333333332</v>
      </c>
      <c r="M14876" s="5">
        <f>$K14876+'2.Time_constants_correction'!$H$11*(3*$G14876*$E14876+2*$H14876*$F14876+$I14876)</f>
        <v>0</v>
      </c>
      <c r="N14876" s="38">
        <f>$K14876+'2.Time_constants_correction'!$I$11*(3*$G14876*$E14876+2*$H14876*$F14876+$I14876)+'2.Time_constants_correction'!$I$13*(6*$G14876*$F14876+2*$H14876)</f>
        <v>0</v>
      </c>
      <c r="O14876" s="5">
        <f>$K14876+'2.Time_constants_correction'!$J$11*(3*$G14876*$E14876+2*$H14876*$F14876+$I14876)+'2.Time_constants_correction'!$J$13*(6*$G14876*$F14876+2*$H14876)+'2.Time_constants_correction'!$J$15*(6*$G14876)</f>
        <v>0</v>
      </c>
    </row>
    <row r="14877" spans="1:15" x14ac:dyDescent="0.4">
      <c r="A14877" s="5">
        <f>'2.Time_constants_correction'!B14881</f>
        <v>247.75</v>
      </c>
      <c r="B14877" s="5">
        <f>'2.Time_constants_correction'!F14881</f>
        <v>0</v>
      </c>
      <c r="D14877" s="5">
        <f t="shared" si="2088"/>
        <v>15206910.484375</v>
      </c>
      <c r="E14877" s="5">
        <f t="shared" si="2089"/>
        <v>61380.0625</v>
      </c>
      <c r="F14877" s="5">
        <f t="shared" si="2090"/>
        <v>247.75</v>
      </c>
      <c r="G14877" s="5">
        <f t="shared" si="2091"/>
        <v>0</v>
      </c>
      <c r="H14877" s="5">
        <f t="shared" si="2092"/>
        <v>0</v>
      </c>
      <c r="I14877" s="5">
        <f t="shared" si="2093"/>
        <v>0</v>
      </c>
      <c r="J14877" s="5">
        <f t="shared" si="2094"/>
        <v>0</v>
      </c>
      <c r="K14877" s="5">
        <f t="shared" si="2095"/>
        <v>0</v>
      </c>
      <c r="L14877" s="5">
        <f t="shared" si="2096"/>
        <v>247.75</v>
      </c>
      <c r="M14877" s="5">
        <f>$K14877+'2.Time_constants_correction'!$H$11*(3*$G14877*$E14877+2*$H14877*$F14877+$I14877)</f>
        <v>0</v>
      </c>
      <c r="N14877" s="38">
        <f>$K14877+'2.Time_constants_correction'!$I$11*(3*$G14877*$E14877+2*$H14877*$F14877+$I14877)+'2.Time_constants_correction'!$I$13*(6*$G14877*$F14877+2*$H14877)</f>
        <v>0</v>
      </c>
      <c r="O14877" s="5">
        <f>$K14877+'2.Time_constants_correction'!$J$11*(3*$G14877*$E14877+2*$H14877*$F14877+$I14877)+'2.Time_constants_correction'!$J$13*(6*$G14877*$F14877+2*$H14877)+'2.Time_constants_correction'!$J$15*(6*$G14877)</f>
        <v>0</v>
      </c>
    </row>
    <row r="14878" spans="1:15" x14ac:dyDescent="0.4">
      <c r="A14878" s="5">
        <f>'2.Time_constants_correction'!B14882</f>
        <v>247.76666666666668</v>
      </c>
      <c r="B14878" s="5">
        <f>'2.Time_constants_correction'!F14882</f>
        <v>0</v>
      </c>
      <c r="D14878" s="5">
        <f t="shared" si="2088"/>
        <v>15209979.693962965</v>
      </c>
      <c r="E14878" s="5">
        <f t="shared" si="2089"/>
        <v>61388.321111111116</v>
      </c>
      <c r="F14878" s="5">
        <f t="shared" si="2090"/>
        <v>247.76666666666668</v>
      </c>
      <c r="G14878" s="5">
        <f t="shared" si="2091"/>
        <v>0</v>
      </c>
      <c r="H14878" s="5">
        <f t="shared" si="2092"/>
        <v>0</v>
      </c>
      <c r="I14878" s="5">
        <f t="shared" si="2093"/>
        <v>0</v>
      </c>
      <c r="J14878" s="5">
        <f t="shared" si="2094"/>
        <v>0</v>
      </c>
      <c r="K14878" s="5">
        <f t="shared" si="2095"/>
        <v>0</v>
      </c>
      <c r="L14878" s="5">
        <f t="shared" si="2096"/>
        <v>247.76666666666668</v>
      </c>
      <c r="M14878" s="5">
        <f>$K14878+'2.Time_constants_correction'!$H$11*(3*$G14878*$E14878+2*$H14878*$F14878+$I14878)</f>
        <v>0</v>
      </c>
      <c r="N14878" s="38">
        <f>$K14878+'2.Time_constants_correction'!$I$11*(3*$G14878*$E14878+2*$H14878*$F14878+$I14878)+'2.Time_constants_correction'!$I$13*(6*$G14878*$F14878+2*$H14878)</f>
        <v>0</v>
      </c>
      <c r="O14878" s="5">
        <f>$K14878+'2.Time_constants_correction'!$J$11*(3*$G14878*$E14878+2*$H14878*$F14878+$I14878)+'2.Time_constants_correction'!$J$13*(6*$G14878*$F14878+2*$H14878)+'2.Time_constants_correction'!$J$15*(6*$G14878)</f>
        <v>0</v>
      </c>
    </row>
    <row r="14879" spans="1:15" x14ac:dyDescent="0.4">
      <c r="A14879" s="5">
        <f>'2.Time_constants_correction'!B14883</f>
        <v>247.78333333333333</v>
      </c>
      <c r="B14879" s="5">
        <f>'2.Time_constants_correction'!F14883</f>
        <v>0</v>
      </c>
      <c r="D14879" s="5">
        <f t="shared" si="2088"/>
        <v>15213049.31649537</v>
      </c>
      <c r="E14879" s="5">
        <f t="shared" si="2089"/>
        <v>61396.580277777779</v>
      </c>
      <c r="F14879" s="5">
        <f t="shared" si="2090"/>
        <v>247.78333333333333</v>
      </c>
      <c r="G14879" s="5">
        <f t="shared" si="2091"/>
        <v>0</v>
      </c>
      <c r="H14879" s="5">
        <f t="shared" si="2092"/>
        <v>0</v>
      </c>
      <c r="I14879" s="5">
        <f t="shared" si="2093"/>
        <v>0</v>
      </c>
      <c r="J14879" s="5">
        <f t="shared" si="2094"/>
        <v>0</v>
      </c>
      <c r="K14879" s="5">
        <f t="shared" si="2095"/>
        <v>0</v>
      </c>
      <c r="L14879" s="5">
        <f t="shared" si="2096"/>
        <v>247.78333333333333</v>
      </c>
      <c r="M14879" s="5">
        <f>$K14879+'2.Time_constants_correction'!$H$11*(3*$G14879*$E14879+2*$H14879*$F14879+$I14879)</f>
        <v>0</v>
      </c>
      <c r="N14879" s="38">
        <f>$K14879+'2.Time_constants_correction'!$I$11*(3*$G14879*$E14879+2*$H14879*$F14879+$I14879)+'2.Time_constants_correction'!$I$13*(6*$G14879*$F14879+2*$H14879)</f>
        <v>0</v>
      </c>
      <c r="O14879" s="5">
        <f>$K14879+'2.Time_constants_correction'!$J$11*(3*$G14879*$E14879+2*$H14879*$F14879+$I14879)+'2.Time_constants_correction'!$J$13*(6*$G14879*$F14879+2*$H14879)+'2.Time_constants_correction'!$J$15*(6*$G14879)</f>
        <v>0</v>
      </c>
    </row>
    <row r="14880" spans="1:15" x14ac:dyDescent="0.4">
      <c r="A14880" s="5">
        <f>'2.Time_constants_correction'!B14884</f>
        <v>247.8</v>
      </c>
      <c r="B14880" s="5">
        <f>'2.Time_constants_correction'!F14884</f>
        <v>0</v>
      </c>
      <c r="D14880" s="5">
        <f t="shared" si="2088"/>
        <v>15216119.352000002</v>
      </c>
      <c r="E14880" s="5">
        <f t="shared" si="2089"/>
        <v>61404.840000000004</v>
      </c>
      <c r="F14880" s="5">
        <f t="shared" si="2090"/>
        <v>247.8</v>
      </c>
      <c r="G14880" s="5">
        <f t="shared" si="2091"/>
        <v>0</v>
      </c>
      <c r="H14880" s="5">
        <f t="shared" si="2092"/>
        <v>0</v>
      </c>
      <c r="I14880" s="5">
        <f t="shared" si="2093"/>
        <v>0</v>
      </c>
      <c r="J14880" s="5">
        <f t="shared" si="2094"/>
        <v>0</v>
      </c>
      <c r="K14880" s="5">
        <f t="shared" si="2095"/>
        <v>0</v>
      </c>
      <c r="L14880" s="5">
        <f t="shared" si="2096"/>
        <v>247.8</v>
      </c>
      <c r="M14880" s="5">
        <f>$K14880+'2.Time_constants_correction'!$H$11*(3*$G14880*$E14880+2*$H14880*$F14880+$I14880)</f>
        <v>0</v>
      </c>
      <c r="N14880" s="38">
        <f>$K14880+'2.Time_constants_correction'!$I$11*(3*$G14880*$E14880+2*$H14880*$F14880+$I14880)+'2.Time_constants_correction'!$I$13*(6*$G14880*$F14880+2*$H14880)</f>
        <v>0</v>
      </c>
      <c r="O14880" s="5">
        <f>$K14880+'2.Time_constants_correction'!$J$11*(3*$G14880*$E14880+2*$H14880*$F14880+$I14880)+'2.Time_constants_correction'!$J$13*(6*$G14880*$F14880+2*$H14880)+'2.Time_constants_correction'!$J$15*(6*$G14880)</f>
        <v>0</v>
      </c>
    </row>
    <row r="14881" spans="1:15" x14ac:dyDescent="0.4">
      <c r="A14881" s="5">
        <f>'2.Time_constants_correction'!B14885</f>
        <v>247.81666666666666</v>
      </c>
      <c r="B14881" s="5">
        <f>'2.Time_constants_correction'!F14885</f>
        <v>0</v>
      </c>
      <c r="D14881" s="5">
        <f t="shared" si="2088"/>
        <v>15219189.800504629</v>
      </c>
      <c r="E14881" s="5">
        <f t="shared" si="2089"/>
        <v>61413.100277777776</v>
      </c>
      <c r="F14881" s="5">
        <f t="shared" si="2090"/>
        <v>247.81666666666666</v>
      </c>
      <c r="G14881" s="5">
        <f t="shared" si="2091"/>
        <v>0</v>
      </c>
      <c r="H14881" s="5">
        <f t="shared" si="2092"/>
        <v>0</v>
      </c>
      <c r="I14881" s="5">
        <f t="shared" si="2093"/>
        <v>0</v>
      </c>
      <c r="J14881" s="5">
        <f t="shared" si="2094"/>
        <v>0</v>
      </c>
      <c r="K14881" s="5">
        <f t="shared" si="2095"/>
        <v>0</v>
      </c>
      <c r="L14881" s="5">
        <f t="shared" si="2096"/>
        <v>247.81666666666666</v>
      </c>
      <c r="M14881" s="5">
        <f>$K14881+'2.Time_constants_correction'!$H$11*(3*$G14881*$E14881+2*$H14881*$F14881+$I14881)</f>
        <v>0</v>
      </c>
      <c r="N14881" s="38">
        <f>$K14881+'2.Time_constants_correction'!$I$11*(3*$G14881*$E14881+2*$H14881*$F14881+$I14881)+'2.Time_constants_correction'!$I$13*(6*$G14881*$F14881+2*$H14881)</f>
        <v>0</v>
      </c>
      <c r="O14881" s="5">
        <f>$K14881+'2.Time_constants_correction'!$J$11*(3*$G14881*$E14881+2*$H14881*$F14881+$I14881)+'2.Time_constants_correction'!$J$13*(6*$G14881*$F14881+2*$H14881)+'2.Time_constants_correction'!$J$15*(6*$G14881)</f>
        <v>0</v>
      </c>
    </row>
    <row r="14882" spans="1:15" x14ac:dyDescent="0.4">
      <c r="A14882" s="5">
        <f>'2.Time_constants_correction'!B14886</f>
        <v>247.83333333333334</v>
      </c>
      <c r="B14882" s="5">
        <f>'2.Time_constants_correction'!F14886</f>
        <v>0</v>
      </c>
      <c r="D14882" s="5">
        <f t="shared" si="2088"/>
        <v>15222260.662037039</v>
      </c>
      <c r="E14882" s="5">
        <f t="shared" si="2089"/>
        <v>61421.361111111117</v>
      </c>
      <c r="F14882" s="5">
        <f t="shared" si="2090"/>
        <v>247.83333333333334</v>
      </c>
      <c r="G14882" s="5">
        <f t="shared" si="2091"/>
        <v>0</v>
      </c>
      <c r="H14882" s="5">
        <f t="shared" si="2092"/>
        <v>0</v>
      </c>
      <c r="I14882" s="5">
        <f t="shared" si="2093"/>
        <v>0</v>
      </c>
      <c r="J14882" s="5">
        <f t="shared" si="2094"/>
        <v>0</v>
      </c>
      <c r="K14882" s="5">
        <f t="shared" si="2095"/>
        <v>0</v>
      </c>
      <c r="L14882" s="5">
        <f t="shared" si="2096"/>
        <v>247.83333333333334</v>
      </c>
      <c r="M14882" s="5">
        <f>$K14882+'2.Time_constants_correction'!$H$11*(3*$G14882*$E14882+2*$H14882*$F14882+$I14882)</f>
        <v>0</v>
      </c>
      <c r="N14882" s="38">
        <f>$K14882+'2.Time_constants_correction'!$I$11*(3*$G14882*$E14882+2*$H14882*$F14882+$I14882)+'2.Time_constants_correction'!$I$13*(6*$G14882*$F14882+2*$H14882)</f>
        <v>0</v>
      </c>
      <c r="O14882" s="5">
        <f>$K14882+'2.Time_constants_correction'!$J$11*(3*$G14882*$E14882+2*$H14882*$F14882+$I14882)+'2.Time_constants_correction'!$J$13*(6*$G14882*$F14882+2*$H14882)+'2.Time_constants_correction'!$J$15*(6*$G14882)</f>
        <v>0</v>
      </c>
    </row>
    <row r="14883" spans="1:15" x14ac:dyDescent="0.4">
      <c r="A14883" s="5">
        <f>'2.Time_constants_correction'!B14887</f>
        <v>247.85</v>
      </c>
      <c r="B14883" s="5">
        <f>'2.Time_constants_correction'!F14887</f>
        <v>0</v>
      </c>
      <c r="D14883" s="5">
        <f t="shared" si="2088"/>
        <v>15225331.936624998</v>
      </c>
      <c r="E14883" s="5">
        <f t="shared" si="2089"/>
        <v>61429.622499999998</v>
      </c>
      <c r="F14883" s="5">
        <f t="shared" si="2090"/>
        <v>247.85</v>
      </c>
      <c r="G14883" s="5">
        <f t="shared" si="2091"/>
        <v>0</v>
      </c>
      <c r="H14883" s="5">
        <f t="shared" si="2092"/>
        <v>0</v>
      </c>
      <c r="I14883" s="5">
        <f t="shared" si="2093"/>
        <v>0</v>
      </c>
      <c r="J14883" s="5">
        <f t="shared" si="2094"/>
        <v>0</v>
      </c>
      <c r="K14883" s="5">
        <f t="shared" si="2095"/>
        <v>0</v>
      </c>
      <c r="L14883" s="5">
        <f t="shared" si="2096"/>
        <v>247.85</v>
      </c>
      <c r="M14883" s="5">
        <f>$K14883+'2.Time_constants_correction'!$H$11*(3*$G14883*$E14883+2*$H14883*$F14883+$I14883)</f>
        <v>0</v>
      </c>
      <c r="N14883" s="38">
        <f>$K14883+'2.Time_constants_correction'!$I$11*(3*$G14883*$E14883+2*$H14883*$F14883+$I14883)+'2.Time_constants_correction'!$I$13*(6*$G14883*$F14883+2*$H14883)</f>
        <v>0</v>
      </c>
      <c r="O14883" s="5">
        <f>$K14883+'2.Time_constants_correction'!$J$11*(3*$G14883*$E14883+2*$H14883*$F14883+$I14883)+'2.Time_constants_correction'!$J$13*(6*$G14883*$F14883+2*$H14883)+'2.Time_constants_correction'!$J$15*(6*$G14883)</f>
        <v>0</v>
      </c>
    </row>
    <row r="14884" spans="1:15" x14ac:dyDescent="0.4">
      <c r="A14884" s="5">
        <f>'2.Time_constants_correction'!B14888</f>
        <v>247.86666666666667</v>
      </c>
      <c r="B14884" s="5">
        <f>'2.Time_constants_correction'!F14888</f>
        <v>0</v>
      </c>
      <c r="D14884" s="5">
        <f t="shared" si="2088"/>
        <v>15228403.624296298</v>
      </c>
      <c r="E14884" s="5">
        <f t="shared" si="2089"/>
        <v>61437.884444444448</v>
      </c>
      <c r="F14884" s="5">
        <f t="shared" si="2090"/>
        <v>247.86666666666667</v>
      </c>
      <c r="G14884" s="5">
        <f t="shared" si="2091"/>
        <v>0</v>
      </c>
      <c r="H14884" s="5">
        <f t="shared" si="2092"/>
        <v>0</v>
      </c>
      <c r="I14884" s="5">
        <f t="shared" si="2093"/>
        <v>0</v>
      </c>
      <c r="J14884" s="5">
        <f t="shared" si="2094"/>
        <v>0</v>
      </c>
      <c r="K14884" s="5">
        <f t="shared" si="2095"/>
        <v>0</v>
      </c>
      <c r="L14884" s="5">
        <f t="shared" si="2096"/>
        <v>247.86666666666667</v>
      </c>
      <c r="M14884" s="5">
        <f>$K14884+'2.Time_constants_correction'!$H$11*(3*$G14884*$E14884+2*$H14884*$F14884+$I14884)</f>
        <v>0</v>
      </c>
      <c r="N14884" s="38">
        <f>$K14884+'2.Time_constants_correction'!$I$11*(3*$G14884*$E14884+2*$H14884*$F14884+$I14884)+'2.Time_constants_correction'!$I$13*(6*$G14884*$F14884+2*$H14884)</f>
        <v>0</v>
      </c>
      <c r="O14884" s="5">
        <f>$K14884+'2.Time_constants_correction'!$J$11*(3*$G14884*$E14884+2*$H14884*$F14884+$I14884)+'2.Time_constants_correction'!$J$13*(6*$G14884*$F14884+2*$H14884)+'2.Time_constants_correction'!$J$15*(6*$G14884)</f>
        <v>0</v>
      </c>
    </row>
    <row r="14885" spans="1:15" x14ac:dyDescent="0.4">
      <c r="A14885" s="5">
        <f>'2.Time_constants_correction'!B14889</f>
        <v>247.88333333333333</v>
      </c>
      <c r="B14885" s="5">
        <f>'2.Time_constants_correction'!F14889</f>
        <v>0</v>
      </c>
      <c r="D14885" s="5">
        <f t="shared" si="2088"/>
        <v>15231475.725078702</v>
      </c>
      <c r="E14885" s="5">
        <f t="shared" si="2089"/>
        <v>61446.146944444437</v>
      </c>
      <c r="F14885" s="5">
        <f t="shared" si="2090"/>
        <v>247.88333333333333</v>
      </c>
      <c r="G14885" s="5">
        <f t="shared" si="2091"/>
        <v>0</v>
      </c>
      <c r="H14885" s="5">
        <f t="shared" si="2092"/>
        <v>0</v>
      </c>
      <c r="I14885" s="5">
        <f t="shared" si="2093"/>
        <v>0</v>
      </c>
      <c r="J14885" s="5">
        <f t="shared" si="2094"/>
        <v>0</v>
      </c>
      <c r="K14885" s="5">
        <f t="shared" si="2095"/>
        <v>0</v>
      </c>
      <c r="L14885" s="5">
        <f t="shared" si="2096"/>
        <v>247.88333333333333</v>
      </c>
      <c r="M14885" s="5">
        <f>$K14885+'2.Time_constants_correction'!$H$11*(3*$G14885*$E14885+2*$H14885*$F14885+$I14885)</f>
        <v>0</v>
      </c>
      <c r="N14885" s="38">
        <f>$K14885+'2.Time_constants_correction'!$I$11*(3*$G14885*$E14885+2*$H14885*$F14885+$I14885)+'2.Time_constants_correction'!$I$13*(6*$G14885*$F14885+2*$H14885)</f>
        <v>0</v>
      </c>
      <c r="O14885" s="5">
        <f>$K14885+'2.Time_constants_correction'!$J$11*(3*$G14885*$E14885+2*$H14885*$F14885+$I14885)+'2.Time_constants_correction'!$J$13*(6*$G14885*$F14885+2*$H14885)+'2.Time_constants_correction'!$J$15*(6*$G14885)</f>
        <v>0</v>
      </c>
    </row>
    <row r="14886" spans="1:15" x14ac:dyDescent="0.4">
      <c r="A14886" s="5">
        <f>'2.Time_constants_correction'!B14890</f>
        <v>247.9</v>
      </c>
      <c r="B14886" s="5">
        <f>'2.Time_constants_correction'!F14890</f>
        <v>0</v>
      </c>
      <c r="D14886" s="5">
        <f t="shared" si="2088"/>
        <v>15234548.239000002</v>
      </c>
      <c r="E14886" s="5">
        <f t="shared" si="2089"/>
        <v>61454.41</v>
      </c>
      <c r="F14886" s="5">
        <f t="shared" si="2090"/>
        <v>247.9</v>
      </c>
      <c r="G14886" s="5">
        <f t="shared" si="2091"/>
        <v>0</v>
      </c>
      <c r="H14886" s="5">
        <f t="shared" si="2092"/>
        <v>0</v>
      </c>
      <c r="I14886" s="5">
        <f t="shared" si="2093"/>
        <v>0</v>
      </c>
      <c r="J14886" s="5">
        <f t="shared" si="2094"/>
        <v>0</v>
      </c>
      <c r="K14886" s="5">
        <f t="shared" si="2095"/>
        <v>0</v>
      </c>
      <c r="L14886" s="5">
        <f t="shared" si="2096"/>
        <v>247.9</v>
      </c>
      <c r="M14886" s="5">
        <f>$K14886+'2.Time_constants_correction'!$H$11*(3*$G14886*$E14886+2*$H14886*$F14886+$I14886)</f>
        <v>0</v>
      </c>
      <c r="N14886" s="38">
        <f>$K14886+'2.Time_constants_correction'!$I$11*(3*$G14886*$E14886+2*$H14886*$F14886+$I14886)+'2.Time_constants_correction'!$I$13*(6*$G14886*$F14886+2*$H14886)</f>
        <v>0</v>
      </c>
      <c r="O14886" s="5">
        <f>$K14886+'2.Time_constants_correction'!$J$11*(3*$G14886*$E14886+2*$H14886*$F14886+$I14886)+'2.Time_constants_correction'!$J$13*(6*$G14886*$F14886+2*$H14886)+'2.Time_constants_correction'!$J$15*(6*$G14886)</f>
        <v>0</v>
      </c>
    </row>
    <row r="14887" spans="1:15" x14ac:dyDescent="0.4">
      <c r="A14887" s="5">
        <f>'2.Time_constants_correction'!B14891</f>
        <v>247.91666666666666</v>
      </c>
      <c r="B14887" s="5">
        <f>'2.Time_constants_correction'!F14891</f>
        <v>0</v>
      </c>
      <c r="D14887" s="5">
        <f t="shared" si="2088"/>
        <v>15237621.166087963</v>
      </c>
      <c r="E14887" s="5">
        <f t="shared" si="2089"/>
        <v>61462.673611111109</v>
      </c>
      <c r="F14887" s="5">
        <f t="shared" si="2090"/>
        <v>247.91666666666666</v>
      </c>
      <c r="G14887" s="5">
        <f t="shared" si="2091"/>
        <v>0</v>
      </c>
      <c r="H14887" s="5">
        <f t="shared" si="2092"/>
        <v>0</v>
      </c>
      <c r="I14887" s="5">
        <f t="shared" si="2093"/>
        <v>0</v>
      </c>
      <c r="J14887" s="5">
        <f t="shared" si="2094"/>
        <v>0</v>
      </c>
      <c r="K14887" s="5">
        <f t="shared" si="2095"/>
        <v>0</v>
      </c>
      <c r="L14887" s="5">
        <f t="shared" si="2096"/>
        <v>247.91666666666666</v>
      </c>
      <c r="M14887" s="5">
        <f>$K14887+'2.Time_constants_correction'!$H$11*(3*$G14887*$E14887+2*$H14887*$F14887+$I14887)</f>
        <v>0</v>
      </c>
      <c r="N14887" s="38">
        <f>$K14887+'2.Time_constants_correction'!$I$11*(3*$G14887*$E14887+2*$H14887*$F14887+$I14887)+'2.Time_constants_correction'!$I$13*(6*$G14887*$F14887+2*$H14887)</f>
        <v>0</v>
      </c>
      <c r="O14887" s="5">
        <f>$K14887+'2.Time_constants_correction'!$J$11*(3*$G14887*$E14887+2*$H14887*$F14887+$I14887)+'2.Time_constants_correction'!$J$13*(6*$G14887*$F14887+2*$H14887)+'2.Time_constants_correction'!$J$15*(6*$G14887)</f>
        <v>0</v>
      </c>
    </row>
    <row r="14888" spans="1:15" x14ac:dyDescent="0.4">
      <c r="A14888" s="5">
        <f>'2.Time_constants_correction'!B14892</f>
        <v>247.93333333333334</v>
      </c>
      <c r="B14888" s="5">
        <f>'2.Time_constants_correction'!F14892</f>
        <v>0</v>
      </c>
      <c r="D14888" s="5">
        <f t="shared" si="2088"/>
        <v>15240694.506370371</v>
      </c>
      <c r="E14888" s="5">
        <f t="shared" si="2089"/>
        <v>61470.937777777777</v>
      </c>
      <c r="F14888" s="5">
        <f t="shared" si="2090"/>
        <v>247.93333333333334</v>
      </c>
      <c r="G14888" s="5">
        <f t="shared" si="2091"/>
        <v>0</v>
      </c>
      <c r="H14888" s="5">
        <f t="shared" si="2092"/>
        <v>0</v>
      </c>
      <c r="I14888" s="5">
        <f t="shared" si="2093"/>
        <v>0</v>
      </c>
      <c r="J14888" s="5">
        <f t="shared" si="2094"/>
        <v>0</v>
      </c>
      <c r="K14888" s="5">
        <f t="shared" si="2095"/>
        <v>0</v>
      </c>
      <c r="L14888" s="5">
        <f t="shared" si="2096"/>
        <v>247.93333333333334</v>
      </c>
      <c r="M14888" s="5">
        <f>$K14888+'2.Time_constants_correction'!$H$11*(3*$G14888*$E14888+2*$H14888*$F14888+$I14888)</f>
        <v>0</v>
      </c>
      <c r="N14888" s="38">
        <f>$K14888+'2.Time_constants_correction'!$I$11*(3*$G14888*$E14888+2*$H14888*$F14888+$I14888)+'2.Time_constants_correction'!$I$13*(6*$G14888*$F14888+2*$H14888)</f>
        <v>0</v>
      </c>
      <c r="O14888" s="5">
        <f>$K14888+'2.Time_constants_correction'!$J$11*(3*$G14888*$E14888+2*$H14888*$F14888+$I14888)+'2.Time_constants_correction'!$J$13*(6*$G14888*$F14888+2*$H14888)+'2.Time_constants_correction'!$J$15*(6*$G14888)</f>
        <v>0</v>
      </c>
    </row>
    <row r="14889" spans="1:15" x14ac:dyDescent="0.4">
      <c r="A14889" s="5">
        <f>'2.Time_constants_correction'!B14893</f>
        <v>247.95</v>
      </c>
      <c r="B14889" s="5">
        <f>'2.Time_constants_correction'!F14893</f>
        <v>0</v>
      </c>
      <c r="D14889" s="5">
        <f t="shared" si="2088"/>
        <v>15243768.259874998</v>
      </c>
      <c r="E14889" s="5">
        <f t="shared" si="2089"/>
        <v>61479.202499999992</v>
      </c>
      <c r="F14889" s="5">
        <f t="shared" si="2090"/>
        <v>247.95</v>
      </c>
      <c r="G14889" s="5">
        <f t="shared" si="2091"/>
        <v>0</v>
      </c>
      <c r="H14889" s="5">
        <f t="shared" si="2092"/>
        <v>0</v>
      </c>
      <c r="I14889" s="5">
        <f t="shared" si="2093"/>
        <v>0</v>
      </c>
      <c r="J14889" s="5">
        <f t="shared" si="2094"/>
        <v>0</v>
      </c>
      <c r="K14889" s="5">
        <f t="shared" si="2095"/>
        <v>0</v>
      </c>
      <c r="L14889" s="5">
        <f t="shared" si="2096"/>
        <v>247.95</v>
      </c>
      <c r="M14889" s="5">
        <f>$K14889+'2.Time_constants_correction'!$H$11*(3*$G14889*$E14889+2*$H14889*$F14889+$I14889)</f>
        <v>0</v>
      </c>
      <c r="N14889" s="38">
        <f>$K14889+'2.Time_constants_correction'!$I$11*(3*$G14889*$E14889+2*$H14889*$F14889+$I14889)+'2.Time_constants_correction'!$I$13*(6*$G14889*$F14889+2*$H14889)</f>
        <v>0</v>
      </c>
      <c r="O14889" s="5">
        <f>$K14889+'2.Time_constants_correction'!$J$11*(3*$G14889*$E14889+2*$H14889*$F14889+$I14889)+'2.Time_constants_correction'!$J$13*(6*$G14889*$F14889+2*$H14889)+'2.Time_constants_correction'!$J$15*(6*$G14889)</f>
        <v>0</v>
      </c>
    </row>
    <row r="14890" spans="1:15" x14ac:dyDescent="0.4">
      <c r="A14890" s="5">
        <f>'2.Time_constants_correction'!B14894</f>
        <v>247.96666666666667</v>
      </c>
      <c r="B14890" s="5">
        <f>'2.Time_constants_correction'!F14894</f>
        <v>0</v>
      </c>
      <c r="D14890" s="5">
        <f t="shared" si="2088"/>
        <v>15246842.426629629</v>
      </c>
      <c r="E14890" s="5">
        <f t="shared" si="2089"/>
        <v>61487.467777777776</v>
      </c>
      <c r="F14890" s="5">
        <f t="shared" si="2090"/>
        <v>247.96666666666667</v>
      </c>
      <c r="G14890" s="5">
        <f t="shared" si="2091"/>
        <v>0</v>
      </c>
      <c r="H14890" s="5">
        <f t="shared" si="2092"/>
        <v>0</v>
      </c>
      <c r="I14890" s="5">
        <f t="shared" si="2093"/>
        <v>0</v>
      </c>
      <c r="J14890" s="5">
        <f t="shared" si="2094"/>
        <v>0</v>
      </c>
      <c r="K14890" s="5">
        <f t="shared" si="2095"/>
        <v>0</v>
      </c>
      <c r="L14890" s="5">
        <f t="shared" si="2096"/>
        <v>247.96666666666667</v>
      </c>
      <c r="M14890" s="5">
        <f>$K14890+'2.Time_constants_correction'!$H$11*(3*$G14890*$E14890+2*$H14890*$F14890+$I14890)</f>
        <v>0</v>
      </c>
      <c r="N14890" s="38">
        <f>$K14890+'2.Time_constants_correction'!$I$11*(3*$G14890*$E14890+2*$H14890*$F14890+$I14890)+'2.Time_constants_correction'!$I$13*(6*$G14890*$F14890+2*$H14890)</f>
        <v>0</v>
      </c>
      <c r="O14890" s="5">
        <f>$K14890+'2.Time_constants_correction'!$J$11*(3*$G14890*$E14890+2*$H14890*$F14890+$I14890)+'2.Time_constants_correction'!$J$13*(6*$G14890*$F14890+2*$H14890)+'2.Time_constants_correction'!$J$15*(6*$G14890)</f>
        <v>0</v>
      </c>
    </row>
    <row r="14891" spans="1:15" x14ac:dyDescent="0.4">
      <c r="A14891" s="5">
        <f>'2.Time_constants_correction'!B14895</f>
        <v>247.98333333333332</v>
      </c>
      <c r="B14891" s="5">
        <f>'2.Time_constants_correction'!F14895</f>
        <v>0</v>
      </c>
      <c r="D14891" s="5">
        <f t="shared" si="2088"/>
        <v>15249917.006662035</v>
      </c>
      <c r="E14891" s="5">
        <f t="shared" si="2089"/>
        <v>61495.733611111107</v>
      </c>
      <c r="F14891" s="5">
        <f t="shared" si="2090"/>
        <v>247.98333333333332</v>
      </c>
      <c r="G14891" s="5">
        <f t="shared" si="2091"/>
        <v>0</v>
      </c>
      <c r="H14891" s="5">
        <f t="shared" si="2092"/>
        <v>0</v>
      </c>
      <c r="I14891" s="5">
        <f t="shared" si="2093"/>
        <v>0</v>
      </c>
      <c r="J14891" s="5">
        <f t="shared" si="2094"/>
        <v>0</v>
      </c>
      <c r="K14891" s="5">
        <f t="shared" si="2095"/>
        <v>0</v>
      </c>
      <c r="L14891" s="5">
        <f t="shared" si="2096"/>
        <v>247.98333333333332</v>
      </c>
      <c r="M14891" s="5">
        <f>$K14891+'2.Time_constants_correction'!$H$11*(3*$G14891*$E14891+2*$H14891*$F14891+$I14891)</f>
        <v>0</v>
      </c>
      <c r="N14891" s="38">
        <f>$K14891+'2.Time_constants_correction'!$I$11*(3*$G14891*$E14891+2*$H14891*$F14891+$I14891)+'2.Time_constants_correction'!$I$13*(6*$G14891*$F14891+2*$H14891)</f>
        <v>0</v>
      </c>
      <c r="O14891" s="5">
        <f>$K14891+'2.Time_constants_correction'!$J$11*(3*$G14891*$E14891+2*$H14891*$F14891+$I14891)+'2.Time_constants_correction'!$J$13*(6*$G14891*$F14891+2*$H14891)+'2.Time_constants_correction'!$J$15*(6*$G14891)</f>
        <v>0</v>
      </c>
    </row>
    <row r="14892" spans="1:15" x14ac:dyDescent="0.4">
      <c r="A14892" s="5">
        <f>'2.Time_constants_correction'!B14896</f>
        <v>248</v>
      </c>
      <c r="B14892" s="5">
        <f>'2.Time_constants_correction'!F14896</f>
        <v>0</v>
      </c>
      <c r="D14892" s="5">
        <f t="shared" si="2088"/>
        <v>15252992</v>
      </c>
      <c r="E14892" s="5">
        <f t="shared" si="2089"/>
        <v>61504</v>
      </c>
      <c r="F14892" s="5">
        <f t="shared" si="2090"/>
        <v>248</v>
      </c>
      <c r="G14892" s="5">
        <f t="shared" si="2091"/>
        <v>0</v>
      </c>
      <c r="H14892" s="5">
        <f t="shared" si="2092"/>
        <v>0</v>
      </c>
      <c r="I14892" s="5">
        <f t="shared" si="2093"/>
        <v>0</v>
      </c>
      <c r="J14892" s="5">
        <f t="shared" si="2094"/>
        <v>0</v>
      </c>
      <c r="K14892" s="5">
        <f t="shared" si="2095"/>
        <v>0</v>
      </c>
      <c r="L14892" s="5">
        <f t="shared" si="2096"/>
        <v>248</v>
      </c>
      <c r="M14892" s="5">
        <f>$K14892+'2.Time_constants_correction'!$H$11*(3*$G14892*$E14892+2*$H14892*$F14892+$I14892)</f>
        <v>0</v>
      </c>
      <c r="N14892" s="38">
        <f>$K14892+'2.Time_constants_correction'!$I$11*(3*$G14892*$E14892+2*$H14892*$F14892+$I14892)+'2.Time_constants_correction'!$I$13*(6*$G14892*$F14892+2*$H14892)</f>
        <v>0</v>
      </c>
      <c r="O14892" s="5">
        <f>$K14892+'2.Time_constants_correction'!$J$11*(3*$G14892*$E14892+2*$H14892*$F14892+$I14892)+'2.Time_constants_correction'!$J$13*(6*$G14892*$F14892+2*$H14892)+'2.Time_constants_correction'!$J$15*(6*$G14892)</f>
        <v>0</v>
      </c>
    </row>
    <row r="14893" spans="1:15" x14ac:dyDescent="0.4">
      <c r="A14893" s="5">
        <f>'2.Time_constants_correction'!B14897</f>
        <v>248.01666666666668</v>
      </c>
      <c r="B14893" s="5">
        <f>'2.Time_constants_correction'!F14897</f>
        <v>0</v>
      </c>
      <c r="D14893" s="5">
        <f t="shared" si="2088"/>
        <v>15256067.406671301</v>
      </c>
      <c r="E14893" s="5">
        <f t="shared" si="2089"/>
        <v>61512.266944444455</v>
      </c>
      <c r="F14893" s="5">
        <f t="shared" si="2090"/>
        <v>248.01666666666668</v>
      </c>
      <c r="G14893" s="5">
        <f t="shared" si="2091"/>
        <v>0</v>
      </c>
      <c r="H14893" s="5">
        <f t="shared" si="2092"/>
        <v>0</v>
      </c>
      <c r="I14893" s="5">
        <f t="shared" si="2093"/>
        <v>0</v>
      </c>
      <c r="J14893" s="5">
        <f t="shared" si="2094"/>
        <v>0</v>
      </c>
      <c r="K14893" s="5">
        <f t="shared" si="2095"/>
        <v>0</v>
      </c>
      <c r="L14893" s="5">
        <f t="shared" si="2096"/>
        <v>248.01666666666668</v>
      </c>
      <c r="M14893" s="5">
        <f>$K14893+'2.Time_constants_correction'!$H$11*(3*$G14893*$E14893+2*$H14893*$F14893+$I14893)</f>
        <v>0</v>
      </c>
      <c r="N14893" s="38">
        <f>$K14893+'2.Time_constants_correction'!$I$11*(3*$G14893*$E14893+2*$H14893*$F14893+$I14893)+'2.Time_constants_correction'!$I$13*(6*$G14893*$F14893+2*$H14893)</f>
        <v>0</v>
      </c>
      <c r="O14893" s="5">
        <f>$K14893+'2.Time_constants_correction'!$J$11*(3*$G14893*$E14893+2*$H14893*$F14893+$I14893)+'2.Time_constants_correction'!$J$13*(6*$G14893*$F14893+2*$H14893)+'2.Time_constants_correction'!$J$15*(6*$G14893)</f>
        <v>0</v>
      </c>
    </row>
    <row r="14894" spans="1:15" x14ac:dyDescent="0.4">
      <c r="A14894" s="5">
        <f>'2.Time_constants_correction'!B14898</f>
        <v>248.03333333333333</v>
      </c>
      <c r="B14894" s="5">
        <f>'2.Time_constants_correction'!F14898</f>
        <v>0</v>
      </c>
      <c r="D14894" s="5">
        <f t="shared" si="2088"/>
        <v>15259143.226703703</v>
      </c>
      <c r="E14894" s="5">
        <f t="shared" si="2089"/>
        <v>61520.534444444442</v>
      </c>
      <c r="F14894" s="5">
        <f t="shared" si="2090"/>
        <v>248.03333333333333</v>
      </c>
      <c r="G14894" s="5">
        <f t="shared" si="2091"/>
        <v>0</v>
      </c>
      <c r="H14894" s="5">
        <f t="shared" si="2092"/>
        <v>0</v>
      </c>
      <c r="I14894" s="5">
        <f t="shared" si="2093"/>
        <v>0</v>
      </c>
      <c r="J14894" s="5">
        <f t="shared" si="2094"/>
        <v>0</v>
      </c>
      <c r="K14894" s="5">
        <f t="shared" si="2095"/>
        <v>0</v>
      </c>
      <c r="L14894" s="5">
        <f t="shared" si="2096"/>
        <v>248.03333333333333</v>
      </c>
      <c r="M14894" s="5">
        <f>$K14894+'2.Time_constants_correction'!$H$11*(3*$G14894*$E14894+2*$H14894*$F14894+$I14894)</f>
        <v>0</v>
      </c>
      <c r="N14894" s="38">
        <f>$K14894+'2.Time_constants_correction'!$I$11*(3*$G14894*$E14894+2*$H14894*$F14894+$I14894)+'2.Time_constants_correction'!$I$13*(6*$G14894*$F14894+2*$H14894)</f>
        <v>0</v>
      </c>
      <c r="O14894" s="5">
        <f>$K14894+'2.Time_constants_correction'!$J$11*(3*$G14894*$E14894+2*$H14894*$F14894+$I14894)+'2.Time_constants_correction'!$J$13*(6*$G14894*$F14894+2*$H14894)+'2.Time_constants_correction'!$J$15*(6*$G14894)</f>
        <v>0</v>
      </c>
    </row>
    <row r="14895" spans="1:15" x14ac:dyDescent="0.4">
      <c r="A14895" s="5">
        <f>'2.Time_constants_correction'!B14899</f>
        <v>248.05</v>
      </c>
      <c r="B14895" s="5">
        <f>'2.Time_constants_correction'!F14899</f>
        <v>0</v>
      </c>
      <c r="D14895" s="5">
        <f t="shared" si="2088"/>
        <v>15262219.460125001</v>
      </c>
      <c r="E14895" s="5">
        <f t="shared" si="2089"/>
        <v>61528.802500000005</v>
      </c>
      <c r="F14895" s="5">
        <f t="shared" si="2090"/>
        <v>248.05</v>
      </c>
      <c r="G14895" s="5">
        <f t="shared" si="2091"/>
        <v>0</v>
      </c>
      <c r="H14895" s="5">
        <f t="shared" si="2092"/>
        <v>0</v>
      </c>
      <c r="I14895" s="5">
        <f t="shared" si="2093"/>
        <v>0</v>
      </c>
      <c r="J14895" s="5">
        <f t="shared" si="2094"/>
        <v>0</v>
      </c>
      <c r="K14895" s="5">
        <f t="shared" si="2095"/>
        <v>0</v>
      </c>
      <c r="L14895" s="5">
        <f t="shared" si="2096"/>
        <v>248.05</v>
      </c>
      <c r="M14895" s="5">
        <f>$K14895+'2.Time_constants_correction'!$H$11*(3*$G14895*$E14895+2*$H14895*$F14895+$I14895)</f>
        <v>0</v>
      </c>
      <c r="N14895" s="38">
        <f>$K14895+'2.Time_constants_correction'!$I$11*(3*$G14895*$E14895+2*$H14895*$F14895+$I14895)+'2.Time_constants_correction'!$I$13*(6*$G14895*$F14895+2*$H14895)</f>
        <v>0</v>
      </c>
      <c r="O14895" s="5">
        <f>$K14895+'2.Time_constants_correction'!$J$11*(3*$G14895*$E14895+2*$H14895*$F14895+$I14895)+'2.Time_constants_correction'!$J$13*(6*$G14895*$F14895+2*$H14895)+'2.Time_constants_correction'!$J$15*(6*$G14895)</f>
        <v>0</v>
      </c>
    </row>
    <row r="14896" spans="1:15" x14ac:dyDescent="0.4">
      <c r="A14896" s="5">
        <f>'2.Time_constants_correction'!B14900</f>
        <v>248.06666666666666</v>
      </c>
      <c r="B14896" s="5">
        <f>'2.Time_constants_correction'!F14900</f>
        <v>0</v>
      </c>
      <c r="D14896" s="5">
        <f t="shared" si="2088"/>
        <v>15265296.106962962</v>
      </c>
      <c r="E14896" s="5">
        <f t="shared" si="2089"/>
        <v>61537.071111111109</v>
      </c>
      <c r="F14896" s="5">
        <f t="shared" si="2090"/>
        <v>248.06666666666666</v>
      </c>
      <c r="G14896" s="5">
        <f t="shared" si="2091"/>
        <v>0</v>
      </c>
      <c r="H14896" s="5">
        <f t="shared" si="2092"/>
        <v>0</v>
      </c>
      <c r="I14896" s="5">
        <f t="shared" si="2093"/>
        <v>0</v>
      </c>
      <c r="J14896" s="5">
        <f t="shared" si="2094"/>
        <v>0</v>
      </c>
      <c r="K14896" s="5">
        <f t="shared" si="2095"/>
        <v>0</v>
      </c>
      <c r="L14896" s="5">
        <f t="shared" si="2096"/>
        <v>248.06666666666666</v>
      </c>
      <c r="M14896" s="5">
        <f>$K14896+'2.Time_constants_correction'!$H$11*(3*$G14896*$E14896+2*$H14896*$F14896+$I14896)</f>
        <v>0</v>
      </c>
      <c r="N14896" s="38">
        <f>$K14896+'2.Time_constants_correction'!$I$11*(3*$G14896*$E14896+2*$H14896*$F14896+$I14896)+'2.Time_constants_correction'!$I$13*(6*$G14896*$F14896+2*$H14896)</f>
        <v>0</v>
      </c>
      <c r="O14896" s="5">
        <f>$K14896+'2.Time_constants_correction'!$J$11*(3*$G14896*$E14896+2*$H14896*$F14896+$I14896)+'2.Time_constants_correction'!$J$13*(6*$G14896*$F14896+2*$H14896)+'2.Time_constants_correction'!$J$15*(6*$G14896)</f>
        <v>0</v>
      </c>
    </row>
    <row r="14897" spans="1:15" x14ac:dyDescent="0.4">
      <c r="A14897" s="5">
        <f>'2.Time_constants_correction'!B14901</f>
        <v>248.08333333333334</v>
      </c>
      <c r="B14897" s="5">
        <f>'2.Time_constants_correction'!F14901</f>
        <v>0</v>
      </c>
      <c r="D14897" s="5">
        <f t="shared" si="2088"/>
        <v>15268373.167245371</v>
      </c>
      <c r="E14897" s="5">
        <f t="shared" si="2089"/>
        <v>61545.340277777781</v>
      </c>
      <c r="F14897" s="5">
        <f t="shared" si="2090"/>
        <v>248.08333333333334</v>
      </c>
      <c r="G14897" s="5">
        <f t="shared" si="2091"/>
        <v>0</v>
      </c>
      <c r="H14897" s="5">
        <f t="shared" si="2092"/>
        <v>0</v>
      </c>
      <c r="I14897" s="5">
        <f t="shared" si="2093"/>
        <v>0</v>
      </c>
      <c r="J14897" s="5">
        <f t="shared" si="2094"/>
        <v>0</v>
      </c>
      <c r="K14897" s="5">
        <f t="shared" si="2095"/>
        <v>0</v>
      </c>
      <c r="L14897" s="5">
        <f t="shared" si="2096"/>
        <v>248.08333333333334</v>
      </c>
      <c r="M14897" s="5">
        <f>$K14897+'2.Time_constants_correction'!$H$11*(3*$G14897*$E14897+2*$H14897*$F14897+$I14897)</f>
        <v>0</v>
      </c>
      <c r="N14897" s="38">
        <f>$K14897+'2.Time_constants_correction'!$I$11*(3*$G14897*$E14897+2*$H14897*$F14897+$I14897)+'2.Time_constants_correction'!$I$13*(6*$G14897*$F14897+2*$H14897)</f>
        <v>0</v>
      </c>
      <c r="O14897" s="5">
        <f>$K14897+'2.Time_constants_correction'!$J$11*(3*$G14897*$E14897+2*$H14897*$F14897+$I14897)+'2.Time_constants_correction'!$J$13*(6*$G14897*$F14897+2*$H14897)+'2.Time_constants_correction'!$J$15*(6*$G14897)</f>
        <v>0</v>
      </c>
    </row>
    <row r="14898" spans="1:15" x14ac:dyDescent="0.4">
      <c r="A14898" s="5">
        <f>'2.Time_constants_correction'!B14902</f>
        <v>248.1</v>
      </c>
      <c r="B14898" s="5">
        <f>'2.Time_constants_correction'!F14902</f>
        <v>0</v>
      </c>
      <c r="D14898" s="5">
        <f t="shared" si="2088"/>
        <v>15271450.640999999</v>
      </c>
      <c r="E14898" s="5">
        <f t="shared" si="2089"/>
        <v>61553.61</v>
      </c>
      <c r="F14898" s="5">
        <f t="shared" si="2090"/>
        <v>248.1</v>
      </c>
      <c r="G14898" s="5">
        <f t="shared" si="2091"/>
        <v>0</v>
      </c>
      <c r="H14898" s="5">
        <f t="shared" si="2092"/>
        <v>0</v>
      </c>
      <c r="I14898" s="5">
        <f t="shared" si="2093"/>
        <v>0</v>
      </c>
      <c r="J14898" s="5">
        <f t="shared" si="2094"/>
        <v>0</v>
      </c>
      <c r="K14898" s="5">
        <f t="shared" si="2095"/>
        <v>0</v>
      </c>
      <c r="L14898" s="5">
        <f t="shared" si="2096"/>
        <v>248.1</v>
      </c>
      <c r="M14898" s="5">
        <f>$K14898+'2.Time_constants_correction'!$H$11*(3*$G14898*$E14898+2*$H14898*$F14898+$I14898)</f>
        <v>0</v>
      </c>
      <c r="N14898" s="38">
        <f>$K14898+'2.Time_constants_correction'!$I$11*(3*$G14898*$E14898+2*$H14898*$F14898+$I14898)+'2.Time_constants_correction'!$I$13*(6*$G14898*$F14898+2*$H14898)</f>
        <v>0</v>
      </c>
      <c r="O14898" s="5">
        <f>$K14898+'2.Time_constants_correction'!$J$11*(3*$G14898*$E14898+2*$H14898*$F14898+$I14898)+'2.Time_constants_correction'!$J$13*(6*$G14898*$F14898+2*$H14898)+'2.Time_constants_correction'!$J$15*(6*$G14898)</f>
        <v>0</v>
      </c>
    </row>
    <row r="14899" spans="1:15" x14ac:dyDescent="0.4">
      <c r="A14899" s="5">
        <f>'2.Time_constants_correction'!B14903</f>
        <v>248.11666666666667</v>
      </c>
      <c r="B14899" s="5">
        <f>'2.Time_constants_correction'!F14903</f>
        <v>0</v>
      </c>
      <c r="D14899" s="5">
        <f t="shared" si="2088"/>
        <v>15274528.528254632</v>
      </c>
      <c r="E14899" s="5">
        <f t="shared" si="2089"/>
        <v>61561.880277777782</v>
      </c>
      <c r="F14899" s="5">
        <f t="shared" si="2090"/>
        <v>248.11666666666667</v>
      </c>
      <c r="G14899" s="5">
        <f t="shared" si="2091"/>
        <v>0</v>
      </c>
      <c r="H14899" s="5">
        <f t="shared" si="2092"/>
        <v>0</v>
      </c>
      <c r="I14899" s="5">
        <f t="shared" si="2093"/>
        <v>0</v>
      </c>
      <c r="J14899" s="5">
        <f t="shared" si="2094"/>
        <v>0</v>
      </c>
      <c r="K14899" s="5">
        <f t="shared" si="2095"/>
        <v>0</v>
      </c>
      <c r="L14899" s="5">
        <f t="shared" si="2096"/>
        <v>248.11666666666667</v>
      </c>
      <c r="M14899" s="5">
        <f>$K14899+'2.Time_constants_correction'!$H$11*(3*$G14899*$E14899+2*$H14899*$F14899+$I14899)</f>
        <v>0</v>
      </c>
      <c r="N14899" s="38">
        <f>$K14899+'2.Time_constants_correction'!$I$11*(3*$G14899*$E14899+2*$H14899*$F14899+$I14899)+'2.Time_constants_correction'!$I$13*(6*$G14899*$F14899+2*$H14899)</f>
        <v>0</v>
      </c>
      <c r="O14899" s="5">
        <f>$K14899+'2.Time_constants_correction'!$J$11*(3*$G14899*$E14899+2*$H14899*$F14899+$I14899)+'2.Time_constants_correction'!$J$13*(6*$G14899*$F14899+2*$H14899)+'2.Time_constants_correction'!$J$15*(6*$G14899)</f>
        <v>0</v>
      </c>
    </row>
    <row r="14900" spans="1:15" x14ac:dyDescent="0.4">
      <c r="A14900" s="5">
        <f>'2.Time_constants_correction'!B14904</f>
        <v>248.13333333333333</v>
      </c>
      <c r="B14900" s="5">
        <f>'2.Time_constants_correction'!F14904</f>
        <v>0</v>
      </c>
      <c r="D14900" s="5">
        <f t="shared" si="2088"/>
        <v>15277606.829037037</v>
      </c>
      <c r="E14900" s="5">
        <f t="shared" si="2089"/>
        <v>61570.15111111111</v>
      </c>
      <c r="F14900" s="5">
        <f t="shared" si="2090"/>
        <v>248.13333333333333</v>
      </c>
      <c r="G14900" s="5">
        <f t="shared" si="2091"/>
        <v>0</v>
      </c>
      <c r="H14900" s="5">
        <f t="shared" si="2092"/>
        <v>0</v>
      </c>
      <c r="I14900" s="5">
        <f t="shared" si="2093"/>
        <v>0</v>
      </c>
      <c r="J14900" s="5">
        <f t="shared" si="2094"/>
        <v>0</v>
      </c>
      <c r="K14900" s="5">
        <f t="shared" si="2095"/>
        <v>0</v>
      </c>
      <c r="L14900" s="5">
        <f t="shared" si="2096"/>
        <v>248.13333333333333</v>
      </c>
      <c r="M14900" s="5">
        <f>$K14900+'2.Time_constants_correction'!$H$11*(3*$G14900*$E14900+2*$H14900*$F14900+$I14900)</f>
        <v>0</v>
      </c>
      <c r="N14900" s="38">
        <f>$K14900+'2.Time_constants_correction'!$I$11*(3*$G14900*$E14900+2*$H14900*$F14900+$I14900)+'2.Time_constants_correction'!$I$13*(6*$G14900*$F14900+2*$H14900)</f>
        <v>0</v>
      </c>
      <c r="O14900" s="5">
        <f>$K14900+'2.Time_constants_correction'!$J$11*(3*$G14900*$E14900+2*$H14900*$F14900+$I14900)+'2.Time_constants_correction'!$J$13*(6*$G14900*$F14900+2*$H14900)+'2.Time_constants_correction'!$J$15*(6*$G14900)</f>
        <v>0</v>
      </c>
    </row>
    <row r="14901" spans="1:15" x14ac:dyDescent="0.4">
      <c r="A14901" s="5">
        <f>'2.Time_constants_correction'!B14905</f>
        <v>248.15</v>
      </c>
      <c r="B14901" s="5">
        <f>'2.Time_constants_correction'!F14905</f>
        <v>0</v>
      </c>
      <c r="D14901" s="5">
        <f t="shared" si="2088"/>
        <v>15280685.543375</v>
      </c>
      <c r="E14901" s="5">
        <f t="shared" si="2089"/>
        <v>61578.422500000001</v>
      </c>
      <c r="F14901" s="5">
        <f t="shared" si="2090"/>
        <v>248.15</v>
      </c>
      <c r="G14901" s="5">
        <f t="shared" si="2091"/>
        <v>0</v>
      </c>
      <c r="H14901" s="5">
        <f t="shared" si="2092"/>
        <v>0</v>
      </c>
      <c r="I14901" s="5">
        <f t="shared" si="2093"/>
        <v>0</v>
      </c>
      <c r="J14901" s="5">
        <f t="shared" si="2094"/>
        <v>0</v>
      </c>
      <c r="K14901" s="5">
        <f t="shared" si="2095"/>
        <v>0</v>
      </c>
      <c r="L14901" s="5">
        <f t="shared" si="2096"/>
        <v>248.15</v>
      </c>
      <c r="M14901" s="5">
        <f>$K14901+'2.Time_constants_correction'!$H$11*(3*$G14901*$E14901+2*$H14901*$F14901+$I14901)</f>
        <v>0</v>
      </c>
      <c r="N14901" s="38">
        <f>$K14901+'2.Time_constants_correction'!$I$11*(3*$G14901*$E14901+2*$H14901*$F14901+$I14901)+'2.Time_constants_correction'!$I$13*(6*$G14901*$F14901+2*$H14901)</f>
        <v>0</v>
      </c>
      <c r="O14901" s="5">
        <f>$K14901+'2.Time_constants_correction'!$J$11*(3*$G14901*$E14901+2*$H14901*$F14901+$I14901)+'2.Time_constants_correction'!$J$13*(6*$G14901*$F14901+2*$H14901)+'2.Time_constants_correction'!$J$15*(6*$G14901)</f>
        <v>0</v>
      </c>
    </row>
    <row r="14902" spans="1:15" x14ac:dyDescent="0.4">
      <c r="A14902" s="5">
        <f>'2.Time_constants_correction'!B14906</f>
        <v>248.16666666666666</v>
      </c>
      <c r="B14902" s="5">
        <f>'2.Time_constants_correction'!F14906</f>
        <v>0</v>
      </c>
      <c r="D14902" s="5">
        <f t="shared" si="2088"/>
        <v>15283764.671296295</v>
      </c>
      <c r="E14902" s="5">
        <f t="shared" si="2089"/>
        <v>61586.694444444438</v>
      </c>
      <c r="F14902" s="5">
        <f t="shared" si="2090"/>
        <v>248.16666666666666</v>
      </c>
      <c r="G14902" s="5">
        <f t="shared" si="2091"/>
        <v>0</v>
      </c>
      <c r="H14902" s="5">
        <f t="shared" si="2092"/>
        <v>0</v>
      </c>
      <c r="I14902" s="5">
        <f t="shared" si="2093"/>
        <v>0</v>
      </c>
      <c r="J14902" s="5">
        <f t="shared" si="2094"/>
        <v>0</v>
      </c>
      <c r="K14902" s="5">
        <f t="shared" si="2095"/>
        <v>0</v>
      </c>
      <c r="L14902" s="5">
        <f t="shared" si="2096"/>
        <v>248.16666666666666</v>
      </c>
      <c r="M14902" s="5">
        <f>$K14902+'2.Time_constants_correction'!$H$11*(3*$G14902*$E14902+2*$H14902*$F14902+$I14902)</f>
        <v>0</v>
      </c>
      <c r="N14902" s="38">
        <f>$K14902+'2.Time_constants_correction'!$I$11*(3*$G14902*$E14902+2*$H14902*$F14902+$I14902)+'2.Time_constants_correction'!$I$13*(6*$G14902*$F14902+2*$H14902)</f>
        <v>0</v>
      </c>
      <c r="O14902" s="5">
        <f>$K14902+'2.Time_constants_correction'!$J$11*(3*$G14902*$E14902+2*$H14902*$F14902+$I14902)+'2.Time_constants_correction'!$J$13*(6*$G14902*$F14902+2*$H14902)+'2.Time_constants_correction'!$J$15*(6*$G14902)</f>
        <v>0</v>
      </c>
    </row>
    <row r="14903" spans="1:15" x14ac:dyDescent="0.4">
      <c r="A14903" s="5">
        <f>'2.Time_constants_correction'!B14907</f>
        <v>248.18333333333334</v>
      </c>
      <c r="B14903" s="5">
        <f>'2.Time_constants_correction'!F14907</f>
        <v>0</v>
      </c>
      <c r="D14903" s="5">
        <f t="shared" si="2088"/>
        <v>15286844.212828703</v>
      </c>
      <c r="E14903" s="5">
        <f t="shared" si="2089"/>
        <v>61594.966944444444</v>
      </c>
      <c r="F14903" s="5">
        <f t="shared" si="2090"/>
        <v>248.18333333333334</v>
      </c>
      <c r="G14903" s="5">
        <f t="shared" si="2091"/>
        <v>0</v>
      </c>
      <c r="H14903" s="5">
        <f t="shared" si="2092"/>
        <v>0</v>
      </c>
      <c r="I14903" s="5">
        <f t="shared" si="2093"/>
        <v>0</v>
      </c>
      <c r="J14903" s="5">
        <f t="shared" si="2094"/>
        <v>0</v>
      </c>
      <c r="K14903" s="5">
        <f t="shared" si="2095"/>
        <v>0</v>
      </c>
      <c r="L14903" s="5">
        <f t="shared" si="2096"/>
        <v>248.18333333333334</v>
      </c>
      <c r="M14903" s="5">
        <f>$K14903+'2.Time_constants_correction'!$H$11*(3*$G14903*$E14903+2*$H14903*$F14903+$I14903)</f>
        <v>0</v>
      </c>
      <c r="N14903" s="38">
        <f>$K14903+'2.Time_constants_correction'!$I$11*(3*$G14903*$E14903+2*$H14903*$F14903+$I14903)+'2.Time_constants_correction'!$I$13*(6*$G14903*$F14903+2*$H14903)</f>
        <v>0</v>
      </c>
      <c r="O14903" s="5">
        <f>$K14903+'2.Time_constants_correction'!$J$11*(3*$G14903*$E14903+2*$H14903*$F14903+$I14903)+'2.Time_constants_correction'!$J$13*(6*$G14903*$F14903+2*$H14903)+'2.Time_constants_correction'!$J$15*(6*$G14903)</f>
        <v>0</v>
      </c>
    </row>
    <row r="14904" spans="1:15" x14ac:dyDescent="0.4">
      <c r="A14904" s="5">
        <f>'2.Time_constants_correction'!B14908</f>
        <v>248.2</v>
      </c>
      <c r="B14904" s="5">
        <f>'2.Time_constants_correction'!F14908</f>
        <v>0</v>
      </c>
      <c r="D14904" s="5">
        <f t="shared" si="2088"/>
        <v>15289924.168</v>
      </c>
      <c r="E14904" s="5">
        <f t="shared" si="2089"/>
        <v>61603.24</v>
      </c>
      <c r="F14904" s="5">
        <f t="shared" si="2090"/>
        <v>248.2</v>
      </c>
      <c r="G14904" s="5">
        <f t="shared" si="2091"/>
        <v>0</v>
      </c>
      <c r="H14904" s="5">
        <f t="shared" si="2092"/>
        <v>0</v>
      </c>
      <c r="I14904" s="5">
        <f t="shared" si="2093"/>
        <v>0</v>
      </c>
      <c r="J14904" s="5">
        <f t="shared" si="2094"/>
        <v>0</v>
      </c>
      <c r="K14904" s="5">
        <f t="shared" si="2095"/>
        <v>0</v>
      </c>
      <c r="L14904" s="5">
        <f t="shared" si="2096"/>
        <v>248.2</v>
      </c>
      <c r="M14904" s="5">
        <f>$K14904+'2.Time_constants_correction'!$H$11*(3*$G14904*$E14904+2*$H14904*$F14904+$I14904)</f>
        <v>0</v>
      </c>
      <c r="N14904" s="38">
        <f>$K14904+'2.Time_constants_correction'!$I$11*(3*$G14904*$E14904+2*$H14904*$F14904+$I14904)+'2.Time_constants_correction'!$I$13*(6*$G14904*$F14904+2*$H14904)</f>
        <v>0</v>
      </c>
      <c r="O14904" s="5">
        <f>$K14904+'2.Time_constants_correction'!$J$11*(3*$G14904*$E14904+2*$H14904*$F14904+$I14904)+'2.Time_constants_correction'!$J$13*(6*$G14904*$F14904+2*$H14904)+'2.Time_constants_correction'!$J$15*(6*$G14904)</f>
        <v>0</v>
      </c>
    </row>
    <row r="14905" spans="1:15" x14ac:dyDescent="0.4">
      <c r="A14905" s="5">
        <f>'2.Time_constants_correction'!B14909</f>
        <v>248.21666666666667</v>
      </c>
      <c r="B14905" s="5">
        <f>'2.Time_constants_correction'!F14909</f>
        <v>0</v>
      </c>
      <c r="D14905" s="5">
        <f t="shared" si="2088"/>
        <v>15293004.536837963</v>
      </c>
      <c r="E14905" s="5">
        <f t="shared" si="2089"/>
        <v>61611.513611111113</v>
      </c>
      <c r="F14905" s="5">
        <f t="shared" si="2090"/>
        <v>248.21666666666667</v>
      </c>
      <c r="G14905" s="5">
        <f t="shared" si="2091"/>
        <v>0</v>
      </c>
      <c r="H14905" s="5">
        <f t="shared" si="2092"/>
        <v>0</v>
      </c>
      <c r="I14905" s="5">
        <f t="shared" si="2093"/>
        <v>0</v>
      </c>
      <c r="J14905" s="5">
        <f t="shared" si="2094"/>
        <v>0</v>
      </c>
      <c r="K14905" s="5">
        <f t="shared" si="2095"/>
        <v>0</v>
      </c>
      <c r="L14905" s="5">
        <f t="shared" si="2096"/>
        <v>248.21666666666667</v>
      </c>
      <c r="M14905" s="5">
        <f>$K14905+'2.Time_constants_correction'!$H$11*(3*$G14905*$E14905+2*$H14905*$F14905+$I14905)</f>
        <v>0</v>
      </c>
      <c r="N14905" s="38">
        <f>$K14905+'2.Time_constants_correction'!$I$11*(3*$G14905*$E14905+2*$H14905*$F14905+$I14905)+'2.Time_constants_correction'!$I$13*(6*$G14905*$F14905+2*$H14905)</f>
        <v>0</v>
      </c>
      <c r="O14905" s="5">
        <f>$K14905+'2.Time_constants_correction'!$J$11*(3*$G14905*$E14905+2*$H14905*$F14905+$I14905)+'2.Time_constants_correction'!$J$13*(6*$G14905*$F14905+2*$H14905)+'2.Time_constants_correction'!$J$15*(6*$G14905)</f>
        <v>0</v>
      </c>
    </row>
    <row r="14906" spans="1:15" x14ac:dyDescent="0.4">
      <c r="A14906" s="5">
        <f>'2.Time_constants_correction'!B14910</f>
        <v>248.23333333333332</v>
      </c>
      <c r="B14906" s="5">
        <f>'2.Time_constants_correction'!F14910</f>
        <v>0</v>
      </c>
      <c r="D14906" s="5">
        <f t="shared" si="2088"/>
        <v>15296085.319370367</v>
      </c>
      <c r="E14906" s="5">
        <f t="shared" si="2089"/>
        <v>61619.787777777768</v>
      </c>
      <c r="F14906" s="5">
        <f t="shared" si="2090"/>
        <v>248.23333333333332</v>
      </c>
      <c r="G14906" s="5">
        <f t="shared" si="2091"/>
        <v>0</v>
      </c>
      <c r="H14906" s="5">
        <f t="shared" si="2092"/>
        <v>0</v>
      </c>
      <c r="I14906" s="5">
        <f t="shared" si="2093"/>
        <v>0</v>
      </c>
      <c r="J14906" s="5">
        <f t="shared" si="2094"/>
        <v>0</v>
      </c>
      <c r="K14906" s="5">
        <f t="shared" si="2095"/>
        <v>0</v>
      </c>
      <c r="L14906" s="5">
        <f t="shared" si="2096"/>
        <v>248.23333333333332</v>
      </c>
      <c r="M14906" s="5">
        <f>$K14906+'2.Time_constants_correction'!$H$11*(3*$G14906*$E14906+2*$H14906*$F14906+$I14906)</f>
        <v>0</v>
      </c>
      <c r="N14906" s="38">
        <f>$K14906+'2.Time_constants_correction'!$I$11*(3*$G14906*$E14906+2*$H14906*$F14906+$I14906)+'2.Time_constants_correction'!$I$13*(6*$G14906*$F14906+2*$H14906)</f>
        <v>0</v>
      </c>
      <c r="O14906" s="5">
        <f>$K14906+'2.Time_constants_correction'!$J$11*(3*$G14906*$E14906+2*$H14906*$F14906+$I14906)+'2.Time_constants_correction'!$J$13*(6*$G14906*$F14906+2*$H14906)+'2.Time_constants_correction'!$J$15*(6*$G14906)</f>
        <v>0</v>
      </c>
    </row>
    <row r="14907" spans="1:15" x14ac:dyDescent="0.4">
      <c r="A14907" s="5">
        <f>'2.Time_constants_correction'!B14911</f>
        <v>248.25</v>
      </c>
      <c r="B14907" s="5">
        <f>'2.Time_constants_correction'!F14911</f>
        <v>0</v>
      </c>
      <c r="D14907" s="5">
        <f t="shared" si="2088"/>
        <v>15299166.515625</v>
      </c>
      <c r="E14907" s="5">
        <f t="shared" si="2089"/>
        <v>61628.0625</v>
      </c>
      <c r="F14907" s="5">
        <f t="shared" si="2090"/>
        <v>248.25</v>
      </c>
      <c r="G14907" s="5">
        <f t="shared" si="2091"/>
        <v>0</v>
      </c>
      <c r="H14907" s="5">
        <f t="shared" si="2092"/>
        <v>0</v>
      </c>
      <c r="I14907" s="5">
        <f t="shared" si="2093"/>
        <v>0</v>
      </c>
      <c r="J14907" s="5">
        <f t="shared" si="2094"/>
        <v>0</v>
      </c>
      <c r="K14907" s="5">
        <f t="shared" si="2095"/>
        <v>0</v>
      </c>
      <c r="L14907" s="5">
        <f t="shared" si="2096"/>
        <v>248.25</v>
      </c>
      <c r="M14907" s="5">
        <f>$K14907+'2.Time_constants_correction'!$H$11*(3*$G14907*$E14907+2*$H14907*$F14907+$I14907)</f>
        <v>0</v>
      </c>
      <c r="N14907" s="38">
        <f>$K14907+'2.Time_constants_correction'!$I$11*(3*$G14907*$E14907+2*$H14907*$F14907+$I14907)+'2.Time_constants_correction'!$I$13*(6*$G14907*$F14907+2*$H14907)</f>
        <v>0</v>
      </c>
      <c r="O14907" s="5">
        <f>$K14907+'2.Time_constants_correction'!$J$11*(3*$G14907*$E14907+2*$H14907*$F14907+$I14907)+'2.Time_constants_correction'!$J$13*(6*$G14907*$F14907+2*$H14907)+'2.Time_constants_correction'!$J$15*(6*$G14907)</f>
        <v>0</v>
      </c>
    </row>
    <row r="14908" spans="1:15" x14ac:dyDescent="0.4">
      <c r="A14908" s="5">
        <f>'2.Time_constants_correction'!B14912</f>
        <v>248.26666666666668</v>
      </c>
      <c r="B14908" s="5">
        <f>'2.Time_constants_correction'!F14912</f>
        <v>0</v>
      </c>
      <c r="D14908" s="5">
        <f t="shared" si="2088"/>
        <v>15302248.125629632</v>
      </c>
      <c r="E14908" s="5">
        <f t="shared" si="2089"/>
        <v>61636.337777777786</v>
      </c>
      <c r="F14908" s="5">
        <f t="shared" si="2090"/>
        <v>248.26666666666668</v>
      </c>
      <c r="G14908" s="5">
        <f t="shared" si="2091"/>
        <v>0</v>
      </c>
      <c r="H14908" s="5">
        <f t="shared" si="2092"/>
        <v>0</v>
      </c>
      <c r="I14908" s="5">
        <f t="shared" si="2093"/>
        <v>0</v>
      </c>
      <c r="J14908" s="5">
        <f t="shared" si="2094"/>
        <v>0</v>
      </c>
      <c r="K14908" s="5">
        <f t="shared" si="2095"/>
        <v>0</v>
      </c>
      <c r="L14908" s="5">
        <f t="shared" si="2096"/>
        <v>248.26666666666668</v>
      </c>
      <c r="M14908" s="5">
        <f>$K14908+'2.Time_constants_correction'!$H$11*(3*$G14908*$E14908+2*$H14908*$F14908+$I14908)</f>
        <v>0</v>
      </c>
      <c r="N14908" s="38">
        <f>$K14908+'2.Time_constants_correction'!$I$11*(3*$G14908*$E14908+2*$H14908*$F14908+$I14908)+'2.Time_constants_correction'!$I$13*(6*$G14908*$F14908+2*$H14908)</f>
        <v>0</v>
      </c>
      <c r="O14908" s="5">
        <f>$K14908+'2.Time_constants_correction'!$J$11*(3*$G14908*$E14908+2*$H14908*$F14908+$I14908)+'2.Time_constants_correction'!$J$13*(6*$G14908*$F14908+2*$H14908)+'2.Time_constants_correction'!$J$15*(6*$G14908)</f>
        <v>0</v>
      </c>
    </row>
    <row r="14909" spans="1:15" x14ac:dyDescent="0.4">
      <c r="A14909" s="5">
        <f>'2.Time_constants_correction'!B14913</f>
        <v>248.28333333333333</v>
      </c>
      <c r="B14909" s="5">
        <f>'2.Time_constants_correction'!F14913</f>
        <v>0</v>
      </c>
      <c r="D14909" s="5">
        <f t="shared" si="2088"/>
        <v>15305330.149412038</v>
      </c>
      <c r="E14909" s="5">
        <f t="shared" si="2089"/>
        <v>61644.613611111112</v>
      </c>
      <c r="F14909" s="5">
        <f t="shared" si="2090"/>
        <v>248.28333333333333</v>
      </c>
      <c r="G14909" s="5">
        <f t="shared" si="2091"/>
        <v>0</v>
      </c>
      <c r="H14909" s="5">
        <f t="shared" si="2092"/>
        <v>0</v>
      </c>
      <c r="I14909" s="5">
        <f t="shared" si="2093"/>
        <v>0</v>
      </c>
      <c r="J14909" s="5">
        <f t="shared" si="2094"/>
        <v>0</v>
      </c>
      <c r="K14909" s="5">
        <f t="shared" si="2095"/>
        <v>0</v>
      </c>
      <c r="L14909" s="5">
        <f t="shared" si="2096"/>
        <v>248.28333333333333</v>
      </c>
      <c r="M14909" s="5">
        <f>$K14909+'2.Time_constants_correction'!$H$11*(3*$G14909*$E14909+2*$H14909*$F14909+$I14909)</f>
        <v>0</v>
      </c>
      <c r="N14909" s="38">
        <f>$K14909+'2.Time_constants_correction'!$I$11*(3*$G14909*$E14909+2*$H14909*$F14909+$I14909)+'2.Time_constants_correction'!$I$13*(6*$G14909*$F14909+2*$H14909)</f>
        <v>0</v>
      </c>
      <c r="O14909" s="5">
        <f>$K14909+'2.Time_constants_correction'!$J$11*(3*$G14909*$E14909+2*$H14909*$F14909+$I14909)+'2.Time_constants_correction'!$J$13*(6*$G14909*$F14909+2*$H14909)+'2.Time_constants_correction'!$J$15*(6*$G14909)</f>
        <v>0</v>
      </c>
    </row>
    <row r="14910" spans="1:15" x14ac:dyDescent="0.4">
      <c r="A14910" s="5">
        <f>'2.Time_constants_correction'!B14914</f>
        <v>248.3</v>
      </c>
      <c r="B14910" s="5">
        <f>'2.Time_constants_correction'!F14914</f>
        <v>0</v>
      </c>
      <c r="D14910" s="5">
        <f t="shared" si="2088"/>
        <v>15308412.587000003</v>
      </c>
      <c r="E14910" s="5">
        <f t="shared" si="2089"/>
        <v>61652.890000000007</v>
      </c>
      <c r="F14910" s="5">
        <f t="shared" si="2090"/>
        <v>248.3</v>
      </c>
      <c r="G14910" s="5">
        <f t="shared" si="2091"/>
        <v>0</v>
      </c>
      <c r="H14910" s="5">
        <f t="shared" si="2092"/>
        <v>0</v>
      </c>
      <c r="I14910" s="5">
        <f t="shared" si="2093"/>
        <v>0</v>
      </c>
      <c r="J14910" s="5">
        <f t="shared" si="2094"/>
        <v>0</v>
      </c>
      <c r="K14910" s="5">
        <f t="shared" si="2095"/>
        <v>0</v>
      </c>
      <c r="L14910" s="5">
        <f t="shared" si="2096"/>
        <v>248.3</v>
      </c>
      <c r="M14910" s="5">
        <f>$K14910+'2.Time_constants_correction'!$H$11*(3*$G14910*$E14910+2*$H14910*$F14910+$I14910)</f>
        <v>0</v>
      </c>
      <c r="N14910" s="38">
        <f>$K14910+'2.Time_constants_correction'!$I$11*(3*$G14910*$E14910+2*$H14910*$F14910+$I14910)+'2.Time_constants_correction'!$I$13*(6*$G14910*$F14910+2*$H14910)</f>
        <v>0</v>
      </c>
      <c r="O14910" s="5">
        <f>$K14910+'2.Time_constants_correction'!$J$11*(3*$G14910*$E14910+2*$H14910*$F14910+$I14910)+'2.Time_constants_correction'!$J$13*(6*$G14910*$F14910+2*$H14910)+'2.Time_constants_correction'!$J$15*(6*$G14910)</f>
        <v>0</v>
      </c>
    </row>
    <row r="14911" spans="1:15" x14ac:dyDescent="0.4">
      <c r="A14911" s="5">
        <f>'2.Time_constants_correction'!B14915</f>
        <v>248.31666666666666</v>
      </c>
      <c r="B14911" s="5">
        <f>'2.Time_constants_correction'!F14915</f>
        <v>0</v>
      </c>
      <c r="D14911" s="5">
        <f t="shared" si="2088"/>
        <v>15311495.438421296</v>
      </c>
      <c r="E14911" s="5">
        <f t="shared" si="2089"/>
        <v>61661.166944444441</v>
      </c>
      <c r="F14911" s="5">
        <f t="shared" si="2090"/>
        <v>248.31666666666666</v>
      </c>
      <c r="G14911" s="5">
        <f t="shared" si="2091"/>
        <v>0</v>
      </c>
      <c r="H14911" s="5">
        <f t="shared" si="2092"/>
        <v>0</v>
      </c>
      <c r="I14911" s="5">
        <f t="shared" si="2093"/>
        <v>0</v>
      </c>
      <c r="J14911" s="5">
        <f t="shared" si="2094"/>
        <v>0</v>
      </c>
      <c r="K14911" s="5">
        <f t="shared" si="2095"/>
        <v>0</v>
      </c>
      <c r="L14911" s="5">
        <f t="shared" si="2096"/>
        <v>248.31666666666666</v>
      </c>
      <c r="M14911" s="5">
        <f>$K14911+'2.Time_constants_correction'!$H$11*(3*$G14911*$E14911+2*$H14911*$F14911+$I14911)</f>
        <v>0</v>
      </c>
      <c r="N14911" s="38">
        <f>$K14911+'2.Time_constants_correction'!$I$11*(3*$G14911*$E14911+2*$H14911*$F14911+$I14911)+'2.Time_constants_correction'!$I$13*(6*$G14911*$F14911+2*$H14911)</f>
        <v>0</v>
      </c>
      <c r="O14911" s="5">
        <f>$K14911+'2.Time_constants_correction'!$J$11*(3*$G14911*$E14911+2*$H14911*$F14911+$I14911)+'2.Time_constants_correction'!$J$13*(6*$G14911*$F14911+2*$H14911)+'2.Time_constants_correction'!$J$15*(6*$G14911)</f>
        <v>0</v>
      </c>
    </row>
    <row r="14912" spans="1:15" x14ac:dyDescent="0.4">
      <c r="A14912" s="5">
        <f>'2.Time_constants_correction'!B14916</f>
        <v>248.33333333333334</v>
      </c>
      <c r="B14912" s="5">
        <f>'2.Time_constants_correction'!F14916</f>
        <v>0</v>
      </c>
      <c r="D14912" s="5">
        <f t="shared" si="2088"/>
        <v>15314578.703703707</v>
      </c>
      <c r="E14912" s="5">
        <f t="shared" si="2089"/>
        <v>61669.444444444453</v>
      </c>
      <c r="F14912" s="5">
        <f t="shared" si="2090"/>
        <v>248.33333333333334</v>
      </c>
      <c r="G14912" s="5">
        <f t="shared" si="2091"/>
        <v>0</v>
      </c>
      <c r="H14912" s="5">
        <f t="shared" si="2092"/>
        <v>0</v>
      </c>
      <c r="I14912" s="5">
        <f t="shared" si="2093"/>
        <v>0</v>
      </c>
      <c r="J14912" s="5">
        <f t="shared" si="2094"/>
        <v>0</v>
      </c>
      <c r="K14912" s="5">
        <f t="shared" si="2095"/>
        <v>0</v>
      </c>
      <c r="L14912" s="5">
        <f t="shared" si="2096"/>
        <v>248.33333333333334</v>
      </c>
      <c r="M14912" s="5">
        <f>$K14912+'2.Time_constants_correction'!$H$11*(3*$G14912*$E14912+2*$H14912*$F14912+$I14912)</f>
        <v>0</v>
      </c>
      <c r="N14912" s="38">
        <f>$K14912+'2.Time_constants_correction'!$I$11*(3*$G14912*$E14912+2*$H14912*$F14912+$I14912)+'2.Time_constants_correction'!$I$13*(6*$G14912*$F14912+2*$H14912)</f>
        <v>0</v>
      </c>
      <c r="O14912" s="5">
        <f>$K14912+'2.Time_constants_correction'!$J$11*(3*$G14912*$E14912+2*$H14912*$F14912+$I14912)+'2.Time_constants_correction'!$J$13*(6*$G14912*$F14912+2*$H14912)+'2.Time_constants_correction'!$J$15*(6*$G14912)</f>
        <v>0</v>
      </c>
    </row>
    <row r="14913" spans="1:15" x14ac:dyDescent="0.4">
      <c r="A14913" s="5">
        <f>'2.Time_constants_correction'!B14917</f>
        <v>248.35</v>
      </c>
      <c r="B14913" s="5">
        <f>'2.Time_constants_correction'!F14917</f>
        <v>0</v>
      </c>
      <c r="D14913" s="5">
        <f t="shared" si="2088"/>
        <v>15317662.382874999</v>
      </c>
      <c r="E14913" s="5">
        <f t="shared" si="2089"/>
        <v>61677.722499999996</v>
      </c>
      <c r="F14913" s="5">
        <f t="shared" si="2090"/>
        <v>248.35</v>
      </c>
      <c r="G14913" s="5">
        <f t="shared" si="2091"/>
        <v>0</v>
      </c>
      <c r="H14913" s="5">
        <f t="shared" si="2092"/>
        <v>0</v>
      </c>
      <c r="I14913" s="5">
        <f t="shared" si="2093"/>
        <v>0</v>
      </c>
      <c r="J14913" s="5">
        <f t="shared" si="2094"/>
        <v>0</v>
      </c>
      <c r="K14913" s="5">
        <f t="shared" si="2095"/>
        <v>0</v>
      </c>
      <c r="L14913" s="5">
        <f t="shared" si="2096"/>
        <v>248.35</v>
      </c>
      <c r="M14913" s="5">
        <f>$K14913+'2.Time_constants_correction'!$H$11*(3*$G14913*$E14913+2*$H14913*$F14913+$I14913)</f>
        <v>0</v>
      </c>
      <c r="N14913" s="38">
        <f>$K14913+'2.Time_constants_correction'!$I$11*(3*$G14913*$E14913+2*$H14913*$F14913+$I14913)+'2.Time_constants_correction'!$I$13*(6*$G14913*$F14913+2*$H14913)</f>
        <v>0</v>
      </c>
      <c r="O14913" s="5">
        <f>$K14913+'2.Time_constants_correction'!$J$11*(3*$G14913*$E14913+2*$H14913*$F14913+$I14913)+'2.Time_constants_correction'!$J$13*(6*$G14913*$F14913+2*$H14913)+'2.Time_constants_correction'!$J$15*(6*$G14913)</f>
        <v>0</v>
      </c>
    </row>
    <row r="14914" spans="1:15" x14ac:dyDescent="0.4">
      <c r="A14914" s="5">
        <f>'2.Time_constants_correction'!B14918</f>
        <v>248.36666666666667</v>
      </c>
      <c r="B14914" s="5">
        <f>'2.Time_constants_correction'!F14918</f>
        <v>0</v>
      </c>
      <c r="D14914" s="5">
        <f t="shared" si="2088"/>
        <v>15320746.475962965</v>
      </c>
      <c r="E14914" s="5">
        <f t="shared" si="2089"/>
        <v>61686.001111111116</v>
      </c>
      <c r="F14914" s="5">
        <f t="shared" si="2090"/>
        <v>248.36666666666667</v>
      </c>
      <c r="G14914" s="5">
        <f t="shared" si="2091"/>
        <v>0</v>
      </c>
      <c r="H14914" s="5">
        <f t="shared" si="2092"/>
        <v>0</v>
      </c>
      <c r="I14914" s="5">
        <f t="shared" si="2093"/>
        <v>0</v>
      </c>
      <c r="J14914" s="5">
        <f t="shared" si="2094"/>
        <v>0</v>
      </c>
      <c r="K14914" s="5">
        <f t="shared" si="2095"/>
        <v>0</v>
      </c>
      <c r="L14914" s="5">
        <f t="shared" si="2096"/>
        <v>248.36666666666667</v>
      </c>
      <c r="M14914" s="5">
        <f>$K14914+'2.Time_constants_correction'!$H$11*(3*$G14914*$E14914+2*$H14914*$F14914+$I14914)</f>
        <v>0</v>
      </c>
      <c r="N14914" s="38">
        <f>$K14914+'2.Time_constants_correction'!$I$11*(3*$G14914*$E14914+2*$H14914*$F14914+$I14914)+'2.Time_constants_correction'!$I$13*(6*$G14914*$F14914+2*$H14914)</f>
        <v>0</v>
      </c>
      <c r="O14914" s="5">
        <f>$K14914+'2.Time_constants_correction'!$J$11*(3*$G14914*$E14914+2*$H14914*$F14914+$I14914)+'2.Time_constants_correction'!$J$13*(6*$G14914*$F14914+2*$H14914)+'2.Time_constants_correction'!$J$15*(6*$G14914)</f>
        <v>0</v>
      </c>
    </row>
    <row r="14915" spans="1:15" x14ac:dyDescent="0.4">
      <c r="A14915" s="5">
        <f>'2.Time_constants_correction'!B14919</f>
        <v>248.38333333333333</v>
      </c>
      <c r="B14915" s="5">
        <f>'2.Time_constants_correction'!F14919</f>
        <v>0</v>
      </c>
      <c r="D14915" s="5">
        <f t="shared" si="2088"/>
        <v>15323830.98299537</v>
      </c>
      <c r="E14915" s="5">
        <f t="shared" si="2089"/>
        <v>61694.280277777776</v>
      </c>
      <c r="F14915" s="5">
        <f t="shared" si="2090"/>
        <v>248.38333333333333</v>
      </c>
      <c r="G14915" s="5">
        <f t="shared" si="2091"/>
        <v>0</v>
      </c>
      <c r="H14915" s="5">
        <f t="shared" si="2092"/>
        <v>0</v>
      </c>
      <c r="I14915" s="5">
        <f t="shared" si="2093"/>
        <v>0</v>
      </c>
      <c r="J14915" s="5">
        <f t="shared" si="2094"/>
        <v>0</v>
      </c>
      <c r="K14915" s="5">
        <f t="shared" si="2095"/>
        <v>0</v>
      </c>
      <c r="L14915" s="5">
        <f t="shared" si="2096"/>
        <v>248.38333333333333</v>
      </c>
      <c r="M14915" s="5">
        <f>$K14915+'2.Time_constants_correction'!$H$11*(3*$G14915*$E14915+2*$H14915*$F14915+$I14915)</f>
        <v>0</v>
      </c>
      <c r="N14915" s="38">
        <f>$K14915+'2.Time_constants_correction'!$I$11*(3*$G14915*$E14915+2*$H14915*$F14915+$I14915)+'2.Time_constants_correction'!$I$13*(6*$G14915*$F14915+2*$H14915)</f>
        <v>0</v>
      </c>
      <c r="O14915" s="5">
        <f>$K14915+'2.Time_constants_correction'!$J$11*(3*$G14915*$E14915+2*$H14915*$F14915+$I14915)+'2.Time_constants_correction'!$J$13*(6*$G14915*$F14915+2*$H14915)+'2.Time_constants_correction'!$J$15*(6*$G14915)</f>
        <v>0</v>
      </c>
    </row>
    <row r="14916" spans="1:15" x14ac:dyDescent="0.4">
      <c r="A14916" s="5">
        <f>'2.Time_constants_correction'!B14920</f>
        <v>248.4</v>
      </c>
      <c r="B14916" s="5">
        <f>'2.Time_constants_correction'!F14920</f>
        <v>0</v>
      </c>
      <c r="D14916" s="5">
        <f t="shared" si="2088"/>
        <v>15326915.904000001</v>
      </c>
      <c r="E14916" s="5">
        <f t="shared" si="2089"/>
        <v>61702.560000000005</v>
      </c>
      <c r="F14916" s="5">
        <f t="shared" si="2090"/>
        <v>248.4</v>
      </c>
      <c r="G14916" s="5">
        <f t="shared" si="2091"/>
        <v>0</v>
      </c>
      <c r="H14916" s="5">
        <f t="shared" si="2092"/>
        <v>0</v>
      </c>
      <c r="I14916" s="5">
        <f t="shared" si="2093"/>
        <v>0</v>
      </c>
      <c r="J14916" s="5">
        <f t="shared" si="2094"/>
        <v>0</v>
      </c>
      <c r="K14916" s="5">
        <f t="shared" si="2095"/>
        <v>0</v>
      </c>
      <c r="L14916" s="5">
        <f t="shared" si="2096"/>
        <v>248.4</v>
      </c>
      <c r="M14916" s="5">
        <f>$K14916+'2.Time_constants_correction'!$H$11*(3*$G14916*$E14916+2*$H14916*$F14916+$I14916)</f>
        <v>0</v>
      </c>
      <c r="N14916" s="38">
        <f>$K14916+'2.Time_constants_correction'!$I$11*(3*$G14916*$E14916+2*$H14916*$F14916+$I14916)+'2.Time_constants_correction'!$I$13*(6*$G14916*$F14916+2*$H14916)</f>
        <v>0</v>
      </c>
      <c r="O14916" s="5">
        <f>$K14916+'2.Time_constants_correction'!$J$11*(3*$G14916*$E14916+2*$H14916*$F14916+$I14916)+'2.Time_constants_correction'!$J$13*(6*$G14916*$F14916+2*$H14916)+'2.Time_constants_correction'!$J$15*(6*$G14916)</f>
        <v>0</v>
      </c>
    </row>
    <row r="14917" spans="1:15" x14ac:dyDescent="0.4">
      <c r="A14917" s="5">
        <f>'2.Time_constants_correction'!B14921</f>
        <v>248.41666666666666</v>
      </c>
      <c r="B14917" s="5">
        <f>'2.Time_constants_correction'!F14921</f>
        <v>0</v>
      </c>
      <c r="D14917" s="5">
        <f t="shared" si="2088"/>
        <v>15330001.239004629</v>
      </c>
      <c r="E14917" s="5">
        <f t="shared" si="2089"/>
        <v>61710.840277777774</v>
      </c>
      <c r="F14917" s="5">
        <f t="shared" si="2090"/>
        <v>248.41666666666666</v>
      </c>
      <c r="G14917" s="5">
        <f t="shared" si="2091"/>
        <v>0</v>
      </c>
      <c r="H14917" s="5">
        <f t="shared" si="2092"/>
        <v>0</v>
      </c>
      <c r="I14917" s="5">
        <f t="shared" si="2093"/>
        <v>0</v>
      </c>
      <c r="J14917" s="5">
        <f t="shared" si="2094"/>
        <v>0</v>
      </c>
      <c r="K14917" s="5">
        <f t="shared" si="2095"/>
        <v>0</v>
      </c>
      <c r="L14917" s="5">
        <f t="shared" si="2096"/>
        <v>248.41666666666666</v>
      </c>
      <c r="M14917" s="5">
        <f>$K14917+'2.Time_constants_correction'!$H$11*(3*$G14917*$E14917+2*$H14917*$F14917+$I14917)</f>
        <v>0</v>
      </c>
      <c r="N14917" s="38">
        <f>$K14917+'2.Time_constants_correction'!$I$11*(3*$G14917*$E14917+2*$H14917*$F14917+$I14917)+'2.Time_constants_correction'!$I$13*(6*$G14917*$F14917+2*$H14917)</f>
        <v>0</v>
      </c>
      <c r="O14917" s="5">
        <f>$K14917+'2.Time_constants_correction'!$J$11*(3*$G14917*$E14917+2*$H14917*$F14917+$I14917)+'2.Time_constants_correction'!$J$13*(6*$G14917*$F14917+2*$H14917)+'2.Time_constants_correction'!$J$15*(6*$G14917)</f>
        <v>0</v>
      </c>
    </row>
    <row r="14918" spans="1:15" x14ac:dyDescent="0.4">
      <c r="A14918" s="5">
        <f>'2.Time_constants_correction'!B14922</f>
        <v>248.43333333333334</v>
      </c>
      <c r="B14918" s="5">
        <f>'2.Time_constants_correction'!F14922</f>
        <v>0</v>
      </c>
      <c r="D14918" s="5">
        <f t="shared" si="2088"/>
        <v>15333086.988037037</v>
      </c>
      <c r="E14918" s="5">
        <f t="shared" si="2089"/>
        <v>61719.121111111112</v>
      </c>
      <c r="F14918" s="5">
        <f t="shared" si="2090"/>
        <v>248.43333333333334</v>
      </c>
      <c r="G14918" s="5">
        <f t="shared" si="2091"/>
        <v>0</v>
      </c>
      <c r="H14918" s="5">
        <f t="shared" si="2092"/>
        <v>0</v>
      </c>
      <c r="I14918" s="5">
        <f t="shared" si="2093"/>
        <v>0</v>
      </c>
      <c r="J14918" s="5">
        <f t="shared" si="2094"/>
        <v>0</v>
      </c>
      <c r="K14918" s="5">
        <f t="shared" si="2095"/>
        <v>0</v>
      </c>
      <c r="L14918" s="5">
        <f t="shared" si="2096"/>
        <v>248.43333333333334</v>
      </c>
      <c r="M14918" s="5">
        <f>$K14918+'2.Time_constants_correction'!$H$11*(3*$G14918*$E14918+2*$H14918*$F14918+$I14918)</f>
        <v>0</v>
      </c>
      <c r="N14918" s="38">
        <f>$K14918+'2.Time_constants_correction'!$I$11*(3*$G14918*$E14918+2*$H14918*$F14918+$I14918)+'2.Time_constants_correction'!$I$13*(6*$G14918*$F14918+2*$H14918)</f>
        <v>0</v>
      </c>
      <c r="O14918" s="5">
        <f>$K14918+'2.Time_constants_correction'!$J$11*(3*$G14918*$E14918+2*$H14918*$F14918+$I14918)+'2.Time_constants_correction'!$J$13*(6*$G14918*$F14918+2*$H14918)+'2.Time_constants_correction'!$J$15*(6*$G14918)</f>
        <v>0</v>
      </c>
    </row>
    <row r="14919" spans="1:15" x14ac:dyDescent="0.4">
      <c r="A14919" s="5">
        <f>'2.Time_constants_correction'!B14923</f>
        <v>248.45</v>
      </c>
      <c r="B14919" s="5">
        <f>'2.Time_constants_correction'!F14923</f>
        <v>0</v>
      </c>
      <c r="D14919" s="5">
        <f t="shared" si="2088"/>
        <v>15336173.151124999</v>
      </c>
      <c r="E14919" s="5">
        <f t="shared" si="2089"/>
        <v>61727.402499999997</v>
      </c>
      <c r="F14919" s="5">
        <f t="shared" si="2090"/>
        <v>248.45</v>
      </c>
      <c r="G14919" s="5">
        <f t="shared" si="2091"/>
        <v>0</v>
      </c>
      <c r="H14919" s="5">
        <f t="shared" si="2092"/>
        <v>0</v>
      </c>
      <c r="I14919" s="5">
        <f t="shared" si="2093"/>
        <v>0</v>
      </c>
      <c r="J14919" s="5">
        <f t="shared" si="2094"/>
        <v>0</v>
      </c>
      <c r="K14919" s="5">
        <f t="shared" si="2095"/>
        <v>0</v>
      </c>
      <c r="L14919" s="5">
        <f t="shared" si="2096"/>
        <v>248.45</v>
      </c>
      <c r="M14919" s="5">
        <f>$K14919+'2.Time_constants_correction'!$H$11*(3*$G14919*$E14919+2*$H14919*$F14919+$I14919)</f>
        <v>0</v>
      </c>
      <c r="N14919" s="38">
        <f>$K14919+'2.Time_constants_correction'!$I$11*(3*$G14919*$E14919+2*$H14919*$F14919+$I14919)+'2.Time_constants_correction'!$I$13*(6*$G14919*$F14919+2*$H14919)</f>
        <v>0</v>
      </c>
      <c r="O14919" s="5">
        <f>$K14919+'2.Time_constants_correction'!$J$11*(3*$G14919*$E14919+2*$H14919*$F14919+$I14919)+'2.Time_constants_correction'!$J$13*(6*$G14919*$F14919+2*$H14919)+'2.Time_constants_correction'!$J$15*(6*$G14919)</f>
        <v>0</v>
      </c>
    </row>
    <row r="14920" spans="1:15" x14ac:dyDescent="0.4">
      <c r="A14920" s="5">
        <f>'2.Time_constants_correction'!B14924</f>
        <v>248.46666666666667</v>
      </c>
      <c r="B14920" s="5">
        <f>'2.Time_constants_correction'!F14924</f>
        <v>0</v>
      </c>
      <c r="D14920" s="5">
        <f t="shared" si="2088"/>
        <v>15339259.728296297</v>
      </c>
      <c r="E14920" s="5">
        <f t="shared" si="2089"/>
        <v>61735.684444444443</v>
      </c>
      <c r="F14920" s="5">
        <f t="shared" si="2090"/>
        <v>248.46666666666667</v>
      </c>
      <c r="G14920" s="5">
        <f t="shared" si="2091"/>
        <v>0</v>
      </c>
      <c r="H14920" s="5">
        <f t="shared" si="2092"/>
        <v>0</v>
      </c>
      <c r="I14920" s="5">
        <f t="shared" si="2093"/>
        <v>0</v>
      </c>
      <c r="J14920" s="5">
        <f t="shared" si="2094"/>
        <v>0</v>
      </c>
      <c r="K14920" s="5">
        <f t="shared" si="2095"/>
        <v>0</v>
      </c>
      <c r="L14920" s="5">
        <f t="shared" si="2096"/>
        <v>248.46666666666667</v>
      </c>
      <c r="M14920" s="5">
        <f>$K14920+'2.Time_constants_correction'!$H$11*(3*$G14920*$E14920+2*$H14920*$F14920+$I14920)</f>
        <v>0</v>
      </c>
      <c r="N14920" s="38">
        <f>$K14920+'2.Time_constants_correction'!$I$11*(3*$G14920*$E14920+2*$H14920*$F14920+$I14920)+'2.Time_constants_correction'!$I$13*(6*$G14920*$F14920+2*$H14920)</f>
        <v>0</v>
      </c>
      <c r="O14920" s="5">
        <f>$K14920+'2.Time_constants_correction'!$J$11*(3*$G14920*$E14920+2*$H14920*$F14920+$I14920)+'2.Time_constants_correction'!$J$13*(6*$G14920*$F14920+2*$H14920)+'2.Time_constants_correction'!$J$15*(6*$G14920)</f>
        <v>0</v>
      </c>
    </row>
    <row r="14921" spans="1:15" x14ac:dyDescent="0.4">
      <c r="A14921" s="5">
        <f>'2.Time_constants_correction'!B14925</f>
        <v>248.48333333333332</v>
      </c>
      <c r="B14921" s="5">
        <f>'2.Time_constants_correction'!F14925</f>
        <v>0</v>
      </c>
      <c r="D14921" s="5">
        <f t="shared" si="2088"/>
        <v>15342346.7195787</v>
      </c>
      <c r="E14921" s="5">
        <f t="shared" si="2089"/>
        <v>61743.966944444437</v>
      </c>
      <c r="F14921" s="5">
        <f t="shared" si="2090"/>
        <v>248.48333333333332</v>
      </c>
      <c r="G14921" s="5">
        <f t="shared" si="2091"/>
        <v>0</v>
      </c>
      <c r="H14921" s="5">
        <f t="shared" si="2092"/>
        <v>0</v>
      </c>
      <c r="I14921" s="5">
        <f t="shared" si="2093"/>
        <v>0</v>
      </c>
      <c r="J14921" s="5">
        <f t="shared" si="2094"/>
        <v>0</v>
      </c>
      <c r="K14921" s="5">
        <f t="shared" si="2095"/>
        <v>0</v>
      </c>
      <c r="L14921" s="5">
        <f t="shared" si="2096"/>
        <v>248.48333333333332</v>
      </c>
      <c r="M14921" s="5">
        <f>$K14921+'2.Time_constants_correction'!$H$11*(3*$G14921*$E14921+2*$H14921*$F14921+$I14921)</f>
        <v>0</v>
      </c>
      <c r="N14921" s="38">
        <f>$K14921+'2.Time_constants_correction'!$I$11*(3*$G14921*$E14921+2*$H14921*$F14921+$I14921)+'2.Time_constants_correction'!$I$13*(6*$G14921*$F14921+2*$H14921)</f>
        <v>0</v>
      </c>
      <c r="O14921" s="5">
        <f>$K14921+'2.Time_constants_correction'!$J$11*(3*$G14921*$E14921+2*$H14921*$F14921+$I14921)+'2.Time_constants_correction'!$J$13*(6*$G14921*$F14921+2*$H14921)+'2.Time_constants_correction'!$J$15*(6*$G14921)</f>
        <v>0</v>
      </c>
    </row>
    <row r="14922" spans="1:15" x14ac:dyDescent="0.4">
      <c r="A14922" s="5">
        <f>'2.Time_constants_correction'!B14926</f>
        <v>248.5</v>
      </c>
      <c r="B14922" s="5">
        <f>'2.Time_constants_correction'!F14926</f>
        <v>0</v>
      </c>
      <c r="D14922" s="5">
        <f t="shared" si="2088"/>
        <v>15345434.125</v>
      </c>
      <c r="E14922" s="5">
        <f t="shared" si="2089"/>
        <v>61752.25</v>
      </c>
      <c r="F14922" s="5">
        <f t="shared" si="2090"/>
        <v>248.5</v>
      </c>
      <c r="G14922" s="5">
        <f t="shared" si="2091"/>
        <v>0</v>
      </c>
      <c r="H14922" s="5">
        <f t="shared" si="2092"/>
        <v>0</v>
      </c>
      <c r="I14922" s="5">
        <f t="shared" si="2093"/>
        <v>0</v>
      </c>
      <c r="J14922" s="5">
        <f t="shared" si="2094"/>
        <v>0</v>
      </c>
      <c r="K14922" s="5">
        <f t="shared" si="2095"/>
        <v>0</v>
      </c>
      <c r="L14922" s="5">
        <f t="shared" si="2096"/>
        <v>248.5</v>
      </c>
      <c r="M14922" s="5">
        <f>$K14922+'2.Time_constants_correction'!$H$11*(3*$G14922*$E14922+2*$H14922*$F14922+$I14922)</f>
        <v>0</v>
      </c>
      <c r="N14922" s="38">
        <f>$K14922+'2.Time_constants_correction'!$I$11*(3*$G14922*$E14922+2*$H14922*$F14922+$I14922)+'2.Time_constants_correction'!$I$13*(6*$G14922*$F14922+2*$H14922)</f>
        <v>0</v>
      </c>
      <c r="O14922" s="5">
        <f>$K14922+'2.Time_constants_correction'!$J$11*(3*$G14922*$E14922+2*$H14922*$F14922+$I14922)+'2.Time_constants_correction'!$J$13*(6*$G14922*$F14922+2*$H14922)+'2.Time_constants_correction'!$J$15*(6*$G14922)</f>
        <v>0</v>
      </c>
    </row>
    <row r="14923" spans="1:15" x14ac:dyDescent="0.4">
      <c r="A14923" s="5">
        <f>'2.Time_constants_correction'!B14927</f>
        <v>248.51666666666668</v>
      </c>
      <c r="B14923" s="5">
        <f>'2.Time_constants_correction'!F14927</f>
        <v>0</v>
      </c>
      <c r="D14923" s="5">
        <f t="shared" si="2088"/>
        <v>15348521.944587965</v>
      </c>
      <c r="E14923" s="5">
        <f t="shared" si="2089"/>
        <v>61760.533611111117</v>
      </c>
      <c r="F14923" s="5">
        <f t="shared" si="2090"/>
        <v>248.51666666666668</v>
      </c>
      <c r="G14923" s="5">
        <f t="shared" si="2091"/>
        <v>0</v>
      </c>
      <c r="H14923" s="5">
        <f t="shared" si="2092"/>
        <v>0</v>
      </c>
      <c r="I14923" s="5">
        <f t="shared" si="2093"/>
        <v>0</v>
      </c>
      <c r="J14923" s="5">
        <f t="shared" si="2094"/>
        <v>0</v>
      </c>
      <c r="K14923" s="5">
        <f t="shared" si="2095"/>
        <v>0</v>
      </c>
      <c r="L14923" s="5">
        <f t="shared" si="2096"/>
        <v>248.51666666666668</v>
      </c>
      <c r="M14923" s="5">
        <f>$K14923+'2.Time_constants_correction'!$H$11*(3*$G14923*$E14923+2*$H14923*$F14923+$I14923)</f>
        <v>0</v>
      </c>
      <c r="N14923" s="38">
        <f>$K14923+'2.Time_constants_correction'!$I$11*(3*$G14923*$E14923+2*$H14923*$F14923+$I14923)+'2.Time_constants_correction'!$I$13*(6*$G14923*$F14923+2*$H14923)</f>
        <v>0</v>
      </c>
      <c r="O14923" s="5">
        <f>$K14923+'2.Time_constants_correction'!$J$11*(3*$G14923*$E14923+2*$H14923*$F14923+$I14923)+'2.Time_constants_correction'!$J$13*(6*$G14923*$F14923+2*$H14923)+'2.Time_constants_correction'!$J$15*(6*$G14923)</f>
        <v>0</v>
      </c>
    </row>
    <row r="14924" spans="1:15" x14ac:dyDescent="0.4">
      <c r="A14924" s="5">
        <f>'2.Time_constants_correction'!B14928</f>
        <v>248.53333333333333</v>
      </c>
      <c r="B14924" s="5">
        <f>'2.Time_constants_correction'!F14928</f>
        <v>0</v>
      </c>
      <c r="D14924" s="5">
        <f t="shared" ref="D14924:D14987" si="2097">A14924^3</f>
        <v>15351610.17837037</v>
      </c>
      <c r="E14924" s="5">
        <f t="shared" ref="E14924:E14987" si="2098">A14924^2</f>
        <v>61768.817777777775</v>
      </c>
      <c r="F14924" s="5">
        <f t="shared" ref="F14924:F14987" si="2099">A14924</f>
        <v>248.53333333333333</v>
      </c>
      <c r="G14924" s="5">
        <f t="shared" si="2091"/>
        <v>0</v>
      </c>
      <c r="H14924" s="5">
        <f t="shared" si="2092"/>
        <v>0</v>
      </c>
      <c r="I14924" s="5">
        <f t="shared" si="2093"/>
        <v>0</v>
      </c>
      <c r="J14924" s="5">
        <f t="shared" si="2094"/>
        <v>0</v>
      </c>
      <c r="K14924" s="5">
        <f t="shared" si="2095"/>
        <v>0</v>
      </c>
      <c r="L14924" s="5">
        <f t="shared" si="2096"/>
        <v>248.53333333333333</v>
      </c>
      <c r="M14924" s="5">
        <f>$K14924+'2.Time_constants_correction'!$H$11*(3*$G14924*$E14924+2*$H14924*$F14924+$I14924)</f>
        <v>0</v>
      </c>
      <c r="N14924" s="38">
        <f>$K14924+'2.Time_constants_correction'!$I$11*(3*$G14924*$E14924+2*$H14924*$F14924+$I14924)+'2.Time_constants_correction'!$I$13*(6*$G14924*$F14924+2*$H14924)</f>
        <v>0</v>
      </c>
      <c r="O14924" s="5">
        <f>$K14924+'2.Time_constants_correction'!$J$11*(3*$G14924*$E14924+2*$H14924*$F14924+$I14924)+'2.Time_constants_correction'!$J$13*(6*$G14924*$F14924+2*$H14924)+'2.Time_constants_correction'!$J$15*(6*$G14924)</f>
        <v>0</v>
      </c>
    </row>
    <row r="14925" spans="1:15" x14ac:dyDescent="0.4">
      <c r="A14925" s="5">
        <f>'2.Time_constants_correction'!B14929</f>
        <v>248.55</v>
      </c>
      <c r="B14925" s="5">
        <f>'2.Time_constants_correction'!F14929</f>
        <v>0</v>
      </c>
      <c r="D14925" s="5">
        <f t="shared" si="2097"/>
        <v>15354698.826375002</v>
      </c>
      <c r="E14925" s="5">
        <f t="shared" si="2098"/>
        <v>61777.102500000008</v>
      </c>
      <c r="F14925" s="5">
        <f t="shared" si="2099"/>
        <v>248.55</v>
      </c>
      <c r="G14925" s="5">
        <f t="shared" si="2091"/>
        <v>0</v>
      </c>
      <c r="H14925" s="5">
        <f t="shared" si="2092"/>
        <v>0</v>
      </c>
      <c r="I14925" s="5">
        <f t="shared" si="2093"/>
        <v>0</v>
      </c>
      <c r="J14925" s="5">
        <f t="shared" si="2094"/>
        <v>0</v>
      </c>
      <c r="K14925" s="5">
        <f t="shared" si="2095"/>
        <v>0</v>
      </c>
      <c r="L14925" s="5">
        <f t="shared" si="2096"/>
        <v>248.55</v>
      </c>
      <c r="M14925" s="5">
        <f>$K14925+'2.Time_constants_correction'!$H$11*(3*$G14925*$E14925+2*$H14925*$F14925+$I14925)</f>
        <v>0</v>
      </c>
      <c r="N14925" s="38">
        <f>$K14925+'2.Time_constants_correction'!$I$11*(3*$G14925*$E14925+2*$H14925*$F14925+$I14925)+'2.Time_constants_correction'!$I$13*(6*$G14925*$F14925+2*$H14925)</f>
        <v>0</v>
      </c>
      <c r="O14925" s="5">
        <f>$K14925+'2.Time_constants_correction'!$J$11*(3*$G14925*$E14925+2*$H14925*$F14925+$I14925)+'2.Time_constants_correction'!$J$13*(6*$G14925*$F14925+2*$H14925)+'2.Time_constants_correction'!$J$15*(6*$G14925)</f>
        <v>0</v>
      </c>
    </row>
    <row r="14926" spans="1:15" x14ac:dyDescent="0.4">
      <c r="A14926" s="5">
        <f>'2.Time_constants_correction'!B14930</f>
        <v>248.56666666666666</v>
      </c>
      <c r="B14926" s="5">
        <f>'2.Time_constants_correction'!F14930</f>
        <v>0</v>
      </c>
      <c r="D14926" s="5">
        <f t="shared" si="2097"/>
        <v>15357787.888629628</v>
      </c>
      <c r="E14926" s="5">
        <f t="shared" si="2098"/>
        <v>61785.387777777774</v>
      </c>
      <c r="F14926" s="5">
        <f t="shared" si="2099"/>
        <v>248.56666666666666</v>
      </c>
      <c r="G14926" s="5">
        <f t="shared" si="2091"/>
        <v>0</v>
      </c>
      <c r="H14926" s="5">
        <f t="shared" si="2092"/>
        <v>0</v>
      </c>
      <c r="I14926" s="5">
        <f t="shared" si="2093"/>
        <v>0</v>
      </c>
      <c r="J14926" s="5">
        <f t="shared" si="2094"/>
        <v>0</v>
      </c>
      <c r="K14926" s="5">
        <f t="shared" si="2095"/>
        <v>0</v>
      </c>
      <c r="L14926" s="5">
        <f t="shared" si="2096"/>
        <v>248.56666666666666</v>
      </c>
      <c r="M14926" s="5">
        <f>$K14926+'2.Time_constants_correction'!$H$11*(3*$G14926*$E14926+2*$H14926*$F14926+$I14926)</f>
        <v>0</v>
      </c>
      <c r="N14926" s="38">
        <f>$K14926+'2.Time_constants_correction'!$I$11*(3*$G14926*$E14926+2*$H14926*$F14926+$I14926)+'2.Time_constants_correction'!$I$13*(6*$G14926*$F14926+2*$H14926)</f>
        <v>0</v>
      </c>
      <c r="O14926" s="5">
        <f>$K14926+'2.Time_constants_correction'!$J$11*(3*$G14926*$E14926+2*$H14926*$F14926+$I14926)+'2.Time_constants_correction'!$J$13*(6*$G14926*$F14926+2*$H14926)+'2.Time_constants_correction'!$J$15*(6*$G14926)</f>
        <v>0</v>
      </c>
    </row>
    <row r="14927" spans="1:15" x14ac:dyDescent="0.4">
      <c r="A14927" s="5">
        <f>'2.Time_constants_correction'!B14931</f>
        <v>248.58333333333334</v>
      </c>
      <c r="B14927" s="5">
        <f>'2.Time_constants_correction'!F14931</f>
        <v>0</v>
      </c>
      <c r="D14927" s="5">
        <f t="shared" si="2097"/>
        <v>15360877.365162039</v>
      </c>
      <c r="E14927" s="5">
        <f t="shared" si="2098"/>
        <v>61793.673611111117</v>
      </c>
      <c r="F14927" s="5">
        <f t="shared" si="2099"/>
        <v>248.58333333333334</v>
      </c>
      <c r="G14927" s="5">
        <f t="shared" si="2091"/>
        <v>0</v>
      </c>
      <c r="H14927" s="5">
        <f t="shared" si="2092"/>
        <v>0</v>
      </c>
      <c r="I14927" s="5">
        <f t="shared" si="2093"/>
        <v>0</v>
      </c>
      <c r="J14927" s="5">
        <f t="shared" si="2094"/>
        <v>0</v>
      </c>
      <c r="K14927" s="5">
        <f t="shared" si="2095"/>
        <v>0</v>
      </c>
      <c r="L14927" s="5">
        <f t="shared" si="2096"/>
        <v>248.58333333333334</v>
      </c>
      <c r="M14927" s="5">
        <f>$K14927+'2.Time_constants_correction'!$H$11*(3*$G14927*$E14927+2*$H14927*$F14927+$I14927)</f>
        <v>0</v>
      </c>
      <c r="N14927" s="38">
        <f>$K14927+'2.Time_constants_correction'!$I$11*(3*$G14927*$E14927+2*$H14927*$F14927+$I14927)+'2.Time_constants_correction'!$I$13*(6*$G14927*$F14927+2*$H14927)</f>
        <v>0</v>
      </c>
      <c r="O14927" s="5">
        <f>$K14927+'2.Time_constants_correction'!$J$11*(3*$G14927*$E14927+2*$H14927*$F14927+$I14927)+'2.Time_constants_correction'!$J$13*(6*$G14927*$F14927+2*$H14927)+'2.Time_constants_correction'!$J$15*(6*$G14927)</f>
        <v>0</v>
      </c>
    </row>
    <row r="14928" spans="1:15" x14ac:dyDescent="0.4">
      <c r="A14928" s="5">
        <f>'2.Time_constants_correction'!B14932</f>
        <v>248.6</v>
      </c>
      <c r="B14928" s="5">
        <f>'2.Time_constants_correction'!F14932</f>
        <v>0</v>
      </c>
      <c r="D14928" s="5">
        <f t="shared" si="2097"/>
        <v>15363967.255999999</v>
      </c>
      <c r="E14928" s="5">
        <f t="shared" si="2098"/>
        <v>61801.96</v>
      </c>
      <c r="F14928" s="5">
        <f t="shared" si="2099"/>
        <v>248.6</v>
      </c>
      <c r="G14928" s="5">
        <f t="shared" si="2091"/>
        <v>0</v>
      </c>
      <c r="H14928" s="5">
        <f t="shared" si="2092"/>
        <v>0</v>
      </c>
      <c r="I14928" s="5">
        <f t="shared" si="2093"/>
        <v>0</v>
      </c>
      <c r="J14928" s="5">
        <f t="shared" si="2094"/>
        <v>0</v>
      </c>
      <c r="K14928" s="5">
        <f t="shared" si="2095"/>
        <v>0</v>
      </c>
      <c r="L14928" s="5">
        <f t="shared" si="2096"/>
        <v>248.6</v>
      </c>
      <c r="M14928" s="5">
        <f>$K14928+'2.Time_constants_correction'!$H$11*(3*$G14928*$E14928+2*$H14928*$F14928+$I14928)</f>
        <v>0</v>
      </c>
      <c r="N14928" s="38">
        <f>$K14928+'2.Time_constants_correction'!$I$11*(3*$G14928*$E14928+2*$H14928*$F14928+$I14928)+'2.Time_constants_correction'!$I$13*(6*$G14928*$F14928+2*$H14928)</f>
        <v>0</v>
      </c>
      <c r="O14928" s="5">
        <f>$K14928+'2.Time_constants_correction'!$J$11*(3*$G14928*$E14928+2*$H14928*$F14928+$I14928)+'2.Time_constants_correction'!$J$13*(6*$G14928*$F14928+2*$H14928)+'2.Time_constants_correction'!$J$15*(6*$G14928)</f>
        <v>0</v>
      </c>
    </row>
    <row r="14929" spans="1:15" x14ac:dyDescent="0.4">
      <c r="A14929" s="5">
        <f>'2.Time_constants_correction'!B14933</f>
        <v>248.61666666666667</v>
      </c>
      <c r="B14929" s="5">
        <f>'2.Time_constants_correction'!F14933</f>
        <v>0</v>
      </c>
      <c r="D14929" s="5">
        <f t="shared" si="2097"/>
        <v>15367057.561171299</v>
      </c>
      <c r="E14929" s="5">
        <f t="shared" si="2098"/>
        <v>61810.24694444445</v>
      </c>
      <c r="F14929" s="5">
        <f t="shared" si="2099"/>
        <v>248.61666666666667</v>
      </c>
      <c r="G14929" s="5">
        <f t="shared" si="2091"/>
        <v>0</v>
      </c>
      <c r="H14929" s="5">
        <f t="shared" si="2092"/>
        <v>0</v>
      </c>
      <c r="I14929" s="5">
        <f t="shared" si="2093"/>
        <v>0</v>
      </c>
      <c r="J14929" s="5">
        <f t="shared" si="2094"/>
        <v>0</v>
      </c>
      <c r="K14929" s="5">
        <f t="shared" si="2095"/>
        <v>0</v>
      </c>
      <c r="L14929" s="5">
        <f t="shared" si="2096"/>
        <v>248.61666666666667</v>
      </c>
      <c r="M14929" s="5">
        <f>$K14929+'2.Time_constants_correction'!$H$11*(3*$G14929*$E14929+2*$H14929*$F14929+$I14929)</f>
        <v>0</v>
      </c>
      <c r="N14929" s="38">
        <f>$K14929+'2.Time_constants_correction'!$I$11*(3*$G14929*$E14929+2*$H14929*$F14929+$I14929)+'2.Time_constants_correction'!$I$13*(6*$G14929*$F14929+2*$H14929)</f>
        <v>0</v>
      </c>
      <c r="O14929" s="5">
        <f>$K14929+'2.Time_constants_correction'!$J$11*(3*$G14929*$E14929+2*$H14929*$F14929+$I14929)+'2.Time_constants_correction'!$J$13*(6*$G14929*$F14929+2*$H14929)+'2.Time_constants_correction'!$J$15*(6*$G14929)</f>
        <v>0</v>
      </c>
    </row>
    <row r="14930" spans="1:15" x14ac:dyDescent="0.4">
      <c r="A14930" s="5">
        <f>'2.Time_constants_correction'!B14934</f>
        <v>248.63333333333333</v>
      </c>
      <c r="B14930" s="5">
        <f>'2.Time_constants_correction'!F14934</f>
        <v>0</v>
      </c>
      <c r="D14930" s="5">
        <f t="shared" si="2097"/>
        <v>15370148.280703703</v>
      </c>
      <c r="E14930" s="5">
        <f t="shared" si="2098"/>
        <v>61818.534444444442</v>
      </c>
      <c r="F14930" s="5">
        <f t="shared" si="2099"/>
        <v>248.63333333333333</v>
      </c>
      <c r="G14930" s="5">
        <f t="shared" ref="G14930:G14993" si="2100">INDEX(LINEST(B14925:B14936,D14925:F14936),3)</f>
        <v>0</v>
      </c>
      <c r="H14930" s="5">
        <f t="shared" ref="H14930:H14993" si="2101">INDEX(LINEST(B14925:B14936,D14925:F14936),2)</f>
        <v>0</v>
      </c>
      <c r="I14930" s="5">
        <f t="shared" ref="I14930:I14993" si="2102">INDEX(LINEST(B14925:B14936,D14925:F14936),1)</f>
        <v>0</v>
      </c>
      <c r="J14930" s="5">
        <f t="shared" ref="J14930:J14993" si="2103">INDEX(LINEST(B14925:B14936,D14925:F14936),4)</f>
        <v>0</v>
      </c>
      <c r="K14930" s="5">
        <f t="shared" ref="K14930:K14993" si="2104">G14930*$D14930+H14930*$E14930+I14930*$F14930+J14930</f>
        <v>0</v>
      </c>
      <c r="L14930" s="5">
        <f t="shared" ref="L14930:L14993" si="2105">F14930</f>
        <v>248.63333333333333</v>
      </c>
      <c r="M14930" s="5">
        <f>$K14930+'2.Time_constants_correction'!$H$11*(3*$G14930*$E14930+2*$H14930*$F14930+$I14930)</f>
        <v>0</v>
      </c>
      <c r="N14930" s="38">
        <f>$K14930+'2.Time_constants_correction'!$I$11*(3*$G14930*$E14930+2*$H14930*$F14930+$I14930)+'2.Time_constants_correction'!$I$13*(6*$G14930*$F14930+2*$H14930)</f>
        <v>0</v>
      </c>
      <c r="O14930" s="5">
        <f>$K14930+'2.Time_constants_correction'!$J$11*(3*$G14930*$E14930+2*$H14930*$F14930+$I14930)+'2.Time_constants_correction'!$J$13*(6*$G14930*$F14930+2*$H14930)+'2.Time_constants_correction'!$J$15*(6*$G14930)</f>
        <v>0</v>
      </c>
    </row>
    <row r="14931" spans="1:15" x14ac:dyDescent="0.4">
      <c r="A14931" s="5">
        <f>'2.Time_constants_correction'!B14935</f>
        <v>248.65</v>
      </c>
      <c r="B14931" s="5">
        <f>'2.Time_constants_correction'!F14935</f>
        <v>0</v>
      </c>
      <c r="D14931" s="5">
        <f t="shared" si="2097"/>
        <v>15373239.414625</v>
      </c>
      <c r="E14931" s="5">
        <f t="shared" si="2098"/>
        <v>61826.822500000002</v>
      </c>
      <c r="F14931" s="5">
        <f t="shared" si="2099"/>
        <v>248.65</v>
      </c>
      <c r="G14931" s="5">
        <f t="shared" si="2100"/>
        <v>0</v>
      </c>
      <c r="H14931" s="5">
        <f t="shared" si="2101"/>
        <v>0</v>
      </c>
      <c r="I14931" s="5">
        <f t="shared" si="2102"/>
        <v>0</v>
      </c>
      <c r="J14931" s="5">
        <f t="shared" si="2103"/>
        <v>0</v>
      </c>
      <c r="K14931" s="5">
        <f t="shared" si="2104"/>
        <v>0</v>
      </c>
      <c r="L14931" s="5">
        <f t="shared" si="2105"/>
        <v>248.65</v>
      </c>
      <c r="M14931" s="5">
        <f>$K14931+'2.Time_constants_correction'!$H$11*(3*$G14931*$E14931+2*$H14931*$F14931+$I14931)</f>
        <v>0</v>
      </c>
      <c r="N14931" s="38">
        <f>$K14931+'2.Time_constants_correction'!$I$11*(3*$G14931*$E14931+2*$H14931*$F14931+$I14931)+'2.Time_constants_correction'!$I$13*(6*$G14931*$F14931+2*$H14931)</f>
        <v>0</v>
      </c>
      <c r="O14931" s="5">
        <f>$K14931+'2.Time_constants_correction'!$J$11*(3*$G14931*$E14931+2*$H14931*$F14931+$I14931)+'2.Time_constants_correction'!$J$13*(6*$G14931*$F14931+2*$H14931)+'2.Time_constants_correction'!$J$15*(6*$G14931)</f>
        <v>0</v>
      </c>
    </row>
    <row r="14932" spans="1:15" x14ac:dyDescent="0.4">
      <c r="A14932" s="5">
        <f>'2.Time_constants_correction'!B14936</f>
        <v>248.66666666666666</v>
      </c>
      <c r="B14932" s="5">
        <f>'2.Time_constants_correction'!F14936</f>
        <v>0</v>
      </c>
      <c r="D14932" s="5">
        <f t="shared" si="2097"/>
        <v>15376330.962962963</v>
      </c>
      <c r="E14932" s="5">
        <f t="shared" si="2098"/>
        <v>61835.111111111109</v>
      </c>
      <c r="F14932" s="5">
        <f t="shared" si="2099"/>
        <v>248.66666666666666</v>
      </c>
      <c r="G14932" s="5">
        <f t="shared" si="2100"/>
        <v>0</v>
      </c>
      <c r="H14932" s="5">
        <f t="shared" si="2101"/>
        <v>0</v>
      </c>
      <c r="I14932" s="5">
        <f t="shared" si="2102"/>
        <v>0</v>
      </c>
      <c r="J14932" s="5">
        <f t="shared" si="2103"/>
        <v>0</v>
      </c>
      <c r="K14932" s="5">
        <f t="shared" si="2104"/>
        <v>0</v>
      </c>
      <c r="L14932" s="5">
        <f t="shared" si="2105"/>
        <v>248.66666666666666</v>
      </c>
      <c r="M14932" s="5">
        <f>$K14932+'2.Time_constants_correction'!$H$11*(3*$G14932*$E14932+2*$H14932*$F14932+$I14932)</f>
        <v>0</v>
      </c>
      <c r="N14932" s="38">
        <f>$K14932+'2.Time_constants_correction'!$I$11*(3*$G14932*$E14932+2*$H14932*$F14932+$I14932)+'2.Time_constants_correction'!$I$13*(6*$G14932*$F14932+2*$H14932)</f>
        <v>0</v>
      </c>
      <c r="O14932" s="5">
        <f>$K14932+'2.Time_constants_correction'!$J$11*(3*$G14932*$E14932+2*$H14932*$F14932+$I14932)+'2.Time_constants_correction'!$J$13*(6*$G14932*$F14932+2*$H14932)+'2.Time_constants_correction'!$J$15*(6*$G14932)</f>
        <v>0</v>
      </c>
    </row>
    <row r="14933" spans="1:15" x14ac:dyDescent="0.4">
      <c r="A14933" s="5">
        <f>'2.Time_constants_correction'!B14937</f>
        <v>248.68333333333334</v>
      </c>
      <c r="B14933" s="5">
        <f>'2.Time_constants_correction'!F14937</f>
        <v>0</v>
      </c>
      <c r="D14933" s="5">
        <f t="shared" si="2097"/>
        <v>15379422.925745372</v>
      </c>
      <c r="E14933" s="5">
        <f t="shared" si="2098"/>
        <v>61843.400277777779</v>
      </c>
      <c r="F14933" s="5">
        <f t="shared" si="2099"/>
        <v>248.68333333333334</v>
      </c>
      <c r="G14933" s="5">
        <f t="shared" si="2100"/>
        <v>0</v>
      </c>
      <c r="H14933" s="5">
        <f t="shared" si="2101"/>
        <v>0</v>
      </c>
      <c r="I14933" s="5">
        <f t="shared" si="2102"/>
        <v>0</v>
      </c>
      <c r="J14933" s="5">
        <f t="shared" si="2103"/>
        <v>0</v>
      </c>
      <c r="K14933" s="5">
        <f t="shared" si="2104"/>
        <v>0</v>
      </c>
      <c r="L14933" s="5">
        <f t="shared" si="2105"/>
        <v>248.68333333333334</v>
      </c>
      <c r="M14933" s="5">
        <f>$K14933+'2.Time_constants_correction'!$H$11*(3*$G14933*$E14933+2*$H14933*$F14933+$I14933)</f>
        <v>0</v>
      </c>
      <c r="N14933" s="38">
        <f>$K14933+'2.Time_constants_correction'!$I$11*(3*$G14933*$E14933+2*$H14933*$F14933+$I14933)+'2.Time_constants_correction'!$I$13*(6*$G14933*$F14933+2*$H14933)</f>
        <v>0</v>
      </c>
      <c r="O14933" s="5">
        <f>$K14933+'2.Time_constants_correction'!$J$11*(3*$G14933*$E14933+2*$H14933*$F14933+$I14933)+'2.Time_constants_correction'!$J$13*(6*$G14933*$F14933+2*$H14933)+'2.Time_constants_correction'!$J$15*(6*$G14933)</f>
        <v>0</v>
      </c>
    </row>
    <row r="14934" spans="1:15" x14ac:dyDescent="0.4">
      <c r="A14934" s="5">
        <f>'2.Time_constants_correction'!B14938</f>
        <v>248.7</v>
      </c>
      <c r="B14934" s="5">
        <f>'2.Time_constants_correction'!F14938</f>
        <v>0</v>
      </c>
      <c r="D14934" s="5">
        <f t="shared" si="2097"/>
        <v>15382515.302999998</v>
      </c>
      <c r="E14934" s="5">
        <f t="shared" si="2098"/>
        <v>61851.689999999995</v>
      </c>
      <c r="F14934" s="5">
        <f t="shared" si="2099"/>
        <v>248.7</v>
      </c>
      <c r="G14934" s="5">
        <f t="shared" si="2100"/>
        <v>0</v>
      </c>
      <c r="H14934" s="5">
        <f t="shared" si="2101"/>
        <v>0</v>
      </c>
      <c r="I14934" s="5">
        <f t="shared" si="2102"/>
        <v>0</v>
      </c>
      <c r="J14934" s="5">
        <f t="shared" si="2103"/>
        <v>0</v>
      </c>
      <c r="K14934" s="5">
        <f t="shared" si="2104"/>
        <v>0</v>
      </c>
      <c r="L14934" s="5">
        <f t="shared" si="2105"/>
        <v>248.7</v>
      </c>
      <c r="M14934" s="5">
        <f>$K14934+'2.Time_constants_correction'!$H$11*(3*$G14934*$E14934+2*$H14934*$F14934+$I14934)</f>
        <v>0</v>
      </c>
      <c r="N14934" s="38">
        <f>$K14934+'2.Time_constants_correction'!$I$11*(3*$G14934*$E14934+2*$H14934*$F14934+$I14934)+'2.Time_constants_correction'!$I$13*(6*$G14934*$F14934+2*$H14934)</f>
        <v>0</v>
      </c>
      <c r="O14934" s="5">
        <f>$K14934+'2.Time_constants_correction'!$J$11*(3*$G14934*$E14934+2*$H14934*$F14934+$I14934)+'2.Time_constants_correction'!$J$13*(6*$G14934*$F14934+2*$H14934)+'2.Time_constants_correction'!$J$15*(6*$G14934)</f>
        <v>0</v>
      </c>
    </row>
    <row r="14935" spans="1:15" x14ac:dyDescent="0.4">
      <c r="A14935" s="5">
        <f>'2.Time_constants_correction'!B14939</f>
        <v>248.71666666666667</v>
      </c>
      <c r="B14935" s="5">
        <f>'2.Time_constants_correction'!F14939</f>
        <v>0</v>
      </c>
      <c r="D14935" s="5">
        <f t="shared" si="2097"/>
        <v>15385608.094754631</v>
      </c>
      <c r="E14935" s="5">
        <f t="shared" si="2098"/>
        <v>61859.98027777778</v>
      </c>
      <c r="F14935" s="5">
        <f t="shared" si="2099"/>
        <v>248.71666666666667</v>
      </c>
      <c r="G14935" s="5">
        <f t="shared" si="2100"/>
        <v>0</v>
      </c>
      <c r="H14935" s="5">
        <f t="shared" si="2101"/>
        <v>0</v>
      </c>
      <c r="I14935" s="5">
        <f t="shared" si="2102"/>
        <v>0</v>
      </c>
      <c r="J14935" s="5">
        <f t="shared" si="2103"/>
        <v>0</v>
      </c>
      <c r="K14935" s="5">
        <f t="shared" si="2104"/>
        <v>0</v>
      </c>
      <c r="L14935" s="5">
        <f t="shared" si="2105"/>
        <v>248.71666666666667</v>
      </c>
      <c r="M14935" s="5">
        <f>$K14935+'2.Time_constants_correction'!$H$11*(3*$G14935*$E14935+2*$H14935*$F14935+$I14935)</f>
        <v>0</v>
      </c>
      <c r="N14935" s="38">
        <f>$K14935+'2.Time_constants_correction'!$I$11*(3*$G14935*$E14935+2*$H14935*$F14935+$I14935)+'2.Time_constants_correction'!$I$13*(6*$G14935*$F14935+2*$H14935)</f>
        <v>0</v>
      </c>
      <c r="O14935" s="5">
        <f>$K14935+'2.Time_constants_correction'!$J$11*(3*$G14935*$E14935+2*$H14935*$F14935+$I14935)+'2.Time_constants_correction'!$J$13*(6*$G14935*$F14935+2*$H14935)+'2.Time_constants_correction'!$J$15*(6*$G14935)</f>
        <v>0</v>
      </c>
    </row>
    <row r="14936" spans="1:15" x14ac:dyDescent="0.4">
      <c r="A14936" s="5">
        <f>'2.Time_constants_correction'!B14940</f>
        <v>248.73333333333332</v>
      </c>
      <c r="B14936" s="5">
        <f>'2.Time_constants_correction'!F14940</f>
        <v>0</v>
      </c>
      <c r="D14936" s="5">
        <f t="shared" si="2097"/>
        <v>15388701.301037034</v>
      </c>
      <c r="E14936" s="5">
        <f t="shared" si="2098"/>
        <v>61868.271111111106</v>
      </c>
      <c r="F14936" s="5">
        <f t="shared" si="2099"/>
        <v>248.73333333333332</v>
      </c>
      <c r="G14936" s="5">
        <f t="shared" si="2100"/>
        <v>0</v>
      </c>
      <c r="H14936" s="5">
        <f t="shared" si="2101"/>
        <v>0</v>
      </c>
      <c r="I14936" s="5">
        <f t="shared" si="2102"/>
        <v>0</v>
      </c>
      <c r="J14936" s="5">
        <f t="shared" si="2103"/>
        <v>0</v>
      </c>
      <c r="K14936" s="5">
        <f t="shared" si="2104"/>
        <v>0</v>
      </c>
      <c r="L14936" s="5">
        <f t="shared" si="2105"/>
        <v>248.73333333333332</v>
      </c>
      <c r="M14936" s="5">
        <f>$K14936+'2.Time_constants_correction'!$H$11*(3*$G14936*$E14936+2*$H14936*$F14936+$I14936)</f>
        <v>0</v>
      </c>
      <c r="N14936" s="38">
        <f>$K14936+'2.Time_constants_correction'!$I$11*(3*$G14936*$E14936+2*$H14936*$F14936+$I14936)+'2.Time_constants_correction'!$I$13*(6*$G14936*$F14936+2*$H14936)</f>
        <v>0</v>
      </c>
      <c r="O14936" s="5">
        <f>$K14936+'2.Time_constants_correction'!$J$11*(3*$G14936*$E14936+2*$H14936*$F14936+$I14936)+'2.Time_constants_correction'!$J$13*(6*$G14936*$F14936+2*$H14936)+'2.Time_constants_correction'!$J$15*(6*$G14936)</f>
        <v>0</v>
      </c>
    </row>
    <row r="14937" spans="1:15" x14ac:dyDescent="0.4">
      <c r="A14937" s="5">
        <f>'2.Time_constants_correction'!B14941</f>
        <v>248.75</v>
      </c>
      <c r="B14937" s="5">
        <f>'2.Time_constants_correction'!F14941</f>
        <v>0</v>
      </c>
      <c r="D14937" s="5">
        <f t="shared" si="2097"/>
        <v>15391794.921875</v>
      </c>
      <c r="E14937" s="5">
        <f t="shared" si="2098"/>
        <v>61876.5625</v>
      </c>
      <c r="F14937" s="5">
        <f t="shared" si="2099"/>
        <v>248.75</v>
      </c>
      <c r="G14937" s="5">
        <f t="shared" si="2100"/>
        <v>0</v>
      </c>
      <c r="H14937" s="5">
        <f t="shared" si="2101"/>
        <v>0</v>
      </c>
      <c r="I14937" s="5">
        <f t="shared" si="2102"/>
        <v>0</v>
      </c>
      <c r="J14937" s="5">
        <f t="shared" si="2103"/>
        <v>0</v>
      </c>
      <c r="K14937" s="5">
        <f t="shared" si="2104"/>
        <v>0</v>
      </c>
      <c r="L14937" s="5">
        <f t="shared" si="2105"/>
        <v>248.75</v>
      </c>
      <c r="M14937" s="5">
        <f>$K14937+'2.Time_constants_correction'!$H$11*(3*$G14937*$E14937+2*$H14937*$F14937+$I14937)</f>
        <v>0</v>
      </c>
      <c r="N14937" s="38">
        <f>$K14937+'2.Time_constants_correction'!$I$11*(3*$G14937*$E14937+2*$H14937*$F14937+$I14937)+'2.Time_constants_correction'!$I$13*(6*$G14937*$F14937+2*$H14937)</f>
        <v>0</v>
      </c>
      <c r="O14937" s="5">
        <f>$K14937+'2.Time_constants_correction'!$J$11*(3*$G14937*$E14937+2*$H14937*$F14937+$I14937)+'2.Time_constants_correction'!$J$13*(6*$G14937*$F14937+2*$H14937)+'2.Time_constants_correction'!$J$15*(6*$G14937)</f>
        <v>0</v>
      </c>
    </row>
    <row r="14938" spans="1:15" x14ac:dyDescent="0.4">
      <c r="A14938" s="5">
        <f>'2.Time_constants_correction'!B14942</f>
        <v>248.76666666666668</v>
      </c>
      <c r="B14938" s="5">
        <f>'2.Time_constants_correction'!F14942</f>
        <v>0</v>
      </c>
      <c r="D14938" s="5">
        <f t="shared" si="2097"/>
        <v>15394888.957296299</v>
      </c>
      <c r="E14938" s="5">
        <f t="shared" si="2098"/>
        <v>61884.854444444449</v>
      </c>
      <c r="F14938" s="5">
        <f t="shared" si="2099"/>
        <v>248.76666666666668</v>
      </c>
      <c r="G14938" s="5">
        <f t="shared" si="2100"/>
        <v>0</v>
      </c>
      <c r="H14938" s="5">
        <f t="shared" si="2101"/>
        <v>0</v>
      </c>
      <c r="I14938" s="5">
        <f t="shared" si="2102"/>
        <v>0</v>
      </c>
      <c r="J14938" s="5">
        <f t="shared" si="2103"/>
        <v>0</v>
      </c>
      <c r="K14938" s="5">
        <f t="shared" si="2104"/>
        <v>0</v>
      </c>
      <c r="L14938" s="5">
        <f t="shared" si="2105"/>
        <v>248.76666666666668</v>
      </c>
      <c r="M14938" s="5">
        <f>$K14938+'2.Time_constants_correction'!$H$11*(3*$G14938*$E14938+2*$H14938*$F14938+$I14938)</f>
        <v>0</v>
      </c>
      <c r="N14938" s="38">
        <f>$K14938+'2.Time_constants_correction'!$I$11*(3*$G14938*$E14938+2*$H14938*$F14938+$I14938)+'2.Time_constants_correction'!$I$13*(6*$G14938*$F14938+2*$H14938)</f>
        <v>0</v>
      </c>
      <c r="O14938" s="5">
        <f>$K14938+'2.Time_constants_correction'!$J$11*(3*$G14938*$E14938+2*$H14938*$F14938+$I14938)+'2.Time_constants_correction'!$J$13*(6*$G14938*$F14938+2*$H14938)+'2.Time_constants_correction'!$J$15*(6*$G14938)</f>
        <v>0</v>
      </c>
    </row>
    <row r="14939" spans="1:15" x14ac:dyDescent="0.4">
      <c r="A14939" s="5">
        <f>'2.Time_constants_correction'!B14943</f>
        <v>248.78333333333333</v>
      </c>
      <c r="B14939" s="5">
        <f>'2.Time_constants_correction'!F14943</f>
        <v>0</v>
      </c>
      <c r="D14939" s="5">
        <f t="shared" si="2097"/>
        <v>15397983.407328704</v>
      </c>
      <c r="E14939" s="5">
        <f t="shared" si="2098"/>
        <v>61893.146944444445</v>
      </c>
      <c r="F14939" s="5">
        <f t="shared" si="2099"/>
        <v>248.78333333333333</v>
      </c>
      <c r="G14939" s="5">
        <f t="shared" si="2100"/>
        <v>0</v>
      </c>
      <c r="H14939" s="5">
        <f t="shared" si="2101"/>
        <v>0</v>
      </c>
      <c r="I14939" s="5">
        <f t="shared" si="2102"/>
        <v>0</v>
      </c>
      <c r="J14939" s="5">
        <f t="shared" si="2103"/>
        <v>0</v>
      </c>
      <c r="K14939" s="5">
        <f t="shared" si="2104"/>
        <v>0</v>
      </c>
      <c r="L14939" s="5">
        <f t="shared" si="2105"/>
        <v>248.78333333333333</v>
      </c>
      <c r="M14939" s="5">
        <f>$K14939+'2.Time_constants_correction'!$H$11*(3*$G14939*$E14939+2*$H14939*$F14939+$I14939)</f>
        <v>0</v>
      </c>
      <c r="N14939" s="38">
        <f>$K14939+'2.Time_constants_correction'!$I$11*(3*$G14939*$E14939+2*$H14939*$F14939+$I14939)+'2.Time_constants_correction'!$I$13*(6*$G14939*$F14939+2*$H14939)</f>
        <v>0</v>
      </c>
      <c r="O14939" s="5">
        <f>$K14939+'2.Time_constants_correction'!$J$11*(3*$G14939*$E14939+2*$H14939*$F14939+$I14939)+'2.Time_constants_correction'!$J$13*(6*$G14939*$F14939+2*$H14939)+'2.Time_constants_correction'!$J$15*(6*$G14939)</f>
        <v>0</v>
      </c>
    </row>
    <row r="14940" spans="1:15" x14ac:dyDescent="0.4">
      <c r="A14940" s="5">
        <f>'2.Time_constants_correction'!B14944</f>
        <v>248.8</v>
      </c>
      <c r="B14940" s="5">
        <f>'2.Time_constants_correction'!F14944</f>
        <v>0</v>
      </c>
      <c r="D14940" s="5">
        <f t="shared" si="2097"/>
        <v>15401078.272000002</v>
      </c>
      <c r="E14940" s="5">
        <f t="shared" si="2098"/>
        <v>61901.440000000002</v>
      </c>
      <c r="F14940" s="5">
        <f t="shared" si="2099"/>
        <v>248.8</v>
      </c>
      <c r="G14940" s="5">
        <f t="shared" si="2100"/>
        <v>0</v>
      </c>
      <c r="H14940" s="5">
        <f t="shared" si="2101"/>
        <v>0</v>
      </c>
      <c r="I14940" s="5">
        <f t="shared" si="2102"/>
        <v>0</v>
      </c>
      <c r="J14940" s="5">
        <f t="shared" si="2103"/>
        <v>0</v>
      </c>
      <c r="K14940" s="5">
        <f t="shared" si="2104"/>
        <v>0</v>
      </c>
      <c r="L14940" s="5">
        <f t="shared" si="2105"/>
        <v>248.8</v>
      </c>
      <c r="M14940" s="5">
        <f>$K14940+'2.Time_constants_correction'!$H$11*(3*$G14940*$E14940+2*$H14940*$F14940+$I14940)</f>
        <v>0</v>
      </c>
      <c r="N14940" s="38">
        <f>$K14940+'2.Time_constants_correction'!$I$11*(3*$G14940*$E14940+2*$H14940*$F14940+$I14940)+'2.Time_constants_correction'!$I$13*(6*$G14940*$F14940+2*$H14940)</f>
        <v>0</v>
      </c>
      <c r="O14940" s="5">
        <f>$K14940+'2.Time_constants_correction'!$J$11*(3*$G14940*$E14940+2*$H14940*$F14940+$I14940)+'2.Time_constants_correction'!$J$13*(6*$G14940*$F14940+2*$H14940)+'2.Time_constants_correction'!$J$15*(6*$G14940)</f>
        <v>0</v>
      </c>
    </row>
    <row r="14941" spans="1:15" x14ac:dyDescent="0.4">
      <c r="A14941" s="5">
        <f>'2.Time_constants_correction'!B14945</f>
        <v>248.81666666666666</v>
      </c>
      <c r="B14941" s="5">
        <f>'2.Time_constants_correction'!F14945</f>
        <v>0</v>
      </c>
      <c r="D14941" s="5">
        <f t="shared" si="2097"/>
        <v>15404173.551337961</v>
      </c>
      <c r="E14941" s="5">
        <f t="shared" si="2098"/>
        <v>61909.733611111107</v>
      </c>
      <c r="F14941" s="5">
        <f t="shared" si="2099"/>
        <v>248.81666666666666</v>
      </c>
      <c r="G14941" s="5">
        <f t="shared" si="2100"/>
        <v>0</v>
      </c>
      <c r="H14941" s="5">
        <f t="shared" si="2101"/>
        <v>0</v>
      </c>
      <c r="I14941" s="5">
        <f t="shared" si="2102"/>
        <v>0</v>
      </c>
      <c r="J14941" s="5">
        <f t="shared" si="2103"/>
        <v>0</v>
      </c>
      <c r="K14941" s="5">
        <f t="shared" si="2104"/>
        <v>0</v>
      </c>
      <c r="L14941" s="5">
        <f t="shared" si="2105"/>
        <v>248.81666666666666</v>
      </c>
      <c r="M14941" s="5">
        <f>$K14941+'2.Time_constants_correction'!$H$11*(3*$G14941*$E14941+2*$H14941*$F14941+$I14941)</f>
        <v>0</v>
      </c>
      <c r="N14941" s="38">
        <f>$K14941+'2.Time_constants_correction'!$I$11*(3*$G14941*$E14941+2*$H14941*$F14941+$I14941)+'2.Time_constants_correction'!$I$13*(6*$G14941*$F14941+2*$H14941)</f>
        <v>0</v>
      </c>
      <c r="O14941" s="5">
        <f>$K14941+'2.Time_constants_correction'!$J$11*(3*$G14941*$E14941+2*$H14941*$F14941+$I14941)+'2.Time_constants_correction'!$J$13*(6*$G14941*$F14941+2*$H14941)+'2.Time_constants_correction'!$J$15*(6*$G14941)</f>
        <v>0</v>
      </c>
    </row>
    <row r="14942" spans="1:15" x14ac:dyDescent="0.4">
      <c r="A14942" s="5">
        <f>'2.Time_constants_correction'!B14946</f>
        <v>248.83333333333334</v>
      </c>
      <c r="B14942" s="5">
        <f>'2.Time_constants_correction'!F14946</f>
        <v>0</v>
      </c>
      <c r="D14942" s="5">
        <f t="shared" si="2097"/>
        <v>15407269.245370371</v>
      </c>
      <c r="E14942" s="5">
        <f t="shared" si="2098"/>
        <v>61918.027777777781</v>
      </c>
      <c r="F14942" s="5">
        <f t="shared" si="2099"/>
        <v>248.83333333333334</v>
      </c>
      <c r="G14942" s="5">
        <f t="shared" si="2100"/>
        <v>0</v>
      </c>
      <c r="H14942" s="5">
        <f t="shared" si="2101"/>
        <v>0</v>
      </c>
      <c r="I14942" s="5">
        <f t="shared" si="2102"/>
        <v>0</v>
      </c>
      <c r="J14942" s="5">
        <f t="shared" si="2103"/>
        <v>0</v>
      </c>
      <c r="K14942" s="5">
        <f t="shared" si="2104"/>
        <v>0</v>
      </c>
      <c r="L14942" s="5">
        <f t="shared" si="2105"/>
        <v>248.83333333333334</v>
      </c>
      <c r="M14942" s="5">
        <f>$K14942+'2.Time_constants_correction'!$H$11*(3*$G14942*$E14942+2*$H14942*$F14942+$I14942)</f>
        <v>0</v>
      </c>
      <c r="N14942" s="38">
        <f>$K14942+'2.Time_constants_correction'!$I$11*(3*$G14942*$E14942+2*$H14942*$F14942+$I14942)+'2.Time_constants_correction'!$I$13*(6*$G14942*$F14942+2*$H14942)</f>
        <v>0</v>
      </c>
      <c r="O14942" s="5">
        <f>$K14942+'2.Time_constants_correction'!$J$11*(3*$G14942*$E14942+2*$H14942*$F14942+$I14942)+'2.Time_constants_correction'!$J$13*(6*$G14942*$F14942+2*$H14942)+'2.Time_constants_correction'!$J$15*(6*$G14942)</f>
        <v>0</v>
      </c>
    </row>
    <row r="14943" spans="1:15" x14ac:dyDescent="0.4">
      <c r="A14943" s="5">
        <f>'2.Time_constants_correction'!B14947</f>
        <v>248.85</v>
      </c>
      <c r="B14943" s="5">
        <f>'2.Time_constants_correction'!F14947</f>
        <v>0</v>
      </c>
      <c r="D14943" s="5">
        <f t="shared" si="2097"/>
        <v>15410365.354124999</v>
      </c>
      <c r="E14943" s="5">
        <f t="shared" si="2098"/>
        <v>61926.322499999995</v>
      </c>
      <c r="F14943" s="5">
        <f t="shared" si="2099"/>
        <v>248.85</v>
      </c>
      <c r="G14943" s="5">
        <f t="shared" si="2100"/>
        <v>0</v>
      </c>
      <c r="H14943" s="5">
        <f t="shared" si="2101"/>
        <v>0</v>
      </c>
      <c r="I14943" s="5">
        <f t="shared" si="2102"/>
        <v>0</v>
      </c>
      <c r="J14943" s="5">
        <f t="shared" si="2103"/>
        <v>0</v>
      </c>
      <c r="K14943" s="5">
        <f t="shared" si="2104"/>
        <v>0</v>
      </c>
      <c r="L14943" s="5">
        <f t="shared" si="2105"/>
        <v>248.85</v>
      </c>
      <c r="M14943" s="5">
        <f>$K14943+'2.Time_constants_correction'!$H$11*(3*$G14943*$E14943+2*$H14943*$F14943+$I14943)</f>
        <v>0</v>
      </c>
      <c r="N14943" s="38">
        <f>$K14943+'2.Time_constants_correction'!$I$11*(3*$G14943*$E14943+2*$H14943*$F14943+$I14943)+'2.Time_constants_correction'!$I$13*(6*$G14943*$F14943+2*$H14943)</f>
        <v>0</v>
      </c>
      <c r="O14943" s="5">
        <f>$K14943+'2.Time_constants_correction'!$J$11*(3*$G14943*$E14943+2*$H14943*$F14943+$I14943)+'2.Time_constants_correction'!$J$13*(6*$G14943*$F14943+2*$H14943)+'2.Time_constants_correction'!$J$15*(6*$G14943)</f>
        <v>0</v>
      </c>
    </row>
    <row r="14944" spans="1:15" x14ac:dyDescent="0.4">
      <c r="A14944" s="5">
        <f>'2.Time_constants_correction'!B14948</f>
        <v>248.86666666666667</v>
      </c>
      <c r="B14944" s="5">
        <f>'2.Time_constants_correction'!F14948</f>
        <v>0</v>
      </c>
      <c r="D14944" s="5">
        <f t="shared" si="2097"/>
        <v>15413461.877629632</v>
      </c>
      <c r="E14944" s="5">
        <f t="shared" si="2098"/>
        <v>61934.617777777785</v>
      </c>
      <c r="F14944" s="5">
        <f t="shared" si="2099"/>
        <v>248.86666666666667</v>
      </c>
      <c r="G14944" s="5">
        <f t="shared" si="2100"/>
        <v>0</v>
      </c>
      <c r="H14944" s="5">
        <f t="shared" si="2101"/>
        <v>0</v>
      </c>
      <c r="I14944" s="5">
        <f t="shared" si="2102"/>
        <v>0</v>
      </c>
      <c r="J14944" s="5">
        <f t="shared" si="2103"/>
        <v>0</v>
      </c>
      <c r="K14944" s="5">
        <f t="shared" si="2104"/>
        <v>0</v>
      </c>
      <c r="L14944" s="5">
        <f t="shared" si="2105"/>
        <v>248.86666666666667</v>
      </c>
      <c r="M14944" s="5">
        <f>$K14944+'2.Time_constants_correction'!$H$11*(3*$G14944*$E14944+2*$H14944*$F14944+$I14944)</f>
        <v>0</v>
      </c>
      <c r="N14944" s="38">
        <f>$K14944+'2.Time_constants_correction'!$I$11*(3*$G14944*$E14944+2*$H14944*$F14944+$I14944)+'2.Time_constants_correction'!$I$13*(6*$G14944*$F14944+2*$H14944)</f>
        <v>0</v>
      </c>
      <c r="O14944" s="5">
        <f>$K14944+'2.Time_constants_correction'!$J$11*(3*$G14944*$E14944+2*$H14944*$F14944+$I14944)+'2.Time_constants_correction'!$J$13*(6*$G14944*$F14944+2*$H14944)+'2.Time_constants_correction'!$J$15*(6*$G14944)</f>
        <v>0</v>
      </c>
    </row>
    <row r="14945" spans="1:15" x14ac:dyDescent="0.4">
      <c r="A14945" s="5">
        <f>'2.Time_constants_correction'!B14949</f>
        <v>248.88333333333333</v>
      </c>
      <c r="B14945" s="5">
        <f>'2.Time_constants_correction'!F14949</f>
        <v>0</v>
      </c>
      <c r="D14945" s="5">
        <f t="shared" si="2097"/>
        <v>15416558.815912036</v>
      </c>
      <c r="E14945" s="5">
        <f t="shared" si="2098"/>
        <v>61942.913611111107</v>
      </c>
      <c r="F14945" s="5">
        <f t="shared" si="2099"/>
        <v>248.88333333333333</v>
      </c>
      <c r="G14945" s="5">
        <f t="shared" si="2100"/>
        <v>0</v>
      </c>
      <c r="H14945" s="5">
        <f t="shared" si="2101"/>
        <v>0</v>
      </c>
      <c r="I14945" s="5">
        <f t="shared" si="2102"/>
        <v>0</v>
      </c>
      <c r="J14945" s="5">
        <f t="shared" si="2103"/>
        <v>0</v>
      </c>
      <c r="K14945" s="5">
        <f t="shared" si="2104"/>
        <v>0</v>
      </c>
      <c r="L14945" s="5">
        <f t="shared" si="2105"/>
        <v>248.88333333333333</v>
      </c>
      <c r="M14945" s="5">
        <f>$K14945+'2.Time_constants_correction'!$H$11*(3*$G14945*$E14945+2*$H14945*$F14945+$I14945)</f>
        <v>0</v>
      </c>
      <c r="N14945" s="38">
        <f>$K14945+'2.Time_constants_correction'!$I$11*(3*$G14945*$E14945+2*$H14945*$F14945+$I14945)+'2.Time_constants_correction'!$I$13*(6*$G14945*$F14945+2*$H14945)</f>
        <v>0</v>
      </c>
      <c r="O14945" s="5">
        <f>$K14945+'2.Time_constants_correction'!$J$11*(3*$G14945*$E14945+2*$H14945*$F14945+$I14945)+'2.Time_constants_correction'!$J$13*(6*$G14945*$F14945+2*$H14945)+'2.Time_constants_correction'!$J$15*(6*$G14945)</f>
        <v>0</v>
      </c>
    </row>
    <row r="14946" spans="1:15" x14ac:dyDescent="0.4">
      <c r="A14946" s="5">
        <f>'2.Time_constants_correction'!B14950</f>
        <v>248.9</v>
      </c>
      <c r="B14946" s="5">
        <f>'2.Time_constants_correction'!F14950</f>
        <v>0</v>
      </c>
      <c r="D14946" s="5">
        <f t="shared" si="2097"/>
        <v>15419656.169000002</v>
      </c>
      <c r="E14946" s="5">
        <f t="shared" si="2098"/>
        <v>61951.210000000006</v>
      </c>
      <c r="F14946" s="5">
        <f t="shared" si="2099"/>
        <v>248.9</v>
      </c>
      <c r="G14946" s="5">
        <f t="shared" si="2100"/>
        <v>0</v>
      </c>
      <c r="H14946" s="5">
        <f t="shared" si="2101"/>
        <v>0</v>
      </c>
      <c r="I14946" s="5">
        <f t="shared" si="2102"/>
        <v>0</v>
      </c>
      <c r="J14946" s="5">
        <f t="shared" si="2103"/>
        <v>0</v>
      </c>
      <c r="K14946" s="5">
        <f t="shared" si="2104"/>
        <v>0</v>
      </c>
      <c r="L14946" s="5">
        <f t="shared" si="2105"/>
        <v>248.9</v>
      </c>
      <c r="M14946" s="5">
        <f>$K14946+'2.Time_constants_correction'!$H$11*(3*$G14946*$E14946+2*$H14946*$F14946+$I14946)</f>
        <v>0</v>
      </c>
      <c r="N14946" s="38">
        <f>$K14946+'2.Time_constants_correction'!$I$11*(3*$G14946*$E14946+2*$H14946*$F14946+$I14946)+'2.Time_constants_correction'!$I$13*(6*$G14946*$F14946+2*$H14946)</f>
        <v>0</v>
      </c>
      <c r="O14946" s="5">
        <f>$K14946+'2.Time_constants_correction'!$J$11*(3*$G14946*$E14946+2*$H14946*$F14946+$I14946)+'2.Time_constants_correction'!$J$13*(6*$G14946*$F14946+2*$H14946)+'2.Time_constants_correction'!$J$15*(6*$G14946)</f>
        <v>0</v>
      </c>
    </row>
    <row r="14947" spans="1:15" x14ac:dyDescent="0.4">
      <c r="A14947" s="5">
        <f>'2.Time_constants_correction'!B14951</f>
        <v>248.91666666666666</v>
      </c>
      <c r="B14947" s="5">
        <f>'2.Time_constants_correction'!F14951</f>
        <v>0</v>
      </c>
      <c r="D14947" s="5">
        <f t="shared" si="2097"/>
        <v>15422753.936921295</v>
      </c>
      <c r="E14947" s="5">
        <f t="shared" si="2098"/>
        <v>61959.506944444438</v>
      </c>
      <c r="F14947" s="5">
        <f t="shared" si="2099"/>
        <v>248.91666666666666</v>
      </c>
      <c r="G14947" s="5">
        <f t="shared" si="2100"/>
        <v>0</v>
      </c>
      <c r="H14947" s="5">
        <f t="shared" si="2101"/>
        <v>0</v>
      </c>
      <c r="I14947" s="5">
        <f t="shared" si="2102"/>
        <v>0</v>
      </c>
      <c r="J14947" s="5">
        <f t="shared" si="2103"/>
        <v>0</v>
      </c>
      <c r="K14947" s="5">
        <f t="shared" si="2104"/>
        <v>0</v>
      </c>
      <c r="L14947" s="5">
        <f t="shared" si="2105"/>
        <v>248.91666666666666</v>
      </c>
      <c r="M14947" s="5">
        <f>$K14947+'2.Time_constants_correction'!$H$11*(3*$G14947*$E14947+2*$H14947*$F14947+$I14947)</f>
        <v>0</v>
      </c>
      <c r="N14947" s="38">
        <f>$K14947+'2.Time_constants_correction'!$I$11*(3*$G14947*$E14947+2*$H14947*$F14947+$I14947)+'2.Time_constants_correction'!$I$13*(6*$G14947*$F14947+2*$H14947)</f>
        <v>0</v>
      </c>
      <c r="O14947" s="5">
        <f>$K14947+'2.Time_constants_correction'!$J$11*(3*$G14947*$E14947+2*$H14947*$F14947+$I14947)+'2.Time_constants_correction'!$J$13*(6*$G14947*$F14947+2*$H14947)+'2.Time_constants_correction'!$J$15*(6*$G14947)</f>
        <v>0</v>
      </c>
    </row>
    <row r="14948" spans="1:15" x14ac:dyDescent="0.4">
      <c r="A14948" s="5">
        <f>'2.Time_constants_correction'!B14952</f>
        <v>248.93333333333334</v>
      </c>
      <c r="B14948" s="5">
        <f>'2.Time_constants_correction'!F14952</f>
        <v>0</v>
      </c>
      <c r="D14948" s="5">
        <f t="shared" si="2097"/>
        <v>15425852.119703704</v>
      </c>
      <c r="E14948" s="5">
        <f t="shared" si="2098"/>
        <v>61967.804444444446</v>
      </c>
      <c r="F14948" s="5">
        <f t="shared" si="2099"/>
        <v>248.93333333333334</v>
      </c>
      <c r="G14948" s="5">
        <f t="shared" si="2100"/>
        <v>0</v>
      </c>
      <c r="H14948" s="5">
        <f t="shared" si="2101"/>
        <v>0</v>
      </c>
      <c r="I14948" s="5">
        <f t="shared" si="2102"/>
        <v>0</v>
      </c>
      <c r="J14948" s="5">
        <f t="shared" si="2103"/>
        <v>0</v>
      </c>
      <c r="K14948" s="5">
        <f t="shared" si="2104"/>
        <v>0</v>
      </c>
      <c r="L14948" s="5">
        <f t="shared" si="2105"/>
        <v>248.93333333333334</v>
      </c>
      <c r="M14948" s="5">
        <f>$K14948+'2.Time_constants_correction'!$H$11*(3*$G14948*$E14948+2*$H14948*$F14948+$I14948)</f>
        <v>0</v>
      </c>
      <c r="N14948" s="38">
        <f>$K14948+'2.Time_constants_correction'!$I$11*(3*$G14948*$E14948+2*$H14948*$F14948+$I14948)+'2.Time_constants_correction'!$I$13*(6*$G14948*$F14948+2*$H14948)</f>
        <v>0</v>
      </c>
      <c r="O14948" s="5">
        <f>$K14948+'2.Time_constants_correction'!$J$11*(3*$G14948*$E14948+2*$H14948*$F14948+$I14948)+'2.Time_constants_correction'!$J$13*(6*$G14948*$F14948+2*$H14948)+'2.Time_constants_correction'!$J$15*(6*$G14948)</f>
        <v>0</v>
      </c>
    </row>
    <row r="14949" spans="1:15" x14ac:dyDescent="0.4">
      <c r="A14949" s="5">
        <f>'2.Time_constants_correction'!B14953</f>
        <v>248.95</v>
      </c>
      <c r="B14949" s="5">
        <f>'2.Time_constants_correction'!F14953</f>
        <v>0</v>
      </c>
      <c r="D14949" s="5">
        <f t="shared" si="2097"/>
        <v>15428950.717374997</v>
      </c>
      <c r="E14949" s="5">
        <f t="shared" si="2098"/>
        <v>61976.102499999994</v>
      </c>
      <c r="F14949" s="5">
        <f t="shared" si="2099"/>
        <v>248.95</v>
      </c>
      <c r="G14949" s="5">
        <f t="shared" si="2100"/>
        <v>0</v>
      </c>
      <c r="H14949" s="5">
        <f t="shared" si="2101"/>
        <v>0</v>
      </c>
      <c r="I14949" s="5">
        <f t="shared" si="2102"/>
        <v>0</v>
      </c>
      <c r="J14949" s="5">
        <f t="shared" si="2103"/>
        <v>0</v>
      </c>
      <c r="K14949" s="5">
        <f t="shared" si="2104"/>
        <v>0</v>
      </c>
      <c r="L14949" s="5">
        <f t="shared" si="2105"/>
        <v>248.95</v>
      </c>
      <c r="M14949" s="5">
        <f>$K14949+'2.Time_constants_correction'!$H$11*(3*$G14949*$E14949+2*$H14949*$F14949+$I14949)</f>
        <v>0</v>
      </c>
      <c r="N14949" s="38">
        <f>$K14949+'2.Time_constants_correction'!$I$11*(3*$G14949*$E14949+2*$H14949*$F14949+$I14949)+'2.Time_constants_correction'!$I$13*(6*$G14949*$F14949+2*$H14949)</f>
        <v>0</v>
      </c>
      <c r="O14949" s="5">
        <f>$K14949+'2.Time_constants_correction'!$J$11*(3*$G14949*$E14949+2*$H14949*$F14949+$I14949)+'2.Time_constants_correction'!$J$13*(6*$G14949*$F14949+2*$H14949)+'2.Time_constants_correction'!$J$15*(6*$G14949)</f>
        <v>0</v>
      </c>
    </row>
    <row r="14950" spans="1:15" x14ac:dyDescent="0.4">
      <c r="A14950" s="5">
        <f>'2.Time_constants_correction'!B14954</f>
        <v>248.96666666666667</v>
      </c>
      <c r="B14950" s="5">
        <f>'2.Time_constants_correction'!F14954</f>
        <v>0</v>
      </c>
      <c r="D14950" s="5">
        <f t="shared" si="2097"/>
        <v>15432049.729962964</v>
      </c>
      <c r="E14950" s="5">
        <f t="shared" si="2098"/>
        <v>61984.40111111111</v>
      </c>
      <c r="F14950" s="5">
        <f t="shared" si="2099"/>
        <v>248.96666666666667</v>
      </c>
      <c r="G14950" s="5">
        <f t="shared" si="2100"/>
        <v>0</v>
      </c>
      <c r="H14950" s="5">
        <f t="shared" si="2101"/>
        <v>0</v>
      </c>
      <c r="I14950" s="5">
        <f t="shared" si="2102"/>
        <v>0</v>
      </c>
      <c r="J14950" s="5">
        <f t="shared" si="2103"/>
        <v>0</v>
      </c>
      <c r="K14950" s="5">
        <f t="shared" si="2104"/>
        <v>0</v>
      </c>
      <c r="L14950" s="5">
        <f t="shared" si="2105"/>
        <v>248.96666666666667</v>
      </c>
      <c r="M14950" s="5">
        <f>$K14950+'2.Time_constants_correction'!$H$11*(3*$G14950*$E14950+2*$H14950*$F14950+$I14950)</f>
        <v>0</v>
      </c>
      <c r="N14950" s="38">
        <f>$K14950+'2.Time_constants_correction'!$I$11*(3*$G14950*$E14950+2*$H14950*$F14950+$I14950)+'2.Time_constants_correction'!$I$13*(6*$G14950*$F14950+2*$H14950)</f>
        <v>0</v>
      </c>
      <c r="O14950" s="5">
        <f>$K14950+'2.Time_constants_correction'!$J$11*(3*$G14950*$E14950+2*$H14950*$F14950+$I14950)+'2.Time_constants_correction'!$J$13*(6*$G14950*$F14950+2*$H14950)+'2.Time_constants_correction'!$J$15*(6*$G14950)</f>
        <v>0</v>
      </c>
    </row>
    <row r="14951" spans="1:15" x14ac:dyDescent="0.4">
      <c r="A14951" s="5">
        <f>'2.Time_constants_correction'!B14955</f>
        <v>248.98333333333332</v>
      </c>
      <c r="B14951" s="5">
        <f>'2.Time_constants_correction'!F14955</f>
        <v>0</v>
      </c>
      <c r="D14951" s="5">
        <f t="shared" si="2097"/>
        <v>15435149.157495368</v>
      </c>
      <c r="E14951" s="5">
        <f t="shared" si="2098"/>
        <v>61992.700277777774</v>
      </c>
      <c r="F14951" s="5">
        <f t="shared" si="2099"/>
        <v>248.98333333333332</v>
      </c>
      <c r="G14951" s="5">
        <f t="shared" si="2100"/>
        <v>0</v>
      </c>
      <c r="H14951" s="5">
        <f t="shared" si="2101"/>
        <v>0</v>
      </c>
      <c r="I14951" s="5">
        <f t="shared" si="2102"/>
        <v>0</v>
      </c>
      <c r="J14951" s="5">
        <f t="shared" si="2103"/>
        <v>0</v>
      </c>
      <c r="K14951" s="5">
        <f t="shared" si="2104"/>
        <v>0</v>
      </c>
      <c r="L14951" s="5">
        <f t="shared" si="2105"/>
        <v>248.98333333333332</v>
      </c>
      <c r="M14951" s="5">
        <f>$K14951+'2.Time_constants_correction'!$H$11*(3*$G14951*$E14951+2*$H14951*$F14951+$I14951)</f>
        <v>0</v>
      </c>
      <c r="N14951" s="38">
        <f>$K14951+'2.Time_constants_correction'!$I$11*(3*$G14951*$E14951+2*$H14951*$F14951+$I14951)+'2.Time_constants_correction'!$I$13*(6*$G14951*$F14951+2*$H14951)</f>
        <v>0</v>
      </c>
      <c r="O14951" s="5">
        <f>$K14951+'2.Time_constants_correction'!$J$11*(3*$G14951*$E14951+2*$H14951*$F14951+$I14951)+'2.Time_constants_correction'!$J$13*(6*$G14951*$F14951+2*$H14951)+'2.Time_constants_correction'!$J$15*(6*$G14951)</f>
        <v>0</v>
      </c>
    </row>
    <row r="14952" spans="1:15" x14ac:dyDescent="0.4">
      <c r="A14952" s="5">
        <f>'2.Time_constants_correction'!B14956</f>
        <v>249</v>
      </c>
      <c r="B14952" s="5">
        <f>'2.Time_constants_correction'!F14956</f>
        <v>0</v>
      </c>
      <c r="D14952" s="5">
        <f t="shared" si="2097"/>
        <v>15438249</v>
      </c>
      <c r="E14952" s="5">
        <f t="shared" si="2098"/>
        <v>62001</v>
      </c>
      <c r="F14952" s="5">
        <f t="shared" si="2099"/>
        <v>249</v>
      </c>
      <c r="G14952" s="5">
        <f t="shared" si="2100"/>
        <v>0</v>
      </c>
      <c r="H14952" s="5">
        <f t="shared" si="2101"/>
        <v>0</v>
      </c>
      <c r="I14952" s="5">
        <f t="shared" si="2102"/>
        <v>0</v>
      </c>
      <c r="J14952" s="5">
        <f t="shared" si="2103"/>
        <v>0</v>
      </c>
      <c r="K14952" s="5">
        <f t="shared" si="2104"/>
        <v>0</v>
      </c>
      <c r="L14952" s="5">
        <f t="shared" si="2105"/>
        <v>249</v>
      </c>
      <c r="M14952" s="5">
        <f>$K14952+'2.Time_constants_correction'!$H$11*(3*$G14952*$E14952+2*$H14952*$F14952+$I14952)</f>
        <v>0</v>
      </c>
      <c r="N14952" s="38">
        <f>$K14952+'2.Time_constants_correction'!$I$11*(3*$G14952*$E14952+2*$H14952*$F14952+$I14952)+'2.Time_constants_correction'!$I$13*(6*$G14952*$F14952+2*$H14952)</f>
        <v>0</v>
      </c>
      <c r="O14952" s="5">
        <f>$K14952+'2.Time_constants_correction'!$J$11*(3*$G14952*$E14952+2*$H14952*$F14952+$I14952)+'2.Time_constants_correction'!$J$13*(6*$G14952*$F14952+2*$H14952)+'2.Time_constants_correction'!$J$15*(6*$G14952)</f>
        <v>0</v>
      </c>
    </row>
    <row r="14953" spans="1:15" x14ac:dyDescent="0.4">
      <c r="A14953" s="5">
        <f>'2.Time_constants_correction'!B14957</f>
        <v>249.01666666666668</v>
      </c>
      <c r="B14953" s="5">
        <f>'2.Time_constants_correction'!F14957</f>
        <v>0</v>
      </c>
      <c r="D14953" s="5">
        <f t="shared" si="2097"/>
        <v>15441349.257504633</v>
      </c>
      <c r="E14953" s="5">
        <f t="shared" si="2098"/>
        <v>62009.300277777787</v>
      </c>
      <c r="F14953" s="5">
        <f t="shared" si="2099"/>
        <v>249.01666666666668</v>
      </c>
      <c r="G14953" s="5">
        <f t="shared" si="2100"/>
        <v>0</v>
      </c>
      <c r="H14953" s="5">
        <f t="shared" si="2101"/>
        <v>0</v>
      </c>
      <c r="I14953" s="5">
        <f t="shared" si="2102"/>
        <v>0</v>
      </c>
      <c r="J14953" s="5">
        <f t="shared" si="2103"/>
        <v>0</v>
      </c>
      <c r="K14953" s="5">
        <f t="shared" si="2104"/>
        <v>0</v>
      </c>
      <c r="L14953" s="5">
        <f t="shared" si="2105"/>
        <v>249.01666666666668</v>
      </c>
      <c r="M14953" s="5">
        <f>$K14953+'2.Time_constants_correction'!$H$11*(3*$G14953*$E14953+2*$H14953*$F14953+$I14953)</f>
        <v>0</v>
      </c>
      <c r="N14953" s="38">
        <f>$K14953+'2.Time_constants_correction'!$I$11*(3*$G14953*$E14953+2*$H14953*$F14953+$I14953)+'2.Time_constants_correction'!$I$13*(6*$G14953*$F14953+2*$H14953)</f>
        <v>0</v>
      </c>
      <c r="O14953" s="5">
        <f>$K14953+'2.Time_constants_correction'!$J$11*(3*$G14953*$E14953+2*$H14953*$F14953+$I14953)+'2.Time_constants_correction'!$J$13*(6*$G14953*$F14953+2*$H14953)+'2.Time_constants_correction'!$J$15*(6*$G14953)</f>
        <v>0</v>
      </c>
    </row>
    <row r="14954" spans="1:15" x14ac:dyDescent="0.4">
      <c r="A14954" s="5">
        <f>'2.Time_constants_correction'!B14958</f>
        <v>249.03333333333333</v>
      </c>
      <c r="B14954" s="5">
        <f>'2.Time_constants_correction'!F14958</f>
        <v>0</v>
      </c>
      <c r="D14954" s="5">
        <f t="shared" si="2097"/>
        <v>15444449.930037037</v>
      </c>
      <c r="E14954" s="5">
        <f t="shared" si="2098"/>
        <v>62017.601111111107</v>
      </c>
      <c r="F14954" s="5">
        <f t="shared" si="2099"/>
        <v>249.03333333333333</v>
      </c>
      <c r="G14954" s="5">
        <f t="shared" si="2100"/>
        <v>0</v>
      </c>
      <c r="H14954" s="5">
        <f t="shared" si="2101"/>
        <v>0</v>
      </c>
      <c r="I14954" s="5">
        <f t="shared" si="2102"/>
        <v>0</v>
      </c>
      <c r="J14954" s="5">
        <f t="shared" si="2103"/>
        <v>0</v>
      </c>
      <c r="K14954" s="5">
        <f t="shared" si="2104"/>
        <v>0</v>
      </c>
      <c r="L14954" s="5">
        <f t="shared" si="2105"/>
        <v>249.03333333333333</v>
      </c>
      <c r="M14954" s="5">
        <f>$K14954+'2.Time_constants_correction'!$H$11*(3*$G14954*$E14954+2*$H14954*$F14954+$I14954)</f>
        <v>0</v>
      </c>
      <c r="N14954" s="38">
        <f>$K14954+'2.Time_constants_correction'!$I$11*(3*$G14954*$E14954+2*$H14954*$F14954+$I14954)+'2.Time_constants_correction'!$I$13*(6*$G14954*$F14954+2*$H14954)</f>
        <v>0</v>
      </c>
      <c r="O14954" s="5">
        <f>$K14954+'2.Time_constants_correction'!$J$11*(3*$G14954*$E14954+2*$H14954*$F14954+$I14954)+'2.Time_constants_correction'!$J$13*(6*$G14954*$F14954+2*$H14954)+'2.Time_constants_correction'!$J$15*(6*$G14954)</f>
        <v>0</v>
      </c>
    </row>
    <row r="14955" spans="1:15" x14ac:dyDescent="0.4">
      <c r="A14955" s="5">
        <f>'2.Time_constants_correction'!B14959</f>
        <v>249.05</v>
      </c>
      <c r="B14955" s="5">
        <f>'2.Time_constants_correction'!F14959</f>
        <v>0</v>
      </c>
      <c r="D14955" s="5">
        <f t="shared" si="2097"/>
        <v>15447551.017625002</v>
      </c>
      <c r="E14955" s="5">
        <f t="shared" si="2098"/>
        <v>62025.902500000004</v>
      </c>
      <c r="F14955" s="5">
        <f t="shared" si="2099"/>
        <v>249.05</v>
      </c>
      <c r="G14955" s="5">
        <f t="shared" si="2100"/>
        <v>0</v>
      </c>
      <c r="H14955" s="5">
        <f t="shared" si="2101"/>
        <v>0</v>
      </c>
      <c r="I14955" s="5">
        <f t="shared" si="2102"/>
        <v>0</v>
      </c>
      <c r="J14955" s="5">
        <f t="shared" si="2103"/>
        <v>0</v>
      </c>
      <c r="K14955" s="5">
        <f t="shared" si="2104"/>
        <v>0</v>
      </c>
      <c r="L14955" s="5">
        <f t="shared" si="2105"/>
        <v>249.05</v>
      </c>
      <c r="M14955" s="5">
        <f>$K14955+'2.Time_constants_correction'!$H$11*(3*$G14955*$E14955+2*$H14955*$F14955+$I14955)</f>
        <v>0</v>
      </c>
      <c r="N14955" s="38">
        <f>$K14955+'2.Time_constants_correction'!$I$11*(3*$G14955*$E14955+2*$H14955*$F14955+$I14955)+'2.Time_constants_correction'!$I$13*(6*$G14955*$F14955+2*$H14955)</f>
        <v>0</v>
      </c>
      <c r="O14955" s="5">
        <f>$K14955+'2.Time_constants_correction'!$J$11*(3*$G14955*$E14955+2*$H14955*$F14955+$I14955)+'2.Time_constants_correction'!$J$13*(6*$G14955*$F14955+2*$H14955)+'2.Time_constants_correction'!$J$15*(6*$G14955)</f>
        <v>0</v>
      </c>
    </row>
    <row r="14956" spans="1:15" x14ac:dyDescent="0.4">
      <c r="A14956" s="5">
        <f>'2.Time_constants_correction'!B14960</f>
        <v>249.06666666666666</v>
      </c>
      <c r="B14956" s="5">
        <f>'2.Time_constants_correction'!F14960</f>
        <v>0</v>
      </c>
      <c r="D14956" s="5">
        <f t="shared" si="2097"/>
        <v>15450652.520296294</v>
      </c>
      <c r="E14956" s="5">
        <f t="shared" si="2098"/>
        <v>62034.20444444444</v>
      </c>
      <c r="F14956" s="5">
        <f t="shared" si="2099"/>
        <v>249.06666666666666</v>
      </c>
      <c r="G14956" s="5">
        <f t="shared" si="2100"/>
        <v>0</v>
      </c>
      <c r="H14956" s="5">
        <f t="shared" si="2101"/>
        <v>0</v>
      </c>
      <c r="I14956" s="5">
        <f t="shared" si="2102"/>
        <v>0</v>
      </c>
      <c r="J14956" s="5">
        <f t="shared" si="2103"/>
        <v>0</v>
      </c>
      <c r="K14956" s="5">
        <f t="shared" si="2104"/>
        <v>0</v>
      </c>
      <c r="L14956" s="5">
        <f t="shared" si="2105"/>
        <v>249.06666666666666</v>
      </c>
      <c r="M14956" s="5">
        <f>$K14956+'2.Time_constants_correction'!$H$11*(3*$G14956*$E14956+2*$H14956*$F14956+$I14956)</f>
        <v>0</v>
      </c>
      <c r="N14956" s="38">
        <f>$K14956+'2.Time_constants_correction'!$I$11*(3*$G14956*$E14956+2*$H14956*$F14956+$I14956)+'2.Time_constants_correction'!$I$13*(6*$G14956*$F14956+2*$H14956)</f>
        <v>0</v>
      </c>
      <c r="O14956" s="5">
        <f>$K14956+'2.Time_constants_correction'!$J$11*(3*$G14956*$E14956+2*$H14956*$F14956+$I14956)+'2.Time_constants_correction'!$J$13*(6*$G14956*$F14956+2*$H14956)+'2.Time_constants_correction'!$J$15*(6*$G14956)</f>
        <v>0</v>
      </c>
    </row>
    <row r="14957" spans="1:15" x14ac:dyDescent="0.4">
      <c r="A14957" s="5">
        <f>'2.Time_constants_correction'!B14961</f>
        <v>249.08333333333334</v>
      </c>
      <c r="B14957" s="5">
        <f>'2.Time_constants_correction'!F14961</f>
        <v>0</v>
      </c>
      <c r="D14957" s="5">
        <f t="shared" si="2097"/>
        <v>15453754.438078707</v>
      </c>
      <c r="E14957" s="5">
        <f t="shared" si="2098"/>
        <v>62042.506944444453</v>
      </c>
      <c r="F14957" s="5">
        <f t="shared" si="2099"/>
        <v>249.08333333333334</v>
      </c>
      <c r="G14957" s="5">
        <f t="shared" si="2100"/>
        <v>0</v>
      </c>
      <c r="H14957" s="5">
        <f t="shared" si="2101"/>
        <v>0</v>
      </c>
      <c r="I14957" s="5">
        <f t="shared" si="2102"/>
        <v>0</v>
      </c>
      <c r="J14957" s="5">
        <f t="shared" si="2103"/>
        <v>0</v>
      </c>
      <c r="K14957" s="5">
        <f t="shared" si="2104"/>
        <v>0</v>
      </c>
      <c r="L14957" s="5">
        <f t="shared" si="2105"/>
        <v>249.08333333333334</v>
      </c>
      <c r="M14957" s="5">
        <f>$K14957+'2.Time_constants_correction'!$H$11*(3*$G14957*$E14957+2*$H14957*$F14957+$I14957)</f>
        <v>0</v>
      </c>
      <c r="N14957" s="38">
        <f>$K14957+'2.Time_constants_correction'!$I$11*(3*$G14957*$E14957+2*$H14957*$F14957+$I14957)+'2.Time_constants_correction'!$I$13*(6*$G14957*$F14957+2*$H14957)</f>
        <v>0</v>
      </c>
      <c r="O14957" s="5">
        <f>$K14957+'2.Time_constants_correction'!$J$11*(3*$G14957*$E14957+2*$H14957*$F14957+$I14957)+'2.Time_constants_correction'!$J$13*(6*$G14957*$F14957+2*$H14957)+'2.Time_constants_correction'!$J$15*(6*$G14957)</f>
        <v>0</v>
      </c>
    </row>
    <row r="14958" spans="1:15" x14ac:dyDescent="0.4">
      <c r="A14958" s="5">
        <f>'2.Time_constants_correction'!B14962</f>
        <v>249.1</v>
      </c>
      <c r="B14958" s="5">
        <f>'2.Time_constants_correction'!F14962</f>
        <v>0</v>
      </c>
      <c r="D14958" s="5">
        <f t="shared" si="2097"/>
        <v>15456856.771</v>
      </c>
      <c r="E14958" s="5">
        <f t="shared" si="2098"/>
        <v>62050.81</v>
      </c>
      <c r="F14958" s="5">
        <f t="shared" si="2099"/>
        <v>249.1</v>
      </c>
      <c r="G14958" s="5">
        <f t="shared" si="2100"/>
        <v>0</v>
      </c>
      <c r="H14958" s="5">
        <f t="shared" si="2101"/>
        <v>0</v>
      </c>
      <c r="I14958" s="5">
        <f t="shared" si="2102"/>
        <v>0</v>
      </c>
      <c r="J14958" s="5">
        <f t="shared" si="2103"/>
        <v>0</v>
      </c>
      <c r="K14958" s="5">
        <f t="shared" si="2104"/>
        <v>0</v>
      </c>
      <c r="L14958" s="5">
        <f t="shared" si="2105"/>
        <v>249.1</v>
      </c>
      <c r="M14958" s="5">
        <f>$K14958+'2.Time_constants_correction'!$H$11*(3*$G14958*$E14958+2*$H14958*$F14958+$I14958)</f>
        <v>0</v>
      </c>
      <c r="N14958" s="38">
        <f>$K14958+'2.Time_constants_correction'!$I$11*(3*$G14958*$E14958+2*$H14958*$F14958+$I14958)+'2.Time_constants_correction'!$I$13*(6*$G14958*$F14958+2*$H14958)</f>
        <v>0</v>
      </c>
      <c r="O14958" s="5">
        <f>$K14958+'2.Time_constants_correction'!$J$11*(3*$G14958*$E14958+2*$H14958*$F14958+$I14958)+'2.Time_constants_correction'!$J$13*(6*$G14958*$F14958+2*$H14958)+'2.Time_constants_correction'!$J$15*(6*$G14958)</f>
        <v>0</v>
      </c>
    </row>
    <row r="14959" spans="1:15" x14ac:dyDescent="0.4">
      <c r="A14959" s="5">
        <f>'2.Time_constants_correction'!B14963</f>
        <v>249.11666666666667</v>
      </c>
      <c r="B14959" s="5">
        <f>'2.Time_constants_correction'!F14963</f>
        <v>0</v>
      </c>
      <c r="D14959" s="5">
        <f t="shared" si="2097"/>
        <v>15459959.519087963</v>
      </c>
      <c r="E14959" s="5">
        <f t="shared" si="2098"/>
        <v>62059.113611111112</v>
      </c>
      <c r="F14959" s="5">
        <f t="shared" si="2099"/>
        <v>249.11666666666667</v>
      </c>
      <c r="G14959" s="5">
        <f t="shared" si="2100"/>
        <v>0</v>
      </c>
      <c r="H14959" s="5">
        <f t="shared" si="2101"/>
        <v>0</v>
      </c>
      <c r="I14959" s="5">
        <f t="shared" si="2102"/>
        <v>0</v>
      </c>
      <c r="J14959" s="5">
        <f t="shared" si="2103"/>
        <v>0</v>
      </c>
      <c r="K14959" s="5">
        <f t="shared" si="2104"/>
        <v>0</v>
      </c>
      <c r="L14959" s="5">
        <f t="shared" si="2105"/>
        <v>249.11666666666667</v>
      </c>
      <c r="M14959" s="5">
        <f>$K14959+'2.Time_constants_correction'!$H$11*(3*$G14959*$E14959+2*$H14959*$F14959+$I14959)</f>
        <v>0</v>
      </c>
      <c r="N14959" s="38">
        <f>$K14959+'2.Time_constants_correction'!$I$11*(3*$G14959*$E14959+2*$H14959*$F14959+$I14959)+'2.Time_constants_correction'!$I$13*(6*$G14959*$F14959+2*$H14959)</f>
        <v>0</v>
      </c>
      <c r="O14959" s="5">
        <f>$K14959+'2.Time_constants_correction'!$J$11*(3*$G14959*$E14959+2*$H14959*$F14959+$I14959)+'2.Time_constants_correction'!$J$13*(6*$G14959*$F14959+2*$H14959)+'2.Time_constants_correction'!$J$15*(6*$G14959)</f>
        <v>0</v>
      </c>
    </row>
    <row r="14960" spans="1:15" x14ac:dyDescent="0.4">
      <c r="A14960" s="5">
        <f>'2.Time_constants_correction'!B14964</f>
        <v>249.13333333333333</v>
      </c>
      <c r="B14960" s="5">
        <f>'2.Time_constants_correction'!F14964</f>
        <v>0</v>
      </c>
      <c r="D14960" s="5">
        <f t="shared" si="2097"/>
        <v>15463062.682370368</v>
      </c>
      <c r="E14960" s="5">
        <f t="shared" si="2098"/>
        <v>62067.417777777773</v>
      </c>
      <c r="F14960" s="5">
        <f t="shared" si="2099"/>
        <v>249.13333333333333</v>
      </c>
      <c r="G14960" s="5">
        <f t="shared" si="2100"/>
        <v>0</v>
      </c>
      <c r="H14960" s="5">
        <f t="shared" si="2101"/>
        <v>0</v>
      </c>
      <c r="I14960" s="5">
        <f t="shared" si="2102"/>
        <v>0</v>
      </c>
      <c r="J14960" s="5">
        <f t="shared" si="2103"/>
        <v>0</v>
      </c>
      <c r="K14960" s="5">
        <f t="shared" si="2104"/>
        <v>0</v>
      </c>
      <c r="L14960" s="5">
        <f t="shared" si="2105"/>
        <v>249.13333333333333</v>
      </c>
      <c r="M14960" s="5">
        <f>$K14960+'2.Time_constants_correction'!$H$11*(3*$G14960*$E14960+2*$H14960*$F14960+$I14960)</f>
        <v>0</v>
      </c>
      <c r="N14960" s="38">
        <f>$K14960+'2.Time_constants_correction'!$I$11*(3*$G14960*$E14960+2*$H14960*$F14960+$I14960)+'2.Time_constants_correction'!$I$13*(6*$G14960*$F14960+2*$H14960)</f>
        <v>0</v>
      </c>
      <c r="O14960" s="5">
        <f>$K14960+'2.Time_constants_correction'!$J$11*(3*$G14960*$E14960+2*$H14960*$F14960+$I14960)+'2.Time_constants_correction'!$J$13*(6*$G14960*$F14960+2*$H14960)+'2.Time_constants_correction'!$J$15*(6*$G14960)</f>
        <v>0</v>
      </c>
    </row>
    <row r="14961" spans="1:15" x14ac:dyDescent="0.4">
      <c r="A14961" s="5">
        <f>'2.Time_constants_correction'!B14965</f>
        <v>249.15</v>
      </c>
      <c r="B14961" s="5">
        <f>'2.Time_constants_correction'!F14965</f>
        <v>0</v>
      </c>
      <c r="D14961" s="5">
        <f t="shared" si="2097"/>
        <v>15466166.260875002</v>
      </c>
      <c r="E14961" s="5">
        <f t="shared" si="2098"/>
        <v>62075.722500000003</v>
      </c>
      <c r="F14961" s="5">
        <f t="shared" si="2099"/>
        <v>249.15</v>
      </c>
      <c r="G14961" s="5">
        <f t="shared" si="2100"/>
        <v>0</v>
      </c>
      <c r="H14961" s="5">
        <f t="shared" si="2101"/>
        <v>0</v>
      </c>
      <c r="I14961" s="5">
        <f t="shared" si="2102"/>
        <v>0</v>
      </c>
      <c r="J14961" s="5">
        <f t="shared" si="2103"/>
        <v>0</v>
      </c>
      <c r="K14961" s="5">
        <f t="shared" si="2104"/>
        <v>0</v>
      </c>
      <c r="L14961" s="5">
        <f t="shared" si="2105"/>
        <v>249.15</v>
      </c>
      <c r="M14961" s="5">
        <f>$K14961+'2.Time_constants_correction'!$H$11*(3*$G14961*$E14961+2*$H14961*$F14961+$I14961)</f>
        <v>0</v>
      </c>
      <c r="N14961" s="38">
        <f>$K14961+'2.Time_constants_correction'!$I$11*(3*$G14961*$E14961+2*$H14961*$F14961+$I14961)+'2.Time_constants_correction'!$I$13*(6*$G14961*$F14961+2*$H14961)</f>
        <v>0</v>
      </c>
      <c r="O14961" s="5">
        <f>$K14961+'2.Time_constants_correction'!$J$11*(3*$G14961*$E14961+2*$H14961*$F14961+$I14961)+'2.Time_constants_correction'!$J$13*(6*$G14961*$F14961+2*$H14961)+'2.Time_constants_correction'!$J$15*(6*$G14961)</f>
        <v>0</v>
      </c>
    </row>
    <row r="14962" spans="1:15" x14ac:dyDescent="0.4">
      <c r="A14962" s="5">
        <f>'2.Time_constants_correction'!B14966</f>
        <v>249.16666666666666</v>
      </c>
      <c r="B14962" s="5">
        <f>'2.Time_constants_correction'!F14966</f>
        <v>0</v>
      </c>
      <c r="D14962" s="5">
        <f t="shared" si="2097"/>
        <v>15469270.254629629</v>
      </c>
      <c r="E14962" s="5">
        <f t="shared" si="2098"/>
        <v>62084.027777777774</v>
      </c>
      <c r="F14962" s="5">
        <f t="shared" si="2099"/>
        <v>249.16666666666666</v>
      </c>
      <c r="G14962" s="5">
        <f t="shared" si="2100"/>
        <v>0</v>
      </c>
      <c r="H14962" s="5">
        <f t="shared" si="2101"/>
        <v>0</v>
      </c>
      <c r="I14962" s="5">
        <f t="shared" si="2102"/>
        <v>0</v>
      </c>
      <c r="J14962" s="5">
        <f t="shared" si="2103"/>
        <v>0</v>
      </c>
      <c r="K14962" s="5">
        <f t="shared" si="2104"/>
        <v>0</v>
      </c>
      <c r="L14962" s="5">
        <f t="shared" si="2105"/>
        <v>249.16666666666666</v>
      </c>
      <c r="M14962" s="5">
        <f>$K14962+'2.Time_constants_correction'!$H$11*(3*$G14962*$E14962+2*$H14962*$F14962+$I14962)</f>
        <v>0</v>
      </c>
      <c r="N14962" s="38">
        <f>$K14962+'2.Time_constants_correction'!$I$11*(3*$G14962*$E14962+2*$H14962*$F14962+$I14962)+'2.Time_constants_correction'!$I$13*(6*$G14962*$F14962+2*$H14962)</f>
        <v>0</v>
      </c>
      <c r="O14962" s="5">
        <f>$K14962+'2.Time_constants_correction'!$J$11*(3*$G14962*$E14962+2*$H14962*$F14962+$I14962)+'2.Time_constants_correction'!$J$13*(6*$G14962*$F14962+2*$H14962)+'2.Time_constants_correction'!$J$15*(6*$G14962)</f>
        <v>0</v>
      </c>
    </row>
    <row r="14963" spans="1:15" x14ac:dyDescent="0.4">
      <c r="A14963" s="5">
        <f>'2.Time_constants_correction'!B14967</f>
        <v>249.18333333333334</v>
      </c>
      <c r="B14963" s="5">
        <f>'2.Time_constants_correction'!F14967</f>
        <v>0</v>
      </c>
      <c r="D14963" s="5">
        <f t="shared" si="2097"/>
        <v>15472374.663662037</v>
      </c>
      <c r="E14963" s="5">
        <f t="shared" si="2098"/>
        <v>62092.333611111113</v>
      </c>
      <c r="F14963" s="5">
        <f t="shared" si="2099"/>
        <v>249.18333333333334</v>
      </c>
      <c r="G14963" s="5">
        <f t="shared" si="2100"/>
        <v>0</v>
      </c>
      <c r="H14963" s="5">
        <f t="shared" si="2101"/>
        <v>0</v>
      </c>
      <c r="I14963" s="5">
        <f t="shared" si="2102"/>
        <v>0</v>
      </c>
      <c r="J14963" s="5">
        <f t="shared" si="2103"/>
        <v>0</v>
      </c>
      <c r="K14963" s="5">
        <f t="shared" si="2104"/>
        <v>0</v>
      </c>
      <c r="L14963" s="5">
        <f t="shared" si="2105"/>
        <v>249.18333333333334</v>
      </c>
      <c r="M14963" s="5">
        <f>$K14963+'2.Time_constants_correction'!$H$11*(3*$G14963*$E14963+2*$H14963*$F14963+$I14963)</f>
        <v>0</v>
      </c>
      <c r="N14963" s="38">
        <f>$K14963+'2.Time_constants_correction'!$I$11*(3*$G14963*$E14963+2*$H14963*$F14963+$I14963)+'2.Time_constants_correction'!$I$13*(6*$G14963*$F14963+2*$H14963)</f>
        <v>0</v>
      </c>
      <c r="O14963" s="5">
        <f>$K14963+'2.Time_constants_correction'!$J$11*(3*$G14963*$E14963+2*$H14963*$F14963+$I14963)+'2.Time_constants_correction'!$J$13*(6*$G14963*$F14963+2*$H14963)+'2.Time_constants_correction'!$J$15*(6*$G14963)</f>
        <v>0</v>
      </c>
    </row>
    <row r="14964" spans="1:15" x14ac:dyDescent="0.4">
      <c r="A14964" s="5">
        <f>'2.Time_constants_correction'!B14968</f>
        <v>249.2</v>
      </c>
      <c r="B14964" s="5">
        <f>'2.Time_constants_correction'!F14968</f>
        <v>0</v>
      </c>
      <c r="D14964" s="5">
        <f t="shared" si="2097"/>
        <v>15475479.487999998</v>
      </c>
      <c r="E14964" s="5">
        <f t="shared" si="2098"/>
        <v>62100.639999999992</v>
      </c>
      <c r="F14964" s="5">
        <f t="shared" si="2099"/>
        <v>249.2</v>
      </c>
      <c r="G14964" s="5">
        <f t="shared" si="2100"/>
        <v>0</v>
      </c>
      <c r="H14964" s="5">
        <f t="shared" si="2101"/>
        <v>0</v>
      </c>
      <c r="I14964" s="5">
        <f t="shared" si="2102"/>
        <v>0</v>
      </c>
      <c r="J14964" s="5">
        <f t="shared" si="2103"/>
        <v>0</v>
      </c>
      <c r="K14964" s="5">
        <f t="shared" si="2104"/>
        <v>0</v>
      </c>
      <c r="L14964" s="5">
        <f t="shared" si="2105"/>
        <v>249.2</v>
      </c>
      <c r="M14964" s="5">
        <f>$K14964+'2.Time_constants_correction'!$H$11*(3*$G14964*$E14964+2*$H14964*$F14964+$I14964)</f>
        <v>0</v>
      </c>
      <c r="N14964" s="38">
        <f>$K14964+'2.Time_constants_correction'!$I$11*(3*$G14964*$E14964+2*$H14964*$F14964+$I14964)+'2.Time_constants_correction'!$I$13*(6*$G14964*$F14964+2*$H14964)</f>
        <v>0</v>
      </c>
      <c r="O14964" s="5">
        <f>$K14964+'2.Time_constants_correction'!$J$11*(3*$G14964*$E14964+2*$H14964*$F14964+$I14964)+'2.Time_constants_correction'!$J$13*(6*$G14964*$F14964+2*$H14964)+'2.Time_constants_correction'!$J$15*(6*$G14964)</f>
        <v>0</v>
      </c>
    </row>
    <row r="14965" spans="1:15" x14ac:dyDescent="0.4">
      <c r="A14965" s="5">
        <f>'2.Time_constants_correction'!B14969</f>
        <v>249.21666666666667</v>
      </c>
      <c r="B14965" s="5">
        <f>'2.Time_constants_correction'!F14969</f>
        <v>0</v>
      </c>
      <c r="D14965" s="5">
        <f t="shared" si="2097"/>
        <v>15478584.727671297</v>
      </c>
      <c r="E14965" s="5">
        <f t="shared" si="2098"/>
        <v>62108.946944444448</v>
      </c>
      <c r="F14965" s="5">
        <f t="shared" si="2099"/>
        <v>249.21666666666667</v>
      </c>
      <c r="G14965" s="5">
        <f t="shared" si="2100"/>
        <v>0</v>
      </c>
      <c r="H14965" s="5">
        <f t="shared" si="2101"/>
        <v>0</v>
      </c>
      <c r="I14965" s="5">
        <f t="shared" si="2102"/>
        <v>0</v>
      </c>
      <c r="J14965" s="5">
        <f t="shared" si="2103"/>
        <v>0</v>
      </c>
      <c r="K14965" s="5">
        <f t="shared" si="2104"/>
        <v>0</v>
      </c>
      <c r="L14965" s="5">
        <f t="shared" si="2105"/>
        <v>249.21666666666667</v>
      </c>
      <c r="M14965" s="5">
        <f>$K14965+'2.Time_constants_correction'!$H$11*(3*$G14965*$E14965+2*$H14965*$F14965+$I14965)</f>
        <v>0</v>
      </c>
      <c r="N14965" s="38">
        <f>$K14965+'2.Time_constants_correction'!$I$11*(3*$G14965*$E14965+2*$H14965*$F14965+$I14965)+'2.Time_constants_correction'!$I$13*(6*$G14965*$F14965+2*$H14965)</f>
        <v>0</v>
      </c>
      <c r="O14965" s="5">
        <f>$K14965+'2.Time_constants_correction'!$J$11*(3*$G14965*$E14965+2*$H14965*$F14965+$I14965)+'2.Time_constants_correction'!$J$13*(6*$G14965*$F14965+2*$H14965)+'2.Time_constants_correction'!$J$15*(6*$G14965)</f>
        <v>0</v>
      </c>
    </row>
    <row r="14966" spans="1:15" x14ac:dyDescent="0.4">
      <c r="A14966" s="5">
        <f>'2.Time_constants_correction'!B14970</f>
        <v>249.23333333333332</v>
      </c>
      <c r="B14966" s="5">
        <f>'2.Time_constants_correction'!F14970</f>
        <v>0</v>
      </c>
      <c r="D14966" s="5">
        <f t="shared" si="2097"/>
        <v>15481690.382703701</v>
      </c>
      <c r="E14966" s="5">
        <f t="shared" si="2098"/>
        <v>62117.254444444436</v>
      </c>
      <c r="F14966" s="5">
        <f t="shared" si="2099"/>
        <v>249.23333333333332</v>
      </c>
      <c r="G14966" s="5">
        <f t="shared" si="2100"/>
        <v>0</v>
      </c>
      <c r="H14966" s="5">
        <f t="shared" si="2101"/>
        <v>0</v>
      </c>
      <c r="I14966" s="5">
        <f t="shared" si="2102"/>
        <v>0</v>
      </c>
      <c r="J14966" s="5">
        <f t="shared" si="2103"/>
        <v>0</v>
      </c>
      <c r="K14966" s="5">
        <f t="shared" si="2104"/>
        <v>0</v>
      </c>
      <c r="L14966" s="5">
        <f t="shared" si="2105"/>
        <v>249.23333333333332</v>
      </c>
      <c r="M14966" s="5">
        <f>$K14966+'2.Time_constants_correction'!$H$11*(3*$G14966*$E14966+2*$H14966*$F14966+$I14966)</f>
        <v>0</v>
      </c>
      <c r="N14966" s="38">
        <f>$K14966+'2.Time_constants_correction'!$I$11*(3*$G14966*$E14966+2*$H14966*$F14966+$I14966)+'2.Time_constants_correction'!$I$13*(6*$G14966*$F14966+2*$H14966)</f>
        <v>0</v>
      </c>
      <c r="O14966" s="5">
        <f>$K14966+'2.Time_constants_correction'!$J$11*(3*$G14966*$E14966+2*$H14966*$F14966+$I14966)+'2.Time_constants_correction'!$J$13*(6*$G14966*$F14966+2*$H14966)+'2.Time_constants_correction'!$J$15*(6*$G14966)</f>
        <v>0</v>
      </c>
    </row>
    <row r="14967" spans="1:15" x14ac:dyDescent="0.4">
      <c r="A14967" s="5">
        <f>'2.Time_constants_correction'!B14971</f>
        <v>249.25</v>
      </c>
      <c r="B14967" s="5">
        <f>'2.Time_constants_correction'!F14971</f>
        <v>0</v>
      </c>
      <c r="D14967" s="5">
        <f t="shared" si="2097"/>
        <v>15484796.453125</v>
      </c>
      <c r="E14967" s="5">
        <f t="shared" si="2098"/>
        <v>62125.5625</v>
      </c>
      <c r="F14967" s="5">
        <f t="shared" si="2099"/>
        <v>249.25</v>
      </c>
      <c r="G14967" s="5">
        <f t="shared" si="2100"/>
        <v>0</v>
      </c>
      <c r="H14967" s="5">
        <f t="shared" si="2101"/>
        <v>0</v>
      </c>
      <c r="I14967" s="5">
        <f t="shared" si="2102"/>
        <v>0</v>
      </c>
      <c r="J14967" s="5">
        <f t="shared" si="2103"/>
        <v>0</v>
      </c>
      <c r="K14967" s="5">
        <f t="shared" si="2104"/>
        <v>0</v>
      </c>
      <c r="L14967" s="5">
        <f t="shared" si="2105"/>
        <v>249.25</v>
      </c>
      <c r="M14967" s="5">
        <f>$K14967+'2.Time_constants_correction'!$H$11*(3*$G14967*$E14967+2*$H14967*$F14967+$I14967)</f>
        <v>0</v>
      </c>
      <c r="N14967" s="38">
        <f>$K14967+'2.Time_constants_correction'!$I$11*(3*$G14967*$E14967+2*$H14967*$F14967+$I14967)+'2.Time_constants_correction'!$I$13*(6*$G14967*$F14967+2*$H14967)</f>
        <v>0</v>
      </c>
      <c r="O14967" s="5">
        <f>$K14967+'2.Time_constants_correction'!$J$11*(3*$G14967*$E14967+2*$H14967*$F14967+$I14967)+'2.Time_constants_correction'!$J$13*(6*$G14967*$F14967+2*$H14967)+'2.Time_constants_correction'!$J$15*(6*$G14967)</f>
        <v>0</v>
      </c>
    </row>
    <row r="14968" spans="1:15" x14ac:dyDescent="0.4">
      <c r="A14968" s="5">
        <f>'2.Time_constants_correction'!B14972</f>
        <v>249.26666666666668</v>
      </c>
      <c r="B14968" s="5">
        <f>'2.Time_constants_correction'!F14972</f>
        <v>0</v>
      </c>
      <c r="D14968" s="5">
        <f t="shared" si="2097"/>
        <v>15487902.938962966</v>
      </c>
      <c r="E14968" s="5">
        <f t="shared" si="2098"/>
        <v>62133.871111111119</v>
      </c>
      <c r="F14968" s="5">
        <f t="shared" si="2099"/>
        <v>249.26666666666668</v>
      </c>
      <c r="G14968" s="5">
        <f t="shared" si="2100"/>
        <v>0</v>
      </c>
      <c r="H14968" s="5">
        <f t="shared" si="2101"/>
        <v>0</v>
      </c>
      <c r="I14968" s="5">
        <f t="shared" si="2102"/>
        <v>0</v>
      </c>
      <c r="J14968" s="5">
        <f t="shared" si="2103"/>
        <v>0</v>
      </c>
      <c r="K14968" s="5">
        <f t="shared" si="2104"/>
        <v>0</v>
      </c>
      <c r="L14968" s="5">
        <f t="shared" si="2105"/>
        <v>249.26666666666668</v>
      </c>
      <c r="M14968" s="5">
        <f>$K14968+'2.Time_constants_correction'!$H$11*(3*$G14968*$E14968+2*$H14968*$F14968+$I14968)</f>
        <v>0</v>
      </c>
      <c r="N14968" s="38">
        <f>$K14968+'2.Time_constants_correction'!$I$11*(3*$G14968*$E14968+2*$H14968*$F14968+$I14968)+'2.Time_constants_correction'!$I$13*(6*$G14968*$F14968+2*$H14968)</f>
        <v>0</v>
      </c>
      <c r="O14968" s="5">
        <f>$K14968+'2.Time_constants_correction'!$J$11*(3*$G14968*$E14968+2*$H14968*$F14968+$I14968)+'2.Time_constants_correction'!$J$13*(6*$G14968*$F14968+2*$H14968)+'2.Time_constants_correction'!$J$15*(6*$G14968)</f>
        <v>0</v>
      </c>
    </row>
    <row r="14969" spans="1:15" x14ac:dyDescent="0.4">
      <c r="A14969" s="5">
        <f>'2.Time_constants_correction'!B14973</f>
        <v>249.28333333333333</v>
      </c>
      <c r="B14969" s="5">
        <f>'2.Time_constants_correction'!F14973</f>
        <v>0</v>
      </c>
      <c r="D14969" s="5">
        <f t="shared" si="2097"/>
        <v>15491009.84024537</v>
      </c>
      <c r="E14969" s="5">
        <f t="shared" si="2098"/>
        <v>62142.180277777778</v>
      </c>
      <c r="F14969" s="5">
        <f t="shared" si="2099"/>
        <v>249.28333333333333</v>
      </c>
      <c r="G14969" s="5">
        <f t="shared" si="2100"/>
        <v>0</v>
      </c>
      <c r="H14969" s="5">
        <f t="shared" si="2101"/>
        <v>0</v>
      </c>
      <c r="I14969" s="5">
        <f t="shared" si="2102"/>
        <v>0</v>
      </c>
      <c r="J14969" s="5">
        <f t="shared" si="2103"/>
        <v>0</v>
      </c>
      <c r="K14969" s="5">
        <f t="shared" si="2104"/>
        <v>0</v>
      </c>
      <c r="L14969" s="5">
        <f t="shared" si="2105"/>
        <v>249.28333333333333</v>
      </c>
      <c r="M14969" s="5">
        <f>$K14969+'2.Time_constants_correction'!$H$11*(3*$G14969*$E14969+2*$H14969*$F14969+$I14969)</f>
        <v>0</v>
      </c>
      <c r="N14969" s="38">
        <f>$K14969+'2.Time_constants_correction'!$I$11*(3*$G14969*$E14969+2*$H14969*$F14969+$I14969)+'2.Time_constants_correction'!$I$13*(6*$G14969*$F14969+2*$H14969)</f>
        <v>0</v>
      </c>
      <c r="O14969" s="5">
        <f>$K14969+'2.Time_constants_correction'!$J$11*(3*$G14969*$E14969+2*$H14969*$F14969+$I14969)+'2.Time_constants_correction'!$J$13*(6*$G14969*$F14969+2*$H14969)+'2.Time_constants_correction'!$J$15*(6*$G14969)</f>
        <v>0</v>
      </c>
    </row>
    <row r="14970" spans="1:15" x14ac:dyDescent="0.4">
      <c r="A14970" s="5">
        <f>'2.Time_constants_correction'!B14974</f>
        <v>249.3</v>
      </c>
      <c r="B14970" s="5">
        <f>'2.Time_constants_correction'!F14974</f>
        <v>0</v>
      </c>
      <c r="D14970" s="5">
        <f t="shared" si="2097"/>
        <v>15494117.157000002</v>
      </c>
      <c r="E14970" s="5">
        <f t="shared" si="2098"/>
        <v>62150.490000000005</v>
      </c>
      <c r="F14970" s="5">
        <f t="shared" si="2099"/>
        <v>249.3</v>
      </c>
      <c r="G14970" s="5">
        <f t="shared" si="2100"/>
        <v>0</v>
      </c>
      <c r="H14970" s="5">
        <f t="shared" si="2101"/>
        <v>0</v>
      </c>
      <c r="I14970" s="5">
        <f t="shared" si="2102"/>
        <v>0</v>
      </c>
      <c r="J14970" s="5">
        <f t="shared" si="2103"/>
        <v>0</v>
      </c>
      <c r="K14970" s="5">
        <f t="shared" si="2104"/>
        <v>0</v>
      </c>
      <c r="L14970" s="5">
        <f t="shared" si="2105"/>
        <v>249.3</v>
      </c>
      <c r="M14970" s="5">
        <f>$K14970+'2.Time_constants_correction'!$H$11*(3*$G14970*$E14970+2*$H14970*$F14970+$I14970)</f>
        <v>0</v>
      </c>
      <c r="N14970" s="38">
        <f>$K14970+'2.Time_constants_correction'!$I$11*(3*$G14970*$E14970+2*$H14970*$F14970+$I14970)+'2.Time_constants_correction'!$I$13*(6*$G14970*$F14970+2*$H14970)</f>
        <v>0</v>
      </c>
      <c r="O14970" s="5">
        <f>$K14970+'2.Time_constants_correction'!$J$11*(3*$G14970*$E14970+2*$H14970*$F14970+$I14970)+'2.Time_constants_correction'!$J$13*(6*$G14970*$F14970+2*$H14970)+'2.Time_constants_correction'!$J$15*(6*$G14970)</f>
        <v>0</v>
      </c>
    </row>
    <row r="14971" spans="1:15" x14ac:dyDescent="0.4">
      <c r="A14971" s="5">
        <f>'2.Time_constants_correction'!B14975</f>
        <v>249.31666666666666</v>
      </c>
      <c r="B14971" s="5">
        <f>'2.Time_constants_correction'!F14975</f>
        <v>0</v>
      </c>
      <c r="D14971" s="5">
        <f t="shared" si="2097"/>
        <v>15497224.889254628</v>
      </c>
      <c r="E14971" s="5">
        <f t="shared" si="2098"/>
        <v>62158.800277777773</v>
      </c>
      <c r="F14971" s="5">
        <f t="shared" si="2099"/>
        <v>249.31666666666666</v>
      </c>
      <c r="G14971" s="5">
        <f t="shared" si="2100"/>
        <v>0</v>
      </c>
      <c r="H14971" s="5">
        <f t="shared" si="2101"/>
        <v>0</v>
      </c>
      <c r="I14971" s="5">
        <f t="shared" si="2102"/>
        <v>0</v>
      </c>
      <c r="J14971" s="5">
        <f t="shared" si="2103"/>
        <v>0</v>
      </c>
      <c r="K14971" s="5">
        <f t="shared" si="2104"/>
        <v>0</v>
      </c>
      <c r="L14971" s="5">
        <f t="shared" si="2105"/>
        <v>249.31666666666666</v>
      </c>
      <c r="M14971" s="5">
        <f>$K14971+'2.Time_constants_correction'!$H$11*(3*$G14971*$E14971+2*$H14971*$F14971+$I14971)</f>
        <v>0</v>
      </c>
      <c r="N14971" s="38">
        <f>$K14971+'2.Time_constants_correction'!$I$11*(3*$G14971*$E14971+2*$H14971*$F14971+$I14971)+'2.Time_constants_correction'!$I$13*(6*$G14971*$F14971+2*$H14971)</f>
        <v>0</v>
      </c>
      <c r="O14971" s="5">
        <f>$K14971+'2.Time_constants_correction'!$J$11*(3*$G14971*$E14971+2*$H14971*$F14971+$I14971)+'2.Time_constants_correction'!$J$13*(6*$G14971*$F14971+2*$H14971)+'2.Time_constants_correction'!$J$15*(6*$G14971)</f>
        <v>0</v>
      </c>
    </row>
    <row r="14972" spans="1:15" x14ac:dyDescent="0.4">
      <c r="A14972" s="5">
        <f>'2.Time_constants_correction'!B14976</f>
        <v>249.33333333333334</v>
      </c>
      <c r="B14972" s="5">
        <f>'2.Time_constants_correction'!F14976</f>
        <v>0</v>
      </c>
      <c r="D14972" s="5">
        <f t="shared" si="2097"/>
        <v>15500333.037037039</v>
      </c>
      <c r="E14972" s="5">
        <f t="shared" si="2098"/>
        <v>62167.111111111117</v>
      </c>
      <c r="F14972" s="5">
        <f t="shared" si="2099"/>
        <v>249.33333333333334</v>
      </c>
      <c r="G14972" s="5">
        <f t="shared" si="2100"/>
        <v>0</v>
      </c>
      <c r="H14972" s="5">
        <f t="shared" si="2101"/>
        <v>0</v>
      </c>
      <c r="I14972" s="5">
        <f t="shared" si="2102"/>
        <v>0</v>
      </c>
      <c r="J14972" s="5">
        <f t="shared" si="2103"/>
        <v>0</v>
      </c>
      <c r="K14972" s="5">
        <f t="shared" si="2104"/>
        <v>0</v>
      </c>
      <c r="L14972" s="5">
        <f t="shared" si="2105"/>
        <v>249.33333333333334</v>
      </c>
      <c r="M14972" s="5">
        <f>$K14972+'2.Time_constants_correction'!$H$11*(3*$G14972*$E14972+2*$H14972*$F14972+$I14972)</f>
        <v>0</v>
      </c>
      <c r="N14972" s="38">
        <f>$K14972+'2.Time_constants_correction'!$I$11*(3*$G14972*$E14972+2*$H14972*$F14972+$I14972)+'2.Time_constants_correction'!$I$13*(6*$G14972*$F14972+2*$H14972)</f>
        <v>0</v>
      </c>
      <c r="O14972" s="5">
        <f>$K14972+'2.Time_constants_correction'!$J$11*(3*$G14972*$E14972+2*$H14972*$F14972+$I14972)+'2.Time_constants_correction'!$J$13*(6*$G14972*$F14972+2*$H14972)+'2.Time_constants_correction'!$J$15*(6*$G14972)</f>
        <v>0</v>
      </c>
    </row>
    <row r="14973" spans="1:15" x14ac:dyDescent="0.4">
      <c r="A14973" s="5">
        <f>'2.Time_constants_correction'!B14977</f>
        <v>249.35</v>
      </c>
      <c r="B14973" s="5">
        <f>'2.Time_constants_correction'!F14977</f>
        <v>0</v>
      </c>
      <c r="D14973" s="5">
        <f t="shared" si="2097"/>
        <v>15503441.600375</v>
      </c>
      <c r="E14973" s="5">
        <f t="shared" si="2098"/>
        <v>62175.422500000001</v>
      </c>
      <c r="F14973" s="5">
        <f t="shared" si="2099"/>
        <v>249.35</v>
      </c>
      <c r="G14973" s="5">
        <f t="shared" si="2100"/>
        <v>0</v>
      </c>
      <c r="H14973" s="5">
        <f t="shared" si="2101"/>
        <v>0</v>
      </c>
      <c r="I14973" s="5">
        <f t="shared" si="2102"/>
        <v>0</v>
      </c>
      <c r="J14973" s="5">
        <f t="shared" si="2103"/>
        <v>0</v>
      </c>
      <c r="K14973" s="5">
        <f t="shared" si="2104"/>
        <v>0</v>
      </c>
      <c r="L14973" s="5">
        <f t="shared" si="2105"/>
        <v>249.35</v>
      </c>
      <c r="M14973" s="5">
        <f>$K14973+'2.Time_constants_correction'!$H$11*(3*$G14973*$E14973+2*$H14973*$F14973+$I14973)</f>
        <v>0</v>
      </c>
      <c r="N14973" s="38">
        <f>$K14973+'2.Time_constants_correction'!$I$11*(3*$G14973*$E14973+2*$H14973*$F14973+$I14973)+'2.Time_constants_correction'!$I$13*(6*$G14973*$F14973+2*$H14973)</f>
        <v>0</v>
      </c>
      <c r="O14973" s="5">
        <f>$K14973+'2.Time_constants_correction'!$J$11*(3*$G14973*$E14973+2*$H14973*$F14973+$I14973)+'2.Time_constants_correction'!$J$13*(6*$G14973*$F14973+2*$H14973)+'2.Time_constants_correction'!$J$15*(6*$G14973)</f>
        <v>0</v>
      </c>
    </row>
    <row r="14974" spans="1:15" x14ac:dyDescent="0.4">
      <c r="A14974" s="5">
        <f>'2.Time_constants_correction'!B14978</f>
        <v>249.36666666666667</v>
      </c>
      <c r="B14974" s="5">
        <f>'2.Time_constants_correction'!F14978</f>
        <v>0</v>
      </c>
      <c r="D14974" s="5">
        <f t="shared" si="2097"/>
        <v>15506550.579296296</v>
      </c>
      <c r="E14974" s="5">
        <f t="shared" si="2098"/>
        <v>62183.734444444446</v>
      </c>
      <c r="F14974" s="5">
        <f t="shared" si="2099"/>
        <v>249.36666666666667</v>
      </c>
      <c r="G14974" s="5">
        <f t="shared" si="2100"/>
        <v>0</v>
      </c>
      <c r="H14974" s="5">
        <f t="shared" si="2101"/>
        <v>0</v>
      </c>
      <c r="I14974" s="5">
        <f t="shared" si="2102"/>
        <v>0</v>
      </c>
      <c r="J14974" s="5">
        <f t="shared" si="2103"/>
        <v>0</v>
      </c>
      <c r="K14974" s="5">
        <f t="shared" si="2104"/>
        <v>0</v>
      </c>
      <c r="L14974" s="5">
        <f t="shared" si="2105"/>
        <v>249.36666666666667</v>
      </c>
      <c r="M14974" s="5">
        <f>$K14974+'2.Time_constants_correction'!$H$11*(3*$G14974*$E14974+2*$H14974*$F14974+$I14974)</f>
        <v>0</v>
      </c>
      <c r="N14974" s="38">
        <f>$K14974+'2.Time_constants_correction'!$I$11*(3*$G14974*$E14974+2*$H14974*$F14974+$I14974)+'2.Time_constants_correction'!$I$13*(6*$G14974*$F14974+2*$H14974)</f>
        <v>0</v>
      </c>
      <c r="O14974" s="5">
        <f>$K14974+'2.Time_constants_correction'!$J$11*(3*$G14974*$E14974+2*$H14974*$F14974+$I14974)+'2.Time_constants_correction'!$J$13*(6*$G14974*$F14974+2*$H14974)+'2.Time_constants_correction'!$J$15*(6*$G14974)</f>
        <v>0</v>
      </c>
    </row>
    <row r="14975" spans="1:15" x14ac:dyDescent="0.4">
      <c r="A14975" s="5">
        <f>'2.Time_constants_correction'!B14979</f>
        <v>249.38333333333333</v>
      </c>
      <c r="B14975" s="5">
        <f>'2.Time_constants_correction'!F14979</f>
        <v>0</v>
      </c>
      <c r="D14975" s="5">
        <f t="shared" si="2097"/>
        <v>15509659.973828701</v>
      </c>
      <c r="E14975" s="5">
        <f t="shared" si="2098"/>
        <v>62192.046944444439</v>
      </c>
      <c r="F14975" s="5">
        <f t="shared" si="2099"/>
        <v>249.38333333333333</v>
      </c>
      <c r="G14975" s="5">
        <f t="shared" si="2100"/>
        <v>0</v>
      </c>
      <c r="H14975" s="5">
        <f t="shared" si="2101"/>
        <v>0</v>
      </c>
      <c r="I14975" s="5">
        <f t="shared" si="2102"/>
        <v>0</v>
      </c>
      <c r="J14975" s="5">
        <f t="shared" si="2103"/>
        <v>0</v>
      </c>
      <c r="K14975" s="5">
        <f t="shared" si="2104"/>
        <v>0</v>
      </c>
      <c r="L14975" s="5">
        <f t="shared" si="2105"/>
        <v>249.38333333333333</v>
      </c>
      <c r="M14975" s="5">
        <f>$K14975+'2.Time_constants_correction'!$H$11*(3*$G14975*$E14975+2*$H14975*$F14975+$I14975)</f>
        <v>0</v>
      </c>
      <c r="N14975" s="38">
        <f>$K14975+'2.Time_constants_correction'!$I$11*(3*$G14975*$E14975+2*$H14975*$F14975+$I14975)+'2.Time_constants_correction'!$I$13*(6*$G14975*$F14975+2*$H14975)</f>
        <v>0</v>
      </c>
      <c r="O14975" s="5">
        <f>$K14975+'2.Time_constants_correction'!$J$11*(3*$G14975*$E14975+2*$H14975*$F14975+$I14975)+'2.Time_constants_correction'!$J$13*(6*$G14975*$F14975+2*$H14975)+'2.Time_constants_correction'!$J$15*(6*$G14975)</f>
        <v>0</v>
      </c>
    </row>
    <row r="14976" spans="1:15" x14ac:dyDescent="0.4">
      <c r="A14976" s="5">
        <f>'2.Time_constants_correction'!B14980</f>
        <v>249.4</v>
      </c>
      <c r="B14976" s="5">
        <f>'2.Time_constants_correction'!F14980</f>
        <v>0</v>
      </c>
      <c r="D14976" s="5">
        <f t="shared" si="2097"/>
        <v>15512769.784</v>
      </c>
      <c r="E14976" s="5">
        <f t="shared" si="2098"/>
        <v>62200.36</v>
      </c>
      <c r="F14976" s="5">
        <f t="shared" si="2099"/>
        <v>249.4</v>
      </c>
      <c r="G14976" s="5">
        <f t="shared" si="2100"/>
        <v>0</v>
      </c>
      <c r="H14976" s="5">
        <f t="shared" si="2101"/>
        <v>0</v>
      </c>
      <c r="I14976" s="5">
        <f t="shared" si="2102"/>
        <v>0</v>
      </c>
      <c r="J14976" s="5">
        <f t="shared" si="2103"/>
        <v>0</v>
      </c>
      <c r="K14976" s="5">
        <f t="shared" si="2104"/>
        <v>0</v>
      </c>
      <c r="L14976" s="5">
        <f t="shared" si="2105"/>
        <v>249.4</v>
      </c>
      <c r="M14976" s="5">
        <f>$K14976+'2.Time_constants_correction'!$H$11*(3*$G14976*$E14976+2*$H14976*$F14976+$I14976)</f>
        <v>0</v>
      </c>
      <c r="N14976" s="38">
        <f>$K14976+'2.Time_constants_correction'!$I$11*(3*$G14976*$E14976+2*$H14976*$F14976+$I14976)+'2.Time_constants_correction'!$I$13*(6*$G14976*$F14976+2*$H14976)</f>
        <v>0</v>
      </c>
      <c r="O14976" s="5">
        <f>$K14976+'2.Time_constants_correction'!$J$11*(3*$G14976*$E14976+2*$H14976*$F14976+$I14976)+'2.Time_constants_correction'!$J$13*(6*$G14976*$F14976+2*$H14976)+'2.Time_constants_correction'!$J$15*(6*$G14976)</f>
        <v>0</v>
      </c>
    </row>
    <row r="14977" spans="1:15" x14ac:dyDescent="0.4">
      <c r="A14977" s="5">
        <f>'2.Time_constants_correction'!B14981</f>
        <v>249.41666666666666</v>
      </c>
      <c r="B14977" s="5">
        <f>'2.Time_constants_correction'!F14981</f>
        <v>0</v>
      </c>
      <c r="D14977" s="5">
        <f t="shared" si="2097"/>
        <v>15515880.009837963</v>
      </c>
      <c r="E14977" s="5">
        <f t="shared" si="2098"/>
        <v>62208.673611111109</v>
      </c>
      <c r="F14977" s="5">
        <f t="shared" si="2099"/>
        <v>249.41666666666666</v>
      </c>
      <c r="G14977" s="5">
        <f t="shared" si="2100"/>
        <v>0</v>
      </c>
      <c r="H14977" s="5">
        <f t="shared" si="2101"/>
        <v>0</v>
      </c>
      <c r="I14977" s="5">
        <f t="shared" si="2102"/>
        <v>0</v>
      </c>
      <c r="J14977" s="5">
        <f t="shared" si="2103"/>
        <v>0</v>
      </c>
      <c r="K14977" s="5">
        <f t="shared" si="2104"/>
        <v>0</v>
      </c>
      <c r="L14977" s="5">
        <f t="shared" si="2105"/>
        <v>249.41666666666666</v>
      </c>
      <c r="M14977" s="5">
        <f>$K14977+'2.Time_constants_correction'!$H$11*(3*$G14977*$E14977+2*$H14977*$F14977+$I14977)</f>
        <v>0</v>
      </c>
      <c r="N14977" s="38">
        <f>$K14977+'2.Time_constants_correction'!$I$11*(3*$G14977*$E14977+2*$H14977*$F14977+$I14977)+'2.Time_constants_correction'!$I$13*(6*$G14977*$F14977+2*$H14977)</f>
        <v>0</v>
      </c>
      <c r="O14977" s="5">
        <f>$K14977+'2.Time_constants_correction'!$J$11*(3*$G14977*$E14977+2*$H14977*$F14977+$I14977)+'2.Time_constants_correction'!$J$13*(6*$G14977*$F14977+2*$H14977)+'2.Time_constants_correction'!$J$15*(6*$G14977)</f>
        <v>0</v>
      </c>
    </row>
    <row r="14978" spans="1:15" x14ac:dyDescent="0.4">
      <c r="A14978" s="5">
        <f>'2.Time_constants_correction'!B14982</f>
        <v>249.43333333333334</v>
      </c>
      <c r="B14978" s="5">
        <f>'2.Time_constants_correction'!F14982</f>
        <v>0</v>
      </c>
      <c r="D14978" s="5">
        <f t="shared" si="2097"/>
        <v>15518990.651370371</v>
      </c>
      <c r="E14978" s="5">
        <f t="shared" si="2098"/>
        <v>62216.98777777778</v>
      </c>
      <c r="F14978" s="5">
        <f t="shared" si="2099"/>
        <v>249.43333333333334</v>
      </c>
      <c r="G14978" s="5">
        <f t="shared" si="2100"/>
        <v>0</v>
      </c>
      <c r="H14978" s="5">
        <f t="shared" si="2101"/>
        <v>0</v>
      </c>
      <c r="I14978" s="5">
        <f t="shared" si="2102"/>
        <v>0</v>
      </c>
      <c r="J14978" s="5">
        <f t="shared" si="2103"/>
        <v>0</v>
      </c>
      <c r="K14978" s="5">
        <f t="shared" si="2104"/>
        <v>0</v>
      </c>
      <c r="L14978" s="5">
        <f t="shared" si="2105"/>
        <v>249.43333333333334</v>
      </c>
      <c r="M14978" s="5">
        <f>$K14978+'2.Time_constants_correction'!$H$11*(3*$G14978*$E14978+2*$H14978*$F14978+$I14978)</f>
        <v>0</v>
      </c>
      <c r="N14978" s="38">
        <f>$K14978+'2.Time_constants_correction'!$I$11*(3*$G14978*$E14978+2*$H14978*$F14978+$I14978)+'2.Time_constants_correction'!$I$13*(6*$G14978*$F14978+2*$H14978)</f>
        <v>0</v>
      </c>
      <c r="O14978" s="5">
        <f>$K14978+'2.Time_constants_correction'!$J$11*(3*$G14978*$E14978+2*$H14978*$F14978+$I14978)+'2.Time_constants_correction'!$J$13*(6*$G14978*$F14978+2*$H14978)+'2.Time_constants_correction'!$J$15*(6*$G14978)</f>
        <v>0</v>
      </c>
    </row>
    <row r="14979" spans="1:15" x14ac:dyDescent="0.4">
      <c r="A14979" s="5">
        <f>'2.Time_constants_correction'!B14983</f>
        <v>249.45</v>
      </c>
      <c r="B14979" s="5">
        <f>'2.Time_constants_correction'!F14983</f>
        <v>0</v>
      </c>
      <c r="D14979" s="5">
        <f t="shared" si="2097"/>
        <v>15522101.708624998</v>
      </c>
      <c r="E14979" s="5">
        <f t="shared" si="2098"/>
        <v>62225.302499999998</v>
      </c>
      <c r="F14979" s="5">
        <f t="shared" si="2099"/>
        <v>249.45</v>
      </c>
      <c r="G14979" s="5">
        <f t="shared" si="2100"/>
        <v>0</v>
      </c>
      <c r="H14979" s="5">
        <f t="shared" si="2101"/>
        <v>0</v>
      </c>
      <c r="I14979" s="5">
        <f t="shared" si="2102"/>
        <v>0</v>
      </c>
      <c r="J14979" s="5">
        <f t="shared" si="2103"/>
        <v>0</v>
      </c>
      <c r="K14979" s="5">
        <f t="shared" si="2104"/>
        <v>0</v>
      </c>
      <c r="L14979" s="5">
        <f t="shared" si="2105"/>
        <v>249.45</v>
      </c>
      <c r="M14979" s="5">
        <f>$K14979+'2.Time_constants_correction'!$H$11*(3*$G14979*$E14979+2*$H14979*$F14979+$I14979)</f>
        <v>0</v>
      </c>
      <c r="N14979" s="38">
        <f>$K14979+'2.Time_constants_correction'!$I$11*(3*$G14979*$E14979+2*$H14979*$F14979+$I14979)+'2.Time_constants_correction'!$I$13*(6*$G14979*$F14979+2*$H14979)</f>
        <v>0</v>
      </c>
      <c r="O14979" s="5">
        <f>$K14979+'2.Time_constants_correction'!$J$11*(3*$G14979*$E14979+2*$H14979*$F14979+$I14979)+'2.Time_constants_correction'!$J$13*(6*$G14979*$F14979+2*$H14979)+'2.Time_constants_correction'!$J$15*(6*$G14979)</f>
        <v>0</v>
      </c>
    </row>
    <row r="14980" spans="1:15" x14ac:dyDescent="0.4">
      <c r="A14980" s="5">
        <f>'2.Time_constants_correction'!B14984</f>
        <v>249.46666666666667</v>
      </c>
      <c r="B14980" s="5">
        <f>'2.Time_constants_correction'!F14984</f>
        <v>0</v>
      </c>
      <c r="D14980" s="5">
        <f t="shared" si="2097"/>
        <v>15525213.18162963</v>
      </c>
      <c r="E14980" s="5">
        <f t="shared" si="2098"/>
        <v>62233.617777777778</v>
      </c>
      <c r="F14980" s="5">
        <f t="shared" si="2099"/>
        <v>249.46666666666667</v>
      </c>
      <c r="G14980" s="5">
        <f t="shared" si="2100"/>
        <v>0</v>
      </c>
      <c r="H14980" s="5">
        <f t="shared" si="2101"/>
        <v>0</v>
      </c>
      <c r="I14980" s="5">
        <f t="shared" si="2102"/>
        <v>0</v>
      </c>
      <c r="J14980" s="5">
        <f t="shared" si="2103"/>
        <v>0</v>
      </c>
      <c r="K14980" s="5">
        <f t="shared" si="2104"/>
        <v>0</v>
      </c>
      <c r="L14980" s="5">
        <f t="shared" si="2105"/>
        <v>249.46666666666667</v>
      </c>
      <c r="M14980" s="5">
        <f>$K14980+'2.Time_constants_correction'!$H$11*(3*$G14980*$E14980+2*$H14980*$F14980+$I14980)</f>
        <v>0</v>
      </c>
      <c r="N14980" s="38">
        <f>$K14980+'2.Time_constants_correction'!$I$11*(3*$G14980*$E14980+2*$H14980*$F14980+$I14980)+'2.Time_constants_correction'!$I$13*(6*$G14980*$F14980+2*$H14980)</f>
        <v>0</v>
      </c>
      <c r="O14980" s="5">
        <f>$K14980+'2.Time_constants_correction'!$J$11*(3*$G14980*$E14980+2*$H14980*$F14980+$I14980)+'2.Time_constants_correction'!$J$13*(6*$G14980*$F14980+2*$H14980)+'2.Time_constants_correction'!$J$15*(6*$G14980)</f>
        <v>0</v>
      </c>
    </row>
    <row r="14981" spans="1:15" x14ac:dyDescent="0.4">
      <c r="A14981" s="5">
        <f>'2.Time_constants_correction'!B14985</f>
        <v>249.48333333333332</v>
      </c>
      <c r="B14981" s="5">
        <f>'2.Time_constants_correction'!F14985</f>
        <v>0</v>
      </c>
      <c r="D14981" s="5">
        <f t="shared" si="2097"/>
        <v>15528325.070412034</v>
      </c>
      <c r="E14981" s="5">
        <f t="shared" si="2098"/>
        <v>62241.933611111104</v>
      </c>
      <c r="F14981" s="5">
        <f t="shared" si="2099"/>
        <v>249.48333333333332</v>
      </c>
      <c r="G14981" s="5">
        <f t="shared" si="2100"/>
        <v>0</v>
      </c>
      <c r="H14981" s="5">
        <f t="shared" si="2101"/>
        <v>0</v>
      </c>
      <c r="I14981" s="5">
        <f t="shared" si="2102"/>
        <v>0</v>
      </c>
      <c r="J14981" s="5">
        <f t="shared" si="2103"/>
        <v>0</v>
      </c>
      <c r="K14981" s="5">
        <f t="shared" si="2104"/>
        <v>0</v>
      </c>
      <c r="L14981" s="5">
        <f t="shared" si="2105"/>
        <v>249.48333333333332</v>
      </c>
      <c r="M14981" s="5">
        <f>$K14981+'2.Time_constants_correction'!$H$11*(3*$G14981*$E14981+2*$H14981*$F14981+$I14981)</f>
        <v>0</v>
      </c>
      <c r="N14981" s="38">
        <f>$K14981+'2.Time_constants_correction'!$I$11*(3*$G14981*$E14981+2*$H14981*$F14981+$I14981)+'2.Time_constants_correction'!$I$13*(6*$G14981*$F14981+2*$H14981)</f>
        <v>0</v>
      </c>
      <c r="O14981" s="5">
        <f>$K14981+'2.Time_constants_correction'!$J$11*(3*$G14981*$E14981+2*$H14981*$F14981+$I14981)+'2.Time_constants_correction'!$J$13*(6*$G14981*$F14981+2*$H14981)+'2.Time_constants_correction'!$J$15*(6*$G14981)</f>
        <v>0</v>
      </c>
    </row>
    <row r="14982" spans="1:15" x14ac:dyDescent="0.4">
      <c r="A14982" s="5">
        <f>'2.Time_constants_correction'!B14986</f>
        <v>249.5</v>
      </c>
      <c r="B14982" s="5">
        <f>'2.Time_constants_correction'!F14986</f>
        <v>0</v>
      </c>
      <c r="D14982" s="5">
        <f t="shared" si="2097"/>
        <v>15531437.375</v>
      </c>
      <c r="E14982" s="5">
        <f t="shared" si="2098"/>
        <v>62250.25</v>
      </c>
      <c r="F14982" s="5">
        <f t="shared" si="2099"/>
        <v>249.5</v>
      </c>
      <c r="G14982" s="5">
        <f t="shared" si="2100"/>
        <v>0</v>
      </c>
      <c r="H14982" s="5">
        <f t="shared" si="2101"/>
        <v>0</v>
      </c>
      <c r="I14982" s="5">
        <f t="shared" si="2102"/>
        <v>0</v>
      </c>
      <c r="J14982" s="5">
        <f t="shared" si="2103"/>
        <v>0</v>
      </c>
      <c r="K14982" s="5">
        <f t="shared" si="2104"/>
        <v>0</v>
      </c>
      <c r="L14982" s="5">
        <f t="shared" si="2105"/>
        <v>249.5</v>
      </c>
      <c r="M14982" s="5">
        <f>$K14982+'2.Time_constants_correction'!$H$11*(3*$G14982*$E14982+2*$H14982*$F14982+$I14982)</f>
        <v>0</v>
      </c>
      <c r="N14982" s="38">
        <f>$K14982+'2.Time_constants_correction'!$I$11*(3*$G14982*$E14982+2*$H14982*$F14982+$I14982)+'2.Time_constants_correction'!$I$13*(6*$G14982*$F14982+2*$H14982)</f>
        <v>0</v>
      </c>
      <c r="O14982" s="5">
        <f>$K14982+'2.Time_constants_correction'!$J$11*(3*$G14982*$E14982+2*$H14982*$F14982+$I14982)+'2.Time_constants_correction'!$J$13*(6*$G14982*$F14982+2*$H14982)+'2.Time_constants_correction'!$J$15*(6*$G14982)</f>
        <v>0</v>
      </c>
    </row>
    <row r="14983" spans="1:15" x14ac:dyDescent="0.4">
      <c r="A14983" s="5">
        <f>'2.Time_constants_correction'!B14987</f>
        <v>249.51666666666668</v>
      </c>
      <c r="B14983" s="5">
        <f>'2.Time_constants_correction'!F14987</f>
        <v>0</v>
      </c>
      <c r="D14983" s="5">
        <f t="shared" si="2097"/>
        <v>15534550.095421299</v>
      </c>
      <c r="E14983" s="5">
        <f t="shared" si="2098"/>
        <v>62258.56694444445</v>
      </c>
      <c r="F14983" s="5">
        <f t="shared" si="2099"/>
        <v>249.51666666666668</v>
      </c>
      <c r="G14983" s="5">
        <f t="shared" si="2100"/>
        <v>0</v>
      </c>
      <c r="H14983" s="5">
        <f t="shared" si="2101"/>
        <v>0</v>
      </c>
      <c r="I14983" s="5">
        <f t="shared" si="2102"/>
        <v>0</v>
      </c>
      <c r="J14983" s="5">
        <f t="shared" si="2103"/>
        <v>0</v>
      </c>
      <c r="K14983" s="5">
        <f t="shared" si="2104"/>
        <v>0</v>
      </c>
      <c r="L14983" s="5">
        <f t="shared" si="2105"/>
        <v>249.51666666666668</v>
      </c>
      <c r="M14983" s="5">
        <f>$K14983+'2.Time_constants_correction'!$H$11*(3*$G14983*$E14983+2*$H14983*$F14983+$I14983)</f>
        <v>0</v>
      </c>
      <c r="N14983" s="38">
        <f>$K14983+'2.Time_constants_correction'!$I$11*(3*$G14983*$E14983+2*$H14983*$F14983+$I14983)+'2.Time_constants_correction'!$I$13*(6*$G14983*$F14983+2*$H14983)</f>
        <v>0</v>
      </c>
      <c r="O14983" s="5">
        <f>$K14983+'2.Time_constants_correction'!$J$11*(3*$G14983*$E14983+2*$H14983*$F14983+$I14983)+'2.Time_constants_correction'!$J$13*(6*$G14983*$F14983+2*$H14983)+'2.Time_constants_correction'!$J$15*(6*$G14983)</f>
        <v>0</v>
      </c>
    </row>
    <row r="14984" spans="1:15" x14ac:dyDescent="0.4">
      <c r="A14984" s="5">
        <f>'2.Time_constants_correction'!B14988</f>
        <v>249.53333333333333</v>
      </c>
      <c r="B14984" s="5">
        <f>'2.Time_constants_correction'!F14988</f>
        <v>0</v>
      </c>
      <c r="D14984" s="5">
        <f t="shared" si="2097"/>
        <v>15537663.231703702</v>
      </c>
      <c r="E14984" s="5">
        <f t="shared" si="2098"/>
        <v>62266.88444444444</v>
      </c>
      <c r="F14984" s="5">
        <f t="shared" si="2099"/>
        <v>249.53333333333333</v>
      </c>
      <c r="G14984" s="5">
        <f t="shared" si="2100"/>
        <v>0</v>
      </c>
      <c r="H14984" s="5">
        <f t="shared" si="2101"/>
        <v>0</v>
      </c>
      <c r="I14984" s="5">
        <f t="shared" si="2102"/>
        <v>0</v>
      </c>
      <c r="J14984" s="5">
        <f t="shared" si="2103"/>
        <v>0</v>
      </c>
      <c r="K14984" s="5">
        <f t="shared" si="2104"/>
        <v>0</v>
      </c>
      <c r="L14984" s="5">
        <f t="shared" si="2105"/>
        <v>249.53333333333333</v>
      </c>
      <c r="M14984" s="5">
        <f>$K14984+'2.Time_constants_correction'!$H$11*(3*$G14984*$E14984+2*$H14984*$F14984+$I14984)</f>
        <v>0</v>
      </c>
      <c r="N14984" s="38">
        <f>$K14984+'2.Time_constants_correction'!$I$11*(3*$G14984*$E14984+2*$H14984*$F14984+$I14984)+'2.Time_constants_correction'!$I$13*(6*$G14984*$F14984+2*$H14984)</f>
        <v>0</v>
      </c>
      <c r="O14984" s="5">
        <f>$K14984+'2.Time_constants_correction'!$J$11*(3*$G14984*$E14984+2*$H14984*$F14984+$I14984)+'2.Time_constants_correction'!$J$13*(6*$G14984*$F14984+2*$H14984)+'2.Time_constants_correction'!$J$15*(6*$G14984)</f>
        <v>0</v>
      </c>
    </row>
    <row r="14985" spans="1:15" x14ac:dyDescent="0.4">
      <c r="A14985" s="5">
        <f>'2.Time_constants_correction'!B14989</f>
        <v>249.55</v>
      </c>
      <c r="B14985" s="5">
        <f>'2.Time_constants_correction'!F14989</f>
        <v>0</v>
      </c>
      <c r="D14985" s="5">
        <f t="shared" si="2097"/>
        <v>15540776.783875002</v>
      </c>
      <c r="E14985" s="5">
        <f t="shared" si="2098"/>
        <v>62275.202500000007</v>
      </c>
      <c r="F14985" s="5">
        <f t="shared" si="2099"/>
        <v>249.55</v>
      </c>
      <c r="G14985" s="5">
        <f t="shared" si="2100"/>
        <v>0</v>
      </c>
      <c r="H14985" s="5">
        <f t="shared" si="2101"/>
        <v>0</v>
      </c>
      <c r="I14985" s="5">
        <f t="shared" si="2102"/>
        <v>0</v>
      </c>
      <c r="J14985" s="5">
        <f t="shared" si="2103"/>
        <v>0</v>
      </c>
      <c r="K14985" s="5">
        <f t="shared" si="2104"/>
        <v>0</v>
      </c>
      <c r="L14985" s="5">
        <f t="shared" si="2105"/>
        <v>249.55</v>
      </c>
      <c r="M14985" s="5">
        <f>$K14985+'2.Time_constants_correction'!$H$11*(3*$G14985*$E14985+2*$H14985*$F14985+$I14985)</f>
        <v>0</v>
      </c>
      <c r="N14985" s="38">
        <f>$K14985+'2.Time_constants_correction'!$I$11*(3*$G14985*$E14985+2*$H14985*$F14985+$I14985)+'2.Time_constants_correction'!$I$13*(6*$G14985*$F14985+2*$H14985)</f>
        <v>0</v>
      </c>
      <c r="O14985" s="5">
        <f>$K14985+'2.Time_constants_correction'!$J$11*(3*$G14985*$E14985+2*$H14985*$F14985+$I14985)+'2.Time_constants_correction'!$J$13*(6*$G14985*$F14985+2*$H14985)+'2.Time_constants_correction'!$J$15*(6*$G14985)</f>
        <v>0</v>
      </c>
    </row>
    <row r="14986" spans="1:15" x14ac:dyDescent="0.4">
      <c r="A14986" s="5">
        <f>'2.Time_constants_correction'!B14990</f>
        <v>249.56666666666666</v>
      </c>
      <c r="B14986" s="5">
        <f>'2.Time_constants_correction'!F14990</f>
        <v>0</v>
      </c>
      <c r="D14986" s="5">
        <f t="shared" si="2097"/>
        <v>15543890.751962962</v>
      </c>
      <c r="E14986" s="5">
        <f t="shared" si="2098"/>
        <v>62283.521111111106</v>
      </c>
      <c r="F14986" s="5">
        <f t="shared" si="2099"/>
        <v>249.56666666666666</v>
      </c>
      <c r="G14986" s="5">
        <f t="shared" si="2100"/>
        <v>0</v>
      </c>
      <c r="H14986" s="5">
        <f t="shared" si="2101"/>
        <v>0</v>
      </c>
      <c r="I14986" s="5">
        <f t="shared" si="2102"/>
        <v>0</v>
      </c>
      <c r="J14986" s="5">
        <f t="shared" si="2103"/>
        <v>0</v>
      </c>
      <c r="K14986" s="5">
        <f t="shared" si="2104"/>
        <v>0</v>
      </c>
      <c r="L14986" s="5">
        <f t="shared" si="2105"/>
        <v>249.56666666666666</v>
      </c>
      <c r="M14986" s="5">
        <f>$K14986+'2.Time_constants_correction'!$H$11*(3*$G14986*$E14986+2*$H14986*$F14986+$I14986)</f>
        <v>0</v>
      </c>
      <c r="N14986" s="38">
        <f>$K14986+'2.Time_constants_correction'!$I$11*(3*$G14986*$E14986+2*$H14986*$F14986+$I14986)+'2.Time_constants_correction'!$I$13*(6*$G14986*$F14986+2*$H14986)</f>
        <v>0</v>
      </c>
      <c r="O14986" s="5">
        <f>$K14986+'2.Time_constants_correction'!$J$11*(3*$G14986*$E14986+2*$H14986*$F14986+$I14986)+'2.Time_constants_correction'!$J$13*(6*$G14986*$F14986+2*$H14986)+'2.Time_constants_correction'!$J$15*(6*$G14986)</f>
        <v>0</v>
      </c>
    </row>
    <row r="14987" spans="1:15" x14ac:dyDescent="0.4">
      <c r="A14987" s="5">
        <f>'2.Time_constants_correction'!B14991</f>
        <v>249.58333333333334</v>
      </c>
      <c r="B14987" s="5">
        <f>'2.Time_constants_correction'!F14991</f>
        <v>0</v>
      </c>
      <c r="D14987" s="5">
        <f t="shared" si="2097"/>
        <v>15547005.135995371</v>
      </c>
      <c r="E14987" s="5">
        <f t="shared" si="2098"/>
        <v>62291.840277777781</v>
      </c>
      <c r="F14987" s="5">
        <f t="shared" si="2099"/>
        <v>249.58333333333334</v>
      </c>
      <c r="G14987" s="5">
        <f t="shared" si="2100"/>
        <v>0</v>
      </c>
      <c r="H14987" s="5">
        <f t="shared" si="2101"/>
        <v>0</v>
      </c>
      <c r="I14987" s="5">
        <f t="shared" si="2102"/>
        <v>0</v>
      </c>
      <c r="J14987" s="5">
        <f t="shared" si="2103"/>
        <v>0</v>
      </c>
      <c r="K14987" s="5">
        <f t="shared" si="2104"/>
        <v>0</v>
      </c>
      <c r="L14987" s="5">
        <f t="shared" si="2105"/>
        <v>249.58333333333334</v>
      </c>
      <c r="M14987" s="5">
        <f>$K14987+'2.Time_constants_correction'!$H$11*(3*$G14987*$E14987+2*$H14987*$F14987+$I14987)</f>
        <v>0</v>
      </c>
      <c r="N14987" s="38">
        <f>$K14987+'2.Time_constants_correction'!$I$11*(3*$G14987*$E14987+2*$H14987*$F14987+$I14987)+'2.Time_constants_correction'!$I$13*(6*$G14987*$F14987+2*$H14987)</f>
        <v>0</v>
      </c>
      <c r="O14987" s="5">
        <f>$K14987+'2.Time_constants_correction'!$J$11*(3*$G14987*$E14987+2*$H14987*$F14987+$I14987)+'2.Time_constants_correction'!$J$13*(6*$G14987*$F14987+2*$H14987)+'2.Time_constants_correction'!$J$15*(6*$G14987)</f>
        <v>0</v>
      </c>
    </row>
    <row r="14988" spans="1:15" x14ac:dyDescent="0.4">
      <c r="A14988" s="5">
        <f>'2.Time_constants_correction'!B14992</f>
        <v>249.6</v>
      </c>
      <c r="B14988" s="5">
        <f>'2.Time_constants_correction'!F14992</f>
        <v>0</v>
      </c>
      <c r="D14988" s="5">
        <f t="shared" ref="D14988:D15051" si="2106">A14988^3</f>
        <v>15550119.935999999</v>
      </c>
      <c r="E14988" s="5">
        <f t="shared" ref="E14988:E15051" si="2107">A14988^2</f>
        <v>62300.159999999996</v>
      </c>
      <c r="F14988" s="5">
        <f t="shared" ref="F14988:F15051" si="2108">A14988</f>
        <v>249.6</v>
      </c>
      <c r="G14988" s="5">
        <f t="shared" si="2100"/>
        <v>0</v>
      </c>
      <c r="H14988" s="5">
        <f t="shared" si="2101"/>
        <v>0</v>
      </c>
      <c r="I14988" s="5">
        <f t="shared" si="2102"/>
        <v>0</v>
      </c>
      <c r="J14988" s="5">
        <f t="shared" si="2103"/>
        <v>0</v>
      </c>
      <c r="K14988" s="5">
        <f t="shared" si="2104"/>
        <v>0</v>
      </c>
      <c r="L14988" s="5">
        <f t="shared" si="2105"/>
        <v>249.6</v>
      </c>
      <c r="M14988" s="5">
        <f>$K14988+'2.Time_constants_correction'!$H$11*(3*$G14988*$E14988+2*$H14988*$F14988+$I14988)</f>
        <v>0</v>
      </c>
      <c r="N14988" s="38">
        <f>$K14988+'2.Time_constants_correction'!$I$11*(3*$G14988*$E14988+2*$H14988*$F14988+$I14988)+'2.Time_constants_correction'!$I$13*(6*$G14988*$F14988+2*$H14988)</f>
        <v>0</v>
      </c>
      <c r="O14988" s="5">
        <f>$K14988+'2.Time_constants_correction'!$J$11*(3*$G14988*$E14988+2*$H14988*$F14988+$I14988)+'2.Time_constants_correction'!$J$13*(6*$G14988*$F14988+2*$H14988)+'2.Time_constants_correction'!$J$15*(6*$G14988)</f>
        <v>0</v>
      </c>
    </row>
    <row r="14989" spans="1:15" x14ac:dyDescent="0.4">
      <c r="A14989" s="5">
        <f>'2.Time_constants_correction'!B14993</f>
        <v>249.61666666666667</v>
      </c>
      <c r="B14989" s="5">
        <f>'2.Time_constants_correction'!F14993</f>
        <v>0</v>
      </c>
      <c r="D14989" s="5">
        <f t="shared" si="2106"/>
        <v>15553235.152004631</v>
      </c>
      <c r="E14989" s="5">
        <f t="shared" si="2107"/>
        <v>62308.48027777778</v>
      </c>
      <c r="F14989" s="5">
        <f t="shared" si="2108"/>
        <v>249.61666666666667</v>
      </c>
      <c r="G14989" s="5">
        <f t="shared" si="2100"/>
        <v>0</v>
      </c>
      <c r="H14989" s="5">
        <f t="shared" si="2101"/>
        <v>0</v>
      </c>
      <c r="I14989" s="5">
        <f t="shared" si="2102"/>
        <v>0</v>
      </c>
      <c r="J14989" s="5">
        <f t="shared" si="2103"/>
        <v>0</v>
      </c>
      <c r="K14989" s="5">
        <f t="shared" si="2104"/>
        <v>0</v>
      </c>
      <c r="L14989" s="5">
        <f t="shared" si="2105"/>
        <v>249.61666666666667</v>
      </c>
      <c r="M14989" s="5">
        <f>$K14989+'2.Time_constants_correction'!$H$11*(3*$G14989*$E14989+2*$H14989*$F14989+$I14989)</f>
        <v>0</v>
      </c>
      <c r="N14989" s="38">
        <f>$K14989+'2.Time_constants_correction'!$I$11*(3*$G14989*$E14989+2*$H14989*$F14989+$I14989)+'2.Time_constants_correction'!$I$13*(6*$G14989*$F14989+2*$H14989)</f>
        <v>0</v>
      </c>
      <c r="O14989" s="5">
        <f>$K14989+'2.Time_constants_correction'!$J$11*(3*$G14989*$E14989+2*$H14989*$F14989+$I14989)+'2.Time_constants_correction'!$J$13*(6*$G14989*$F14989+2*$H14989)+'2.Time_constants_correction'!$J$15*(6*$G14989)</f>
        <v>0</v>
      </c>
    </row>
    <row r="14990" spans="1:15" x14ac:dyDescent="0.4">
      <c r="A14990" s="5">
        <f>'2.Time_constants_correction'!B14994</f>
        <v>249.63333333333333</v>
      </c>
      <c r="B14990" s="5">
        <f>'2.Time_constants_correction'!F14994</f>
        <v>0</v>
      </c>
      <c r="D14990" s="5">
        <f t="shared" si="2106"/>
        <v>15556350.784037035</v>
      </c>
      <c r="E14990" s="5">
        <f t="shared" si="2107"/>
        <v>62316.801111111105</v>
      </c>
      <c r="F14990" s="5">
        <f t="shared" si="2108"/>
        <v>249.63333333333333</v>
      </c>
      <c r="G14990" s="5">
        <f t="shared" si="2100"/>
        <v>0</v>
      </c>
      <c r="H14990" s="5">
        <f t="shared" si="2101"/>
        <v>0</v>
      </c>
      <c r="I14990" s="5">
        <f t="shared" si="2102"/>
        <v>0</v>
      </c>
      <c r="J14990" s="5">
        <f t="shared" si="2103"/>
        <v>0</v>
      </c>
      <c r="K14990" s="5">
        <f t="shared" si="2104"/>
        <v>0</v>
      </c>
      <c r="L14990" s="5">
        <f t="shared" si="2105"/>
        <v>249.63333333333333</v>
      </c>
      <c r="M14990" s="5">
        <f>$K14990+'2.Time_constants_correction'!$H$11*(3*$G14990*$E14990+2*$H14990*$F14990+$I14990)</f>
        <v>0</v>
      </c>
      <c r="N14990" s="38">
        <f>$K14990+'2.Time_constants_correction'!$I$11*(3*$G14990*$E14990+2*$H14990*$F14990+$I14990)+'2.Time_constants_correction'!$I$13*(6*$G14990*$F14990+2*$H14990)</f>
        <v>0</v>
      </c>
      <c r="O14990" s="5">
        <f>$K14990+'2.Time_constants_correction'!$J$11*(3*$G14990*$E14990+2*$H14990*$F14990+$I14990)+'2.Time_constants_correction'!$J$13*(6*$G14990*$F14990+2*$H14990)+'2.Time_constants_correction'!$J$15*(6*$G14990)</f>
        <v>0</v>
      </c>
    </row>
    <row r="14991" spans="1:15" x14ac:dyDescent="0.4">
      <c r="A14991" s="5">
        <f>'2.Time_constants_correction'!B14995</f>
        <v>249.65</v>
      </c>
      <c r="B14991" s="5">
        <f>'2.Time_constants_correction'!F14995</f>
        <v>0</v>
      </c>
      <c r="D14991" s="5">
        <f t="shared" si="2106"/>
        <v>15559466.832125003</v>
      </c>
      <c r="E14991" s="5">
        <f t="shared" si="2107"/>
        <v>62325.122500000005</v>
      </c>
      <c r="F14991" s="5">
        <f t="shared" si="2108"/>
        <v>249.65</v>
      </c>
      <c r="G14991" s="5">
        <f t="shared" si="2100"/>
        <v>0</v>
      </c>
      <c r="H14991" s="5">
        <f t="shared" si="2101"/>
        <v>0</v>
      </c>
      <c r="I14991" s="5">
        <f t="shared" si="2102"/>
        <v>0</v>
      </c>
      <c r="J14991" s="5">
        <f t="shared" si="2103"/>
        <v>0</v>
      </c>
      <c r="K14991" s="5">
        <f t="shared" si="2104"/>
        <v>0</v>
      </c>
      <c r="L14991" s="5">
        <f t="shared" si="2105"/>
        <v>249.65</v>
      </c>
      <c r="M14991" s="5">
        <f>$K14991+'2.Time_constants_correction'!$H$11*(3*$G14991*$E14991+2*$H14991*$F14991+$I14991)</f>
        <v>0</v>
      </c>
      <c r="N14991" s="38">
        <f>$K14991+'2.Time_constants_correction'!$I$11*(3*$G14991*$E14991+2*$H14991*$F14991+$I14991)+'2.Time_constants_correction'!$I$13*(6*$G14991*$F14991+2*$H14991)</f>
        <v>0</v>
      </c>
      <c r="O14991" s="5">
        <f>$K14991+'2.Time_constants_correction'!$J$11*(3*$G14991*$E14991+2*$H14991*$F14991+$I14991)+'2.Time_constants_correction'!$J$13*(6*$G14991*$F14991+2*$H14991)+'2.Time_constants_correction'!$J$15*(6*$G14991)</f>
        <v>0</v>
      </c>
    </row>
    <row r="14992" spans="1:15" x14ac:dyDescent="0.4">
      <c r="A14992" s="5">
        <f>'2.Time_constants_correction'!B14996</f>
        <v>249.66666666666666</v>
      </c>
      <c r="B14992" s="5">
        <f>'2.Time_constants_correction'!F14996</f>
        <v>0</v>
      </c>
      <c r="D14992" s="5">
        <f t="shared" si="2106"/>
        <v>15562583.296296295</v>
      </c>
      <c r="E14992" s="5">
        <f t="shared" si="2107"/>
        <v>62333.444444444438</v>
      </c>
      <c r="F14992" s="5">
        <f t="shared" si="2108"/>
        <v>249.66666666666666</v>
      </c>
      <c r="G14992" s="5">
        <f t="shared" si="2100"/>
        <v>0</v>
      </c>
      <c r="H14992" s="5">
        <f t="shared" si="2101"/>
        <v>0</v>
      </c>
      <c r="I14992" s="5">
        <f t="shared" si="2102"/>
        <v>0</v>
      </c>
      <c r="J14992" s="5">
        <f t="shared" si="2103"/>
        <v>0</v>
      </c>
      <c r="K14992" s="5">
        <f t="shared" si="2104"/>
        <v>0</v>
      </c>
      <c r="L14992" s="5">
        <f t="shared" si="2105"/>
        <v>249.66666666666666</v>
      </c>
      <c r="M14992" s="5">
        <f>$K14992+'2.Time_constants_correction'!$H$11*(3*$G14992*$E14992+2*$H14992*$F14992+$I14992)</f>
        <v>0</v>
      </c>
      <c r="N14992" s="38">
        <f>$K14992+'2.Time_constants_correction'!$I$11*(3*$G14992*$E14992+2*$H14992*$F14992+$I14992)+'2.Time_constants_correction'!$I$13*(6*$G14992*$F14992+2*$H14992)</f>
        <v>0</v>
      </c>
      <c r="O14992" s="5">
        <f>$K14992+'2.Time_constants_correction'!$J$11*(3*$G14992*$E14992+2*$H14992*$F14992+$I14992)+'2.Time_constants_correction'!$J$13*(6*$G14992*$F14992+2*$H14992)+'2.Time_constants_correction'!$J$15*(6*$G14992)</f>
        <v>0</v>
      </c>
    </row>
    <row r="14993" spans="1:15" x14ac:dyDescent="0.4">
      <c r="A14993" s="5">
        <f>'2.Time_constants_correction'!B14997</f>
        <v>249.68333333333334</v>
      </c>
      <c r="B14993" s="5">
        <f>'2.Time_constants_correction'!F14997</f>
        <v>0</v>
      </c>
      <c r="D14993" s="5">
        <f t="shared" si="2106"/>
        <v>15565700.176578704</v>
      </c>
      <c r="E14993" s="5">
        <f t="shared" si="2107"/>
        <v>62341.766944444447</v>
      </c>
      <c r="F14993" s="5">
        <f t="shared" si="2108"/>
        <v>249.68333333333334</v>
      </c>
      <c r="G14993" s="5">
        <f t="shared" si="2100"/>
        <v>0</v>
      </c>
      <c r="H14993" s="5">
        <f t="shared" si="2101"/>
        <v>0</v>
      </c>
      <c r="I14993" s="5">
        <f t="shared" si="2102"/>
        <v>0</v>
      </c>
      <c r="J14993" s="5">
        <f t="shared" si="2103"/>
        <v>0</v>
      </c>
      <c r="K14993" s="5">
        <f t="shared" si="2104"/>
        <v>0</v>
      </c>
      <c r="L14993" s="5">
        <f t="shared" si="2105"/>
        <v>249.68333333333334</v>
      </c>
      <c r="M14993" s="5">
        <f>$K14993+'2.Time_constants_correction'!$H$11*(3*$G14993*$E14993+2*$H14993*$F14993+$I14993)</f>
        <v>0</v>
      </c>
      <c r="N14993" s="38">
        <f>$K14993+'2.Time_constants_correction'!$I$11*(3*$G14993*$E14993+2*$H14993*$F14993+$I14993)+'2.Time_constants_correction'!$I$13*(6*$G14993*$F14993+2*$H14993)</f>
        <v>0</v>
      </c>
      <c r="O14993" s="5">
        <f>$K14993+'2.Time_constants_correction'!$J$11*(3*$G14993*$E14993+2*$H14993*$F14993+$I14993)+'2.Time_constants_correction'!$J$13*(6*$G14993*$F14993+2*$H14993)+'2.Time_constants_correction'!$J$15*(6*$G14993)</f>
        <v>0</v>
      </c>
    </row>
    <row r="14994" spans="1:15" x14ac:dyDescent="0.4">
      <c r="A14994" s="5">
        <f>'2.Time_constants_correction'!B14998</f>
        <v>249.7</v>
      </c>
      <c r="B14994" s="5">
        <f>'2.Time_constants_correction'!F14998</f>
        <v>0</v>
      </c>
      <c r="D14994" s="5">
        <f t="shared" si="2106"/>
        <v>15568817.472999999</v>
      </c>
      <c r="E14994" s="5">
        <f t="shared" si="2107"/>
        <v>62350.09</v>
      </c>
      <c r="F14994" s="5">
        <f t="shared" si="2108"/>
        <v>249.7</v>
      </c>
      <c r="G14994" s="5">
        <f t="shared" ref="G14994:G15057" si="2109">INDEX(LINEST(B14989:B15000,D14989:F15000),3)</f>
        <v>0</v>
      </c>
      <c r="H14994" s="5">
        <f t="shared" ref="H14994:H15057" si="2110">INDEX(LINEST(B14989:B15000,D14989:F15000),2)</f>
        <v>0</v>
      </c>
      <c r="I14994" s="5">
        <f t="shared" ref="I14994:I15057" si="2111">INDEX(LINEST(B14989:B15000,D14989:F15000),1)</f>
        <v>0</v>
      </c>
      <c r="J14994" s="5">
        <f t="shared" ref="J14994:J15057" si="2112">INDEX(LINEST(B14989:B15000,D14989:F15000),4)</f>
        <v>0</v>
      </c>
      <c r="K14994" s="5">
        <f t="shared" ref="K14994:K15057" si="2113">G14994*$D14994+H14994*$E14994+I14994*$F14994+J14994</f>
        <v>0</v>
      </c>
      <c r="L14994" s="5">
        <f t="shared" ref="L14994:L15057" si="2114">F14994</f>
        <v>249.7</v>
      </c>
      <c r="M14994" s="5">
        <f>$K14994+'2.Time_constants_correction'!$H$11*(3*$G14994*$E14994+2*$H14994*$F14994+$I14994)</f>
        <v>0</v>
      </c>
      <c r="N14994" s="38">
        <f>$K14994+'2.Time_constants_correction'!$I$11*(3*$G14994*$E14994+2*$H14994*$F14994+$I14994)+'2.Time_constants_correction'!$I$13*(6*$G14994*$F14994+2*$H14994)</f>
        <v>0</v>
      </c>
      <c r="O14994" s="5">
        <f>$K14994+'2.Time_constants_correction'!$J$11*(3*$G14994*$E14994+2*$H14994*$F14994+$I14994)+'2.Time_constants_correction'!$J$13*(6*$G14994*$F14994+2*$H14994)+'2.Time_constants_correction'!$J$15*(6*$G14994)</f>
        <v>0</v>
      </c>
    </row>
    <row r="14995" spans="1:15" x14ac:dyDescent="0.4">
      <c r="A14995" s="5">
        <f>'2.Time_constants_correction'!B14999</f>
        <v>249.71666666666667</v>
      </c>
      <c r="B14995" s="5">
        <f>'2.Time_constants_correction'!F14999</f>
        <v>0</v>
      </c>
      <c r="D14995" s="5">
        <f t="shared" si="2106"/>
        <v>15571935.185587963</v>
      </c>
      <c r="E14995" s="5">
        <f t="shared" si="2107"/>
        <v>62358.413611111115</v>
      </c>
      <c r="F14995" s="5">
        <f t="shared" si="2108"/>
        <v>249.71666666666667</v>
      </c>
      <c r="G14995" s="5">
        <f t="shared" si="2109"/>
        <v>0</v>
      </c>
      <c r="H14995" s="5">
        <f t="shared" si="2110"/>
        <v>0</v>
      </c>
      <c r="I14995" s="5">
        <f t="shared" si="2111"/>
        <v>0</v>
      </c>
      <c r="J14995" s="5">
        <f t="shared" si="2112"/>
        <v>0</v>
      </c>
      <c r="K14995" s="5">
        <f t="shared" si="2113"/>
        <v>0</v>
      </c>
      <c r="L14995" s="5">
        <f t="shared" si="2114"/>
        <v>249.71666666666667</v>
      </c>
      <c r="M14995" s="5">
        <f>$K14995+'2.Time_constants_correction'!$H$11*(3*$G14995*$E14995+2*$H14995*$F14995+$I14995)</f>
        <v>0</v>
      </c>
      <c r="N14995" s="38">
        <f>$K14995+'2.Time_constants_correction'!$I$11*(3*$G14995*$E14995+2*$H14995*$F14995+$I14995)+'2.Time_constants_correction'!$I$13*(6*$G14995*$F14995+2*$H14995)</f>
        <v>0</v>
      </c>
      <c r="O14995" s="5">
        <f>$K14995+'2.Time_constants_correction'!$J$11*(3*$G14995*$E14995+2*$H14995*$F14995+$I14995)+'2.Time_constants_correction'!$J$13*(6*$G14995*$F14995+2*$H14995)+'2.Time_constants_correction'!$J$15*(6*$G14995)</f>
        <v>0</v>
      </c>
    </row>
    <row r="14996" spans="1:15" x14ac:dyDescent="0.4">
      <c r="A14996" s="5">
        <f>'2.Time_constants_correction'!B15000</f>
        <v>249.73333333333332</v>
      </c>
      <c r="B14996" s="5">
        <f>'2.Time_constants_correction'!F15000</f>
        <v>0</v>
      </c>
      <c r="D14996" s="5">
        <f t="shared" si="2106"/>
        <v>15575053.314370368</v>
      </c>
      <c r="E14996" s="5">
        <f t="shared" si="2107"/>
        <v>62366.737777777773</v>
      </c>
      <c r="F14996" s="5">
        <f t="shared" si="2108"/>
        <v>249.73333333333332</v>
      </c>
      <c r="G14996" s="5">
        <f t="shared" si="2109"/>
        <v>0</v>
      </c>
      <c r="H14996" s="5">
        <f t="shared" si="2110"/>
        <v>0</v>
      </c>
      <c r="I14996" s="5">
        <f t="shared" si="2111"/>
        <v>0</v>
      </c>
      <c r="J14996" s="5">
        <f t="shared" si="2112"/>
        <v>0</v>
      </c>
      <c r="K14996" s="5">
        <f t="shared" si="2113"/>
        <v>0</v>
      </c>
      <c r="L14996" s="5">
        <f t="shared" si="2114"/>
        <v>249.73333333333332</v>
      </c>
      <c r="M14996" s="5">
        <f>$K14996+'2.Time_constants_correction'!$H$11*(3*$G14996*$E14996+2*$H14996*$F14996+$I14996)</f>
        <v>0</v>
      </c>
      <c r="N14996" s="38">
        <f>$K14996+'2.Time_constants_correction'!$I$11*(3*$G14996*$E14996+2*$H14996*$F14996+$I14996)+'2.Time_constants_correction'!$I$13*(6*$G14996*$F14996+2*$H14996)</f>
        <v>0</v>
      </c>
      <c r="O14996" s="5">
        <f>$K14996+'2.Time_constants_correction'!$J$11*(3*$G14996*$E14996+2*$H14996*$F14996+$I14996)+'2.Time_constants_correction'!$J$13*(6*$G14996*$F14996+2*$H14996)+'2.Time_constants_correction'!$J$15*(6*$G14996)</f>
        <v>0</v>
      </c>
    </row>
    <row r="14997" spans="1:15" x14ac:dyDescent="0.4">
      <c r="A14997" s="5">
        <f>'2.Time_constants_correction'!B15001</f>
        <v>249.75</v>
      </c>
      <c r="B14997" s="5">
        <f>'2.Time_constants_correction'!F15001</f>
        <v>0</v>
      </c>
      <c r="D14997" s="5">
        <f t="shared" si="2106"/>
        <v>15578171.859375</v>
      </c>
      <c r="E14997" s="5">
        <f t="shared" si="2107"/>
        <v>62375.0625</v>
      </c>
      <c r="F14997" s="5">
        <f t="shared" si="2108"/>
        <v>249.75</v>
      </c>
      <c r="G14997" s="5">
        <f t="shared" si="2109"/>
        <v>0</v>
      </c>
      <c r="H14997" s="5">
        <f t="shared" si="2110"/>
        <v>0</v>
      </c>
      <c r="I14997" s="5">
        <f t="shared" si="2111"/>
        <v>0</v>
      </c>
      <c r="J14997" s="5">
        <f t="shared" si="2112"/>
        <v>0</v>
      </c>
      <c r="K14997" s="5">
        <f t="shared" si="2113"/>
        <v>0</v>
      </c>
      <c r="L14997" s="5">
        <f t="shared" si="2114"/>
        <v>249.75</v>
      </c>
      <c r="M14997" s="5">
        <f>$K14997+'2.Time_constants_correction'!$H$11*(3*$G14997*$E14997+2*$H14997*$F14997+$I14997)</f>
        <v>0</v>
      </c>
      <c r="N14997" s="38">
        <f>$K14997+'2.Time_constants_correction'!$I$11*(3*$G14997*$E14997+2*$H14997*$F14997+$I14997)+'2.Time_constants_correction'!$I$13*(6*$G14997*$F14997+2*$H14997)</f>
        <v>0</v>
      </c>
      <c r="O14997" s="5">
        <f>$K14997+'2.Time_constants_correction'!$J$11*(3*$G14997*$E14997+2*$H14997*$F14997+$I14997)+'2.Time_constants_correction'!$J$13*(6*$G14997*$F14997+2*$H14997)+'2.Time_constants_correction'!$J$15*(6*$G14997)</f>
        <v>0</v>
      </c>
    </row>
    <row r="14998" spans="1:15" x14ac:dyDescent="0.4">
      <c r="A14998" s="5">
        <f>'2.Time_constants_correction'!B15002</f>
        <v>249.76666666666668</v>
      </c>
      <c r="B14998" s="5">
        <f>'2.Time_constants_correction'!F15002</f>
        <v>0</v>
      </c>
      <c r="D14998" s="5">
        <f t="shared" si="2106"/>
        <v>15581290.820629632</v>
      </c>
      <c r="E14998" s="5">
        <f t="shared" si="2107"/>
        <v>62383.387777777782</v>
      </c>
      <c r="F14998" s="5">
        <f t="shared" si="2108"/>
        <v>249.76666666666668</v>
      </c>
      <c r="G14998" s="5">
        <f t="shared" si="2109"/>
        <v>0</v>
      </c>
      <c r="H14998" s="5">
        <f t="shared" si="2110"/>
        <v>0</v>
      </c>
      <c r="I14998" s="5">
        <f t="shared" si="2111"/>
        <v>0</v>
      </c>
      <c r="J14998" s="5">
        <f t="shared" si="2112"/>
        <v>0</v>
      </c>
      <c r="K14998" s="5">
        <f t="shared" si="2113"/>
        <v>0</v>
      </c>
      <c r="L14998" s="5">
        <f t="shared" si="2114"/>
        <v>249.76666666666668</v>
      </c>
      <c r="M14998" s="5">
        <f>$K14998+'2.Time_constants_correction'!$H$11*(3*$G14998*$E14998+2*$H14998*$F14998+$I14998)</f>
        <v>0</v>
      </c>
      <c r="N14998" s="38">
        <f>$K14998+'2.Time_constants_correction'!$I$11*(3*$G14998*$E14998+2*$H14998*$F14998+$I14998)+'2.Time_constants_correction'!$I$13*(6*$G14998*$F14998+2*$H14998)</f>
        <v>0</v>
      </c>
      <c r="O14998" s="5">
        <f>$K14998+'2.Time_constants_correction'!$J$11*(3*$G14998*$E14998+2*$H14998*$F14998+$I14998)+'2.Time_constants_correction'!$J$13*(6*$G14998*$F14998+2*$H14998)+'2.Time_constants_correction'!$J$15*(6*$G14998)</f>
        <v>0</v>
      </c>
    </row>
    <row r="14999" spans="1:15" x14ac:dyDescent="0.4">
      <c r="A14999" s="5">
        <f>'2.Time_constants_correction'!B15003</f>
        <v>249.78333333333333</v>
      </c>
      <c r="B14999" s="5">
        <f>'2.Time_constants_correction'!F15003</f>
        <v>0</v>
      </c>
      <c r="D14999" s="5">
        <f t="shared" si="2106"/>
        <v>15584410.198162036</v>
      </c>
      <c r="E14999" s="5">
        <f t="shared" si="2107"/>
        <v>62391.71361111111</v>
      </c>
      <c r="F14999" s="5">
        <f t="shared" si="2108"/>
        <v>249.78333333333333</v>
      </c>
      <c r="G14999" s="5">
        <f t="shared" si="2109"/>
        <v>0</v>
      </c>
      <c r="H14999" s="5">
        <f t="shared" si="2110"/>
        <v>0</v>
      </c>
      <c r="I14999" s="5">
        <f t="shared" si="2111"/>
        <v>0</v>
      </c>
      <c r="J14999" s="5">
        <f t="shared" si="2112"/>
        <v>0</v>
      </c>
      <c r="K14999" s="5">
        <f t="shared" si="2113"/>
        <v>0</v>
      </c>
      <c r="L14999" s="5">
        <f t="shared" si="2114"/>
        <v>249.78333333333333</v>
      </c>
      <c r="M14999" s="5">
        <f>$K14999+'2.Time_constants_correction'!$H$11*(3*$G14999*$E14999+2*$H14999*$F14999+$I14999)</f>
        <v>0</v>
      </c>
      <c r="N14999" s="38">
        <f>$K14999+'2.Time_constants_correction'!$I$11*(3*$G14999*$E14999+2*$H14999*$F14999+$I14999)+'2.Time_constants_correction'!$I$13*(6*$G14999*$F14999+2*$H14999)</f>
        <v>0</v>
      </c>
      <c r="O14999" s="5">
        <f>$K14999+'2.Time_constants_correction'!$J$11*(3*$G14999*$E14999+2*$H14999*$F14999+$I14999)+'2.Time_constants_correction'!$J$13*(6*$G14999*$F14999+2*$H14999)+'2.Time_constants_correction'!$J$15*(6*$G14999)</f>
        <v>0</v>
      </c>
    </row>
    <row r="15000" spans="1:15" x14ac:dyDescent="0.4">
      <c r="A15000" s="5">
        <f>'2.Time_constants_correction'!B15004</f>
        <v>249.8</v>
      </c>
      <c r="B15000" s="5">
        <f>'2.Time_constants_correction'!F15004</f>
        <v>0</v>
      </c>
      <c r="D15000" s="5">
        <f t="shared" si="2106"/>
        <v>15587529.992000002</v>
      </c>
      <c r="E15000" s="5">
        <f t="shared" si="2107"/>
        <v>62400.040000000008</v>
      </c>
      <c r="F15000" s="5">
        <f t="shared" si="2108"/>
        <v>249.8</v>
      </c>
      <c r="G15000" s="5">
        <f t="shared" si="2109"/>
        <v>0</v>
      </c>
      <c r="H15000" s="5">
        <f t="shared" si="2110"/>
        <v>0</v>
      </c>
      <c r="I15000" s="5">
        <f t="shared" si="2111"/>
        <v>0</v>
      </c>
      <c r="J15000" s="5">
        <f t="shared" si="2112"/>
        <v>0</v>
      </c>
      <c r="K15000" s="5">
        <f t="shared" si="2113"/>
        <v>0</v>
      </c>
      <c r="L15000" s="5">
        <f t="shared" si="2114"/>
        <v>249.8</v>
      </c>
      <c r="M15000" s="5">
        <f>$K15000+'2.Time_constants_correction'!$H$11*(3*$G15000*$E15000+2*$H15000*$F15000+$I15000)</f>
        <v>0</v>
      </c>
      <c r="N15000" s="38">
        <f>$K15000+'2.Time_constants_correction'!$I$11*(3*$G15000*$E15000+2*$H15000*$F15000+$I15000)+'2.Time_constants_correction'!$I$13*(6*$G15000*$F15000+2*$H15000)</f>
        <v>0</v>
      </c>
      <c r="O15000" s="5">
        <f>$K15000+'2.Time_constants_correction'!$J$11*(3*$G15000*$E15000+2*$H15000*$F15000+$I15000)+'2.Time_constants_correction'!$J$13*(6*$G15000*$F15000+2*$H15000)+'2.Time_constants_correction'!$J$15*(6*$G15000)</f>
        <v>0</v>
      </c>
    </row>
    <row r="15001" spans="1:15" x14ac:dyDescent="0.4">
      <c r="A15001" s="5">
        <f>'2.Time_constants_correction'!B15005</f>
        <v>249.81666666666666</v>
      </c>
      <c r="B15001" s="5">
        <f>'2.Time_constants_correction'!F15005</f>
        <v>0</v>
      </c>
      <c r="D15001" s="5">
        <f t="shared" si="2106"/>
        <v>15590650.202171296</v>
      </c>
      <c r="E15001" s="5">
        <f t="shared" si="2107"/>
        <v>62408.366944444446</v>
      </c>
      <c r="F15001" s="5">
        <f t="shared" si="2108"/>
        <v>249.81666666666666</v>
      </c>
      <c r="G15001" s="5">
        <f t="shared" si="2109"/>
        <v>0</v>
      </c>
      <c r="H15001" s="5">
        <f t="shared" si="2110"/>
        <v>0</v>
      </c>
      <c r="I15001" s="5">
        <f t="shared" si="2111"/>
        <v>0</v>
      </c>
      <c r="J15001" s="5">
        <f t="shared" si="2112"/>
        <v>0</v>
      </c>
      <c r="K15001" s="5">
        <f t="shared" si="2113"/>
        <v>0</v>
      </c>
      <c r="L15001" s="5">
        <f t="shared" si="2114"/>
        <v>249.81666666666666</v>
      </c>
      <c r="M15001" s="5">
        <f>$K15001+'2.Time_constants_correction'!$H$11*(3*$G15001*$E15001+2*$H15001*$F15001+$I15001)</f>
        <v>0</v>
      </c>
      <c r="N15001" s="38">
        <f>$K15001+'2.Time_constants_correction'!$I$11*(3*$G15001*$E15001+2*$H15001*$F15001+$I15001)+'2.Time_constants_correction'!$I$13*(6*$G15001*$F15001+2*$H15001)</f>
        <v>0</v>
      </c>
      <c r="O15001" s="5">
        <f>$K15001+'2.Time_constants_correction'!$J$11*(3*$G15001*$E15001+2*$H15001*$F15001+$I15001)+'2.Time_constants_correction'!$J$13*(6*$G15001*$F15001+2*$H15001)+'2.Time_constants_correction'!$J$15*(6*$G15001)</f>
        <v>0</v>
      </c>
    </row>
    <row r="15002" spans="1:15" x14ac:dyDescent="0.4">
      <c r="A15002" s="5">
        <f>'2.Time_constants_correction'!B15006</f>
        <v>249.83333333333334</v>
      </c>
      <c r="B15002" s="5">
        <f>'2.Time_constants_correction'!F15006</f>
        <v>0</v>
      </c>
      <c r="D15002" s="5">
        <f t="shared" si="2106"/>
        <v>15593770.828703707</v>
      </c>
      <c r="E15002" s="5">
        <f t="shared" si="2107"/>
        <v>62416.694444444453</v>
      </c>
      <c r="F15002" s="5">
        <f t="shared" si="2108"/>
        <v>249.83333333333334</v>
      </c>
      <c r="G15002" s="5">
        <f t="shared" si="2109"/>
        <v>0</v>
      </c>
      <c r="H15002" s="5">
        <f t="shared" si="2110"/>
        <v>0</v>
      </c>
      <c r="I15002" s="5">
        <f t="shared" si="2111"/>
        <v>0</v>
      </c>
      <c r="J15002" s="5">
        <f t="shared" si="2112"/>
        <v>0</v>
      </c>
      <c r="K15002" s="5">
        <f t="shared" si="2113"/>
        <v>0</v>
      </c>
      <c r="L15002" s="5">
        <f t="shared" si="2114"/>
        <v>249.83333333333334</v>
      </c>
      <c r="M15002" s="5">
        <f>$K15002+'2.Time_constants_correction'!$H$11*(3*$G15002*$E15002+2*$H15002*$F15002+$I15002)</f>
        <v>0</v>
      </c>
      <c r="N15002" s="38">
        <f>$K15002+'2.Time_constants_correction'!$I$11*(3*$G15002*$E15002+2*$H15002*$F15002+$I15002)+'2.Time_constants_correction'!$I$13*(6*$G15002*$F15002+2*$H15002)</f>
        <v>0</v>
      </c>
      <c r="O15002" s="5">
        <f>$K15002+'2.Time_constants_correction'!$J$11*(3*$G15002*$E15002+2*$H15002*$F15002+$I15002)+'2.Time_constants_correction'!$J$13*(6*$G15002*$F15002+2*$H15002)+'2.Time_constants_correction'!$J$15*(6*$G15002)</f>
        <v>0</v>
      </c>
    </row>
    <row r="15003" spans="1:15" x14ac:dyDescent="0.4">
      <c r="A15003" s="5">
        <f>'2.Time_constants_correction'!B15007</f>
        <v>249.85</v>
      </c>
      <c r="B15003" s="5">
        <f>'2.Time_constants_correction'!F15007</f>
        <v>0</v>
      </c>
      <c r="D15003" s="5">
        <f t="shared" si="2106"/>
        <v>15596891.871624999</v>
      </c>
      <c r="E15003" s="5">
        <f t="shared" si="2107"/>
        <v>62425.022499999999</v>
      </c>
      <c r="F15003" s="5">
        <f t="shared" si="2108"/>
        <v>249.85</v>
      </c>
      <c r="G15003" s="5">
        <f t="shared" si="2109"/>
        <v>0</v>
      </c>
      <c r="H15003" s="5">
        <f t="shared" si="2110"/>
        <v>0</v>
      </c>
      <c r="I15003" s="5">
        <f t="shared" si="2111"/>
        <v>0</v>
      </c>
      <c r="J15003" s="5">
        <f t="shared" si="2112"/>
        <v>0</v>
      </c>
      <c r="K15003" s="5">
        <f t="shared" si="2113"/>
        <v>0</v>
      </c>
      <c r="L15003" s="5">
        <f t="shared" si="2114"/>
        <v>249.85</v>
      </c>
      <c r="M15003" s="5">
        <f>$K15003+'2.Time_constants_correction'!$H$11*(3*$G15003*$E15003+2*$H15003*$F15003+$I15003)</f>
        <v>0</v>
      </c>
      <c r="N15003" s="38">
        <f>$K15003+'2.Time_constants_correction'!$I$11*(3*$G15003*$E15003+2*$H15003*$F15003+$I15003)+'2.Time_constants_correction'!$I$13*(6*$G15003*$F15003+2*$H15003)</f>
        <v>0</v>
      </c>
      <c r="O15003" s="5">
        <f>$K15003+'2.Time_constants_correction'!$J$11*(3*$G15003*$E15003+2*$H15003*$F15003+$I15003)+'2.Time_constants_correction'!$J$13*(6*$G15003*$F15003+2*$H15003)+'2.Time_constants_correction'!$J$15*(6*$G15003)</f>
        <v>0</v>
      </c>
    </row>
    <row r="15004" spans="1:15" x14ac:dyDescent="0.4">
      <c r="A15004" s="5">
        <f>'2.Time_constants_correction'!B15008</f>
        <v>249.86666666666667</v>
      </c>
      <c r="B15004" s="5">
        <f>'2.Time_constants_correction'!F15008</f>
        <v>0</v>
      </c>
      <c r="D15004" s="5">
        <f t="shared" si="2106"/>
        <v>15600013.330962965</v>
      </c>
      <c r="E15004" s="5">
        <f t="shared" si="2107"/>
        <v>62433.351111111115</v>
      </c>
      <c r="F15004" s="5">
        <f t="shared" si="2108"/>
        <v>249.86666666666667</v>
      </c>
      <c r="G15004" s="5">
        <f t="shared" si="2109"/>
        <v>0</v>
      </c>
      <c r="H15004" s="5">
        <f t="shared" si="2110"/>
        <v>0</v>
      </c>
      <c r="I15004" s="5">
        <f t="shared" si="2111"/>
        <v>0</v>
      </c>
      <c r="J15004" s="5">
        <f t="shared" si="2112"/>
        <v>0</v>
      </c>
      <c r="K15004" s="5">
        <f t="shared" si="2113"/>
        <v>0</v>
      </c>
      <c r="L15004" s="5">
        <f t="shared" si="2114"/>
        <v>249.86666666666667</v>
      </c>
      <c r="M15004" s="5">
        <f>$K15004+'2.Time_constants_correction'!$H$11*(3*$G15004*$E15004+2*$H15004*$F15004+$I15004)</f>
        <v>0</v>
      </c>
      <c r="N15004" s="38">
        <f>$K15004+'2.Time_constants_correction'!$I$11*(3*$G15004*$E15004+2*$H15004*$F15004+$I15004)+'2.Time_constants_correction'!$I$13*(6*$G15004*$F15004+2*$H15004)</f>
        <v>0</v>
      </c>
      <c r="O15004" s="5">
        <f>$K15004+'2.Time_constants_correction'!$J$11*(3*$G15004*$E15004+2*$H15004*$F15004+$I15004)+'2.Time_constants_correction'!$J$13*(6*$G15004*$F15004+2*$H15004)+'2.Time_constants_correction'!$J$15*(6*$G15004)</f>
        <v>0</v>
      </c>
    </row>
    <row r="15005" spans="1:15" x14ac:dyDescent="0.4">
      <c r="A15005" s="5">
        <f>'2.Time_constants_correction'!B15009</f>
        <v>249.88333333333333</v>
      </c>
      <c r="B15005" s="5">
        <f>'2.Time_constants_correction'!F15009</f>
        <v>0</v>
      </c>
      <c r="D15005" s="5">
        <f t="shared" si="2106"/>
        <v>15603135.206745369</v>
      </c>
      <c r="E15005" s="5">
        <f t="shared" si="2107"/>
        <v>62441.680277777778</v>
      </c>
      <c r="F15005" s="5">
        <f t="shared" si="2108"/>
        <v>249.88333333333333</v>
      </c>
      <c r="G15005" s="5">
        <f t="shared" si="2109"/>
        <v>0</v>
      </c>
      <c r="H15005" s="5">
        <f t="shared" si="2110"/>
        <v>0</v>
      </c>
      <c r="I15005" s="5">
        <f t="shared" si="2111"/>
        <v>0</v>
      </c>
      <c r="J15005" s="5">
        <f t="shared" si="2112"/>
        <v>0</v>
      </c>
      <c r="K15005" s="5">
        <f t="shared" si="2113"/>
        <v>0</v>
      </c>
      <c r="L15005" s="5">
        <f t="shared" si="2114"/>
        <v>249.88333333333333</v>
      </c>
      <c r="M15005" s="5">
        <f>$K15005+'2.Time_constants_correction'!$H$11*(3*$G15005*$E15005+2*$H15005*$F15005+$I15005)</f>
        <v>0</v>
      </c>
      <c r="N15005" s="38">
        <f>$K15005+'2.Time_constants_correction'!$I$11*(3*$G15005*$E15005+2*$H15005*$F15005+$I15005)+'2.Time_constants_correction'!$I$13*(6*$G15005*$F15005+2*$H15005)</f>
        <v>0</v>
      </c>
      <c r="O15005" s="5">
        <f>$K15005+'2.Time_constants_correction'!$J$11*(3*$G15005*$E15005+2*$H15005*$F15005+$I15005)+'2.Time_constants_correction'!$J$13*(6*$G15005*$F15005+2*$H15005)+'2.Time_constants_correction'!$J$15*(6*$G15005)</f>
        <v>0</v>
      </c>
    </row>
    <row r="15006" spans="1:15" x14ac:dyDescent="0.4">
      <c r="A15006" s="5">
        <f>'2.Time_constants_correction'!B15010</f>
        <v>249.9</v>
      </c>
      <c r="B15006" s="5">
        <f>'2.Time_constants_correction'!F15010</f>
        <v>0</v>
      </c>
      <c r="D15006" s="5">
        <f t="shared" si="2106"/>
        <v>15606257.499000002</v>
      </c>
      <c r="E15006" s="5">
        <f t="shared" si="2107"/>
        <v>62450.01</v>
      </c>
      <c r="F15006" s="5">
        <f t="shared" si="2108"/>
        <v>249.9</v>
      </c>
      <c r="G15006" s="5">
        <f t="shared" si="2109"/>
        <v>0</v>
      </c>
      <c r="H15006" s="5">
        <f t="shared" si="2110"/>
        <v>0</v>
      </c>
      <c r="I15006" s="5">
        <f t="shared" si="2111"/>
        <v>0</v>
      </c>
      <c r="J15006" s="5">
        <f t="shared" si="2112"/>
        <v>0</v>
      </c>
      <c r="K15006" s="5">
        <f t="shared" si="2113"/>
        <v>0</v>
      </c>
      <c r="L15006" s="5">
        <f t="shared" si="2114"/>
        <v>249.9</v>
      </c>
      <c r="M15006" s="5">
        <f>$K15006+'2.Time_constants_correction'!$H$11*(3*$G15006*$E15006+2*$H15006*$F15006+$I15006)</f>
        <v>0</v>
      </c>
      <c r="N15006" s="38">
        <f>$K15006+'2.Time_constants_correction'!$I$11*(3*$G15006*$E15006+2*$H15006*$F15006+$I15006)+'2.Time_constants_correction'!$I$13*(6*$G15006*$F15006+2*$H15006)</f>
        <v>0</v>
      </c>
      <c r="O15006" s="5">
        <f>$K15006+'2.Time_constants_correction'!$J$11*(3*$G15006*$E15006+2*$H15006*$F15006+$I15006)+'2.Time_constants_correction'!$J$13*(6*$G15006*$F15006+2*$H15006)+'2.Time_constants_correction'!$J$15*(6*$G15006)</f>
        <v>0</v>
      </c>
    </row>
    <row r="15007" spans="1:15" x14ac:dyDescent="0.4">
      <c r="A15007" s="5">
        <f>'2.Time_constants_correction'!B15011</f>
        <v>249.91666666666666</v>
      </c>
      <c r="B15007" s="5">
        <f>'2.Time_constants_correction'!F15011</f>
        <v>0</v>
      </c>
      <c r="D15007" s="5">
        <f t="shared" si="2106"/>
        <v>15609380.207754629</v>
      </c>
      <c r="E15007" s="5">
        <f t="shared" si="2107"/>
        <v>62458.340277777774</v>
      </c>
      <c r="F15007" s="5">
        <f t="shared" si="2108"/>
        <v>249.91666666666666</v>
      </c>
      <c r="G15007" s="5">
        <f t="shared" si="2109"/>
        <v>0</v>
      </c>
      <c r="H15007" s="5">
        <f t="shared" si="2110"/>
        <v>0</v>
      </c>
      <c r="I15007" s="5">
        <f t="shared" si="2111"/>
        <v>0</v>
      </c>
      <c r="J15007" s="5">
        <f t="shared" si="2112"/>
        <v>0</v>
      </c>
      <c r="K15007" s="5">
        <f t="shared" si="2113"/>
        <v>0</v>
      </c>
      <c r="L15007" s="5">
        <f t="shared" si="2114"/>
        <v>249.91666666666666</v>
      </c>
      <c r="M15007" s="5">
        <f>$K15007+'2.Time_constants_correction'!$H$11*(3*$G15007*$E15007+2*$H15007*$F15007+$I15007)</f>
        <v>0</v>
      </c>
      <c r="N15007" s="38">
        <f>$K15007+'2.Time_constants_correction'!$I$11*(3*$G15007*$E15007+2*$H15007*$F15007+$I15007)+'2.Time_constants_correction'!$I$13*(6*$G15007*$F15007+2*$H15007)</f>
        <v>0</v>
      </c>
      <c r="O15007" s="5">
        <f>$K15007+'2.Time_constants_correction'!$J$11*(3*$G15007*$E15007+2*$H15007*$F15007+$I15007)+'2.Time_constants_correction'!$J$13*(6*$G15007*$F15007+2*$H15007)+'2.Time_constants_correction'!$J$15*(6*$G15007)</f>
        <v>0</v>
      </c>
    </row>
    <row r="15008" spans="1:15" x14ac:dyDescent="0.4">
      <c r="A15008" s="5">
        <f>'2.Time_constants_correction'!B15012</f>
        <v>249.93333333333334</v>
      </c>
      <c r="B15008" s="5">
        <f>'2.Time_constants_correction'!F15012</f>
        <v>0</v>
      </c>
      <c r="D15008" s="5">
        <f t="shared" si="2106"/>
        <v>15612503.333037037</v>
      </c>
      <c r="E15008" s="5">
        <f t="shared" si="2107"/>
        <v>62466.671111111114</v>
      </c>
      <c r="F15008" s="5">
        <f t="shared" si="2108"/>
        <v>249.93333333333334</v>
      </c>
      <c r="G15008" s="5">
        <f t="shared" si="2109"/>
        <v>0</v>
      </c>
      <c r="H15008" s="5">
        <f t="shared" si="2110"/>
        <v>0</v>
      </c>
      <c r="I15008" s="5">
        <f t="shared" si="2111"/>
        <v>0</v>
      </c>
      <c r="J15008" s="5">
        <f t="shared" si="2112"/>
        <v>0</v>
      </c>
      <c r="K15008" s="5">
        <f t="shared" si="2113"/>
        <v>0</v>
      </c>
      <c r="L15008" s="5">
        <f t="shared" si="2114"/>
        <v>249.93333333333334</v>
      </c>
      <c r="M15008" s="5">
        <f>$K15008+'2.Time_constants_correction'!$H$11*(3*$G15008*$E15008+2*$H15008*$F15008+$I15008)</f>
        <v>0</v>
      </c>
      <c r="N15008" s="38">
        <f>$K15008+'2.Time_constants_correction'!$I$11*(3*$G15008*$E15008+2*$H15008*$F15008+$I15008)+'2.Time_constants_correction'!$I$13*(6*$G15008*$F15008+2*$H15008)</f>
        <v>0</v>
      </c>
      <c r="O15008" s="5">
        <f>$K15008+'2.Time_constants_correction'!$J$11*(3*$G15008*$E15008+2*$H15008*$F15008+$I15008)+'2.Time_constants_correction'!$J$13*(6*$G15008*$F15008+2*$H15008)+'2.Time_constants_correction'!$J$15*(6*$G15008)</f>
        <v>0</v>
      </c>
    </row>
    <row r="15009" spans="1:15" x14ac:dyDescent="0.4">
      <c r="A15009" s="5">
        <f>'2.Time_constants_correction'!B15013</f>
        <v>249.95</v>
      </c>
      <c r="B15009" s="5">
        <f>'2.Time_constants_correction'!F15013</f>
        <v>0</v>
      </c>
      <c r="D15009" s="5">
        <f t="shared" si="2106"/>
        <v>15615626.874874998</v>
      </c>
      <c r="E15009" s="5">
        <f t="shared" si="2107"/>
        <v>62475.002499999995</v>
      </c>
      <c r="F15009" s="5">
        <f t="shared" si="2108"/>
        <v>249.95</v>
      </c>
      <c r="G15009" s="5">
        <f t="shared" si="2109"/>
        <v>0</v>
      </c>
      <c r="H15009" s="5">
        <f t="shared" si="2110"/>
        <v>0</v>
      </c>
      <c r="I15009" s="5">
        <f t="shared" si="2111"/>
        <v>0</v>
      </c>
      <c r="J15009" s="5">
        <f t="shared" si="2112"/>
        <v>0</v>
      </c>
      <c r="K15009" s="5">
        <f t="shared" si="2113"/>
        <v>0</v>
      </c>
      <c r="L15009" s="5">
        <f t="shared" si="2114"/>
        <v>249.95</v>
      </c>
      <c r="M15009" s="5">
        <f>$K15009+'2.Time_constants_correction'!$H$11*(3*$G15009*$E15009+2*$H15009*$F15009+$I15009)</f>
        <v>0</v>
      </c>
      <c r="N15009" s="38">
        <f>$K15009+'2.Time_constants_correction'!$I$11*(3*$G15009*$E15009+2*$H15009*$F15009+$I15009)+'2.Time_constants_correction'!$I$13*(6*$G15009*$F15009+2*$H15009)</f>
        <v>0</v>
      </c>
      <c r="O15009" s="5">
        <f>$K15009+'2.Time_constants_correction'!$J$11*(3*$G15009*$E15009+2*$H15009*$F15009+$I15009)+'2.Time_constants_correction'!$J$13*(6*$G15009*$F15009+2*$H15009)+'2.Time_constants_correction'!$J$15*(6*$G15009)</f>
        <v>0</v>
      </c>
    </row>
    <row r="15010" spans="1:15" x14ac:dyDescent="0.4">
      <c r="A15010" s="5">
        <f>'2.Time_constants_correction'!B15014</f>
        <v>249.96666666666667</v>
      </c>
      <c r="B15010" s="5">
        <f>'2.Time_constants_correction'!F15014</f>
        <v>0</v>
      </c>
      <c r="D15010" s="5">
        <f t="shared" si="2106"/>
        <v>15618750.833296297</v>
      </c>
      <c r="E15010" s="5">
        <f t="shared" si="2107"/>
        <v>62483.334444444445</v>
      </c>
      <c r="F15010" s="5">
        <f t="shared" si="2108"/>
        <v>249.96666666666667</v>
      </c>
      <c r="G15010" s="5">
        <f t="shared" si="2109"/>
        <v>0</v>
      </c>
      <c r="H15010" s="5">
        <f t="shared" si="2110"/>
        <v>0</v>
      </c>
      <c r="I15010" s="5">
        <f t="shared" si="2111"/>
        <v>0</v>
      </c>
      <c r="J15010" s="5">
        <f t="shared" si="2112"/>
        <v>0</v>
      </c>
      <c r="K15010" s="5">
        <f t="shared" si="2113"/>
        <v>0</v>
      </c>
      <c r="L15010" s="5">
        <f t="shared" si="2114"/>
        <v>249.96666666666667</v>
      </c>
      <c r="M15010" s="5">
        <f>$K15010+'2.Time_constants_correction'!$H$11*(3*$G15010*$E15010+2*$H15010*$F15010+$I15010)</f>
        <v>0</v>
      </c>
      <c r="N15010" s="38">
        <f>$K15010+'2.Time_constants_correction'!$I$11*(3*$G15010*$E15010+2*$H15010*$F15010+$I15010)+'2.Time_constants_correction'!$I$13*(6*$G15010*$F15010+2*$H15010)</f>
        <v>0</v>
      </c>
      <c r="O15010" s="5">
        <f>$K15010+'2.Time_constants_correction'!$J$11*(3*$G15010*$E15010+2*$H15010*$F15010+$I15010)+'2.Time_constants_correction'!$J$13*(6*$G15010*$F15010+2*$H15010)+'2.Time_constants_correction'!$J$15*(6*$G15010)</f>
        <v>0</v>
      </c>
    </row>
    <row r="15011" spans="1:15" x14ac:dyDescent="0.4">
      <c r="A15011" s="5">
        <f>'2.Time_constants_correction'!B15015</f>
        <v>249.98333333333332</v>
      </c>
      <c r="B15011" s="5">
        <f>'2.Time_constants_correction'!F15015</f>
        <v>0</v>
      </c>
      <c r="D15011" s="5">
        <f t="shared" si="2106"/>
        <v>15621875.2083287</v>
      </c>
      <c r="E15011" s="5">
        <f t="shared" si="2107"/>
        <v>62491.666944444434</v>
      </c>
      <c r="F15011" s="5">
        <f t="shared" si="2108"/>
        <v>249.98333333333332</v>
      </c>
      <c r="G15011" s="5">
        <f t="shared" si="2109"/>
        <v>0</v>
      </c>
      <c r="H15011" s="5">
        <f t="shared" si="2110"/>
        <v>0</v>
      </c>
      <c r="I15011" s="5">
        <f t="shared" si="2111"/>
        <v>0</v>
      </c>
      <c r="J15011" s="5">
        <f t="shared" si="2112"/>
        <v>0</v>
      </c>
      <c r="K15011" s="5">
        <f t="shared" si="2113"/>
        <v>0</v>
      </c>
      <c r="L15011" s="5">
        <f t="shared" si="2114"/>
        <v>249.98333333333332</v>
      </c>
      <c r="M15011" s="5">
        <f>$K15011+'2.Time_constants_correction'!$H$11*(3*$G15011*$E15011+2*$H15011*$F15011+$I15011)</f>
        <v>0</v>
      </c>
      <c r="N15011" s="38">
        <f>$K15011+'2.Time_constants_correction'!$I$11*(3*$G15011*$E15011+2*$H15011*$F15011+$I15011)+'2.Time_constants_correction'!$I$13*(6*$G15011*$F15011+2*$H15011)</f>
        <v>0</v>
      </c>
      <c r="O15011" s="5">
        <f>$K15011+'2.Time_constants_correction'!$J$11*(3*$G15011*$E15011+2*$H15011*$F15011+$I15011)+'2.Time_constants_correction'!$J$13*(6*$G15011*$F15011+2*$H15011)+'2.Time_constants_correction'!$J$15*(6*$G15011)</f>
        <v>0</v>
      </c>
    </row>
    <row r="15012" spans="1:15" x14ac:dyDescent="0.4">
      <c r="A15012" s="5">
        <f>'2.Time_constants_correction'!B15016</f>
        <v>250</v>
      </c>
      <c r="B15012" s="5">
        <f>'2.Time_constants_correction'!F15016</f>
        <v>0</v>
      </c>
      <c r="D15012" s="5">
        <f t="shared" si="2106"/>
        <v>15625000</v>
      </c>
      <c r="E15012" s="5">
        <f t="shared" si="2107"/>
        <v>62500</v>
      </c>
      <c r="F15012" s="5">
        <f t="shared" si="2108"/>
        <v>250</v>
      </c>
      <c r="G15012" s="5">
        <f t="shared" si="2109"/>
        <v>0</v>
      </c>
      <c r="H15012" s="5">
        <f t="shared" si="2110"/>
        <v>0</v>
      </c>
      <c r="I15012" s="5">
        <f t="shared" si="2111"/>
        <v>0</v>
      </c>
      <c r="J15012" s="5">
        <f t="shared" si="2112"/>
        <v>0</v>
      </c>
      <c r="K15012" s="5">
        <f t="shared" si="2113"/>
        <v>0</v>
      </c>
      <c r="L15012" s="5">
        <f t="shared" si="2114"/>
        <v>250</v>
      </c>
      <c r="M15012" s="5">
        <f>$K15012+'2.Time_constants_correction'!$H$11*(3*$G15012*$E15012+2*$H15012*$F15012+$I15012)</f>
        <v>0</v>
      </c>
      <c r="N15012" s="38">
        <f>$K15012+'2.Time_constants_correction'!$I$11*(3*$G15012*$E15012+2*$H15012*$F15012+$I15012)+'2.Time_constants_correction'!$I$13*(6*$G15012*$F15012+2*$H15012)</f>
        <v>0</v>
      </c>
      <c r="O15012" s="5">
        <f>$K15012+'2.Time_constants_correction'!$J$11*(3*$G15012*$E15012+2*$H15012*$F15012+$I15012)+'2.Time_constants_correction'!$J$13*(6*$G15012*$F15012+2*$H15012)+'2.Time_constants_correction'!$J$15*(6*$G15012)</f>
        <v>0</v>
      </c>
    </row>
    <row r="15013" spans="1:15" x14ac:dyDescent="0.4">
      <c r="A15013" s="5">
        <f>'2.Time_constants_correction'!B15017</f>
        <v>250.01666666666668</v>
      </c>
      <c r="B15013" s="5">
        <f>'2.Time_constants_correction'!F15017</f>
        <v>0</v>
      </c>
      <c r="D15013" s="5">
        <f t="shared" si="2106"/>
        <v>15628125.208337966</v>
      </c>
      <c r="E15013" s="5">
        <f t="shared" si="2107"/>
        <v>62508.33361111112</v>
      </c>
      <c r="F15013" s="5">
        <f t="shared" si="2108"/>
        <v>250.01666666666668</v>
      </c>
      <c r="G15013" s="5">
        <f t="shared" si="2109"/>
        <v>0</v>
      </c>
      <c r="H15013" s="5">
        <f t="shared" si="2110"/>
        <v>0</v>
      </c>
      <c r="I15013" s="5">
        <f t="shared" si="2111"/>
        <v>0</v>
      </c>
      <c r="J15013" s="5">
        <f t="shared" si="2112"/>
        <v>0</v>
      </c>
      <c r="K15013" s="5">
        <f t="shared" si="2113"/>
        <v>0</v>
      </c>
      <c r="L15013" s="5">
        <f t="shared" si="2114"/>
        <v>250.01666666666668</v>
      </c>
      <c r="M15013" s="5">
        <f>$K15013+'2.Time_constants_correction'!$H$11*(3*$G15013*$E15013+2*$H15013*$F15013+$I15013)</f>
        <v>0</v>
      </c>
      <c r="N15013" s="38">
        <f>$K15013+'2.Time_constants_correction'!$I$11*(3*$G15013*$E15013+2*$H15013*$F15013+$I15013)+'2.Time_constants_correction'!$I$13*(6*$G15013*$F15013+2*$H15013)</f>
        <v>0</v>
      </c>
      <c r="O15013" s="5">
        <f>$K15013+'2.Time_constants_correction'!$J$11*(3*$G15013*$E15013+2*$H15013*$F15013+$I15013)+'2.Time_constants_correction'!$J$13*(6*$G15013*$F15013+2*$H15013)+'2.Time_constants_correction'!$J$15*(6*$G15013)</f>
        <v>0</v>
      </c>
    </row>
    <row r="15014" spans="1:15" x14ac:dyDescent="0.4">
      <c r="A15014" s="5">
        <f>'2.Time_constants_correction'!B15018</f>
        <v>250.03333333333333</v>
      </c>
      <c r="B15014" s="5">
        <f>'2.Time_constants_correction'!F15018</f>
        <v>0</v>
      </c>
      <c r="D15014" s="5">
        <f t="shared" si="2106"/>
        <v>15631250.833370371</v>
      </c>
      <c r="E15014" s="5">
        <f t="shared" si="2107"/>
        <v>62516.66777777778</v>
      </c>
      <c r="F15014" s="5">
        <f t="shared" si="2108"/>
        <v>250.03333333333333</v>
      </c>
      <c r="G15014" s="5">
        <f t="shared" si="2109"/>
        <v>0</v>
      </c>
      <c r="H15014" s="5">
        <f t="shared" si="2110"/>
        <v>0</v>
      </c>
      <c r="I15014" s="5">
        <f t="shared" si="2111"/>
        <v>0</v>
      </c>
      <c r="J15014" s="5">
        <f t="shared" si="2112"/>
        <v>0</v>
      </c>
      <c r="K15014" s="5">
        <f t="shared" si="2113"/>
        <v>0</v>
      </c>
      <c r="L15014" s="5">
        <f t="shared" si="2114"/>
        <v>250.03333333333333</v>
      </c>
      <c r="M15014" s="5">
        <f>$K15014+'2.Time_constants_correction'!$H$11*(3*$G15014*$E15014+2*$H15014*$F15014+$I15014)</f>
        <v>0</v>
      </c>
      <c r="N15014" s="38">
        <f>$K15014+'2.Time_constants_correction'!$I$11*(3*$G15014*$E15014+2*$H15014*$F15014+$I15014)+'2.Time_constants_correction'!$I$13*(6*$G15014*$F15014+2*$H15014)</f>
        <v>0</v>
      </c>
      <c r="O15014" s="5">
        <f>$K15014+'2.Time_constants_correction'!$J$11*(3*$G15014*$E15014+2*$H15014*$F15014+$I15014)+'2.Time_constants_correction'!$J$13*(6*$G15014*$F15014+2*$H15014)+'2.Time_constants_correction'!$J$15*(6*$G15014)</f>
        <v>0</v>
      </c>
    </row>
    <row r="15015" spans="1:15" x14ac:dyDescent="0.4">
      <c r="A15015" s="5">
        <f>'2.Time_constants_correction'!B15019</f>
        <v>250.05</v>
      </c>
      <c r="B15015" s="5">
        <f>'2.Time_constants_correction'!F15019</f>
        <v>0</v>
      </c>
      <c r="D15015" s="5">
        <f t="shared" si="2106"/>
        <v>15634376.875125002</v>
      </c>
      <c r="E15015" s="5">
        <f t="shared" si="2107"/>
        <v>62525.002500000002</v>
      </c>
      <c r="F15015" s="5">
        <f t="shared" si="2108"/>
        <v>250.05</v>
      </c>
      <c r="G15015" s="5">
        <f t="shared" si="2109"/>
        <v>0</v>
      </c>
      <c r="H15015" s="5">
        <f t="shared" si="2110"/>
        <v>0</v>
      </c>
      <c r="I15015" s="5">
        <f t="shared" si="2111"/>
        <v>0</v>
      </c>
      <c r="J15015" s="5">
        <f t="shared" si="2112"/>
        <v>0</v>
      </c>
      <c r="K15015" s="5">
        <f t="shared" si="2113"/>
        <v>0</v>
      </c>
      <c r="L15015" s="5">
        <f t="shared" si="2114"/>
        <v>250.05</v>
      </c>
      <c r="M15015" s="5">
        <f>$K15015+'2.Time_constants_correction'!$H$11*(3*$G15015*$E15015+2*$H15015*$F15015+$I15015)</f>
        <v>0</v>
      </c>
      <c r="N15015" s="38">
        <f>$K15015+'2.Time_constants_correction'!$I$11*(3*$G15015*$E15015+2*$H15015*$F15015+$I15015)+'2.Time_constants_correction'!$I$13*(6*$G15015*$F15015+2*$H15015)</f>
        <v>0</v>
      </c>
      <c r="O15015" s="5">
        <f>$K15015+'2.Time_constants_correction'!$J$11*(3*$G15015*$E15015+2*$H15015*$F15015+$I15015)+'2.Time_constants_correction'!$J$13*(6*$G15015*$F15015+2*$H15015)+'2.Time_constants_correction'!$J$15*(6*$G15015)</f>
        <v>0</v>
      </c>
    </row>
    <row r="15016" spans="1:15" x14ac:dyDescent="0.4">
      <c r="A15016" s="5">
        <f>'2.Time_constants_correction'!B15020</f>
        <v>250.06666666666666</v>
      </c>
      <c r="B15016" s="5">
        <f>'2.Time_constants_correction'!F15020</f>
        <v>0</v>
      </c>
      <c r="D15016" s="5">
        <f t="shared" si="2106"/>
        <v>15637503.333629631</v>
      </c>
      <c r="E15016" s="5">
        <f t="shared" si="2107"/>
        <v>62533.337777777779</v>
      </c>
      <c r="F15016" s="5">
        <f t="shared" si="2108"/>
        <v>250.06666666666666</v>
      </c>
      <c r="G15016" s="5">
        <f t="shared" si="2109"/>
        <v>0</v>
      </c>
      <c r="H15016" s="5">
        <f t="shared" si="2110"/>
        <v>0</v>
      </c>
      <c r="I15016" s="5">
        <f t="shared" si="2111"/>
        <v>0</v>
      </c>
      <c r="J15016" s="5">
        <f t="shared" si="2112"/>
        <v>0</v>
      </c>
      <c r="K15016" s="5">
        <f t="shared" si="2113"/>
        <v>0</v>
      </c>
      <c r="L15016" s="5">
        <f t="shared" si="2114"/>
        <v>250.06666666666666</v>
      </c>
      <c r="M15016" s="5">
        <f>$K15016+'2.Time_constants_correction'!$H$11*(3*$G15016*$E15016+2*$H15016*$F15016+$I15016)</f>
        <v>0</v>
      </c>
      <c r="N15016" s="38">
        <f>$K15016+'2.Time_constants_correction'!$I$11*(3*$G15016*$E15016+2*$H15016*$F15016+$I15016)+'2.Time_constants_correction'!$I$13*(6*$G15016*$F15016+2*$H15016)</f>
        <v>0</v>
      </c>
      <c r="O15016" s="5">
        <f>$K15016+'2.Time_constants_correction'!$J$11*(3*$G15016*$E15016+2*$H15016*$F15016+$I15016)+'2.Time_constants_correction'!$J$13*(6*$G15016*$F15016+2*$H15016)+'2.Time_constants_correction'!$J$15*(6*$G15016)</f>
        <v>0</v>
      </c>
    </row>
    <row r="15017" spans="1:15" x14ac:dyDescent="0.4">
      <c r="A15017" s="5">
        <f>'2.Time_constants_correction'!B15021</f>
        <v>250.08333333333334</v>
      </c>
      <c r="B15017" s="5">
        <f>'2.Time_constants_correction'!F15021</f>
        <v>0</v>
      </c>
      <c r="D15017" s="5">
        <f t="shared" si="2106"/>
        <v>15640630.208912039</v>
      </c>
      <c r="E15017" s="5">
        <f t="shared" si="2107"/>
        <v>62541.673611111117</v>
      </c>
      <c r="F15017" s="5">
        <f t="shared" si="2108"/>
        <v>250.08333333333334</v>
      </c>
      <c r="G15017" s="5">
        <f t="shared" si="2109"/>
        <v>0</v>
      </c>
      <c r="H15017" s="5">
        <f t="shared" si="2110"/>
        <v>0</v>
      </c>
      <c r="I15017" s="5">
        <f t="shared" si="2111"/>
        <v>0</v>
      </c>
      <c r="J15017" s="5">
        <f t="shared" si="2112"/>
        <v>0</v>
      </c>
      <c r="K15017" s="5">
        <f t="shared" si="2113"/>
        <v>0</v>
      </c>
      <c r="L15017" s="5">
        <f t="shared" si="2114"/>
        <v>250.08333333333334</v>
      </c>
      <c r="M15017" s="5">
        <f>$K15017+'2.Time_constants_correction'!$H$11*(3*$G15017*$E15017+2*$H15017*$F15017+$I15017)</f>
        <v>0</v>
      </c>
      <c r="N15017" s="38">
        <f>$K15017+'2.Time_constants_correction'!$I$11*(3*$G15017*$E15017+2*$H15017*$F15017+$I15017)+'2.Time_constants_correction'!$I$13*(6*$G15017*$F15017+2*$H15017)</f>
        <v>0</v>
      </c>
      <c r="O15017" s="5">
        <f>$K15017+'2.Time_constants_correction'!$J$11*(3*$G15017*$E15017+2*$H15017*$F15017+$I15017)+'2.Time_constants_correction'!$J$13*(6*$G15017*$F15017+2*$H15017)+'2.Time_constants_correction'!$J$15*(6*$G15017)</f>
        <v>0</v>
      </c>
    </row>
    <row r="15018" spans="1:15" x14ac:dyDescent="0.4">
      <c r="A15018" s="5">
        <f>'2.Time_constants_correction'!B15022</f>
        <v>250.1</v>
      </c>
      <c r="B15018" s="5">
        <f>'2.Time_constants_correction'!F15022</f>
        <v>0</v>
      </c>
      <c r="D15018" s="5">
        <f t="shared" si="2106"/>
        <v>15643757.500999998</v>
      </c>
      <c r="E15018" s="5">
        <f t="shared" si="2107"/>
        <v>62550.009999999995</v>
      </c>
      <c r="F15018" s="5">
        <f t="shared" si="2108"/>
        <v>250.1</v>
      </c>
      <c r="G15018" s="5">
        <f t="shared" si="2109"/>
        <v>0</v>
      </c>
      <c r="H15018" s="5">
        <f t="shared" si="2110"/>
        <v>0</v>
      </c>
      <c r="I15018" s="5">
        <f t="shared" si="2111"/>
        <v>0</v>
      </c>
      <c r="J15018" s="5">
        <f t="shared" si="2112"/>
        <v>0</v>
      </c>
      <c r="K15018" s="5">
        <f t="shared" si="2113"/>
        <v>0</v>
      </c>
      <c r="L15018" s="5">
        <f t="shared" si="2114"/>
        <v>250.1</v>
      </c>
      <c r="M15018" s="5">
        <f>$K15018+'2.Time_constants_correction'!$H$11*(3*$G15018*$E15018+2*$H15018*$F15018+$I15018)</f>
        <v>0</v>
      </c>
      <c r="N15018" s="38">
        <f>$K15018+'2.Time_constants_correction'!$I$11*(3*$G15018*$E15018+2*$H15018*$F15018+$I15018)+'2.Time_constants_correction'!$I$13*(6*$G15018*$F15018+2*$H15018)</f>
        <v>0</v>
      </c>
      <c r="O15018" s="5">
        <f>$K15018+'2.Time_constants_correction'!$J$11*(3*$G15018*$E15018+2*$H15018*$F15018+$I15018)+'2.Time_constants_correction'!$J$13*(6*$G15018*$F15018+2*$H15018)+'2.Time_constants_correction'!$J$15*(6*$G15018)</f>
        <v>0</v>
      </c>
    </row>
    <row r="15019" spans="1:15" x14ac:dyDescent="0.4">
      <c r="A15019" s="5">
        <f>'2.Time_constants_correction'!B15023</f>
        <v>250.11666666666667</v>
      </c>
      <c r="B15019" s="5">
        <f>'2.Time_constants_correction'!F15023</f>
        <v>0</v>
      </c>
      <c r="D15019" s="5">
        <f t="shared" si="2106"/>
        <v>15646885.209921299</v>
      </c>
      <c r="E15019" s="5">
        <f t="shared" si="2107"/>
        <v>62558.346944444449</v>
      </c>
      <c r="F15019" s="5">
        <f t="shared" si="2108"/>
        <v>250.11666666666667</v>
      </c>
      <c r="G15019" s="5">
        <f t="shared" si="2109"/>
        <v>0</v>
      </c>
      <c r="H15019" s="5">
        <f t="shared" si="2110"/>
        <v>0</v>
      </c>
      <c r="I15019" s="5">
        <f t="shared" si="2111"/>
        <v>0</v>
      </c>
      <c r="J15019" s="5">
        <f t="shared" si="2112"/>
        <v>0</v>
      </c>
      <c r="K15019" s="5">
        <f t="shared" si="2113"/>
        <v>0</v>
      </c>
      <c r="L15019" s="5">
        <f t="shared" si="2114"/>
        <v>250.11666666666667</v>
      </c>
      <c r="M15019" s="5">
        <f>$K15019+'2.Time_constants_correction'!$H$11*(3*$G15019*$E15019+2*$H15019*$F15019+$I15019)</f>
        <v>0</v>
      </c>
      <c r="N15019" s="38">
        <f>$K15019+'2.Time_constants_correction'!$I$11*(3*$G15019*$E15019+2*$H15019*$F15019+$I15019)+'2.Time_constants_correction'!$I$13*(6*$G15019*$F15019+2*$H15019)</f>
        <v>0</v>
      </c>
      <c r="O15019" s="5">
        <f>$K15019+'2.Time_constants_correction'!$J$11*(3*$G15019*$E15019+2*$H15019*$F15019+$I15019)+'2.Time_constants_correction'!$J$13*(6*$G15019*$F15019+2*$H15019)+'2.Time_constants_correction'!$J$15*(6*$G15019)</f>
        <v>0</v>
      </c>
    </row>
    <row r="15020" spans="1:15" x14ac:dyDescent="0.4">
      <c r="A15020" s="5">
        <f>'2.Time_constants_correction'!B15024</f>
        <v>250.13333333333333</v>
      </c>
      <c r="B15020" s="5">
        <f>'2.Time_constants_correction'!F15024</f>
        <v>0</v>
      </c>
      <c r="D15020" s="5">
        <f t="shared" si="2106"/>
        <v>15650013.335703703</v>
      </c>
      <c r="E15020" s="5">
        <f t="shared" si="2107"/>
        <v>62566.684444444443</v>
      </c>
      <c r="F15020" s="5">
        <f t="shared" si="2108"/>
        <v>250.13333333333333</v>
      </c>
      <c r="G15020" s="5">
        <f t="shared" si="2109"/>
        <v>0</v>
      </c>
      <c r="H15020" s="5">
        <f t="shared" si="2110"/>
        <v>0</v>
      </c>
      <c r="I15020" s="5">
        <f t="shared" si="2111"/>
        <v>0</v>
      </c>
      <c r="J15020" s="5">
        <f t="shared" si="2112"/>
        <v>0</v>
      </c>
      <c r="K15020" s="5">
        <f t="shared" si="2113"/>
        <v>0</v>
      </c>
      <c r="L15020" s="5">
        <f t="shared" si="2114"/>
        <v>250.13333333333333</v>
      </c>
      <c r="M15020" s="5">
        <f>$K15020+'2.Time_constants_correction'!$H$11*(3*$G15020*$E15020+2*$H15020*$F15020+$I15020)</f>
        <v>0</v>
      </c>
      <c r="N15020" s="38">
        <f>$K15020+'2.Time_constants_correction'!$I$11*(3*$G15020*$E15020+2*$H15020*$F15020+$I15020)+'2.Time_constants_correction'!$I$13*(6*$G15020*$F15020+2*$H15020)</f>
        <v>0</v>
      </c>
      <c r="O15020" s="5">
        <f>$K15020+'2.Time_constants_correction'!$J$11*(3*$G15020*$E15020+2*$H15020*$F15020+$I15020)+'2.Time_constants_correction'!$J$13*(6*$G15020*$F15020+2*$H15020)+'2.Time_constants_correction'!$J$15*(6*$G15020)</f>
        <v>0</v>
      </c>
    </row>
    <row r="15021" spans="1:15" x14ac:dyDescent="0.4">
      <c r="A15021" s="5">
        <f>'2.Time_constants_correction'!B15025</f>
        <v>250.15</v>
      </c>
      <c r="B15021" s="5">
        <f>'2.Time_constants_correction'!F15025</f>
        <v>0</v>
      </c>
      <c r="D15021" s="5">
        <f t="shared" si="2106"/>
        <v>15653141.878375001</v>
      </c>
      <c r="E15021" s="5">
        <f t="shared" si="2107"/>
        <v>62575.022500000006</v>
      </c>
      <c r="F15021" s="5">
        <f t="shared" si="2108"/>
        <v>250.15</v>
      </c>
      <c r="G15021" s="5">
        <f t="shared" si="2109"/>
        <v>0</v>
      </c>
      <c r="H15021" s="5">
        <f t="shared" si="2110"/>
        <v>0</v>
      </c>
      <c r="I15021" s="5">
        <f t="shared" si="2111"/>
        <v>0</v>
      </c>
      <c r="J15021" s="5">
        <f t="shared" si="2112"/>
        <v>0</v>
      </c>
      <c r="K15021" s="5">
        <f t="shared" si="2113"/>
        <v>0</v>
      </c>
      <c r="L15021" s="5">
        <f t="shared" si="2114"/>
        <v>250.15</v>
      </c>
      <c r="M15021" s="5">
        <f>$K15021+'2.Time_constants_correction'!$H$11*(3*$G15021*$E15021+2*$H15021*$F15021+$I15021)</f>
        <v>0</v>
      </c>
      <c r="N15021" s="38">
        <f>$K15021+'2.Time_constants_correction'!$I$11*(3*$G15021*$E15021+2*$H15021*$F15021+$I15021)+'2.Time_constants_correction'!$I$13*(6*$G15021*$F15021+2*$H15021)</f>
        <v>0</v>
      </c>
      <c r="O15021" s="5">
        <f>$K15021+'2.Time_constants_correction'!$J$11*(3*$G15021*$E15021+2*$H15021*$F15021+$I15021)+'2.Time_constants_correction'!$J$13*(6*$G15021*$F15021+2*$H15021)+'2.Time_constants_correction'!$J$15*(6*$G15021)</f>
        <v>0</v>
      </c>
    </row>
    <row r="15022" spans="1:15" x14ac:dyDescent="0.4">
      <c r="A15022" s="5">
        <f>'2.Time_constants_correction'!B15026</f>
        <v>250.16666666666666</v>
      </c>
      <c r="B15022" s="5">
        <f>'2.Time_constants_correction'!F15026</f>
        <v>0</v>
      </c>
      <c r="D15022" s="5">
        <f t="shared" si="2106"/>
        <v>15656270.837962963</v>
      </c>
      <c r="E15022" s="5">
        <f t="shared" si="2107"/>
        <v>62583.361111111109</v>
      </c>
      <c r="F15022" s="5">
        <f t="shared" si="2108"/>
        <v>250.16666666666666</v>
      </c>
      <c r="G15022" s="5">
        <f t="shared" si="2109"/>
        <v>0</v>
      </c>
      <c r="H15022" s="5">
        <f t="shared" si="2110"/>
        <v>0</v>
      </c>
      <c r="I15022" s="5">
        <f t="shared" si="2111"/>
        <v>0</v>
      </c>
      <c r="J15022" s="5">
        <f t="shared" si="2112"/>
        <v>0</v>
      </c>
      <c r="K15022" s="5">
        <f t="shared" si="2113"/>
        <v>0</v>
      </c>
      <c r="L15022" s="5">
        <f t="shared" si="2114"/>
        <v>250.16666666666666</v>
      </c>
      <c r="M15022" s="5">
        <f>$K15022+'2.Time_constants_correction'!$H$11*(3*$G15022*$E15022+2*$H15022*$F15022+$I15022)</f>
        <v>0</v>
      </c>
      <c r="N15022" s="38">
        <f>$K15022+'2.Time_constants_correction'!$I$11*(3*$G15022*$E15022+2*$H15022*$F15022+$I15022)+'2.Time_constants_correction'!$I$13*(6*$G15022*$F15022+2*$H15022)</f>
        <v>0</v>
      </c>
      <c r="O15022" s="5">
        <f>$K15022+'2.Time_constants_correction'!$J$11*(3*$G15022*$E15022+2*$H15022*$F15022+$I15022)+'2.Time_constants_correction'!$J$13*(6*$G15022*$F15022+2*$H15022)+'2.Time_constants_correction'!$J$15*(6*$G15022)</f>
        <v>0</v>
      </c>
    </row>
    <row r="15023" spans="1:15" x14ac:dyDescent="0.4">
      <c r="A15023" s="5">
        <f>'2.Time_constants_correction'!B15027</f>
        <v>250.18333333333334</v>
      </c>
      <c r="B15023" s="5">
        <f>'2.Time_constants_correction'!F15027</f>
        <v>0</v>
      </c>
      <c r="D15023" s="5">
        <f t="shared" si="2106"/>
        <v>15659400.214495372</v>
      </c>
      <c r="E15023" s="5">
        <f t="shared" si="2107"/>
        <v>62591.700277777782</v>
      </c>
      <c r="F15023" s="5">
        <f t="shared" si="2108"/>
        <v>250.18333333333334</v>
      </c>
      <c r="G15023" s="5">
        <f t="shared" si="2109"/>
        <v>0</v>
      </c>
      <c r="H15023" s="5">
        <f t="shared" si="2110"/>
        <v>0</v>
      </c>
      <c r="I15023" s="5">
        <f t="shared" si="2111"/>
        <v>0</v>
      </c>
      <c r="J15023" s="5">
        <f t="shared" si="2112"/>
        <v>0</v>
      </c>
      <c r="K15023" s="5">
        <f t="shared" si="2113"/>
        <v>0</v>
      </c>
      <c r="L15023" s="5">
        <f t="shared" si="2114"/>
        <v>250.18333333333334</v>
      </c>
      <c r="M15023" s="5">
        <f>$K15023+'2.Time_constants_correction'!$H$11*(3*$G15023*$E15023+2*$H15023*$F15023+$I15023)</f>
        <v>0</v>
      </c>
      <c r="N15023" s="38">
        <f>$K15023+'2.Time_constants_correction'!$I$11*(3*$G15023*$E15023+2*$H15023*$F15023+$I15023)+'2.Time_constants_correction'!$I$13*(6*$G15023*$F15023+2*$H15023)</f>
        <v>0</v>
      </c>
      <c r="O15023" s="5">
        <f>$K15023+'2.Time_constants_correction'!$J$11*(3*$G15023*$E15023+2*$H15023*$F15023+$I15023)+'2.Time_constants_correction'!$J$13*(6*$G15023*$F15023+2*$H15023)+'2.Time_constants_correction'!$J$15*(6*$G15023)</f>
        <v>0</v>
      </c>
    </row>
    <row r="15024" spans="1:15" x14ac:dyDescent="0.4">
      <c r="A15024" s="5">
        <f>'2.Time_constants_correction'!B15028</f>
        <v>250.2</v>
      </c>
      <c r="B15024" s="5">
        <f>'2.Time_constants_correction'!F15028</f>
        <v>0</v>
      </c>
      <c r="D15024" s="5">
        <f t="shared" si="2106"/>
        <v>15662530.007999998</v>
      </c>
      <c r="E15024" s="5">
        <f t="shared" si="2107"/>
        <v>62600.039999999994</v>
      </c>
      <c r="F15024" s="5">
        <f t="shared" si="2108"/>
        <v>250.2</v>
      </c>
      <c r="G15024" s="5">
        <f t="shared" si="2109"/>
        <v>0</v>
      </c>
      <c r="H15024" s="5">
        <f t="shared" si="2110"/>
        <v>0</v>
      </c>
      <c r="I15024" s="5">
        <f t="shared" si="2111"/>
        <v>0</v>
      </c>
      <c r="J15024" s="5">
        <f t="shared" si="2112"/>
        <v>0</v>
      </c>
      <c r="K15024" s="5">
        <f t="shared" si="2113"/>
        <v>0</v>
      </c>
      <c r="L15024" s="5">
        <f t="shared" si="2114"/>
        <v>250.2</v>
      </c>
      <c r="M15024" s="5">
        <f>$K15024+'2.Time_constants_correction'!$H$11*(3*$G15024*$E15024+2*$H15024*$F15024+$I15024)</f>
        <v>0</v>
      </c>
      <c r="N15024" s="38">
        <f>$K15024+'2.Time_constants_correction'!$I$11*(3*$G15024*$E15024+2*$H15024*$F15024+$I15024)+'2.Time_constants_correction'!$I$13*(6*$G15024*$F15024+2*$H15024)</f>
        <v>0</v>
      </c>
      <c r="O15024" s="5">
        <f>$K15024+'2.Time_constants_correction'!$J$11*(3*$G15024*$E15024+2*$H15024*$F15024+$I15024)+'2.Time_constants_correction'!$J$13*(6*$G15024*$F15024+2*$H15024)+'2.Time_constants_correction'!$J$15*(6*$G15024)</f>
        <v>0</v>
      </c>
    </row>
    <row r="15025" spans="1:15" x14ac:dyDescent="0.4">
      <c r="A15025" s="5">
        <f>'2.Time_constants_correction'!B15029</f>
        <v>250.21666666666667</v>
      </c>
      <c r="B15025" s="5">
        <f>'2.Time_constants_correction'!F15029</f>
        <v>0</v>
      </c>
      <c r="D15025" s="5">
        <f t="shared" si="2106"/>
        <v>15665660.21850463</v>
      </c>
      <c r="E15025" s="5">
        <f t="shared" si="2107"/>
        <v>62608.380277777782</v>
      </c>
      <c r="F15025" s="5">
        <f t="shared" si="2108"/>
        <v>250.21666666666667</v>
      </c>
      <c r="G15025" s="5">
        <f t="shared" si="2109"/>
        <v>0</v>
      </c>
      <c r="H15025" s="5">
        <f t="shared" si="2110"/>
        <v>0</v>
      </c>
      <c r="I15025" s="5">
        <f t="shared" si="2111"/>
        <v>0</v>
      </c>
      <c r="J15025" s="5">
        <f t="shared" si="2112"/>
        <v>0</v>
      </c>
      <c r="K15025" s="5">
        <f t="shared" si="2113"/>
        <v>0</v>
      </c>
      <c r="L15025" s="5">
        <f t="shared" si="2114"/>
        <v>250.21666666666667</v>
      </c>
      <c r="M15025" s="5">
        <f>$K15025+'2.Time_constants_correction'!$H$11*(3*$G15025*$E15025+2*$H15025*$F15025+$I15025)</f>
        <v>0</v>
      </c>
      <c r="N15025" s="38">
        <f>$K15025+'2.Time_constants_correction'!$I$11*(3*$G15025*$E15025+2*$H15025*$F15025+$I15025)+'2.Time_constants_correction'!$I$13*(6*$G15025*$F15025+2*$H15025)</f>
        <v>0</v>
      </c>
      <c r="O15025" s="5">
        <f>$K15025+'2.Time_constants_correction'!$J$11*(3*$G15025*$E15025+2*$H15025*$F15025+$I15025)+'2.Time_constants_correction'!$J$13*(6*$G15025*$F15025+2*$H15025)+'2.Time_constants_correction'!$J$15*(6*$G15025)</f>
        <v>0</v>
      </c>
    </row>
    <row r="15026" spans="1:15" x14ac:dyDescent="0.4">
      <c r="A15026" s="5">
        <f>'2.Time_constants_correction'!B15030</f>
        <v>250.23333333333332</v>
      </c>
      <c r="B15026" s="5">
        <f>'2.Time_constants_correction'!F15030</f>
        <v>0</v>
      </c>
      <c r="D15026" s="5">
        <f t="shared" si="2106"/>
        <v>15668790.846037034</v>
      </c>
      <c r="E15026" s="5">
        <f t="shared" si="2107"/>
        <v>62616.721111111103</v>
      </c>
      <c r="F15026" s="5">
        <f t="shared" si="2108"/>
        <v>250.23333333333332</v>
      </c>
      <c r="G15026" s="5">
        <f t="shared" si="2109"/>
        <v>0</v>
      </c>
      <c r="H15026" s="5">
        <f t="shared" si="2110"/>
        <v>0</v>
      </c>
      <c r="I15026" s="5">
        <f t="shared" si="2111"/>
        <v>0</v>
      </c>
      <c r="J15026" s="5">
        <f t="shared" si="2112"/>
        <v>0</v>
      </c>
      <c r="K15026" s="5">
        <f t="shared" si="2113"/>
        <v>0</v>
      </c>
      <c r="L15026" s="5">
        <f t="shared" si="2114"/>
        <v>250.23333333333332</v>
      </c>
      <c r="M15026" s="5">
        <f>$K15026+'2.Time_constants_correction'!$H$11*(3*$G15026*$E15026+2*$H15026*$F15026+$I15026)</f>
        <v>0</v>
      </c>
      <c r="N15026" s="38">
        <f>$K15026+'2.Time_constants_correction'!$I$11*(3*$G15026*$E15026+2*$H15026*$F15026+$I15026)+'2.Time_constants_correction'!$I$13*(6*$G15026*$F15026+2*$H15026)</f>
        <v>0</v>
      </c>
      <c r="O15026" s="5">
        <f>$K15026+'2.Time_constants_correction'!$J$11*(3*$G15026*$E15026+2*$H15026*$F15026+$I15026)+'2.Time_constants_correction'!$J$13*(6*$G15026*$F15026+2*$H15026)+'2.Time_constants_correction'!$J$15*(6*$G15026)</f>
        <v>0</v>
      </c>
    </row>
    <row r="15027" spans="1:15" x14ac:dyDescent="0.4">
      <c r="A15027" s="5">
        <f>'2.Time_constants_correction'!B15031</f>
        <v>250.25</v>
      </c>
      <c r="B15027" s="5">
        <f>'2.Time_constants_correction'!F15031</f>
        <v>0</v>
      </c>
      <c r="D15027" s="5">
        <f t="shared" si="2106"/>
        <v>15671921.890625</v>
      </c>
      <c r="E15027" s="5">
        <f t="shared" si="2107"/>
        <v>62625.0625</v>
      </c>
      <c r="F15027" s="5">
        <f t="shared" si="2108"/>
        <v>250.25</v>
      </c>
      <c r="G15027" s="5">
        <f t="shared" si="2109"/>
        <v>0</v>
      </c>
      <c r="H15027" s="5">
        <f t="shared" si="2110"/>
        <v>0</v>
      </c>
      <c r="I15027" s="5">
        <f t="shared" si="2111"/>
        <v>0</v>
      </c>
      <c r="J15027" s="5">
        <f t="shared" si="2112"/>
        <v>0</v>
      </c>
      <c r="K15027" s="5">
        <f t="shared" si="2113"/>
        <v>0</v>
      </c>
      <c r="L15027" s="5">
        <f t="shared" si="2114"/>
        <v>250.25</v>
      </c>
      <c r="M15027" s="5">
        <f>$K15027+'2.Time_constants_correction'!$H$11*(3*$G15027*$E15027+2*$H15027*$F15027+$I15027)</f>
        <v>0</v>
      </c>
      <c r="N15027" s="38">
        <f>$K15027+'2.Time_constants_correction'!$I$11*(3*$G15027*$E15027+2*$H15027*$F15027+$I15027)+'2.Time_constants_correction'!$I$13*(6*$G15027*$F15027+2*$H15027)</f>
        <v>0</v>
      </c>
      <c r="O15027" s="5">
        <f>$K15027+'2.Time_constants_correction'!$J$11*(3*$G15027*$E15027+2*$H15027*$F15027+$I15027)+'2.Time_constants_correction'!$J$13*(6*$G15027*$F15027+2*$H15027)+'2.Time_constants_correction'!$J$15*(6*$G15027)</f>
        <v>0</v>
      </c>
    </row>
    <row r="15028" spans="1:15" x14ac:dyDescent="0.4">
      <c r="A15028" s="5">
        <f>'2.Time_constants_correction'!B15032</f>
        <v>250.26666666666668</v>
      </c>
      <c r="B15028" s="5">
        <f>'2.Time_constants_correction'!F15032</f>
        <v>0</v>
      </c>
      <c r="D15028" s="5">
        <f t="shared" si="2106"/>
        <v>15675053.352296298</v>
      </c>
      <c r="E15028" s="5">
        <f t="shared" si="2107"/>
        <v>62633.404444444452</v>
      </c>
      <c r="F15028" s="5">
        <f t="shared" si="2108"/>
        <v>250.26666666666668</v>
      </c>
      <c r="G15028" s="5">
        <f t="shared" si="2109"/>
        <v>0</v>
      </c>
      <c r="H15028" s="5">
        <f t="shared" si="2110"/>
        <v>0</v>
      </c>
      <c r="I15028" s="5">
        <f t="shared" si="2111"/>
        <v>0</v>
      </c>
      <c r="J15028" s="5">
        <f t="shared" si="2112"/>
        <v>0</v>
      </c>
      <c r="K15028" s="5">
        <f t="shared" si="2113"/>
        <v>0</v>
      </c>
      <c r="L15028" s="5">
        <f t="shared" si="2114"/>
        <v>250.26666666666668</v>
      </c>
      <c r="M15028" s="5">
        <f>$K15028+'2.Time_constants_correction'!$H$11*(3*$G15028*$E15028+2*$H15028*$F15028+$I15028)</f>
        <v>0</v>
      </c>
      <c r="N15028" s="38">
        <f>$K15028+'2.Time_constants_correction'!$I$11*(3*$G15028*$E15028+2*$H15028*$F15028+$I15028)+'2.Time_constants_correction'!$I$13*(6*$G15028*$F15028+2*$H15028)</f>
        <v>0</v>
      </c>
      <c r="O15028" s="5">
        <f>$K15028+'2.Time_constants_correction'!$J$11*(3*$G15028*$E15028+2*$H15028*$F15028+$I15028)+'2.Time_constants_correction'!$J$13*(6*$G15028*$F15028+2*$H15028)+'2.Time_constants_correction'!$J$15*(6*$G15028)</f>
        <v>0</v>
      </c>
    </row>
    <row r="15029" spans="1:15" x14ac:dyDescent="0.4">
      <c r="A15029" s="5">
        <f>'2.Time_constants_correction'!B15033</f>
        <v>250.28333333333333</v>
      </c>
      <c r="B15029" s="5">
        <f>'2.Time_constants_correction'!F15033</f>
        <v>0</v>
      </c>
      <c r="D15029" s="5">
        <f t="shared" si="2106"/>
        <v>15678185.231078703</v>
      </c>
      <c r="E15029" s="5">
        <f t="shared" si="2107"/>
        <v>62641.746944444443</v>
      </c>
      <c r="F15029" s="5">
        <f t="shared" si="2108"/>
        <v>250.28333333333333</v>
      </c>
      <c r="G15029" s="5">
        <f t="shared" si="2109"/>
        <v>0</v>
      </c>
      <c r="H15029" s="5">
        <f t="shared" si="2110"/>
        <v>0</v>
      </c>
      <c r="I15029" s="5">
        <f t="shared" si="2111"/>
        <v>0</v>
      </c>
      <c r="J15029" s="5">
        <f t="shared" si="2112"/>
        <v>0</v>
      </c>
      <c r="K15029" s="5">
        <f t="shared" si="2113"/>
        <v>0</v>
      </c>
      <c r="L15029" s="5">
        <f t="shared" si="2114"/>
        <v>250.28333333333333</v>
      </c>
      <c r="M15029" s="5">
        <f>$K15029+'2.Time_constants_correction'!$H$11*(3*$G15029*$E15029+2*$H15029*$F15029+$I15029)</f>
        <v>0</v>
      </c>
      <c r="N15029" s="38">
        <f>$K15029+'2.Time_constants_correction'!$I$11*(3*$G15029*$E15029+2*$H15029*$F15029+$I15029)+'2.Time_constants_correction'!$I$13*(6*$G15029*$F15029+2*$H15029)</f>
        <v>0</v>
      </c>
      <c r="O15029" s="5">
        <f>$K15029+'2.Time_constants_correction'!$J$11*(3*$G15029*$E15029+2*$H15029*$F15029+$I15029)+'2.Time_constants_correction'!$J$13*(6*$G15029*$F15029+2*$H15029)+'2.Time_constants_correction'!$J$15*(6*$G15029)</f>
        <v>0</v>
      </c>
    </row>
    <row r="15030" spans="1:15" x14ac:dyDescent="0.4">
      <c r="A15030" s="5">
        <f>'2.Time_constants_correction'!B15034</f>
        <v>250.3</v>
      </c>
      <c r="B15030" s="5">
        <f>'2.Time_constants_correction'!F15034</f>
        <v>0</v>
      </c>
      <c r="D15030" s="5">
        <f t="shared" si="2106"/>
        <v>15681317.527000003</v>
      </c>
      <c r="E15030" s="5">
        <f t="shared" si="2107"/>
        <v>62650.090000000004</v>
      </c>
      <c r="F15030" s="5">
        <f t="shared" si="2108"/>
        <v>250.3</v>
      </c>
      <c r="G15030" s="5">
        <f t="shared" si="2109"/>
        <v>0</v>
      </c>
      <c r="H15030" s="5">
        <f t="shared" si="2110"/>
        <v>0</v>
      </c>
      <c r="I15030" s="5">
        <f t="shared" si="2111"/>
        <v>0</v>
      </c>
      <c r="J15030" s="5">
        <f t="shared" si="2112"/>
        <v>0</v>
      </c>
      <c r="K15030" s="5">
        <f t="shared" si="2113"/>
        <v>0</v>
      </c>
      <c r="L15030" s="5">
        <f t="shared" si="2114"/>
        <v>250.3</v>
      </c>
      <c r="M15030" s="5">
        <f>$K15030+'2.Time_constants_correction'!$H$11*(3*$G15030*$E15030+2*$H15030*$F15030+$I15030)</f>
        <v>0</v>
      </c>
      <c r="N15030" s="38">
        <f>$K15030+'2.Time_constants_correction'!$I$11*(3*$G15030*$E15030+2*$H15030*$F15030+$I15030)+'2.Time_constants_correction'!$I$13*(6*$G15030*$F15030+2*$H15030)</f>
        <v>0</v>
      </c>
      <c r="O15030" s="5">
        <f>$K15030+'2.Time_constants_correction'!$J$11*(3*$G15030*$E15030+2*$H15030*$F15030+$I15030)+'2.Time_constants_correction'!$J$13*(6*$G15030*$F15030+2*$H15030)+'2.Time_constants_correction'!$J$15*(6*$G15030)</f>
        <v>0</v>
      </c>
    </row>
    <row r="15031" spans="1:15" x14ac:dyDescent="0.4">
      <c r="A15031" s="5">
        <f>'2.Time_constants_correction'!B15035</f>
        <v>250.31666666666666</v>
      </c>
      <c r="B15031" s="5">
        <f>'2.Time_constants_correction'!F15035</f>
        <v>0</v>
      </c>
      <c r="D15031" s="5">
        <f t="shared" si="2106"/>
        <v>15684450.240087964</v>
      </c>
      <c r="E15031" s="5">
        <f t="shared" si="2107"/>
        <v>62658.433611111112</v>
      </c>
      <c r="F15031" s="5">
        <f t="shared" si="2108"/>
        <v>250.31666666666666</v>
      </c>
      <c r="G15031" s="5">
        <f t="shared" si="2109"/>
        <v>0</v>
      </c>
      <c r="H15031" s="5">
        <f t="shared" si="2110"/>
        <v>0</v>
      </c>
      <c r="I15031" s="5">
        <f t="shared" si="2111"/>
        <v>0</v>
      </c>
      <c r="J15031" s="5">
        <f t="shared" si="2112"/>
        <v>0</v>
      </c>
      <c r="K15031" s="5">
        <f t="shared" si="2113"/>
        <v>0</v>
      </c>
      <c r="L15031" s="5">
        <f t="shared" si="2114"/>
        <v>250.31666666666666</v>
      </c>
      <c r="M15031" s="5">
        <f>$K15031+'2.Time_constants_correction'!$H$11*(3*$G15031*$E15031+2*$H15031*$F15031+$I15031)</f>
        <v>0</v>
      </c>
      <c r="N15031" s="38">
        <f>$K15031+'2.Time_constants_correction'!$I$11*(3*$G15031*$E15031+2*$H15031*$F15031+$I15031)+'2.Time_constants_correction'!$I$13*(6*$G15031*$F15031+2*$H15031)</f>
        <v>0</v>
      </c>
      <c r="O15031" s="5">
        <f>$K15031+'2.Time_constants_correction'!$J$11*(3*$G15031*$E15031+2*$H15031*$F15031+$I15031)+'2.Time_constants_correction'!$J$13*(6*$G15031*$F15031+2*$H15031)+'2.Time_constants_correction'!$J$15*(6*$G15031)</f>
        <v>0</v>
      </c>
    </row>
    <row r="15032" spans="1:15" x14ac:dyDescent="0.4">
      <c r="A15032" s="5">
        <f>'2.Time_constants_correction'!B15036</f>
        <v>250.33333333333334</v>
      </c>
      <c r="B15032" s="5">
        <f>'2.Time_constants_correction'!F15036</f>
        <v>0</v>
      </c>
      <c r="D15032" s="5">
        <f t="shared" si="2106"/>
        <v>15687583.370370371</v>
      </c>
      <c r="E15032" s="5">
        <f t="shared" si="2107"/>
        <v>62666.777777777781</v>
      </c>
      <c r="F15032" s="5">
        <f t="shared" si="2108"/>
        <v>250.33333333333334</v>
      </c>
      <c r="G15032" s="5">
        <f t="shared" si="2109"/>
        <v>0</v>
      </c>
      <c r="H15032" s="5">
        <f t="shared" si="2110"/>
        <v>0</v>
      </c>
      <c r="I15032" s="5">
        <f t="shared" si="2111"/>
        <v>0</v>
      </c>
      <c r="J15032" s="5">
        <f t="shared" si="2112"/>
        <v>0</v>
      </c>
      <c r="K15032" s="5">
        <f t="shared" si="2113"/>
        <v>0</v>
      </c>
      <c r="L15032" s="5">
        <f t="shared" si="2114"/>
        <v>250.33333333333334</v>
      </c>
      <c r="M15032" s="5">
        <f>$K15032+'2.Time_constants_correction'!$H$11*(3*$G15032*$E15032+2*$H15032*$F15032+$I15032)</f>
        <v>0</v>
      </c>
      <c r="N15032" s="38">
        <f>$K15032+'2.Time_constants_correction'!$I$11*(3*$G15032*$E15032+2*$H15032*$F15032+$I15032)+'2.Time_constants_correction'!$I$13*(6*$G15032*$F15032+2*$H15032)</f>
        <v>0</v>
      </c>
      <c r="O15032" s="5">
        <f>$K15032+'2.Time_constants_correction'!$J$11*(3*$G15032*$E15032+2*$H15032*$F15032+$I15032)+'2.Time_constants_correction'!$J$13*(6*$G15032*$F15032+2*$H15032)+'2.Time_constants_correction'!$J$15*(6*$G15032)</f>
        <v>0</v>
      </c>
    </row>
    <row r="15033" spans="1:15" x14ac:dyDescent="0.4">
      <c r="A15033" s="5">
        <f>'2.Time_constants_correction'!B15037</f>
        <v>250.35</v>
      </c>
      <c r="B15033" s="5">
        <f>'2.Time_constants_correction'!F15037</f>
        <v>0</v>
      </c>
      <c r="D15033" s="5">
        <f t="shared" si="2106"/>
        <v>15690716.917874999</v>
      </c>
      <c r="E15033" s="5">
        <f t="shared" si="2107"/>
        <v>62675.122499999998</v>
      </c>
      <c r="F15033" s="5">
        <f t="shared" si="2108"/>
        <v>250.35</v>
      </c>
      <c r="G15033" s="5">
        <f t="shared" si="2109"/>
        <v>0</v>
      </c>
      <c r="H15033" s="5">
        <f t="shared" si="2110"/>
        <v>0</v>
      </c>
      <c r="I15033" s="5">
        <f t="shared" si="2111"/>
        <v>0</v>
      </c>
      <c r="J15033" s="5">
        <f t="shared" si="2112"/>
        <v>0</v>
      </c>
      <c r="K15033" s="5">
        <f t="shared" si="2113"/>
        <v>0</v>
      </c>
      <c r="L15033" s="5">
        <f t="shared" si="2114"/>
        <v>250.35</v>
      </c>
      <c r="M15033" s="5">
        <f>$K15033+'2.Time_constants_correction'!$H$11*(3*$G15033*$E15033+2*$H15033*$F15033+$I15033)</f>
        <v>0</v>
      </c>
      <c r="N15033" s="38">
        <f>$K15033+'2.Time_constants_correction'!$I$11*(3*$G15033*$E15033+2*$H15033*$F15033+$I15033)+'2.Time_constants_correction'!$I$13*(6*$G15033*$F15033+2*$H15033)</f>
        <v>0</v>
      </c>
      <c r="O15033" s="5">
        <f>$K15033+'2.Time_constants_correction'!$J$11*(3*$G15033*$E15033+2*$H15033*$F15033+$I15033)+'2.Time_constants_correction'!$J$13*(6*$G15033*$F15033+2*$H15033)+'2.Time_constants_correction'!$J$15*(6*$G15033)</f>
        <v>0</v>
      </c>
    </row>
    <row r="15034" spans="1:15" x14ac:dyDescent="0.4">
      <c r="A15034" s="5">
        <f>'2.Time_constants_correction'!B15038</f>
        <v>250.36666666666667</v>
      </c>
      <c r="B15034" s="5">
        <f>'2.Time_constants_correction'!F15038</f>
        <v>0</v>
      </c>
      <c r="D15034" s="5">
        <f t="shared" si="2106"/>
        <v>15693850.882629631</v>
      </c>
      <c r="E15034" s="5">
        <f t="shared" si="2107"/>
        <v>62683.467777777783</v>
      </c>
      <c r="F15034" s="5">
        <f t="shared" si="2108"/>
        <v>250.36666666666667</v>
      </c>
      <c r="G15034" s="5">
        <f t="shared" si="2109"/>
        <v>0</v>
      </c>
      <c r="H15034" s="5">
        <f t="shared" si="2110"/>
        <v>0</v>
      </c>
      <c r="I15034" s="5">
        <f t="shared" si="2111"/>
        <v>0</v>
      </c>
      <c r="J15034" s="5">
        <f t="shared" si="2112"/>
        <v>0</v>
      </c>
      <c r="K15034" s="5">
        <f t="shared" si="2113"/>
        <v>0</v>
      </c>
      <c r="L15034" s="5">
        <f t="shared" si="2114"/>
        <v>250.36666666666667</v>
      </c>
      <c r="M15034" s="5">
        <f>$K15034+'2.Time_constants_correction'!$H$11*(3*$G15034*$E15034+2*$H15034*$F15034+$I15034)</f>
        <v>0</v>
      </c>
      <c r="N15034" s="38">
        <f>$K15034+'2.Time_constants_correction'!$I$11*(3*$G15034*$E15034+2*$H15034*$F15034+$I15034)+'2.Time_constants_correction'!$I$13*(6*$G15034*$F15034+2*$H15034)</f>
        <v>0</v>
      </c>
      <c r="O15034" s="5">
        <f>$K15034+'2.Time_constants_correction'!$J$11*(3*$G15034*$E15034+2*$H15034*$F15034+$I15034)+'2.Time_constants_correction'!$J$13*(6*$G15034*$F15034+2*$H15034)+'2.Time_constants_correction'!$J$15*(6*$G15034)</f>
        <v>0</v>
      </c>
    </row>
    <row r="15035" spans="1:15" x14ac:dyDescent="0.4">
      <c r="A15035" s="5">
        <f>'2.Time_constants_correction'!B15039</f>
        <v>250.38333333333333</v>
      </c>
      <c r="B15035" s="5">
        <f>'2.Time_constants_correction'!F15039</f>
        <v>0</v>
      </c>
      <c r="D15035" s="5">
        <f t="shared" si="2106"/>
        <v>15696985.264662037</v>
      </c>
      <c r="E15035" s="5">
        <f t="shared" si="2107"/>
        <v>62691.813611111109</v>
      </c>
      <c r="F15035" s="5">
        <f t="shared" si="2108"/>
        <v>250.38333333333333</v>
      </c>
      <c r="G15035" s="5">
        <f t="shared" si="2109"/>
        <v>0</v>
      </c>
      <c r="H15035" s="5">
        <f t="shared" si="2110"/>
        <v>0</v>
      </c>
      <c r="I15035" s="5">
        <f t="shared" si="2111"/>
        <v>0</v>
      </c>
      <c r="J15035" s="5">
        <f t="shared" si="2112"/>
        <v>0</v>
      </c>
      <c r="K15035" s="5">
        <f t="shared" si="2113"/>
        <v>0</v>
      </c>
      <c r="L15035" s="5">
        <f t="shared" si="2114"/>
        <v>250.38333333333333</v>
      </c>
      <c r="M15035" s="5">
        <f>$K15035+'2.Time_constants_correction'!$H$11*(3*$G15035*$E15035+2*$H15035*$F15035+$I15035)</f>
        <v>0</v>
      </c>
      <c r="N15035" s="38">
        <f>$K15035+'2.Time_constants_correction'!$I$11*(3*$G15035*$E15035+2*$H15035*$F15035+$I15035)+'2.Time_constants_correction'!$I$13*(6*$G15035*$F15035+2*$H15035)</f>
        <v>0</v>
      </c>
      <c r="O15035" s="5">
        <f>$K15035+'2.Time_constants_correction'!$J$11*(3*$G15035*$E15035+2*$H15035*$F15035+$I15035)+'2.Time_constants_correction'!$J$13*(6*$G15035*$F15035+2*$H15035)+'2.Time_constants_correction'!$J$15*(6*$G15035)</f>
        <v>0</v>
      </c>
    </row>
    <row r="15036" spans="1:15" x14ac:dyDescent="0.4">
      <c r="A15036" s="5">
        <f>'2.Time_constants_correction'!B15040</f>
        <v>250.4</v>
      </c>
      <c r="B15036" s="5">
        <f>'2.Time_constants_correction'!F15040</f>
        <v>0</v>
      </c>
      <c r="D15036" s="5">
        <f t="shared" si="2106"/>
        <v>15700120.064000001</v>
      </c>
      <c r="E15036" s="5">
        <f t="shared" si="2107"/>
        <v>62700.160000000003</v>
      </c>
      <c r="F15036" s="5">
        <f t="shared" si="2108"/>
        <v>250.4</v>
      </c>
      <c r="G15036" s="5">
        <f t="shared" si="2109"/>
        <v>0</v>
      </c>
      <c r="H15036" s="5">
        <f t="shared" si="2110"/>
        <v>0</v>
      </c>
      <c r="I15036" s="5">
        <f t="shared" si="2111"/>
        <v>0</v>
      </c>
      <c r="J15036" s="5">
        <f t="shared" si="2112"/>
        <v>0</v>
      </c>
      <c r="K15036" s="5">
        <f t="shared" si="2113"/>
        <v>0</v>
      </c>
      <c r="L15036" s="5">
        <f t="shared" si="2114"/>
        <v>250.4</v>
      </c>
      <c r="M15036" s="5">
        <f>$K15036+'2.Time_constants_correction'!$H$11*(3*$G15036*$E15036+2*$H15036*$F15036+$I15036)</f>
        <v>0</v>
      </c>
      <c r="N15036" s="38">
        <f>$K15036+'2.Time_constants_correction'!$I$11*(3*$G15036*$E15036+2*$H15036*$F15036+$I15036)+'2.Time_constants_correction'!$I$13*(6*$G15036*$F15036+2*$H15036)</f>
        <v>0</v>
      </c>
      <c r="O15036" s="5">
        <f>$K15036+'2.Time_constants_correction'!$J$11*(3*$G15036*$E15036+2*$H15036*$F15036+$I15036)+'2.Time_constants_correction'!$J$13*(6*$G15036*$F15036+2*$H15036)+'2.Time_constants_correction'!$J$15*(6*$G15036)</f>
        <v>0</v>
      </c>
    </row>
    <row r="15037" spans="1:15" x14ac:dyDescent="0.4">
      <c r="A15037" s="5">
        <f>'2.Time_constants_correction'!B15041</f>
        <v>250.41666666666666</v>
      </c>
      <c r="B15037" s="5">
        <f>'2.Time_constants_correction'!F15041</f>
        <v>0</v>
      </c>
      <c r="D15037" s="5">
        <f t="shared" si="2106"/>
        <v>15703255.280671295</v>
      </c>
      <c r="E15037" s="5">
        <f t="shared" si="2107"/>
        <v>62708.506944444438</v>
      </c>
      <c r="F15037" s="5">
        <f t="shared" si="2108"/>
        <v>250.41666666666666</v>
      </c>
      <c r="G15037" s="5">
        <f t="shared" si="2109"/>
        <v>0</v>
      </c>
      <c r="H15037" s="5">
        <f t="shared" si="2110"/>
        <v>0</v>
      </c>
      <c r="I15037" s="5">
        <f t="shared" si="2111"/>
        <v>0</v>
      </c>
      <c r="J15037" s="5">
        <f t="shared" si="2112"/>
        <v>0</v>
      </c>
      <c r="K15037" s="5">
        <f t="shared" si="2113"/>
        <v>0</v>
      </c>
      <c r="L15037" s="5">
        <f t="shared" si="2114"/>
        <v>250.41666666666666</v>
      </c>
      <c r="M15037" s="5">
        <f>$K15037+'2.Time_constants_correction'!$H$11*(3*$G15037*$E15037+2*$H15037*$F15037+$I15037)</f>
        <v>0</v>
      </c>
      <c r="N15037" s="38">
        <f>$K15037+'2.Time_constants_correction'!$I$11*(3*$G15037*$E15037+2*$H15037*$F15037+$I15037)+'2.Time_constants_correction'!$I$13*(6*$G15037*$F15037+2*$H15037)</f>
        <v>0</v>
      </c>
      <c r="O15037" s="5">
        <f>$K15037+'2.Time_constants_correction'!$J$11*(3*$G15037*$E15037+2*$H15037*$F15037+$I15037)+'2.Time_constants_correction'!$J$13*(6*$G15037*$F15037+2*$H15037)+'2.Time_constants_correction'!$J$15*(6*$G15037)</f>
        <v>0</v>
      </c>
    </row>
    <row r="15038" spans="1:15" x14ac:dyDescent="0.4">
      <c r="A15038" s="5">
        <f>'2.Time_constants_correction'!B15042</f>
        <v>250.43333333333334</v>
      </c>
      <c r="B15038" s="5">
        <f>'2.Time_constants_correction'!F15042</f>
        <v>0</v>
      </c>
      <c r="D15038" s="5">
        <f t="shared" si="2106"/>
        <v>15706390.914703704</v>
      </c>
      <c r="E15038" s="5">
        <f t="shared" si="2107"/>
        <v>62716.854444444449</v>
      </c>
      <c r="F15038" s="5">
        <f t="shared" si="2108"/>
        <v>250.43333333333334</v>
      </c>
      <c r="G15038" s="5">
        <f t="shared" si="2109"/>
        <v>0</v>
      </c>
      <c r="H15038" s="5">
        <f t="shared" si="2110"/>
        <v>0</v>
      </c>
      <c r="I15038" s="5">
        <f t="shared" si="2111"/>
        <v>0</v>
      </c>
      <c r="J15038" s="5">
        <f t="shared" si="2112"/>
        <v>0</v>
      </c>
      <c r="K15038" s="5">
        <f t="shared" si="2113"/>
        <v>0</v>
      </c>
      <c r="L15038" s="5">
        <f t="shared" si="2114"/>
        <v>250.43333333333334</v>
      </c>
      <c r="M15038" s="5">
        <f>$K15038+'2.Time_constants_correction'!$H$11*(3*$G15038*$E15038+2*$H15038*$F15038+$I15038)</f>
        <v>0</v>
      </c>
      <c r="N15038" s="38">
        <f>$K15038+'2.Time_constants_correction'!$I$11*(3*$G15038*$E15038+2*$H15038*$F15038+$I15038)+'2.Time_constants_correction'!$I$13*(6*$G15038*$F15038+2*$H15038)</f>
        <v>0</v>
      </c>
      <c r="O15038" s="5">
        <f>$K15038+'2.Time_constants_correction'!$J$11*(3*$G15038*$E15038+2*$H15038*$F15038+$I15038)+'2.Time_constants_correction'!$J$13*(6*$G15038*$F15038+2*$H15038)+'2.Time_constants_correction'!$J$15*(6*$G15038)</f>
        <v>0</v>
      </c>
    </row>
    <row r="15039" spans="1:15" x14ac:dyDescent="0.4">
      <c r="A15039" s="5">
        <f>'2.Time_constants_correction'!B15043</f>
        <v>250.45</v>
      </c>
      <c r="B15039" s="5">
        <f>'2.Time_constants_correction'!F15043</f>
        <v>0</v>
      </c>
      <c r="D15039" s="5">
        <f t="shared" si="2106"/>
        <v>15709526.966124997</v>
      </c>
      <c r="E15039" s="5">
        <f t="shared" si="2107"/>
        <v>62725.202499999992</v>
      </c>
      <c r="F15039" s="5">
        <f t="shared" si="2108"/>
        <v>250.45</v>
      </c>
      <c r="G15039" s="5">
        <f t="shared" si="2109"/>
        <v>0</v>
      </c>
      <c r="H15039" s="5">
        <f t="shared" si="2110"/>
        <v>0</v>
      </c>
      <c r="I15039" s="5">
        <f t="shared" si="2111"/>
        <v>0</v>
      </c>
      <c r="J15039" s="5">
        <f t="shared" si="2112"/>
        <v>0</v>
      </c>
      <c r="K15039" s="5">
        <f t="shared" si="2113"/>
        <v>0</v>
      </c>
      <c r="L15039" s="5">
        <f t="shared" si="2114"/>
        <v>250.45</v>
      </c>
      <c r="M15039" s="5">
        <f>$K15039+'2.Time_constants_correction'!$H$11*(3*$G15039*$E15039+2*$H15039*$F15039+$I15039)</f>
        <v>0</v>
      </c>
      <c r="N15039" s="38">
        <f>$K15039+'2.Time_constants_correction'!$I$11*(3*$G15039*$E15039+2*$H15039*$F15039+$I15039)+'2.Time_constants_correction'!$I$13*(6*$G15039*$F15039+2*$H15039)</f>
        <v>0</v>
      </c>
      <c r="O15039" s="5">
        <f>$K15039+'2.Time_constants_correction'!$J$11*(3*$G15039*$E15039+2*$H15039*$F15039+$I15039)+'2.Time_constants_correction'!$J$13*(6*$G15039*$F15039+2*$H15039)+'2.Time_constants_correction'!$J$15*(6*$G15039)</f>
        <v>0</v>
      </c>
    </row>
    <row r="15040" spans="1:15" x14ac:dyDescent="0.4">
      <c r="A15040" s="5">
        <f>'2.Time_constants_correction'!B15044</f>
        <v>250.46666666666667</v>
      </c>
      <c r="B15040" s="5">
        <f>'2.Time_constants_correction'!F15044</f>
        <v>0</v>
      </c>
      <c r="D15040" s="5">
        <f t="shared" si="2106"/>
        <v>15712663.434962964</v>
      </c>
      <c r="E15040" s="5">
        <f t="shared" si="2107"/>
        <v>62733.551111111112</v>
      </c>
      <c r="F15040" s="5">
        <f t="shared" si="2108"/>
        <v>250.46666666666667</v>
      </c>
      <c r="G15040" s="5">
        <f t="shared" si="2109"/>
        <v>0</v>
      </c>
      <c r="H15040" s="5">
        <f t="shared" si="2110"/>
        <v>0</v>
      </c>
      <c r="I15040" s="5">
        <f t="shared" si="2111"/>
        <v>0</v>
      </c>
      <c r="J15040" s="5">
        <f t="shared" si="2112"/>
        <v>0</v>
      </c>
      <c r="K15040" s="5">
        <f t="shared" si="2113"/>
        <v>0</v>
      </c>
      <c r="L15040" s="5">
        <f t="shared" si="2114"/>
        <v>250.46666666666667</v>
      </c>
      <c r="M15040" s="5">
        <f>$K15040+'2.Time_constants_correction'!$H$11*(3*$G15040*$E15040+2*$H15040*$F15040+$I15040)</f>
        <v>0</v>
      </c>
      <c r="N15040" s="38">
        <f>$K15040+'2.Time_constants_correction'!$I$11*(3*$G15040*$E15040+2*$H15040*$F15040+$I15040)+'2.Time_constants_correction'!$I$13*(6*$G15040*$F15040+2*$H15040)</f>
        <v>0</v>
      </c>
      <c r="O15040" s="5">
        <f>$K15040+'2.Time_constants_correction'!$J$11*(3*$G15040*$E15040+2*$H15040*$F15040+$I15040)+'2.Time_constants_correction'!$J$13*(6*$G15040*$F15040+2*$H15040)+'2.Time_constants_correction'!$J$15*(6*$G15040)</f>
        <v>0</v>
      </c>
    </row>
    <row r="15041" spans="1:15" x14ac:dyDescent="0.4">
      <c r="A15041" s="5">
        <f>'2.Time_constants_correction'!B15045</f>
        <v>250.48333333333332</v>
      </c>
      <c r="B15041" s="5">
        <f>'2.Time_constants_correction'!F15045</f>
        <v>0</v>
      </c>
      <c r="D15041" s="5">
        <f t="shared" si="2106"/>
        <v>15715800.321245369</v>
      </c>
      <c r="E15041" s="5">
        <f t="shared" si="2107"/>
        <v>62741.900277777771</v>
      </c>
      <c r="F15041" s="5">
        <f t="shared" si="2108"/>
        <v>250.48333333333332</v>
      </c>
      <c r="G15041" s="5">
        <f t="shared" si="2109"/>
        <v>0</v>
      </c>
      <c r="H15041" s="5">
        <f t="shared" si="2110"/>
        <v>0</v>
      </c>
      <c r="I15041" s="5">
        <f t="shared" si="2111"/>
        <v>0</v>
      </c>
      <c r="J15041" s="5">
        <f t="shared" si="2112"/>
        <v>0</v>
      </c>
      <c r="K15041" s="5">
        <f t="shared" si="2113"/>
        <v>0</v>
      </c>
      <c r="L15041" s="5">
        <f t="shared" si="2114"/>
        <v>250.48333333333332</v>
      </c>
      <c r="M15041" s="5">
        <f>$K15041+'2.Time_constants_correction'!$H$11*(3*$G15041*$E15041+2*$H15041*$F15041+$I15041)</f>
        <v>0</v>
      </c>
      <c r="N15041" s="38">
        <f>$K15041+'2.Time_constants_correction'!$I$11*(3*$G15041*$E15041+2*$H15041*$F15041+$I15041)+'2.Time_constants_correction'!$I$13*(6*$G15041*$F15041+2*$H15041)</f>
        <v>0</v>
      </c>
      <c r="O15041" s="5">
        <f>$K15041+'2.Time_constants_correction'!$J$11*(3*$G15041*$E15041+2*$H15041*$F15041+$I15041)+'2.Time_constants_correction'!$J$13*(6*$G15041*$F15041+2*$H15041)+'2.Time_constants_correction'!$J$15*(6*$G15041)</f>
        <v>0</v>
      </c>
    </row>
    <row r="15042" spans="1:15" x14ac:dyDescent="0.4">
      <c r="A15042" s="5">
        <f>'2.Time_constants_correction'!B15046</f>
        <v>250.5</v>
      </c>
      <c r="B15042" s="5">
        <f>'2.Time_constants_correction'!F15046</f>
        <v>0</v>
      </c>
      <c r="D15042" s="5">
        <f t="shared" si="2106"/>
        <v>15718937.625</v>
      </c>
      <c r="E15042" s="5">
        <f t="shared" si="2107"/>
        <v>62750.25</v>
      </c>
      <c r="F15042" s="5">
        <f t="shared" si="2108"/>
        <v>250.5</v>
      </c>
      <c r="G15042" s="5">
        <f t="shared" si="2109"/>
        <v>0</v>
      </c>
      <c r="H15042" s="5">
        <f t="shared" si="2110"/>
        <v>0</v>
      </c>
      <c r="I15042" s="5">
        <f t="shared" si="2111"/>
        <v>0</v>
      </c>
      <c r="J15042" s="5">
        <f t="shared" si="2112"/>
        <v>0</v>
      </c>
      <c r="K15042" s="5">
        <f t="shared" si="2113"/>
        <v>0</v>
      </c>
      <c r="L15042" s="5">
        <f t="shared" si="2114"/>
        <v>250.5</v>
      </c>
      <c r="M15042" s="5">
        <f>$K15042+'2.Time_constants_correction'!$H$11*(3*$G15042*$E15042+2*$H15042*$F15042+$I15042)</f>
        <v>0</v>
      </c>
      <c r="N15042" s="38">
        <f>$K15042+'2.Time_constants_correction'!$I$11*(3*$G15042*$E15042+2*$H15042*$F15042+$I15042)+'2.Time_constants_correction'!$I$13*(6*$G15042*$F15042+2*$H15042)</f>
        <v>0</v>
      </c>
      <c r="O15042" s="5">
        <f>$K15042+'2.Time_constants_correction'!$J$11*(3*$G15042*$E15042+2*$H15042*$F15042+$I15042)+'2.Time_constants_correction'!$J$13*(6*$G15042*$F15042+2*$H15042)+'2.Time_constants_correction'!$J$15*(6*$G15042)</f>
        <v>0</v>
      </c>
    </row>
    <row r="15043" spans="1:15" x14ac:dyDescent="0.4">
      <c r="A15043" s="5">
        <f>'2.Time_constants_correction'!B15047</f>
        <v>250.51666666666668</v>
      </c>
      <c r="B15043" s="5">
        <f>'2.Time_constants_correction'!F15047</f>
        <v>0</v>
      </c>
      <c r="D15043" s="5">
        <f t="shared" si="2106"/>
        <v>15722075.346254632</v>
      </c>
      <c r="E15043" s="5">
        <f t="shared" si="2107"/>
        <v>62758.600277777783</v>
      </c>
      <c r="F15043" s="5">
        <f t="shared" si="2108"/>
        <v>250.51666666666668</v>
      </c>
      <c r="G15043" s="5">
        <f t="shared" si="2109"/>
        <v>0</v>
      </c>
      <c r="H15043" s="5">
        <f t="shared" si="2110"/>
        <v>0</v>
      </c>
      <c r="I15043" s="5">
        <f t="shared" si="2111"/>
        <v>0</v>
      </c>
      <c r="J15043" s="5">
        <f t="shared" si="2112"/>
        <v>0</v>
      </c>
      <c r="K15043" s="5">
        <f t="shared" si="2113"/>
        <v>0</v>
      </c>
      <c r="L15043" s="5">
        <f t="shared" si="2114"/>
        <v>250.51666666666668</v>
      </c>
      <c r="M15043" s="5">
        <f>$K15043+'2.Time_constants_correction'!$H$11*(3*$G15043*$E15043+2*$H15043*$F15043+$I15043)</f>
        <v>0</v>
      </c>
      <c r="N15043" s="38">
        <f>$K15043+'2.Time_constants_correction'!$I$11*(3*$G15043*$E15043+2*$H15043*$F15043+$I15043)+'2.Time_constants_correction'!$I$13*(6*$G15043*$F15043+2*$H15043)</f>
        <v>0</v>
      </c>
      <c r="O15043" s="5">
        <f>$K15043+'2.Time_constants_correction'!$J$11*(3*$G15043*$E15043+2*$H15043*$F15043+$I15043)+'2.Time_constants_correction'!$J$13*(6*$G15043*$F15043+2*$H15043)+'2.Time_constants_correction'!$J$15*(6*$G15043)</f>
        <v>0</v>
      </c>
    </row>
    <row r="15044" spans="1:15" x14ac:dyDescent="0.4">
      <c r="A15044" s="5">
        <f>'2.Time_constants_correction'!B15048</f>
        <v>250.53333333333333</v>
      </c>
      <c r="B15044" s="5">
        <f>'2.Time_constants_correction'!F15048</f>
        <v>0</v>
      </c>
      <c r="D15044" s="5">
        <f t="shared" si="2106"/>
        <v>15725213.485037038</v>
      </c>
      <c r="E15044" s="5">
        <f t="shared" si="2107"/>
        <v>62766.951111111113</v>
      </c>
      <c r="F15044" s="5">
        <f t="shared" si="2108"/>
        <v>250.53333333333333</v>
      </c>
      <c r="G15044" s="5">
        <f t="shared" si="2109"/>
        <v>0</v>
      </c>
      <c r="H15044" s="5">
        <f t="shared" si="2110"/>
        <v>0</v>
      </c>
      <c r="I15044" s="5">
        <f t="shared" si="2111"/>
        <v>0</v>
      </c>
      <c r="J15044" s="5">
        <f t="shared" si="2112"/>
        <v>0</v>
      </c>
      <c r="K15044" s="5">
        <f t="shared" si="2113"/>
        <v>0</v>
      </c>
      <c r="L15044" s="5">
        <f t="shared" si="2114"/>
        <v>250.53333333333333</v>
      </c>
      <c r="M15044" s="5">
        <f>$K15044+'2.Time_constants_correction'!$H$11*(3*$G15044*$E15044+2*$H15044*$F15044+$I15044)</f>
        <v>0</v>
      </c>
      <c r="N15044" s="38">
        <f>$K15044+'2.Time_constants_correction'!$I$11*(3*$G15044*$E15044+2*$H15044*$F15044+$I15044)+'2.Time_constants_correction'!$I$13*(6*$G15044*$F15044+2*$H15044)</f>
        <v>0</v>
      </c>
      <c r="O15044" s="5">
        <f>$K15044+'2.Time_constants_correction'!$J$11*(3*$G15044*$E15044+2*$H15044*$F15044+$I15044)+'2.Time_constants_correction'!$J$13*(6*$G15044*$F15044+2*$H15044)+'2.Time_constants_correction'!$J$15*(6*$G15044)</f>
        <v>0</v>
      </c>
    </row>
    <row r="15045" spans="1:15" x14ac:dyDescent="0.4">
      <c r="A15045" s="5">
        <f>'2.Time_constants_correction'!B15049</f>
        <v>250.55</v>
      </c>
      <c r="B15045" s="5">
        <f>'2.Time_constants_correction'!F15049</f>
        <v>0</v>
      </c>
      <c r="D15045" s="5">
        <f t="shared" si="2106"/>
        <v>15728352.041375002</v>
      </c>
      <c r="E15045" s="5">
        <f t="shared" si="2107"/>
        <v>62775.302500000005</v>
      </c>
      <c r="F15045" s="5">
        <f t="shared" si="2108"/>
        <v>250.55</v>
      </c>
      <c r="G15045" s="5">
        <f t="shared" si="2109"/>
        <v>0</v>
      </c>
      <c r="H15045" s="5">
        <f t="shared" si="2110"/>
        <v>0</v>
      </c>
      <c r="I15045" s="5">
        <f t="shared" si="2111"/>
        <v>0</v>
      </c>
      <c r="J15045" s="5">
        <f t="shared" si="2112"/>
        <v>0</v>
      </c>
      <c r="K15045" s="5">
        <f t="shared" si="2113"/>
        <v>0</v>
      </c>
      <c r="L15045" s="5">
        <f t="shared" si="2114"/>
        <v>250.55</v>
      </c>
      <c r="M15045" s="5">
        <f>$K15045+'2.Time_constants_correction'!$H$11*(3*$G15045*$E15045+2*$H15045*$F15045+$I15045)</f>
        <v>0</v>
      </c>
      <c r="N15045" s="38">
        <f>$K15045+'2.Time_constants_correction'!$I$11*(3*$G15045*$E15045+2*$H15045*$F15045+$I15045)+'2.Time_constants_correction'!$I$13*(6*$G15045*$F15045+2*$H15045)</f>
        <v>0</v>
      </c>
      <c r="O15045" s="5">
        <f>$K15045+'2.Time_constants_correction'!$J$11*(3*$G15045*$E15045+2*$H15045*$F15045+$I15045)+'2.Time_constants_correction'!$J$13*(6*$G15045*$F15045+2*$H15045)+'2.Time_constants_correction'!$J$15*(6*$G15045)</f>
        <v>0</v>
      </c>
    </row>
    <row r="15046" spans="1:15" x14ac:dyDescent="0.4">
      <c r="A15046" s="5">
        <f>'2.Time_constants_correction'!B15050</f>
        <v>250.56666666666666</v>
      </c>
      <c r="B15046" s="5">
        <f>'2.Time_constants_correction'!F15050</f>
        <v>0</v>
      </c>
      <c r="D15046" s="5">
        <f t="shared" si="2106"/>
        <v>15731491.015296295</v>
      </c>
      <c r="E15046" s="5">
        <f t="shared" si="2107"/>
        <v>62783.654444444444</v>
      </c>
      <c r="F15046" s="5">
        <f t="shared" si="2108"/>
        <v>250.56666666666666</v>
      </c>
      <c r="G15046" s="5">
        <f t="shared" si="2109"/>
        <v>0</v>
      </c>
      <c r="H15046" s="5">
        <f t="shared" si="2110"/>
        <v>0</v>
      </c>
      <c r="I15046" s="5">
        <f t="shared" si="2111"/>
        <v>0</v>
      </c>
      <c r="J15046" s="5">
        <f t="shared" si="2112"/>
        <v>0</v>
      </c>
      <c r="K15046" s="5">
        <f t="shared" si="2113"/>
        <v>0</v>
      </c>
      <c r="L15046" s="5">
        <f t="shared" si="2114"/>
        <v>250.56666666666666</v>
      </c>
      <c r="M15046" s="5">
        <f>$K15046+'2.Time_constants_correction'!$H$11*(3*$G15046*$E15046+2*$H15046*$F15046+$I15046)</f>
        <v>0</v>
      </c>
      <c r="N15046" s="38">
        <f>$K15046+'2.Time_constants_correction'!$I$11*(3*$G15046*$E15046+2*$H15046*$F15046+$I15046)+'2.Time_constants_correction'!$I$13*(6*$G15046*$F15046+2*$H15046)</f>
        <v>0</v>
      </c>
      <c r="O15046" s="5">
        <f>$K15046+'2.Time_constants_correction'!$J$11*(3*$G15046*$E15046+2*$H15046*$F15046+$I15046)+'2.Time_constants_correction'!$J$13*(6*$G15046*$F15046+2*$H15046)+'2.Time_constants_correction'!$J$15*(6*$G15046)</f>
        <v>0</v>
      </c>
    </row>
    <row r="15047" spans="1:15" x14ac:dyDescent="0.4">
      <c r="A15047" s="5">
        <f>'2.Time_constants_correction'!B15051</f>
        <v>250.58333333333334</v>
      </c>
      <c r="B15047" s="5">
        <f>'2.Time_constants_correction'!F15051</f>
        <v>0</v>
      </c>
      <c r="D15047" s="5">
        <f t="shared" si="2106"/>
        <v>15734630.406828707</v>
      </c>
      <c r="E15047" s="5">
        <f t="shared" si="2107"/>
        <v>62792.006944444453</v>
      </c>
      <c r="F15047" s="5">
        <f t="shared" si="2108"/>
        <v>250.58333333333334</v>
      </c>
      <c r="G15047" s="5">
        <f t="shared" si="2109"/>
        <v>0</v>
      </c>
      <c r="H15047" s="5">
        <f t="shared" si="2110"/>
        <v>0</v>
      </c>
      <c r="I15047" s="5">
        <f t="shared" si="2111"/>
        <v>0</v>
      </c>
      <c r="J15047" s="5">
        <f t="shared" si="2112"/>
        <v>0</v>
      </c>
      <c r="K15047" s="5">
        <f t="shared" si="2113"/>
        <v>0</v>
      </c>
      <c r="L15047" s="5">
        <f t="shared" si="2114"/>
        <v>250.58333333333334</v>
      </c>
      <c r="M15047" s="5">
        <f>$K15047+'2.Time_constants_correction'!$H$11*(3*$G15047*$E15047+2*$H15047*$F15047+$I15047)</f>
        <v>0</v>
      </c>
      <c r="N15047" s="38">
        <f>$K15047+'2.Time_constants_correction'!$I$11*(3*$G15047*$E15047+2*$H15047*$F15047+$I15047)+'2.Time_constants_correction'!$I$13*(6*$G15047*$F15047+2*$H15047)</f>
        <v>0</v>
      </c>
      <c r="O15047" s="5">
        <f>$K15047+'2.Time_constants_correction'!$J$11*(3*$G15047*$E15047+2*$H15047*$F15047+$I15047)+'2.Time_constants_correction'!$J$13*(6*$G15047*$F15047+2*$H15047)+'2.Time_constants_correction'!$J$15*(6*$G15047)</f>
        <v>0</v>
      </c>
    </row>
    <row r="15048" spans="1:15" x14ac:dyDescent="0.4">
      <c r="A15048" s="5">
        <f>'2.Time_constants_correction'!B15052</f>
        <v>250.6</v>
      </c>
      <c r="B15048" s="5">
        <f>'2.Time_constants_correction'!F15052</f>
        <v>0</v>
      </c>
      <c r="D15048" s="5">
        <f t="shared" si="2106"/>
        <v>15737770.216</v>
      </c>
      <c r="E15048" s="5">
        <f t="shared" si="2107"/>
        <v>62800.36</v>
      </c>
      <c r="F15048" s="5">
        <f t="shared" si="2108"/>
        <v>250.6</v>
      </c>
      <c r="G15048" s="5">
        <f t="shared" si="2109"/>
        <v>0</v>
      </c>
      <c r="H15048" s="5">
        <f t="shared" si="2110"/>
        <v>0</v>
      </c>
      <c r="I15048" s="5">
        <f t="shared" si="2111"/>
        <v>0</v>
      </c>
      <c r="J15048" s="5">
        <f t="shared" si="2112"/>
        <v>0</v>
      </c>
      <c r="K15048" s="5">
        <f t="shared" si="2113"/>
        <v>0</v>
      </c>
      <c r="L15048" s="5">
        <f t="shared" si="2114"/>
        <v>250.6</v>
      </c>
      <c r="M15048" s="5">
        <f>$K15048+'2.Time_constants_correction'!$H$11*(3*$G15048*$E15048+2*$H15048*$F15048+$I15048)</f>
        <v>0</v>
      </c>
      <c r="N15048" s="38">
        <f>$K15048+'2.Time_constants_correction'!$I$11*(3*$G15048*$E15048+2*$H15048*$F15048+$I15048)+'2.Time_constants_correction'!$I$13*(6*$G15048*$F15048+2*$H15048)</f>
        <v>0</v>
      </c>
      <c r="O15048" s="5">
        <f>$K15048+'2.Time_constants_correction'!$J$11*(3*$G15048*$E15048+2*$H15048*$F15048+$I15048)+'2.Time_constants_correction'!$J$13*(6*$G15048*$F15048+2*$H15048)+'2.Time_constants_correction'!$J$15*(6*$G15048)</f>
        <v>0</v>
      </c>
    </row>
    <row r="15049" spans="1:15" x14ac:dyDescent="0.4">
      <c r="A15049" s="5">
        <f>'2.Time_constants_correction'!B15053</f>
        <v>250.61666666666667</v>
      </c>
      <c r="B15049" s="5">
        <f>'2.Time_constants_correction'!F15053</f>
        <v>0</v>
      </c>
      <c r="D15049" s="5">
        <f t="shared" si="2106"/>
        <v>15740910.442837965</v>
      </c>
      <c r="E15049" s="5">
        <f t="shared" si="2107"/>
        <v>62808.713611111118</v>
      </c>
      <c r="F15049" s="5">
        <f t="shared" si="2108"/>
        <v>250.61666666666667</v>
      </c>
      <c r="G15049" s="5">
        <f t="shared" si="2109"/>
        <v>0</v>
      </c>
      <c r="H15049" s="5">
        <f t="shared" si="2110"/>
        <v>0</v>
      </c>
      <c r="I15049" s="5">
        <f t="shared" si="2111"/>
        <v>0</v>
      </c>
      <c r="J15049" s="5">
        <f t="shared" si="2112"/>
        <v>0</v>
      </c>
      <c r="K15049" s="5">
        <f t="shared" si="2113"/>
        <v>0</v>
      </c>
      <c r="L15049" s="5">
        <f t="shared" si="2114"/>
        <v>250.61666666666667</v>
      </c>
      <c r="M15049" s="5">
        <f>$K15049+'2.Time_constants_correction'!$H$11*(3*$G15049*$E15049+2*$H15049*$F15049+$I15049)</f>
        <v>0</v>
      </c>
      <c r="N15049" s="38">
        <f>$K15049+'2.Time_constants_correction'!$I$11*(3*$G15049*$E15049+2*$H15049*$F15049+$I15049)+'2.Time_constants_correction'!$I$13*(6*$G15049*$F15049+2*$H15049)</f>
        <v>0</v>
      </c>
      <c r="O15049" s="5">
        <f>$K15049+'2.Time_constants_correction'!$J$11*(3*$G15049*$E15049+2*$H15049*$F15049+$I15049)+'2.Time_constants_correction'!$J$13*(6*$G15049*$F15049+2*$H15049)+'2.Time_constants_correction'!$J$15*(6*$G15049)</f>
        <v>0</v>
      </c>
    </row>
    <row r="15050" spans="1:15" x14ac:dyDescent="0.4">
      <c r="A15050" s="5">
        <f>'2.Time_constants_correction'!B15054</f>
        <v>250.63333333333333</v>
      </c>
      <c r="B15050" s="5">
        <f>'2.Time_constants_correction'!F15054</f>
        <v>0</v>
      </c>
      <c r="D15050" s="5">
        <f t="shared" si="2106"/>
        <v>15744051.08737037</v>
      </c>
      <c r="E15050" s="5">
        <f t="shared" si="2107"/>
        <v>62817.067777777775</v>
      </c>
      <c r="F15050" s="5">
        <f t="shared" si="2108"/>
        <v>250.63333333333333</v>
      </c>
      <c r="G15050" s="5">
        <f t="shared" si="2109"/>
        <v>0</v>
      </c>
      <c r="H15050" s="5">
        <f t="shared" si="2110"/>
        <v>0</v>
      </c>
      <c r="I15050" s="5">
        <f t="shared" si="2111"/>
        <v>0</v>
      </c>
      <c r="J15050" s="5">
        <f t="shared" si="2112"/>
        <v>0</v>
      </c>
      <c r="K15050" s="5">
        <f t="shared" si="2113"/>
        <v>0</v>
      </c>
      <c r="L15050" s="5">
        <f t="shared" si="2114"/>
        <v>250.63333333333333</v>
      </c>
      <c r="M15050" s="5">
        <f>$K15050+'2.Time_constants_correction'!$H$11*(3*$G15050*$E15050+2*$H15050*$F15050+$I15050)</f>
        <v>0</v>
      </c>
      <c r="N15050" s="38">
        <f>$K15050+'2.Time_constants_correction'!$I$11*(3*$G15050*$E15050+2*$H15050*$F15050+$I15050)+'2.Time_constants_correction'!$I$13*(6*$G15050*$F15050+2*$H15050)</f>
        <v>0</v>
      </c>
      <c r="O15050" s="5">
        <f>$K15050+'2.Time_constants_correction'!$J$11*(3*$G15050*$E15050+2*$H15050*$F15050+$I15050)+'2.Time_constants_correction'!$J$13*(6*$G15050*$F15050+2*$H15050)+'2.Time_constants_correction'!$J$15*(6*$G15050)</f>
        <v>0</v>
      </c>
    </row>
    <row r="15051" spans="1:15" x14ac:dyDescent="0.4">
      <c r="A15051" s="5">
        <f>'2.Time_constants_correction'!B15055</f>
        <v>250.65</v>
      </c>
      <c r="B15051" s="5">
        <f>'2.Time_constants_correction'!F15055</f>
        <v>0</v>
      </c>
      <c r="D15051" s="5">
        <f t="shared" si="2106"/>
        <v>15747192.149625</v>
      </c>
      <c r="E15051" s="5">
        <f t="shared" si="2107"/>
        <v>62825.422500000001</v>
      </c>
      <c r="F15051" s="5">
        <f t="shared" si="2108"/>
        <v>250.65</v>
      </c>
      <c r="G15051" s="5">
        <f t="shared" si="2109"/>
        <v>0</v>
      </c>
      <c r="H15051" s="5">
        <f t="shared" si="2110"/>
        <v>0</v>
      </c>
      <c r="I15051" s="5">
        <f t="shared" si="2111"/>
        <v>0</v>
      </c>
      <c r="J15051" s="5">
        <f t="shared" si="2112"/>
        <v>0</v>
      </c>
      <c r="K15051" s="5">
        <f t="shared" si="2113"/>
        <v>0</v>
      </c>
      <c r="L15051" s="5">
        <f t="shared" si="2114"/>
        <v>250.65</v>
      </c>
      <c r="M15051" s="5">
        <f>$K15051+'2.Time_constants_correction'!$H$11*(3*$G15051*$E15051+2*$H15051*$F15051+$I15051)</f>
        <v>0</v>
      </c>
      <c r="N15051" s="38">
        <f>$K15051+'2.Time_constants_correction'!$I$11*(3*$G15051*$E15051+2*$H15051*$F15051+$I15051)+'2.Time_constants_correction'!$I$13*(6*$G15051*$F15051+2*$H15051)</f>
        <v>0</v>
      </c>
      <c r="O15051" s="5">
        <f>$K15051+'2.Time_constants_correction'!$J$11*(3*$G15051*$E15051+2*$H15051*$F15051+$I15051)+'2.Time_constants_correction'!$J$13*(6*$G15051*$F15051+2*$H15051)+'2.Time_constants_correction'!$J$15*(6*$G15051)</f>
        <v>0</v>
      </c>
    </row>
    <row r="15052" spans="1:15" x14ac:dyDescent="0.4">
      <c r="A15052" s="5">
        <f>'2.Time_constants_correction'!B15056</f>
        <v>250.66666666666666</v>
      </c>
      <c r="B15052" s="5">
        <f>'2.Time_constants_correction'!F15056</f>
        <v>0</v>
      </c>
      <c r="D15052" s="5">
        <f t="shared" ref="D15052:D15115" si="2115">A15052^3</f>
        <v>15750333.629629629</v>
      </c>
      <c r="E15052" s="5">
        <f t="shared" ref="E15052:E15115" si="2116">A15052^2</f>
        <v>62833.777777777774</v>
      </c>
      <c r="F15052" s="5">
        <f t="shared" ref="F15052:F15115" si="2117">A15052</f>
        <v>250.66666666666666</v>
      </c>
      <c r="G15052" s="5">
        <f t="shared" si="2109"/>
        <v>0</v>
      </c>
      <c r="H15052" s="5">
        <f t="shared" si="2110"/>
        <v>0</v>
      </c>
      <c r="I15052" s="5">
        <f t="shared" si="2111"/>
        <v>0</v>
      </c>
      <c r="J15052" s="5">
        <f t="shared" si="2112"/>
        <v>0</v>
      </c>
      <c r="K15052" s="5">
        <f t="shared" si="2113"/>
        <v>0</v>
      </c>
      <c r="L15052" s="5">
        <f t="shared" si="2114"/>
        <v>250.66666666666666</v>
      </c>
      <c r="M15052" s="5">
        <f>$K15052+'2.Time_constants_correction'!$H$11*(3*$G15052*$E15052+2*$H15052*$F15052+$I15052)</f>
        <v>0</v>
      </c>
      <c r="N15052" s="38">
        <f>$K15052+'2.Time_constants_correction'!$I$11*(3*$G15052*$E15052+2*$H15052*$F15052+$I15052)+'2.Time_constants_correction'!$I$13*(6*$G15052*$F15052+2*$H15052)</f>
        <v>0</v>
      </c>
      <c r="O15052" s="5">
        <f>$K15052+'2.Time_constants_correction'!$J$11*(3*$G15052*$E15052+2*$H15052*$F15052+$I15052)+'2.Time_constants_correction'!$J$13*(6*$G15052*$F15052+2*$H15052)+'2.Time_constants_correction'!$J$15*(6*$G15052)</f>
        <v>0</v>
      </c>
    </row>
    <row r="15053" spans="1:15" x14ac:dyDescent="0.4">
      <c r="A15053" s="5">
        <f>'2.Time_constants_correction'!B15057</f>
        <v>250.68333333333334</v>
      </c>
      <c r="B15053" s="5">
        <f>'2.Time_constants_correction'!F15057</f>
        <v>0</v>
      </c>
      <c r="D15053" s="5">
        <f t="shared" si="2115"/>
        <v>15753475.527412038</v>
      </c>
      <c r="E15053" s="5">
        <f t="shared" si="2116"/>
        <v>62842.133611111116</v>
      </c>
      <c r="F15053" s="5">
        <f t="shared" si="2117"/>
        <v>250.68333333333334</v>
      </c>
      <c r="G15053" s="5">
        <f t="shared" si="2109"/>
        <v>0</v>
      </c>
      <c r="H15053" s="5">
        <f t="shared" si="2110"/>
        <v>0</v>
      </c>
      <c r="I15053" s="5">
        <f t="shared" si="2111"/>
        <v>0</v>
      </c>
      <c r="J15053" s="5">
        <f t="shared" si="2112"/>
        <v>0</v>
      </c>
      <c r="K15053" s="5">
        <f t="shared" si="2113"/>
        <v>0</v>
      </c>
      <c r="L15053" s="5">
        <f t="shared" si="2114"/>
        <v>250.68333333333334</v>
      </c>
      <c r="M15053" s="5">
        <f>$K15053+'2.Time_constants_correction'!$H$11*(3*$G15053*$E15053+2*$H15053*$F15053+$I15053)</f>
        <v>0</v>
      </c>
      <c r="N15053" s="38">
        <f>$K15053+'2.Time_constants_correction'!$I$11*(3*$G15053*$E15053+2*$H15053*$F15053+$I15053)+'2.Time_constants_correction'!$I$13*(6*$G15053*$F15053+2*$H15053)</f>
        <v>0</v>
      </c>
      <c r="O15053" s="5">
        <f>$K15053+'2.Time_constants_correction'!$J$11*(3*$G15053*$E15053+2*$H15053*$F15053+$I15053)+'2.Time_constants_correction'!$J$13*(6*$G15053*$F15053+2*$H15053)+'2.Time_constants_correction'!$J$15*(6*$G15053)</f>
        <v>0</v>
      </c>
    </row>
    <row r="15054" spans="1:15" x14ac:dyDescent="0.4">
      <c r="A15054" s="5">
        <f>'2.Time_constants_correction'!B15058</f>
        <v>250.7</v>
      </c>
      <c r="B15054" s="5">
        <f>'2.Time_constants_correction'!F15058</f>
        <v>0</v>
      </c>
      <c r="D15054" s="5">
        <f t="shared" si="2115"/>
        <v>15756617.842999997</v>
      </c>
      <c r="E15054" s="5">
        <f t="shared" si="2116"/>
        <v>62850.489999999991</v>
      </c>
      <c r="F15054" s="5">
        <f t="shared" si="2117"/>
        <v>250.7</v>
      </c>
      <c r="G15054" s="5">
        <f t="shared" si="2109"/>
        <v>0</v>
      </c>
      <c r="H15054" s="5">
        <f t="shared" si="2110"/>
        <v>0</v>
      </c>
      <c r="I15054" s="5">
        <f t="shared" si="2111"/>
        <v>0</v>
      </c>
      <c r="J15054" s="5">
        <f t="shared" si="2112"/>
        <v>0</v>
      </c>
      <c r="K15054" s="5">
        <f t="shared" si="2113"/>
        <v>0</v>
      </c>
      <c r="L15054" s="5">
        <f t="shared" si="2114"/>
        <v>250.7</v>
      </c>
      <c r="M15054" s="5">
        <f>$K15054+'2.Time_constants_correction'!$H$11*(3*$G15054*$E15054+2*$H15054*$F15054+$I15054)</f>
        <v>0</v>
      </c>
      <c r="N15054" s="38">
        <f>$K15054+'2.Time_constants_correction'!$I$11*(3*$G15054*$E15054+2*$H15054*$F15054+$I15054)+'2.Time_constants_correction'!$I$13*(6*$G15054*$F15054+2*$H15054)</f>
        <v>0</v>
      </c>
      <c r="O15054" s="5">
        <f>$K15054+'2.Time_constants_correction'!$J$11*(3*$G15054*$E15054+2*$H15054*$F15054+$I15054)+'2.Time_constants_correction'!$J$13*(6*$G15054*$F15054+2*$H15054)+'2.Time_constants_correction'!$J$15*(6*$G15054)</f>
        <v>0</v>
      </c>
    </row>
    <row r="15055" spans="1:15" x14ac:dyDescent="0.4">
      <c r="A15055" s="5">
        <f>'2.Time_constants_correction'!B15059</f>
        <v>250.71666666666667</v>
      </c>
      <c r="B15055" s="5">
        <f>'2.Time_constants_correction'!F15059</f>
        <v>0</v>
      </c>
      <c r="D15055" s="5">
        <f t="shared" si="2115"/>
        <v>15759760.576421296</v>
      </c>
      <c r="E15055" s="5">
        <f t="shared" si="2116"/>
        <v>62858.846944444442</v>
      </c>
      <c r="F15055" s="5">
        <f t="shared" si="2117"/>
        <v>250.71666666666667</v>
      </c>
      <c r="G15055" s="5">
        <f t="shared" si="2109"/>
        <v>0</v>
      </c>
      <c r="H15055" s="5">
        <f t="shared" si="2110"/>
        <v>0</v>
      </c>
      <c r="I15055" s="5">
        <f t="shared" si="2111"/>
        <v>0</v>
      </c>
      <c r="J15055" s="5">
        <f t="shared" si="2112"/>
        <v>0</v>
      </c>
      <c r="K15055" s="5">
        <f t="shared" si="2113"/>
        <v>0</v>
      </c>
      <c r="L15055" s="5">
        <f t="shared" si="2114"/>
        <v>250.71666666666667</v>
      </c>
      <c r="M15055" s="5">
        <f>$K15055+'2.Time_constants_correction'!$H$11*(3*$G15055*$E15055+2*$H15055*$F15055+$I15055)</f>
        <v>0</v>
      </c>
      <c r="N15055" s="38">
        <f>$K15055+'2.Time_constants_correction'!$I$11*(3*$G15055*$E15055+2*$H15055*$F15055+$I15055)+'2.Time_constants_correction'!$I$13*(6*$G15055*$F15055+2*$H15055)</f>
        <v>0</v>
      </c>
      <c r="O15055" s="5">
        <f>$K15055+'2.Time_constants_correction'!$J$11*(3*$G15055*$E15055+2*$H15055*$F15055+$I15055)+'2.Time_constants_correction'!$J$13*(6*$G15055*$F15055+2*$H15055)+'2.Time_constants_correction'!$J$15*(6*$G15055)</f>
        <v>0</v>
      </c>
    </row>
    <row r="15056" spans="1:15" x14ac:dyDescent="0.4">
      <c r="A15056" s="5">
        <f>'2.Time_constants_correction'!B15060</f>
        <v>250.73333333333332</v>
      </c>
      <c r="B15056" s="5">
        <f>'2.Time_constants_correction'!F15060</f>
        <v>0</v>
      </c>
      <c r="D15056" s="5">
        <f t="shared" si="2115"/>
        <v>15762903.727703702</v>
      </c>
      <c r="E15056" s="5">
        <f t="shared" si="2116"/>
        <v>62867.20444444444</v>
      </c>
      <c r="F15056" s="5">
        <f t="shared" si="2117"/>
        <v>250.73333333333332</v>
      </c>
      <c r="G15056" s="5">
        <f t="shared" si="2109"/>
        <v>0</v>
      </c>
      <c r="H15056" s="5">
        <f t="shared" si="2110"/>
        <v>0</v>
      </c>
      <c r="I15056" s="5">
        <f t="shared" si="2111"/>
        <v>0</v>
      </c>
      <c r="J15056" s="5">
        <f t="shared" si="2112"/>
        <v>0</v>
      </c>
      <c r="K15056" s="5">
        <f t="shared" si="2113"/>
        <v>0</v>
      </c>
      <c r="L15056" s="5">
        <f t="shared" si="2114"/>
        <v>250.73333333333332</v>
      </c>
      <c r="M15056" s="5">
        <f>$K15056+'2.Time_constants_correction'!$H$11*(3*$G15056*$E15056+2*$H15056*$F15056+$I15056)</f>
        <v>0</v>
      </c>
      <c r="N15056" s="38">
        <f>$K15056+'2.Time_constants_correction'!$I$11*(3*$G15056*$E15056+2*$H15056*$F15056+$I15056)+'2.Time_constants_correction'!$I$13*(6*$G15056*$F15056+2*$H15056)</f>
        <v>0</v>
      </c>
      <c r="O15056" s="5">
        <f>$K15056+'2.Time_constants_correction'!$J$11*(3*$G15056*$E15056+2*$H15056*$F15056+$I15056)+'2.Time_constants_correction'!$J$13*(6*$G15056*$F15056+2*$H15056)+'2.Time_constants_correction'!$J$15*(6*$G15056)</f>
        <v>0</v>
      </c>
    </row>
    <row r="15057" spans="1:15" x14ac:dyDescent="0.4">
      <c r="A15057" s="5">
        <f>'2.Time_constants_correction'!B15061</f>
        <v>250.75</v>
      </c>
      <c r="B15057" s="5">
        <f>'2.Time_constants_correction'!F15061</f>
        <v>0</v>
      </c>
      <c r="D15057" s="5">
        <f t="shared" si="2115"/>
        <v>15766047.296875</v>
      </c>
      <c r="E15057" s="5">
        <f t="shared" si="2116"/>
        <v>62875.5625</v>
      </c>
      <c r="F15057" s="5">
        <f t="shared" si="2117"/>
        <v>250.75</v>
      </c>
      <c r="G15057" s="5">
        <f t="shared" si="2109"/>
        <v>0</v>
      </c>
      <c r="H15057" s="5">
        <f t="shared" si="2110"/>
        <v>0</v>
      </c>
      <c r="I15057" s="5">
        <f t="shared" si="2111"/>
        <v>0</v>
      </c>
      <c r="J15057" s="5">
        <f t="shared" si="2112"/>
        <v>0</v>
      </c>
      <c r="K15057" s="5">
        <f t="shared" si="2113"/>
        <v>0</v>
      </c>
      <c r="L15057" s="5">
        <f t="shared" si="2114"/>
        <v>250.75</v>
      </c>
      <c r="M15057" s="5">
        <f>$K15057+'2.Time_constants_correction'!$H$11*(3*$G15057*$E15057+2*$H15057*$F15057+$I15057)</f>
        <v>0</v>
      </c>
      <c r="N15057" s="38">
        <f>$K15057+'2.Time_constants_correction'!$I$11*(3*$G15057*$E15057+2*$H15057*$F15057+$I15057)+'2.Time_constants_correction'!$I$13*(6*$G15057*$F15057+2*$H15057)</f>
        <v>0</v>
      </c>
      <c r="O15057" s="5">
        <f>$K15057+'2.Time_constants_correction'!$J$11*(3*$G15057*$E15057+2*$H15057*$F15057+$I15057)+'2.Time_constants_correction'!$J$13*(6*$G15057*$F15057+2*$H15057)+'2.Time_constants_correction'!$J$15*(6*$G15057)</f>
        <v>0</v>
      </c>
    </row>
    <row r="15058" spans="1:15" x14ac:dyDescent="0.4">
      <c r="A15058" s="5">
        <f>'2.Time_constants_correction'!B15062</f>
        <v>250.76666666666668</v>
      </c>
      <c r="B15058" s="5">
        <f>'2.Time_constants_correction'!F15062</f>
        <v>0</v>
      </c>
      <c r="D15058" s="5">
        <f t="shared" si="2115"/>
        <v>15769191.283962965</v>
      </c>
      <c r="E15058" s="5">
        <f t="shared" si="2116"/>
        <v>62883.921111111114</v>
      </c>
      <c r="F15058" s="5">
        <f t="shared" si="2117"/>
        <v>250.76666666666668</v>
      </c>
      <c r="G15058" s="5">
        <f t="shared" ref="G15058:G15121" si="2118">INDEX(LINEST(B15053:B15064,D15053:F15064),3)</f>
        <v>0</v>
      </c>
      <c r="H15058" s="5">
        <f t="shared" ref="H15058:H15121" si="2119">INDEX(LINEST(B15053:B15064,D15053:F15064),2)</f>
        <v>0</v>
      </c>
      <c r="I15058" s="5">
        <f t="shared" ref="I15058:I15121" si="2120">INDEX(LINEST(B15053:B15064,D15053:F15064),1)</f>
        <v>0</v>
      </c>
      <c r="J15058" s="5">
        <f t="shared" ref="J15058:J15121" si="2121">INDEX(LINEST(B15053:B15064,D15053:F15064),4)</f>
        <v>0</v>
      </c>
      <c r="K15058" s="5">
        <f t="shared" ref="K15058:K15121" si="2122">G15058*$D15058+H15058*$E15058+I15058*$F15058+J15058</f>
        <v>0</v>
      </c>
      <c r="L15058" s="5">
        <f t="shared" ref="L15058:L15121" si="2123">F15058</f>
        <v>250.76666666666668</v>
      </c>
      <c r="M15058" s="5">
        <f>$K15058+'2.Time_constants_correction'!$H$11*(3*$G15058*$E15058+2*$H15058*$F15058+$I15058)</f>
        <v>0</v>
      </c>
      <c r="N15058" s="38">
        <f>$K15058+'2.Time_constants_correction'!$I$11*(3*$G15058*$E15058+2*$H15058*$F15058+$I15058)+'2.Time_constants_correction'!$I$13*(6*$G15058*$F15058+2*$H15058)</f>
        <v>0</v>
      </c>
      <c r="O15058" s="5">
        <f>$K15058+'2.Time_constants_correction'!$J$11*(3*$G15058*$E15058+2*$H15058*$F15058+$I15058)+'2.Time_constants_correction'!$J$13*(6*$G15058*$F15058+2*$H15058)+'2.Time_constants_correction'!$J$15*(6*$G15058)</f>
        <v>0</v>
      </c>
    </row>
    <row r="15059" spans="1:15" x14ac:dyDescent="0.4">
      <c r="A15059" s="5">
        <f>'2.Time_constants_correction'!B15063</f>
        <v>250.78333333333333</v>
      </c>
      <c r="B15059" s="5">
        <f>'2.Time_constants_correction'!F15063</f>
        <v>0</v>
      </c>
      <c r="D15059" s="5">
        <f t="shared" si="2115"/>
        <v>15772335.688995371</v>
      </c>
      <c r="E15059" s="5">
        <f t="shared" si="2116"/>
        <v>62892.280277777776</v>
      </c>
      <c r="F15059" s="5">
        <f t="shared" si="2117"/>
        <v>250.78333333333333</v>
      </c>
      <c r="G15059" s="5">
        <f t="shared" si="2118"/>
        <v>0</v>
      </c>
      <c r="H15059" s="5">
        <f t="shared" si="2119"/>
        <v>0</v>
      </c>
      <c r="I15059" s="5">
        <f t="shared" si="2120"/>
        <v>0</v>
      </c>
      <c r="J15059" s="5">
        <f t="shared" si="2121"/>
        <v>0</v>
      </c>
      <c r="K15059" s="5">
        <f t="shared" si="2122"/>
        <v>0</v>
      </c>
      <c r="L15059" s="5">
        <f t="shared" si="2123"/>
        <v>250.78333333333333</v>
      </c>
      <c r="M15059" s="5">
        <f>$K15059+'2.Time_constants_correction'!$H$11*(3*$G15059*$E15059+2*$H15059*$F15059+$I15059)</f>
        <v>0</v>
      </c>
      <c r="N15059" s="38">
        <f>$K15059+'2.Time_constants_correction'!$I$11*(3*$G15059*$E15059+2*$H15059*$F15059+$I15059)+'2.Time_constants_correction'!$I$13*(6*$G15059*$F15059+2*$H15059)</f>
        <v>0</v>
      </c>
      <c r="O15059" s="5">
        <f>$K15059+'2.Time_constants_correction'!$J$11*(3*$G15059*$E15059+2*$H15059*$F15059+$I15059)+'2.Time_constants_correction'!$J$13*(6*$G15059*$F15059+2*$H15059)+'2.Time_constants_correction'!$J$15*(6*$G15059)</f>
        <v>0</v>
      </c>
    </row>
    <row r="15060" spans="1:15" x14ac:dyDescent="0.4">
      <c r="A15060" s="5">
        <f>'2.Time_constants_correction'!B15064</f>
        <v>250.8</v>
      </c>
      <c r="B15060" s="5">
        <f>'2.Time_constants_correction'!F15064</f>
        <v>0</v>
      </c>
      <c r="D15060" s="5">
        <f t="shared" si="2115"/>
        <v>15775480.512000002</v>
      </c>
      <c r="E15060" s="5">
        <f t="shared" si="2116"/>
        <v>62900.640000000007</v>
      </c>
      <c r="F15060" s="5">
        <f t="shared" si="2117"/>
        <v>250.8</v>
      </c>
      <c r="G15060" s="5">
        <f t="shared" si="2118"/>
        <v>0</v>
      </c>
      <c r="H15060" s="5">
        <f t="shared" si="2119"/>
        <v>0</v>
      </c>
      <c r="I15060" s="5">
        <f t="shared" si="2120"/>
        <v>0</v>
      </c>
      <c r="J15060" s="5">
        <f t="shared" si="2121"/>
        <v>0</v>
      </c>
      <c r="K15060" s="5">
        <f t="shared" si="2122"/>
        <v>0</v>
      </c>
      <c r="L15060" s="5">
        <f t="shared" si="2123"/>
        <v>250.8</v>
      </c>
      <c r="M15060" s="5">
        <f>$K15060+'2.Time_constants_correction'!$H$11*(3*$G15060*$E15060+2*$H15060*$F15060+$I15060)</f>
        <v>0</v>
      </c>
      <c r="N15060" s="38">
        <f>$K15060+'2.Time_constants_correction'!$I$11*(3*$G15060*$E15060+2*$H15060*$F15060+$I15060)+'2.Time_constants_correction'!$I$13*(6*$G15060*$F15060+2*$H15060)</f>
        <v>0</v>
      </c>
      <c r="O15060" s="5">
        <f>$K15060+'2.Time_constants_correction'!$J$11*(3*$G15060*$E15060+2*$H15060*$F15060+$I15060)+'2.Time_constants_correction'!$J$13*(6*$G15060*$F15060+2*$H15060)+'2.Time_constants_correction'!$J$15*(6*$G15060)</f>
        <v>0</v>
      </c>
    </row>
    <row r="15061" spans="1:15" x14ac:dyDescent="0.4">
      <c r="A15061" s="5">
        <f>'2.Time_constants_correction'!B15065</f>
        <v>250.81666666666666</v>
      </c>
      <c r="B15061" s="5">
        <f>'2.Time_constants_correction'!F15065</f>
        <v>0</v>
      </c>
      <c r="D15061" s="5">
        <f t="shared" si="2115"/>
        <v>15778625.753004629</v>
      </c>
      <c r="E15061" s="5">
        <f t="shared" si="2116"/>
        <v>62909.000277777777</v>
      </c>
      <c r="F15061" s="5">
        <f t="shared" si="2117"/>
        <v>250.81666666666666</v>
      </c>
      <c r="G15061" s="5">
        <f t="shared" si="2118"/>
        <v>0</v>
      </c>
      <c r="H15061" s="5">
        <f t="shared" si="2119"/>
        <v>0</v>
      </c>
      <c r="I15061" s="5">
        <f t="shared" si="2120"/>
        <v>0</v>
      </c>
      <c r="J15061" s="5">
        <f t="shared" si="2121"/>
        <v>0</v>
      </c>
      <c r="K15061" s="5">
        <f t="shared" si="2122"/>
        <v>0</v>
      </c>
      <c r="L15061" s="5">
        <f t="shared" si="2123"/>
        <v>250.81666666666666</v>
      </c>
      <c r="M15061" s="5">
        <f>$K15061+'2.Time_constants_correction'!$H$11*(3*$G15061*$E15061+2*$H15061*$F15061+$I15061)</f>
        <v>0</v>
      </c>
      <c r="N15061" s="38">
        <f>$K15061+'2.Time_constants_correction'!$I$11*(3*$G15061*$E15061+2*$H15061*$F15061+$I15061)+'2.Time_constants_correction'!$I$13*(6*$G15061*$F15061+2*$H15061)</f>
        <v>0</v>
      </c>
      <c r="O15061" s="5">
        <f>$K15061+'2.Time_constants_correction'!$J$11*(3*$G15061*$E15061+2*$H15061*$F15061+$I15061)+'2.Time_constants_correction'!$J$13*(6*$G15061*$F15061+2*$H15061)+'2.Time_constants_correction'!$J$15*(6*$G15061)</f>
        <v>0</v>
      </c>
    </row>
    <row r="15062" spans="1:15" x14ac:dyDescent="0.4">
      <c r="A15062" s="5">
        <f>'2.Time_constants_correction'!B15066</f>
        <v>250.83333333333334</v>
      </c>
      <c r="B15062" s="5">
        <f>'2.Time_constants_correction'!F15066</f>
        <v>0</v>
      </c>
      <c r="D15062" s="5">
        <f t="shared" si="2115"/>
        <v>15781771.412037039</v>
      </c>
      <c r="E15062" s="5">
        <f t="shared" si="2116"/>
        <v>62917.361111111117</v>
      </c>
      <c r="F15062" s="5">
        <f t="shared" si="2117"/>
        <v>250.83333333333334</v>
      </c>
      <c r="G15062" s="5">
        <f t="shared" si="2118"/>
        <v>0</v>
      </c>
      <c r="H15062" s="5">
        <f t="shared" si="2119"/>
        <v>0</v>
      </c>
      <c r="I15062" s="5">
        <f t="shared" si="2120"/>
        <v>0</v>
      </c>
      <c r="J15062" s="5">
        <f t="shared" si="2121"/>
        <v>0</v>
      </c>
      <c r="K15062" s="5">
        <f t="shared" si="2122"/>
        <v>0</v>
      </c>
      <c r="L15062" s="5">
        <f t="shared" si="2123"/>
        <v>250.83333333333334</v>
      </c>
      <c r="M15062" s="5">
        <f>$K15062+'2.Time_constants_correction'!$H$11*(3*$G15062*$E15062+2*$H15062*$F15062+$I15062)</f>
        <v>0</v>
      </c>
      <c r="N15062" s="38">
        <f>$K15062+'2.Time_constants_correction'!$I$11*(3*$G15062*$E15062+2*$H15062*$F15062+$I15062)+'2.Time_constants_correction'!$I$13*(6*$G15062*$F15062+2*$H15062)</f>
        <v>0</v>
      </c>
      <c r="O15062" s="5">
        <f>$K15062+'2.Time_constants_correction'!$J$11*(3*$G15062*$E15062+2*$H15062*$F15062+$I15062)+'2.Time_constants_correction'!$J$13*(6*$G15062*$F15062+2*$H15062)+'2.Time_constants_correction'!$J$15*(6*$G15062)</f>
        <v>0</v>
      </c>
    </row>
    <row r="15063" spans="1:15" x14ac:dyDescent="0.4">
      <c r="A15063" s="5">
        <f>'2.Time_constants_correction'!B15067</f>
        <v>250.85</v>
      </c>
      <c r="B15063" s="5">
        <f>'2.Time_constants_correction'!F15067</f>
        <v>0</v>
      </c>
      <c r="D15063" s="5">
        <f t="shared" si="2115"/>
        <v>15784917.489124998</v>
      </c>
      <c r="E15063" s="5">
        <f t="shared" si="2116"/>
        <v>62925.722499999996</v>
      </c>
      <c r="F15063" s="5">
        <f t="shared" si="2117"/>
        <v>250.85</v>
      </c>
      <c r="G15063" s="5">
        <f t="shared" si="2118"/>
        <v>0</v>
      </c>
      <c r="H15063" s="5">
        <f t="shared" si="2119"/>
        <v>0</v>
      </c>
      <c r="I15063" s="5">
        <f t="shared" si="2120"/>
        <v>0</v>
      </c>
      <c r="J15063" s="5">
        <f t="shared" si="2121"/>
        <v>0</v>
      </c>
      <c r="K15063" s="5">
        <f t="shared" si="2122"/>
        <v>0</v>
      </c>
      <c r="L15063" s="5">
        <f t="shared" si="2123"/>
        <v>250.85</v>
      </c>
      <c r="M15063" s="5">
        <f>$K15063+'2.Time_constants_correction'!$H$11*(3*$G15063*$E15063+2*$H15063*$F15063+$I15063)</f>
        <v>0</v>
      </c>
      <c r="N15063" s="38">
        <f>$K15063+'2.Time_constants_correction'!$I$11*(3*$G15063*$E15063+2*$H15063*$F15063+$I15063)+'2.Time_constants_correction'!$I$13*(6*$G15063*$F15063+2*$H15063)</f>
        <v>0</v>
      </c>
      <c r="O15063" s="5">
        <f>$K15063+'2.Time_constants_correction'!$J$11*(3*$G15063*$E15063+2*$H15063*$F15063+$I15063)+'2.Time_constants_correction'!$J$13*(6*$G15063*$F15063+2*$H15063)+'2.Time_constants_correction'!$J$15*(6*$G15063)</f>
        <v>0</v>
      </c>
    </row>
    <row r="15064" spans="1:15" x14ac:dyDescent="0.4">
      <c r="A15064" s="5">
        <f>'2.Time_constants_correction'!B15068</f>
        <v>250.86666666666667</v>
      </c>
      <c r="B15064" s="5">
        <f>'2.Time_constants_correction'!F15068</f>
        <v>0</v>
      </c>
      <c r="D15064" s="5">
        <f t="shared" si="2115"/>
        <v>15788063.984296298</v>
      </c>
      <c r="E15064" s="5">
        <f t="shared" si="2116"/>
        <v>62934.084444444445</v>
      </c>
      <c r="F15064" s="5">
        <f t="shared" si="2117"/>
        <v>250.86666666666667</v>
      </c>
      <c r="G15064" s="5">
        <f t="shared" si="2118"/>
        <v>0</v>
      </c>
      <c r="H15064" s="5">
        <f t="shared" si="2119"/>
        <v>0</v>
      </c>
      <c r="I15064" s="5">
        <f t="shared" si="2120"/>
        <v>0</v>
      </c>
      <c r="J15064" s="5">
        <f t="shared" si="2121"/>
        <v>0</v>
      </c>
      <c r="K15064" s="5">
        <f t="shared" si="2122"/>
        <v>0</v>
      </c>
      <c r="L15064" s="5">
        <f t="shared" si="2123"/>
        <v>250.86666666666667</v>
      </c>
      <c r="M15064" s="5">
        <f>$K15064+'2.Time_constants_correction'!$H$11*(3*$G15064*$E15064+2*$H15064*$F15064+$I15064)</f>
        <v>0</v>
      </c>
      <c r="N15064" s="38">
        <f>$K15064+'2.Time_constants_correction'!$I$11*(3*$G15064*$E15064+2*$H15064*$F15064+$I15064)+'2.Time_constants_correction'!$I$13*(6*$G15064*$F15064+2*$H15064)</f>
        <v>0</v>
      </c>
      <c r="O15064" s="5">
        <f>$K15064+'2.Time_constants_correction'!$J$11*(3*$G15064*$E15064+2*$H15064*$F15064+$I15064)+'2.Time_constants_correction'!$J$13*(6*$G15064*$F15064+2*$H15064)+'2.Time_constants_correction'!$J$15*(6*$G15064)</f>
        <v>0</v>
      </c>
    </row>
    <row r="15065" spans="1:15" x14ac:dyDescent="0.4">
      <c r="A15065" s="5">
        <f>'2.Time_constants_correction'!B15069</f>
        <v>250.88333333333333</v>
      </c>
      <c r="B15065" s="5">
        <f>'2.Time_constants_correction'!F15069</f>
        <v>0</v>
      </c>
      <c r="D15065" s="5">
        <f t="shared" si="2115"/>
        <v>15791210.897578701</v>
      </c>
      <c r="E15065" s="5">
        <f t="shared" si="2116"/>
        <v>62942.44694444444</v>
      </c>
      <c r="F15065" s="5">
        <f t="shared" si="2117"/>
        <v>250.88333333333333</v>
      </c>
      <c r="G15065" s="5">
        <f t="shared" si="2118"/>
        <v>0</v>
      </c>
      <c r="H15065" s="5">
        <f t="shared" si="2119"/>
        <v>0</v>
      </c>
      <c r="I15065" s="5">
        <f t="shared" si="2120"/>
        <v>0</v>
      </c>
      <c r="J15065" s="5">
        <f t="shared" si="2121"/>
        <v>0</v>
      </c>
      <c r="K15065" s="5">
        <f t="shared" si="2122"/>
        <v>0</v>
      </c>
      <c r="L15065" s="5">
        <f t="shared" si="2123"/>
        <v>250.88333333333333</v>
      </c>
      <c r="M15065" s="5">
        <f>$K15065+'2.Time_constants_correction'!$H$11*(3*$G15065*$E15065+2*$H15065*$F15065+$I15065)</f>
        <v>0</v>
      </c>
      <c r="N15065" s="38">
        <f>$K15065+'2.Time_constants_correction'!$I$11*(3*$G15065*$E15065+2*$H15065*$F15065+$I15065)+'2.Time_constants_correction'!$I$13*(6*$G15065*$F15065+2*$H15065)</f>
        <v>0</v>
      </c>
      <c r="O15065" s="5">
        <f>$K15065+'2.Time_constants_correction'!$J$11*(3*$G15065*$E15065+2*$H15065*$F15065+$I15065)+'2.Time_constants_correction'!$J$13*(6*$G15065*$F15065+2*$H15065)+'2.Time_constants_correction'!$J$15*(6*$G15065)</f>
        <v>0</v>
      </c>
    </row>
    <row r="15066" spans="1:15" x14ac:dyDescent="0.4">
      <c r="A15066" s="5">
        <f>'2.Time_constants_correction'!B15070</f>
        <v>250.9</v>
      </c>
      <c r="B15066" s="5">
        <f>'2.Time_constants_correction'!F15070</f>
        <v>0</v>
      </c>
      <c r="D15066" s="5">
        <f t="shared" si="2115"/>
        <v>15794358.229000002</v>
      </c>
      <c r="E15066" s="5">
        <f t="shared" si="2116"/>
        <v>62950.810000000005</v>
      </c>
      <c r="F15066" s="5">
        <f t="shared" si="2117"/>
        <v>250.9</v>
      </c>
      <c r="G15066" s="5">
        <f t="shared" si="2118"/>
        <v>0</v>
      </c>
      <c r="H15066" s="5">
        <f t="shared" si="2119"/>
        <v>0</v>
      </c>
      <c r="I15066" s="5">
        <f t="shared" si="2120"/>
        <v>0</v>
      </c>
      <c r="J15066" s="5">
        <f t="shared" si="2121"/>
        <v>0</v>
      </c>
      <c r="K15066" s="5">
        <f t="shared" si="2122"/>
        <v>0</v>
      </c>
      <c r="L15066" s="5">
        <f t="shared" si="2123"/>
        <v>250.9</v>
      </c>
      <c r="M15066" s="5">
        <f>$K15066+'2.Time_constants_correction'!$H$11*(3*$G15066*$E15066+2*$H15066*$F15066+$I15066)</f>
        <v>0</v>
      </c>
      <c r="N15066" s="38">
        <f>$K15066+'2.Time_constants_correction'!$I$11*(3*$G15066*$E15066+2*$H15066*$F15066+$I15066)+'2.Time_constants_correction'!$I$13*(6*$G15066*$F15066+2*$H15066)</f>
        <v>0</v>
      </c>
      <c r="O15066" s="5">
        <f>$K15066+'2.Time_constants_correction'!$J$11*(3*$G15066*$E15066+2*$H15066*$F15066+$I15066)+'2.Time_constants_correction'!$J$13*(6*$G15066*$F15066+2*$H15066)+'2.Time_constants_correction'!$J$15*(6*$G15066)</f>
        <v>0</v>
      </c>
    </row>
    <row r="15067" spans="1:15" x14ac:dyDescent="0.4">
      <c r="A15067" s="5">
        <f>'2.Time_constants_correction'!B15071</f>
        <v>250.91666666666666</v>
      </c>
      <c r="B15067" s="5">
        <f>'2.Time_constants_correction'!F15071</f>
        <v>0</v>
      </c>
      <c r="D15067" s="5">
        <f t="shared" si="2115"/>
        <v>15797505.978587963</v>
      </c>
      <c r="E15067" s="5">
        <f t="shared" si="2116"/>
        <v>62959.173611111109</v>
      </c>
      <c r="F15067" s="5">
        <f t="shared" si="2117"/>
        <v>250.91666666666666</v>
      </c>
      <c r="G15067" s="5">
        <f t="shared" si="2118"/>
        <v>0</v>
      </c>
      <c r="H15067" s="5">
        <f t="shared" si="2119"/>
        <v>0</v>
      </c>
      <c r="I15067" s="5">
        <f t="shared" si="2120"/>
        <v>0</v>
      </c>
      <c r="J15067" s="5">
        <f t="shared" si="2121"/>
        <v>0</v>
      </c>
      <c r="K15067" s="5">
        <f t="shared" si="2122"/>
        <v>0</v>
      </c>
      <c r="L15067" s="5">
        <f t="shared" si="2123"/>
        <v>250.91666666666666</v>
      </c>
      <c r="M15067" s="5">
        <f>$K15067+'2.Time_constants_correction'!$H$11*(3*$G15067*$E15067+2*$H15067*$F15067+$I15067)</f>
        <v>0</v>
      </c>
      <c r="N15067" s="38">
        <f>$K15067+'2.Time_constants_correction'!$I$11*(3*$G15067*$E15067+2*$H15067*$F15067+$I15067)+'2.Time_constants_correction'!$I$13*(6*$G15067*$F15067+2*$H15067)</f>
        <v>0</v>
      </c>
      <c r="O15067" s="5">
        <f>$K15067+'2.Time_constants_correction'!$J$11*(3*$G15067*$E15067+2*$H15067*$F15067+$I15067)+'2.Time_constants_correction'!$J$13*(6*$G15067*$F15067+2*$H15067)+'2.Time_constants_correction'!$J$15*(6*$G15067)</f>
        <v>0</v>
      </c>
    </row>
    <row r="15068" spans="1:15" x14ac:dyDescent="0.4">
      <c r="A15068" s="5">
        <f>'2.Time_constants_correction'!B15072</f>
        <v>250.93333333333334</v>
      </c>
      <c r="B15068" s="5">
        <f>'2.Time_constants_correction'!F15072</f>
        <v>0</v>
      </c>
      <c r="D15068" s="5">
        <f t="shared" si="2115"/>
        <v>15800654.146370372</v>
      </c>
      <c r="E15068" s="5">
        <f t="shared" si="2116"/>
        <v>62967.537777777783</v>
      </c>
      <c r="F15068" s="5">
        <f t="shared" si="2117"/>
        <v>250.93333333333334</v>
      </c>
      <c r="G15068" s="5">
        <f t="shared" si="2118"/>
        <v>0</v>
      </c>
      <c r="H15068" s="5">
        <f t="shared" si="2119"/>
        <v>0</v>
      </c>
      <c r="I15068" s="5">
        <f t="shared" si="2120"/>
        <v>0</v>
      </c>
      <c r="J15068" s="5">
        <f t="shared" si="2121"/>
        <v>0</v>
      </c>
      <c r="K15068" s="5">
        <f t="shared" si="2122"/>
        <v>0</v>
      </c>
      <c r="L15068" s="5">
        <f t="shared" si="2123"/>
        <v>250.93333333333334</v>
      </c>
      <c r="M15068" s="5">
        <f>$K15068+'2.Time_constants_correction'!$H$11*(3*$G15068*$E15068+2*$H15068*$F15068+$I15068)</f>
        <v>0</v>
      </c>
      <c r="N15068" s="38">
        <f>$K15068+'2.Time_constants_correction'!$I$11*(3*$G15068*$E15068+2*$H15068*$F15068+$I15068)+'2.Time_constants_correction'!$I$13*(6*$G15068*$F15068+2*$H15068)</f>
        <v>0</v>
      </c>
      <c r="O15068" s="5">
        <f>$K15068+'2.Time_constants_correction'!$J$11*(3*$G15068*$E15068+2*$H15068*$F15068+$I15068)+'2.Time_constants_correction'!$J$13*(6*$G15068*$F15068+2*$H15068)+'2.Time_constants_correction'!$J$15*(6*$G15068)</f>
        <v>0</v>
      </c>
    </row>
    <row r="15069" spans="1:15" x14ac:dyDescent="0.4">
      <c r="A15069" s="5">
        <f>'2.Time_constants_correction'!B15073</f>
        <v>250.95</v>
      </c>
      <c r="B15069" s="5">
        <f>'2.Time_constants_correction'!F15073</f>
        <v>0</v>
      </c>
      <c r="D15069" s="5">
        <f t="shared" si="2115"/>
        <v>15803802.732374998</v>
      </c>
      <c r="E15069" s="5">
        <f t="shared" si="2116"/>
        <v>62975.902499999997</v>
      </c>
      <c r="F15069" s="5">
        <f t="shared" si="2117"/>
        <v>250.95</v>
      </c>
      <c r="G15069" s="5">
        <f t="shared" si="2118"/>
        <v>0</v>
      </c>
      <c r="H15069" s="5">
        <f t="shared" si="2119"/>
        <v>0</v>
      </c>
      <c r="I15069" s="5">
        <f t="shared" si="2120"/>
        <v>0</v>
      </c>
      <c r="J15069" s="5">
        <f t="shared" si="2121"/>
        <v>0</v>
      </c>
      <c r="K15069" s="5">
        <f t="shared" si="2122"/>
        <v>0</v>
      </c>
      <c r="L15069" s="5">
        <f t="shared" si="2123"/>
        <v>250.95</v>
      </c>
      <c r="M15069" s="5">
        <f>$K15069+'2.Time_constants_correction'!$H$11*(3*$G15069*$E15069+2*$H15069*$F15069+$I15069)</f>
        <v>0</v>
      </c>
      <c r="N15069" s="38">
        <f>$K15069+'2.Time_constants_correction'!$I$11*(3*$G15069*$E15069+2*$H15069*$F15069+$I15069)+'2.Time_constants_correction'!$I$13*(6*$G15069*$F15069+2*$H15069)</f>
        <v>0</v>
      </c>
      <c r="O15069" s="5">
        <f>$K15069+'2.Time_constants_correction'!$J$11*(3*$G15069*$E15069+2*$H15069*$F15069+$I15069)+'2.Time_constants_correction'!$J$13*(6*$G15069*$F15069+2*$H15069)+'2.Time_constants_correction'!$J$15*(6*$G15069)</f>
        <v>0</v>
      </c>
    </row>
    <row r="15070" spans="1:15" x14ac:dyDescent="0.4">
      <c r="A15070" s="5">
        <f>'2.Time_constants_correction'!B15074</f>
        <v>250.96666666666667</v>
      </c>
      <c r="B15070" s="5">
        <f>'2.Time_constants_correction'!F15074</f>
        <v>0</v>
      </c>
      <c r="D15070" s="5">
        <f t="shared" si="2115"/>
        <v>15806951.73662963</v>
      </c>
      <c r="E15070" s="5">
        <f t="shared" si="2116"/>
        <v>62984.267777777779</v>
      </c>
      <c r="F15070" s="5">
        <f t="shared" si="2117"/>
        <v>250.96666666666667</v>
      </c>
      <c r="G15070" s="5">
        <f t="shared" si="2118"/>
        <v>0</v>
      </c>
      <c r="H15070" s="5">
        <f t="shared" si="2119"/>
        <v>0</v>
      </c>
      <c r="I15070" s="5">
        <f t="shared" si="2120"/>
        <v>0</v>
      </c>
      <c r="J15070" s="5">
        <f t="shared" si="2121"/>
        <v>0</v>
      </c>
      <c r="K15070" s="5">
        <f t="shared" si="2122"/>
        <v>0</v>
      </c>
      <c r="L15070" s="5">
        <f t="shared" si="2123"/>
        <v>250.96666666666667</v>
      </c>
      <c r="M15070" s="5">
        <f>$K15070+'2.Time_constants_correction'!$H$11*(3*$G15070*$E15070+2*$H15070*$F15070+$I15070)</f>
        <v>0</v>
      </c>
      <c r="N15070" s="38">
        <f>$K15070+'2.Time_constants_correction'!$I$11*(3*$G15070*$E15070+2*$H15070*$F15070+$I15070)+'2.Time_constants_correction'!$I$13*(6*$G15070*$F15070+2*$H15070)</f>
        <v>0</v>
      </c>
      <c r="O15070" s="5">
        <f>$K15070+'2.Time_constants_correction'!$J$11*(3*$G15070*$E15070+2*$H15070*$F15070+$I15070)+'2.Time_constants_correction'!$J$13*(6*$G15070*$F15070+2*$H15070)+'2.Time_constants_correction'!$J$15*(6*$G15070)</f>
        <v>0</v>
      </c>
    </row>
    <row r="15071" spans="1:15" x14ac:dyDescent="0.4">
      <c r="A15071" s="5">
        <f>'2.Time_constants_correction'!B15075</f>
        <v>250.98333333333332</v>
      </c>
      <c r="B15071" s="5">
        <f>'2.Time_constants_correction'!F15075</f>
        <v>0</v>
      </c>
      <c r="D15071" s="5">
        <f t="shared" si="2115"/>
        <v>15810101.159162033</v>
      </c>
      <c r="E15071" s="5">
        <f t="shared" si="2116"/>
        <v>62992.633611111101</v>
      </c>
      <c r="F15071" s="5">
        <f t="shared" si="2117"/>
        <v>250.98333333333332</v>
      </c>
      <c r="G15071" s="5">
        <f t="shared" si="2118"/>
        <v>0</v>
      </c>
      <c r="H15071" s="5">
        <f t="shared" si="2119"/>
        <v>0</v>
      </c>
      <c r="I15071" s="5">
        <f t="shared" si="2120"/>
        <v>0</v>
      </c>
      <c r="J15071" s="5">
        <f t="shared" si="2121"/>
        <v>0</v>
      </c>
      <c r="K15071" s="5">
        <f t="shared" si="2122"/>
        <v>0</v>
      </c>
      <c r="L15071" s="5">
        <f t="shared" si="2123"/>
        <v>250.98333333333332</v>
      </c>
      <c r="M15071" s="5">
        <f>$K15071+'2.Time_constants_correction'!$H$11*(3*$G15071*$E15071+2*$H15071*$F15071+$I15071)</f>
        <v>0</v>
      </c>
      <c r="N15071" s="38">
        <f>$K15071+'2.Time_constants_correction'!$I$11*(3*$G15071*$E15071+2*$H15071*$F15071+$I15071)+'2.Time_constants_correction'!$I$13*(6*$G15071*$F15071+2*$H15071)</f>
        <v>0</v>
      </c>
      <c r="O15071" s="5">
        <f>$K15071+'2.Time_constants_correction'!$J$11*(3*$G15071*$E15071+2*$H15071*$F15071+$I15071)+'2.Time_constants_correction'!$J$13*(6*$G15071*$F15071+2*$H15071)+'2.Time_constants_correction'!$J$15*(6*$G15071)</f>
        <v>0</v>
      </c>
    </row>
    <row r="15072" spans="1:15" x14ac:dyDescent="0.4">
      <c r="A15072" s="5">
        <f>'2.Time_constants_correction'!B15076</f>
        <v>251</v>
      </c>
      <c r="B15072" s="5">
        <f>'2.Time_constants_correction'!F15076</f>
        <v>0</v>
      </c>
      <c r="D15072" s="5">
        <f t="shared" si="2115"/>
        <v>15813251</v>
      </c>
      <c r="E15072" s="5">
        <f t="shared" si="2116"/>
        <v>63001</v>
      </c>
      <c r="F15072" s="5">
        <f t="shared" si="2117"/>
        <v>251</v>
      </c>
      <c r="G15072" s="5">
        <f t="shared" si="2118"/>
        <v>0</v>
      </c>
      <c r="H15072" s="5">
        <f t="shared" si="2119"/>
        <v>0</v>
      </c>
      <c r="I15072" s="5">
        <f t="shared" si="2120"/>
        <v>0</v>
      </c>
      <c r="J15072" s="5">
        <f t="shared" si="2121"/>
        <v>0</v>
      </c>
      <c r="K15072" s="5">
        <f t="shared" si="2122"/>
        <v>0</v>
      </c>
      <c r="L15072" s="5">
        <f t="shared" si="2123"/>
        <v>251</v>
      </c>
      <c r="M15072" s="5">
        <f>$K15072+'2.Time_constants_correction'!$H$11*(3*$G15072*$E15072+2*$H15072*$F15072+$I15072)</f>
        <v>0</v>
      </c>
      <c r="N15072" s="38">
        <f>$K15072+'2.Time_constants_correction'!$I$11*(3*$G15072*$E15072+2*$H15072*$F15072+$I15072)+'2.Time_constants_correction'!$I$13*(6*$G15072*$F15072+2*$H15072)</f>
        <v>0</v>
      </c>
      <c r="O15072" s="5">
        <f>$K15072+'2.Time_constants_correction'!$J$11*(3*$G15072*$E15072+2*$H15072*$F15072+$I15072)+'2.Time_constants_correction'!$J$13*(6*$G15072*$F15072+2*$H15072)+'2.Time_constants_correction'!$J$15*(6*$G15072)</f>
        <v>0</v>
      </c>
    </row>
    <row r="15073" spans="1:15" x14ac:dyDescent="0.4">
      <c r="A15073" s="5">
        <f>'2.Time_constants_correction'!B15077</f>
        <v>251.01666666666668</v>
      </c>
      <c r="B15073" s="5">
        <f>'2.Time_constants_correction'!F15077</f>
        <v>0</v>
      </c>
      <c r="D15073" s="5">
        <f t="shared" si="2115"/>
        <v>15816401.2591713</v>
      </c>
      <c r="E15073" s="5">
        <f t="shared" si="2116"/>
        <v>63009.366944444453</v>
      </c>
      <c r="F15073" s="5">
        <f t="shared" si="2117"/>
        <v>251.01666666666668</v>
      </c>
      <c r="G15073" s="5">
        <f t="shared" si="2118"/>
        <v>0</v>
      </c>
      <c r="H15073" s="5">
        <f t="shared" si="2119"/>
        <v>0</v>
      </c>
      <c r="I15073" s="5">
        <f t="shared" si="2120"/>
        <v>0</v>
      </c>
      <c r="J15073" s="5">
        <f t="shared" si="2121"/>
        <v>0</v>
      </c>
      <c r="K15073" s="5">
        <f t="shared" si="2122"/>
        <v>0</v>
      </c>
      <c r="L15073" s="5">
        <f t="shared" si="2123"/>
        <v>251.01666666666668</v>
      </c>
      <c r="M15073" s="5">
        <f>$K15073+'2.Time_constants_correction'!$H$11*(3*$G15073*$E15073+2*$H15073*$F15073+$I15073)</f>
        <v>0</v>
      </c>
      <c r="N15073" s="38">
        <f>$K15073+'2.Time_constants_correction'!$I$11*(3*$G15073*$E15073+2*$H15073*$F15073+$I15073)+'2.Time_constants_correction'!$I$13*(6*$G15073*$F15073+2*$H15073)</f>
        <v>0</v>
      </c>
      <c r="O15073" s="5">
        <f>$K15073+'2.Time_constants_correction'!$J$11*(3*$G15073*$E15073+2*$H15073*$F15073+$I15073)+'2.Time_constants_correction'!$J$13*(6*$G15073*$F15073+2*$H15073)+'2.Time_constants_correction'!$J$15*(6*$G15073)</f>
        <v>0</v>
      </c>
    </row>
    <row r="15074" spans="1:15" x14ac:dyDescent="0.4">
      <c r="A15074" s="5">
        <f>'2.Time_constants_correction'!B15078</f>
        <v>251.03333333333333</v>
      </c>
      <c r="B15074" s="5">
        <f>'2.Time_constants_correction'!F15078</f>
        <v>0</v>
      </c>
      <c r="D15074" s="5">
        <f t="shared" si="2115"/>
        <v>15819551.936703704</v>
      </c>
      <c r="E15074" s="5">
        <f t="shared" si="2116"/>
        <v>63017.734444444446</v>
      </c>
      <c r="F15074" s="5">
        <f t="shared" si="2117"/>
        <v>251.03333333333333</v>
      </c>
      <c r="G15074" s="5">
        <f t="shared" si="2118"/>
        <v>0</v>
      </c>
      <c r="H15074" s="5">
        <f t="shared" si="2119"/>
        <v>0</v>
      </c>
      <c r="I15074" s="5">
        <f t="shared" si="2120"/>
        <v>0</v>
      </c>
      <c r="J15074" s="5">
        <f t="shared" si="2121"/>
        <v>0</v>
      </c>
      <c r="K15074" s="5">
        <f t="shared" si="2122"/>
        <v>0</v>
      </c>
      <c r="L15074" s="5">
        <f t="shared" si="2123"/>
        <v>251.03333333333333</v>
      </c>
      <c r="M15074" s="5">
        <f>$K15074+'2.Time_constants_correction'!$H$11*(3*$G15074*$E15074+2*$H15074*$F15074+$I15074)</f>
        <v>0</v>
      </c>
      <c r="N15074" s="38">
        <f>$K15074+'2.Time_constants_correction'!$I$11*(3*$G15074*$E15074+2*$H15074*$F15074+$I15074)+'2.Time_constants_correction'!$I$13*(6*$G15074*$F15074+2*$H15074)</f>
        <v>0</v>
      </c>
      <c r="O15074" s="5">
        <f>$K15074+'2.Time_constants_correction'!$J$11*(3*$G15074*$E15074+2*$H15074*$F15074+$I15074)+'2.Time_constants_correction'!$J$13*(6*$G15074*$F15074+2*$H15074)+'2.Time_constants_correction'!$J$15*(6*$G15074)</f>
        <v>0</v>
      </c>
    </row>
    <row r="15075" spans="1:15" x14ac:dyDescent="0.4">
      <c r="A15075" s="5">
        <f>'2.Time_constants_correction'!B15079</f>
        <v>251.05</v>
      </c>
      <c r="B15075" s="5">
        <f>'2.Time_constants_correction'!F15079</f>
        <v>0</v>
      </c>
      <c r="D15075" s="5">
        <f t="shared" si="2115"/>
        <v>15822703.032625003</v>
      </c>
      <c r="E15075" s="5">
        <f t="shared" si="2116"/>
        <v>63026.102500000008</v>
      </c>
      <c r="F15075" s="5">
        <f t="shared" si="2117"/>
        <v>251.05</v>
      </c>
      <c r="G15075" s="5">
        <f t="shared" si="2118"/>
        <v>0</v>
      </c>
      <c r="H15075" s="5">
        <f t="shared" si="2119"/>
        <v>0</v>
      </c>
      <c r="I15075" s="5">
        <f t="shared" si="2120"/>
        <v>0</v>
      </c>
      <c r="J15075" s="5">
        <f t="shared" si="2121"/>
        <v>0</v>
      </c>
      <c r="K15075" s="5">
        <f t="shared" si="2122"/>
        <v>0</v>
      </c>
      <c r="L15075" s="5">
        <f t="shared" si="2123"/>
        <v>251.05</v>
      </c>
      <c r="M15075" s="5">
        <f>$K15075+'2.Time_constants_correction'!$H$11*(3*$G15075*$E15075+2*$H15075*$F15075+$I15075)</f>
        <v>0</v>
      </c>
      <c r="N15075" s="38">
        <f>$K15075+'2.Time_constants_correction'!$I$11*(3*$G15075*$E15075+2*$H15075*$F15075+$I15075)+'2.Time_constants_correction'!$I$13*(6*$G15075*$F15075+2*$H15075)</f>
        <v>0</v>
      </c>
      <c r="O15075" s="5">
        <f>$K15075+'2.Time_constants_correction'!$J$11*(3*$G15075*$E15075+2*$H15075*$F15075+$I15075)+'2.Time_constants_correction'!$J$13*(6*$G15075*$F15075+2*$H15075)+'2.Time_constants_correction'!$J$15*(6*$G15075)</f>
        <v>0</v>
      </c>
    </row>
    <row r="15076" spans="1:15" x14ac:dyDescent="0.4">
      <c r="A15076" s="5">
        <f>'2.Time_constants_correction'!B15080</f>
        <v>251.06666666666666</v>
      </c>
      <c r="B15076" s="5">
        <f>'2.Time_constants_correction'!F15080</f>
        <v>0</v>
      </c>
      <c r="D15076" s="5">
        <f t="shared" si="2115"/>
        <v>15825854.546962962</v>
      </c>
      <c r="E15076" s="5">
        <f t="shared" si="2116"/>
        <v>63034.47111111111</v>
      </c>
      <c r="F15076" s="5">
        <f t="shared" si="2117"/>
        <v>251.06666666666666</v>
      </c>
      <c r="G15076" s="5">
        <f t="shared" si="2118"/>
        <v>0</v>
      </c>
      <c r="H15076" s="5">
        <f t="shared" si="2119"/>
        <v>0</v>
      </c>
      <c r="I15076" s="5">
        <f t="shared" si="2120"/>
        <v>0</v>
      </c>
      <c r="J15076" s="5">
        <f t="shared" si="2121"/>
        <v>0</v>
      </c>
      <c r="K15076" s="5">
        <f t="shared" si="2122"/>
        <v>0</v>
      </c>
      <c r="L15076" s="5">
        <f t="shared" si="2123"/>
        <v>251.06666666666666</v>
      </c>
      <c r="M15076" s="5">
        <f>$K15076+'2.Time_constants_correction'!$H$11*(3*$G15076*$E15076+2*$H15076*$F15076+$I15076)</f>
        <v>0</v>
      </c>
      <c r="N15076" s="38">
        <f>$K15076+'2.Time_constants_correction'!$I$11*(3*$G15076*$E15076+2*$H15076*$F15076+$I15076)+'2.Time_constants_correction'!$I$13*(6*$G15076*$F15076+2*$H15076)</f>
        <v>0</v>
      </c>
      <c r="O15076" s="5">
        <f>$K15076+'2.Time_constants_correction'!$J$11*(3*$G15076*$E15076+2*$H15076*$F15076+$I15076)+'2.Time_constants_correction'!$J$13*(6*$G15076*$F15076+2*$H15076)+'2.Time_constants_correction'!$J$15*(6*$G15076)</f>
        <v>0</v>
      </c>
    </row>
    <row r="15077" spans="1:15" x14ac:dyDescent="0.4">
      <c r="A15077" s="5">
        <f>'2.Time_constants_correction'!B15081</f>
        <v>251.08333333333334</v>
      </c>
      <c r="B15077" s="5">
        <f>'2.Time_constants_correction'!F15081</f>
        <v>0</v>
      </c>
      <c r="D15077" s="5">
        <f t="shared" si="2115"/>
        <v>15829006.479745371</v>
      </c>
      <c r="E15077" s="5">
        <f t="shared" si="2116"/>
        <v>63042.840277777781</v>
      </c>
      <c r="F15077" s="5">
        <f t="shared" si="2117"/>
        <v>251.08333333333334</v>
      </c>
      <c r="G15077" s="5">
        <f t="shared" si="2118"/>
        <v>0</v>
      </c>
      <c r="H15077" s="5">
        <f t="shared" si="2119"/>
        <v>0</v>
      </c>
      <c r="I15077" s="5">
        <f t="shared" si="2120"/>
        <v>0</v>
      </c>
      <c r="J15077" s="5">
        <f t="shared" si="2121"/>
        <v>0</v>
      </c>
      <c r="K15077" s="5">
        <f t="shared" si="2122"/>
        <v>0</v>
      </c>
      <c r="L15077" s="5">
        <f t="shared" si="2123"/>
        <v>251.08333333333334</v>
      </c>
      <c r="M15077" s="5">
        <f>$K15077+'2.Time_constants_correction'!$H$11*(3*$G15077*$E15077+2*$H15077*$F15077+$I15077)</f>
        <v>0</v>
      </c>
      <c r="N15077" s="38">
        <f>$K15077+'2.Time_constants_correction'!$I$11*(3*$G15077*$E15077+2*$H15077*$F15077+$I15077)+'2.Time_constants_correction'!$I$13*(6*$G15077*$F15077+2*$H15077)</f>
        <v>0</v>
      </c>
      <c r="O15077" s="5">
        <f>$K15077+'2.Time_constants_correction'!$J$11*(3*$G15077*$E15077+2*$H15077*$F15077+$I15077)+'2.Time_constants_correction'!$J$13*(6*$G15077*$F15077+2*$H15077)+'2.Time_constants_correction'!$J$15*(6*$G15077)</f>
        <v>0</v>
      </c>
    </row>
    <row r="15078" spans="1:15" x14ac:dyDescent="0.4">
      <c r="A15078" s="5">
        <f>'2.Time_constants_correction'!B15082</f>
        <v>251.1</v>
      </c>
      <c r="B15078" s="5">
        <f>'2.Time_constants_correction'!F15082</f>
        <v>0</v>
      </c>
      <c r="D15078" s="5">
        <f t="shared" si="2115"/>
        <v>15832158.831</v>
      </c>
      <c r="E15078" s="5">
        <f t="shared" si="2116"/>
        <v>63051.21</v>
      </c>
      <c r="F15078" s="5">
        <f t="shared" si="2117"/>
        <v>251.1</v>
      </c>
      <c r="G15078" s="5">
        <f t="shared" si="2118"/>
        <v>0</v>
      </c>
      <c r="H15078" s="5">
        <f t="shared" si="2119"/>
        <v>0</v>
      </c>
      <c r="I15078" s="5">
        <f t="shared" si="2120"/>
        <v>0</v>
      </c>
      <c r="J15078" s="5">
        <f t="shared" si="2121"/>
        <v>0</v>
      </c>
      <c r="K15078" s="5">
        <f t="shared" si="2122"/>
        <v>0</v>
      </c>
      <c r="L15078" s="5">
        <f t="shared" si="2123"/>
        <v>251.1</v>
      </c>
      <c r="M15078" s="5">
        <f>$K15078+'2.Time_constants_correction'!$H$11*(3*$G15078*$E15078+2*$H15078*$F15078+$I15078)</f>
        <v>0</v>
      </c>
      <c r="N15078" s="38">
        <f>$K15078+'2.Time_constants_correction'!$I$11*(3*$G15078*$E15078+2*$H15078*$F15078+$I15078)+'2.Time_constants_correction'!$I$13*(6*$G15078*$F15078+2*$H15078)</f>
        <v>0</v>
      </c>
      <c r="O15078" s="5">
        <f>$K15078+'2.Time_constants_correction'!$J$11*(3*$G15078*$E15078+2*$H15078*$F15078+$I15078)+'2.Time_constants_correction'!$J$13*(6*$G15078*$F15078+2*$H15078)+'2.Time_constants_correction'!$J$15*(6*$G15078)</f>
        <v>0</v>
      </c>
    </row>
    <row r="15079" spans="1:15" x14ac:dyDescent="0.4">
      <c r="A15079" s="5">
        <f>'2.Time_constants_correction'!B15083</f>
        <v>251.11666666666667</v>
      </c>
      <c r="B15079" s="5">
        <f>'2.Time_constants_correction'!F15083</f>
        <v>0</v>
      </c>
      <c r="D15079" s="5">
        <f t="shared" si="2115"/>
        <v>15835311.60075463</v>
      </c>
      <c r="E15079" s="5">
        <f t="shared" si="2116"/>
        <v>63059.580277777779</v>
      </c>
      <c r="F15079" s="5">
        <f t="shared" si="2117"/>
        <v>251.11666666666667</v>
      </c>
      <c r="G15079" s="5">
        <f t="shared" si="2118"/>
        <v>0</v>
      </c>
      <c r="H15079" s="5">
        <f t="shared" si="2119"/>
        <v>0</v>
      </c>
      <c r="I15079" s="5">
        <f t="shared" si="2120"/>
        <v>0</v>
      </c>
      <c r="J15079" s="5">
        <f t="shared" si="2121"/>
        <v>0</v>
      </c>
      <c r="K15079" s="5">
        <f t="shared" si="2122"/>
        <v>0</v>
      </c>
      <c r="L15079" s="5">
        <f t="shared" si="2123"/>
        <v>251.11666666666667</v>
      </c>
      <c r="M15079" s="5">
        <f>$K15079+'2.Time_constants_correction'!$H$11*(3*$G15079*$E15079+2*$H15079*$F15079+$I15079)</f>
        <v>0</v>
      </c>
      <c r="N15079" s="38">
        <f>$K15079+'2.Time_constants_correction'!$I$11*(3*$G15079*$E15079+2*$H15079*$F15079+$I15079)+'2.Time_constants_correction'!$I$13*(6*$G15079*$F15079+2*$H15079)</f>
        <v>0</v>
      </c>
      <c r="O15079" s="5">
        <f>$K15079+'2.Time_constants_correction'!$J$11*(3*$G15079*$E15079+2*$H15079*$F15079+$I15079)+'2.Time_constants_correction'!$J$13*(6*$G15079*$F15079+2*$H15079)+'2.Time_constants_correction'!$J$15*(6*$G15079)</f>
        <v>0</v>
      </c>
    </row>
    <row r="15080" spans="1:15" x14ac:dyDescent="0.4">
      <c r="A15080" s="5">
        <f>'2.Time_constants_correction'!B15084</f>
        <v>251.13333333333333</v>
      </c>
      <c r="B15080" s="5">
        <f>'2.Time_constants_correction'!F15084</f>
        <v>0</v>
      </c>
      <c r="D15080" s="5">
        <f t="shared" si="2115"/>
        <v>15838464.789037036</v>
      </c>
      <c r="E15080" s="5">
        <f t="shared" si="2116"/>
        <v>63067.951111111106</v>
      </c>
      <c r="F15080" s="5">
        <f t="shared" si="2117"/>
        <v>251.13333333333333</v>
      </c>
      <c r="G15080" s="5">
        <f t="shared" si="2118"/>
        <v>0</v>
      </c>
      <c r="H15080" s="5">
        <f t="shared" si="2119"/>
        <v>0</v>
      </c>
      <c r="I15080" s="5">
        <f t="shared" si="2120"/>
        <v>0</v>
      </c>
      <c r="J15080" s="5">
        <f t="shared" si="2121"/>
        <v>0</v>
      </c>
      <c r="K15080" s="5">
        <f t="shared" si="2122"/>
        <v>0</v>
      </c>
      <c r="L15080" s="5">
        <f t="shared" si="2123"/>
        <v>251.13333333333333</v>
      </c>
      <c r="M15080" s="5">
        <f>$K15080+'2.Time_constants_correction'!$H$11*(3*$G15080*$E15080+2*$H15080*$F15080+$I15080)</f>
        <v>0</v>
      </c>
      <c r="N15080" s="38">
        <f>$K15080+'2.Time_constants_correction'!$I$11*(3*$G15080*$E15080+2*$H15080*$F15080+$I15080)+'2.Time_constants_correction'!$I$13*(6*$G15080*$F15080+2*$H15080)</f>
        <v>0</v>
      </c>
      <c r="O15080" s="5">
        <f>$K15080+'2.Time_constants_correction'!$J$11*(3*$G15080*$E15080+2*$H15080*$F15080+$I15080)+'2.Time_constants_correction'!$J$13*(6*$G15080*$F15080+2*$H15080)+'2.Time_constants_correction'!$J$15*(6*$G15080)</f>
        <v>0</v>
      </c>
    </row>
    <row r="15081" spans="1:15" x14ac:dyDescent="0.4">
      <c r="A15081" s="5">
        <f>'2.Time_constants_correction'!B15085</f>
        <v>251.15</v>
      </c>
      <c r="B15081" s="5">
        <f>'2.Time_constants_correction'!F15085</f>
        <v>0</v>
      </c>
      <c r="D15081" s="5">
        <f t="shared" si="2115"/>
        <v>15841618.395875001</v>
      </c>
      <c r="E15081" s="5">
        <f t="shared" si="2116"/>
        <v>63076.322500000002</v>
      </c>
      <c r="F15081" s="5">
        <f t="shared" si="2117"/>
        <v>251.15</v>
      </c>
      <c r="G15081" s="5">
        <f t="shared" si="2118"/>
        <v>0</v>
      </c>
      <c r="H15081" s="5">
        <f t="shared" si="2119"/>
        <v>0</v>
      </c>
      <c r="I15081" s="5">
        <f t="shared" si="2120"/>
        <v>0</v>
      </c>
      <c r="J15081" s="5">
        <f t="shared" si="2121"/>
        <v>0</v>
      </c>
      <c r="K15081" s="5">
        <f t="shared" si="2122"/>
        <v>0</v>
      </c>
      <c r="L15081" s="5">
        <f t="shared" si="2123"/>
        <v>251.15</v>
      </c>
      <c r="M15081" s="5">
        <f>$K15081+'2.Time_constants_correction'!$H$11*(3*$G15081*$E15081+2*$H15081*$F15081+$I15081)</f>
        <v>0</v>
      </c>
      <c r="N15081" s="38">
        <f>$K15081+'2.Time_constants_correction'!$I$11*(3*$G15081*$E15081+2*$H15081*$F15081+$I15081)+'2.Time_constants_correction'!$I$13*(6*$G15081*$F15081+2*$H15081)</f>
        <v>0</v>
      </c>
      <c r="O15081" s="5">
        <f>$K15081+'2.Time_constants_correction'!$J$11*(3*$G15081*$E15081+2*$H15081*$F15081+$I15081)+'2.Time_constants_correction'!$J$13*(6*$G15081*$F15081+2*$H15081)+'2.Time_constants_correction'!$J$15*(6*$G15081)</f>
        <v>0</v>
      </c>
    </row>
    <row r="15082" spans="1:15" x14ac:dyDescent="0.4">
      <c r="A15082" s="5">
        <f>'2.Time_constants_correction'!B15086</f>
        <v>251.16666666666666</v>
      </c>
      <c r="B15082" s="5">
        <f>'2.Time_constants_correction'!F15086</f>
        <v>0</v>
      </c>
      <c r="D15082" s="5">
        <f t="shared" si="2115"/>
        <v>15844772.421296295</v>
      </c>
      <c r="E15082" s="5">
        <f t="shared" si="2116"/>
        <v>63084.694444444438</v>
      </c>
      <c r="F15082" s="5">
        <f t="shared" si="2117"/>
        <v>251.16666666666666</v>
      </c>
      <c r="G15082" s="5">
        <f t="shared" si="2118"/>
        <v>0</v>
      </c>
      <c r="H15082" s="5">
        <f t="shared" si="2119"/>
        <v>0</v>
      </c>
      <c r="I15082" s="5">
        <f t="shared" si="2120"/>
        <v>0</v>
      </c>
      <c r="J15082" s="5">
        <f t="shared" si="2121"/>
        <v>0</v>
      </c>
      <c r="K15082" s="5">
        <f t="shared" si="2122"/>
        <v>0</v>
      </c>
      <c r="L15082" s="5">
        <f t="shared" si="2123"/>
        <v>251.16666666666666</v>
      </c>
      <c r="M15082" s="5">
        <f>$K15082+'2.Time_constants_correction'!$H$11*(3*$G15082*$E15082+2*$H15082*$F15082+$I15082)</f>
        <v>0</v>
      </c>
      <c r="N15082" s="38">
        <f>$K15082+'2.Time_constants_correction'!$I$11*(3*$G15082*$E15082+2*$H15082*$F15082+$I15082)+'2.Time_constants_correction'!$I$13*(6*$G15082*$F15082+2*$H15082)</f>
        <v>0</v>
      </c>
      <c r="O15082" s="5">
        <f>$K15082+'2.Time_constants_correction'!$J$11*(3*$G15082*$E15082+2*$H15082*$F15082+$I15082)+'2.Time_constants_correction'!$J$13*(6*$G15082*$F15082+2*$H15082)+'2.Time_constants_correction'!$J$15*(6*$G15082)</f>
        <v>0</v>
      </c>
    </row>
    <row r="15083" spans="1:15" x14ac:dyDescent="0.4">
      <c r="A15083" s="5">
        <f>'2.Time_constants_correction'!B15087</f>
        <v>251.18333333333334</v>
      </c>
      <c r="B15083" s="5">
        <f>'2.Time_constants_correction'!F15087</f>
        <v>0</v>
      </c>
      <c r="D15083" s="5">
        <f t="shared" si="2115"/>
        <v>15847926.865328703</v>
      </c>
      <c r="E15083" s="5">
        <f t="shared" si="2116"/>
        <v>63093.066944444443</v>
      </c>
      <c r="F15083" s="5">
        <f t="shared" si="2117"/>
        <v>251.18333333333334</v>
      </c>
      <c r="G15083" s="5">
        <f t="shared" si="2118"/>
        <v>0</v>
      </c>
      <c r="H15083" s="5">
        <f t="shared" si="2119"/>
        <v>0</v>
      </c>
      <c r="I15083" s="5">
        <f t="shared" si="2120"/>
        <v>0</v>
      </c>
      <c r="J15083" s="5">
        <f t="shared" si="2121"/>
        <v>0</v>
      </c>
      <c r="K15083" s="5">
        <f t="shared" si="2122"/>
        <v>0</v>
      </c>
      <c r="L15083" s="5">
        <f t="shared" si="2123"/>
        <v>251.18333333333334</v>
      </c>
      <c r="M15083" s="5">
        <f>$K15083+'2.Time_constants_correction'!$H$11*(3*$G15083*$E15083+2*$H15083*$F15083+$I15083)</f>
        <v>0</v>
      </c>
      <c r="N15083" s="38">
        <f>$K15083+'2.Time_constants_correction'!$I$11*(3*$G15083*$E15083+2*$H15083*$F15083+$I15083)+'2.Time_constants_correction'!$I$13*(6*$G15083*$F15083+2*$H15083)</f>
        <v>0</v>
      </c>
      <c r="O15083" s="5">
        <f>$K15083+'2.Time_constants_correction'!$J$11*(3*$G15083*$E15083+2*$H15083*$F15083+$I15083)+'2.Time_constants_correction'!$J$13*(6*$G15083*$F15083+2*$H15083)+'2.Time_constants_correction'!$J$15*(6*$G15083)</f>
        <v>0</v>
      </c>
    </row>
    <row r="15084" spans="1:15" x14ac:dyDescent="0.4">
      <c r="A15084" s="5">
        <f>'2.Time_constants_correction'!B15088</f>
        <v>251.2</v>
      </c>
      <c r="B15084" s="5">
        <f>'2.Time_constants_correction'!F15088</f>
        <v>0</v>
      </c>
      <c r="D15084" s="5">
        <f t="shared" si="2115"/>
        <v>15851081.727999998</v>
      </c>
      <c r="E15084" s="5">
        <f t="shared" si="2116"/>
        <v>63101.439999999995</v>
      </c>
      <c r="F15084" s="5">
        <f t="shared" si="2117"/>
        <v>251.2</v>
      </c>
      <c r="G15084" s="5">
        <f t="shared" si="2118"/>
        <v>0</v>
      </c>
      <c r="H15084" s="5">
        <f t="shared" si="2119"/>
        <v>0</v>
      </c>
      <c r="I15084" s="5">
        <f t="shared" si="2120"/>
        <v>0</v>
      </c>
      <c r="J15084" s="5">
        <f t="shared" si="2121"/>
        <v>0</v>
      </c>
      <c r="K15084" s="5">
        <f t="shared" si="2122"/>
        <v>0</v>
      </c>
      <c r="L15084" s="5">
        <f t="shared" si="2123"/>
        <v>251.2</v>
      </c>
      <c r="M15084" s="5">
        <f>$K15084+'2.Time_constants_correction'!$H$11*(3*$G15084*$E15084+2*$H15084*$F15084+$I15084)</f>
        <v>0</v>
      </c>
      <c r="N15084" s="38">
        <f>$K15084+'2.Time_constants_correction'!$I$11*(3*$G15084*$E15084+2*$H15084*$F15084+$I15084)+'2.Time_constants_correction'!$I$13*(6*$G15084*$F15084+2*$H15084)</f>
        <v>0</v>
      </c>
      <c r="O15084" s="5">
        <f>$K15084+'2.Time_constants_correction'!$J$11*(3*$G15084*$E15084+2*$H15084*$F15084+$I15084)+'2.Time_constants_correction'!$J$13*(6*$G15084*$F15084+2*$H15084)+'2.Time_constants_correction'!$J$15*(6*$G15084)</f>
        <v>0</v>
      </c>
    </row>
    <row r="15085" spans="1:15" x14ac:dyDescent="0.4">
      <c r="A15085" s="5">
        <f>'2.Time_constants_correction'!B15089</f>
        <v>251.21666666666667</v>
      </c>
      <c r="B15085" s="5">
        <f>'2.Time_constants_correction'!F15089</f>
        <v>0</v>
      </c>
      <c r="D15085" s="5">
        <f t="shared" si="2115"/>
        <v>15854237.009337962</v>
      </c>
      <c r="E15085" s="5">
        <f t="shared" si="2116"/>
        <v>63109.813611111109</v>
      </c>
      <c r="F15085" s="5">
        <f t="shared" si="2117"/>
        <v>251.21666666666667</v>
      </c>
      <c r="G15085" s="5">
        <f t="shared" si="2118"/>
        <v>0</v>
      </c>
      <c r="H15085" s="5">
        <f t="shared" si="2119"/>
        <v>0</v>
      </c>
      <c r="I15085" s="5">
        <f t="shared" si="2120"/>
        <v>0</v>
      </c>
      <c r="J15085" s="5">
        <f t="shared" si="2121"/>
        <v>0</v>
      </c>
      <c r="K15085" s="5">
        <f t="shared" si="2122"/>
        <v>0</v>
      </c>
      <c r="L15085" s="5">
        <f t="shared" si="2123"/>
        <v>251.21666666666667</v>
      </c>
      <c r="M15085" s="5">
        <f>$K15085+'2.Time_constants_correction'!$H$11*(3*$G15085*$E15085+2*$H15085*$F15085+$I15085)</f>
        <v>0</v>
      </c>
      <c r="N15085" s="38">
        <f>$K15085+'2.Time_constants_correction'!$I$11*(3*$G15085*$E15085+2*$H15085*$F15085+$I15085)+'2.Time_constants_correction'!$I$13*(6*$G15085*$F15085+2*$H15085)</f>
        <v>0</v>
      </c>
      <c r="O15085" s="5">
        <f>$K15085+'2.Time_constants_correction'!$J$11*(3*$G15085*$E15085+2*$H15085*$F15085+$I15085)+'2.Time_constants_correction'!$J$13*(6*$G15085*$F15085+2*$H15085)+'2.Time_constants_correction'!$J$15*(6*$G15085)</f>
        <v>0</v>
      </c>
    </row>
    <row r="15086" spans="1:15" x14ac:dyDescent="0.4">
      <c r="A15086" s="5">
        <f>'2.Time_constants_correction'!B15090</f>
        <v>251.23333333333332</v>
      </c>
      <c r="B15086" s="5">
        <f>'2.Time_constants_correction'!F15090</f>
        <v>0</v>
      </c>
      <c r="D15086" s="5">
        <f t="shared" si="2115"/>
        <v>15857392.709370367</v>
      </c>
      <c r="E15086" s="5">
        <f t="shared" si="2116"/>
        <v>63118.18777777777</v>
      </c>
      <c r="F15086" s="5">
        <f t="shared" si="2117"/>
        <v>251.23333333333332</v>
      </c>
      <c r="G15086" s="5">
        <f t="shared" si="2118"/>
        <v>0</v>
      </c>
      <c r="H15086" s="5">
        <f t="shared" si="2119"/>
        <v>0</v>
      </c>
      <c r="I15086" s="5">
        <f t="shared" si="2120"/>
        <v>0</v>
      </c>
      <c r="J15086" s="5">
        <f t="shared" si="2121"/>
        <v>0</v>
      </c>
      <c r="K15086" s="5">
        <f t="shared" si="2122"/>
        <v>0</v>
      </c>
      <c r="L15086" s="5">
        <f t="shared" si="2123"/>
        <v>251.23333333333332</v>
      </c>
      <c r="M15086" s="5">
        <f>$K15086+'2.Time_constants_correction'!$H$11*(3*$G15086*$E15086+2*$H15086*$F15086+$I15086)</f>
        <v>0</v>
      </c>
      <c r="N15086" s="38">
        <f>$K15086+'2.Time_constants_correction'!$I$11*(3*$G15086*$E15086+2*$H15086*$F15086+$I15086)+'2.Time_constants_correction'!$I$13*(6*$G15086*$F15086+2*$H15086)</f>
        <v>0</v>
      </c>
      <c r="O15086" s="5">
        <f>$K15086+'2.Time_constants_correction'!$J$11*(3*$G15086*$E15086+2*$H15086*$F15086+$I15086)+'2.Time_constants_correction'!$J$13*(6*$G15086*$F15086+2*$H15086)+'2.Time_constants_correction'!$J$15*(6*$G15086)</f>
        <v>0</v>
      </c>
    </row>
    <row r="15087" spans="1:15" x14ac:dyDescent="0.4">
      <c r="A15087" s="5">
        <f>'2.Time_constants_correction'!B15091</f>
        <v>251.25</v>
      </c>
      <c r="B15087" s="5">
        <f>'2.Time_constants_correction'!F15091</f>
        <v>0</v>
      </c>
      <c r="D15087" s="5">
        <f t="shared" si="2115"/>
        <v>15860548.828125</v>
      </c>
      <c r="E15087" s="5">
        <f t="shared" si="2116"/>
        <v>63126.5625</v>
      </c>
      <c r="F15087" s="5">
        <f t="shared" si="2117"/>
        <v>251.25</v>
      </c>
      <c r="G15087" s="5">
        <f t="shared" si="2118"/>
        <v>0</v>
      </c>
      <c r="H15087" s="5">
        <f t="shared" si="2119"/>
        <v>0</v>
      </c>
      <c r="I15087" s="5">
        <f t="shared" si="2120"/>
        <v>0</v>
      </c>
      <c r="J15087" s="5">
        <f t="shared" si="2121"/>
        <v>0</v>
      </c>
      <c r="K15087" s="5">
        <f t="shared" si="2122"/>
        <v>0</v>
      </c>
      <c r="L15087" s="5">
        <f t="shared" si="2123"/>
        <v>251.25</v>
      </c>
      <c r="M15087" s="5">
        <f>$K15087+'2.Time_constants_correction'!$H$11*(3*$G15087*$E15087+2*$H15087*$F15087+$I15087)</f>
        <v>0</v>
      </c>
      <c r="N15087" s="38">
        <f>$K15087+'2.Time_constants_correction'!$I$11*(3*$G15087*$E15087+2*$H15087*$F15087+$I15087)+'2.Time_constants_correction'!$I$13*(6*$G15087*$F15087+2*$H15087)</f>
        <v>0</v>
      </c>
      <c r="O15087" s="5">
        <f>$K15087+'2.Time_constants_correction'!$J$11*(3*$G15087*$E15087+2*$H15087*$F15087+$I15087)+'2.Time_constants_correction'!$J$13*(6*$G15087*$F15087+2*$H15087)+'2.Time_constants_correction'!$J$15*(6*$G15087)</f>
        <v>0</v>
      </c>
    </row>
    <row r="15088" spans="1:15" x14ac:dyDescent="0.4">
      <c r="A15088" s="5">
        <f>'2.Time_constants_correction'!B15092</f>
        <v>251.26666666666668</v>
      </c>
      <c r="B15088" s="5">
        <f>'2.Time_constants_correction'!F15092</f>
        <v>0</v>
      </c>
      <c r="D15088" s="5">
        <f t="shared" si="2115"/>
        <v>15863705.365629632</v>
      </c>
      <c r="E15088" s="5">
        <f t="shared" si="2116"/>
        <v>63134.937777777785</v>
      </c>
      <c r="F15088" s="5">
        <f t="shared" si="2117"/>
        <v>251.26666666666668</v>
      </c>
      <c r="G15088" s="5">
        <f t="shared" si="2118"/>
        <v>0</v>
      </c>
      <c r="H15088" s="5">
        <f t="shared" si="2119"/>
        <v>0</v>
      </c>
      <c r="I15088" s="5">
        <f t="shared" si="2120"/>
        <v>0</v>
      </c>
      <c r="J15088" s="5">
        <f t="shared" si="2121"/>
        <v>0</v>
      </c>
      <c r="K15088" s="5">
        <f t="shared" si="2122"/>
        <v>0</v>
      </c>
      <c r="L15088" s="5">
        <f t="shared" si="2123"/>
        <v>251.26666666666668</v>
      </c>
      <c r="M15088" s="5">
        <f>$K15088+'2.Time_constants_correction'!$H$11*(3*$G15088*$E15088+2*$H15088*$F15088+$I15088)</f>
        <v>0</v>
      </c>
      <c r="N15088" s="38">
        <f>$K15088+'2.Time_constants_correction'!$I$11*(3*$G15088*$E15088+2*$H15088*$F15088+$I15088)+'2.Time_constants_correction'!$I$13*(6*$G15088*$F15088+2*$H15088)</f>
        <v>0</v>
      </c>
      <c r="O15088" s="5">
        <f>$K15088+'2.Time_constants_correction'!$J$11*(3*$G15088*$E15088+2*$H15088*$F15088+$I15088)+'2.Time_constants_correction'!$J$13*(6*$G15088*$F15088+2*$H15088)+'2.Time_constants_correction'!$J$15*(6*$G15088)</f>
        <v>0</v>
      </c>
    </row>
    <row r="15089" spans="1:15" x14ac:dyDescent="0.4">
      <c r="A15089" s="5">
        <f>'2.Time_constants_correction'!B15093</f>
        <v>251.28333333333333</v>
      </c>
      <c r="B15089" s="5">
        <f>'2.Time_constants_correction'!F15093</f>
        <v>0</v>
      </c>
      <c r="D15089" s="5">
        <f t="shared" si="2115"/>
        <v>15866862.321912037</v>
      </c>
      <c r="E15089" s="5">
        <f t="shared" si="2116"/>
        <v>63143.313611111109</v>
      </c>
      <c r="F15089" s="5">
        <f t="shared" si="2117"/>
        <v>251.28333333333333</v>
      </c>
      <c r="G15089" s="5">
        <f t="shared" si="2118"/>
        <v>0</v>
      </c>
      <c r="H15089" s="5">
        <f t="shared" si="2119"/>
        <v>0</v>
      </c>
      <c r="I15089" s="5">
        <f t="shared" si="2120"/>
        <v>0</v>
      </c>
      <c r="J15089" s="5">
        <f t="shared" si="2121"/>
        <v>0</v>
      </c>
      <c r="K15089" s="5">
        <f t="shared" si="2122"/>
        <v>0</v>
      </c>
      <c r="L15089" s="5">
        <f t="shared" si="2123"/>
        <v>251.28333333333333</v>
      </c>
      <c r="M15089" s="5">
        <f>$K15089+'2.Time_constants_correction'!$H$11*(3*$G15089*$E15089+2*$H15089*$F15089+$I15089)</f>
        <v>0</v>
      </c>
      <c r="N15089" s="38">
        <f>$K15089+'2.Time_constants_correction'!$I$11*(3*$G15089*$E15089+2*$H15089*$F15089+$I15089)+'2.Time_constants_correction'!$I$13*(6*$G15089*$F15089+2*$H15089)</f>
        <v>0</v>
      </c>
      <c r="O15089" s="5">
        <f>$K15089+'2.Time_constants_correction'!$J$11*(3*$G15089*$E15089+2*$H15089*$F15089+$I15089)+'2.Time_constants_correction'!$J$13*(6*$G15089*$F15089+2*$H15089)+'2.Time_constants_correction'!$J$15*(6*$G15089)</f>
        <v>0</v>
      </c>
    </row>
    <row r="15090" spans="1:15" x14ac:dyDescent="0.4">
      <c r="A15090" s="5">
        <f>'2.Time_constants_correction'!B15094</f>
        <v>251.3</v>
      </c>
      <c r="B15090" s="5">
        <f>'2.Time_constants_correction'!F15094</f>
        <v>0</v>
      </c>
      <c r="D15090" s="5">
        <f t="shared" si="2115"/>
        <v>15870019.697000001</v>
      </c>
      <c r="E15090" s="5">
        <f t="shared" si="2116"/>
        <v>63151.69</v>
      </c>
      <c r="F15090" s="5">
        <f t="shared" si="2117"/>
        <v>251.3</v>
      </c>
      <c r="G15090" s="5">
        <f t="shared" si="2118"/>
        <v>0</v>
      </c>
      <c r="H15090" s="5">
        <f t="shared" si="2119"/>
        <v>0</v>
      </c>
      <c r="I15090" s="5">
        <f t="shared" si="2120"/>
        <v>0</v>
      </c>
      <c r="J15090" s="5">
        <f t="shared" si="2121"/>
        <v>0</v>
      </c>
      <c r="K15090" s="5">
        <f t="shared" si="2122"/>
        <v>0</v>
      </c>
      <c r="L15090" s="5">
        <f t="shared" si="2123"/>
        <v>251.3</v>
      </c>
      <c r="M15090" s="5">
        <f>$K15090+'2.Time_constants_correction'!$H$11*(3*$G15090*$E15090+2*$H15090*$F15090+$I15090)</f>
        <v>0</v>
      </c>
      <c r="N15090" s="38">
        <f>$K15090+'2.Time_constants_correction'!$I$11*(3*$G15090*$E15090+2*$H15090*$F15090+$I15090)+'2.Time_constants_correction'!$I$13*(6*$G15090*$F15090+2*$H15090)</f>
        <v>0</v>
      </c>
      <c r="O15090" s="5">
        <f>$K15090+'2.Time_constants_correction'!$J$11*(3*$G15090*$E15090+2*$H15090*$F15090+$I15090)+'2.Time_constants_correction'!$J$13*(6*$G15090*$F15090+2*$H15090)+'2.Time_constants_correction'!$J$15*(6*$G15090)</f>
        <v>0</v>
      </c>
    </row>
    <row r="15091" spans="1:15" x14ac:dyDescent="0.4">
      <c r="A15091" s="5">
        <f>'2.Time_constants_correction'!B15095</f>
        <v>251.31666666666666</v>
      </c>
      <c r="B15091" s="5">
        <f>'2.Time_constants_correction'!F15095</f>
        <v>0</v>
      </c>
      <c r="D15091" s="5">
        <f t="shared" si="2115"/>
        <v>15873177.490921296</v>
      </c>
      <c r="E15091" s="5">
        <f t="shared" si="2116"/>
        <v>63160.066944444443</v>
      </c>
      <c r="F15091" s="5">
        <f t="shared" si="2117"/>
        <v>251.31666666666666</v>
      </c>
      <c r="G15091" s="5">
        <f t="shared" si="2118"/>
        <v>0</v>
      </c>
      <c r="H15091" s="5">
        <f t="shared" si="2119"/>
        <v>0</v>
      </c>
      <c r="I15091" s="5">
        <f t="shared" si="2120"/>
        <v>0</v>
      </c>
      <c r="J15091" s="5">
        <f t="shared" si="2121"/>
        <v>0</v>
      </c>
      <c r="K15091" s="5">
        <f t="shared" si="2122"/>
        <v>0</v>
      </c>
      <c r="L15091" s="5">
        <f t="shared" si="2123"/>
        <v>251.31666666666666</v>
      </c>
      <c r="M15091" s="5">
        <f>$K15091+'2.Time_constants_correction'!$H$11*(3*$G15091*$E15091+2*$H15091*$F15091+$I15091)</f>
        <v>0</v>
      </c>
      <c r="N15091" s="38">
        <f>$K15091+'2.Time_constants_correction'!$I$11*(3*$G15091*$E15091+2*$H15091*$F15091+$I15091)+'2.Time_constants_correction'!$I$13*(6*$G15091*$F15091+2*$H15091)</f>
        <v>0</v>
      </c>
      <c r="O15091" s="5">
        <f>$K15091+'2.Time_constants_correction'!$J$11*(3*$G15091*$E15091+2*$H15091*$F15091+$I15091)+'2.Time_constants_correction'!$J$13*(6*$G15091*$F15091+2*$H15091)+'2.Time_constants_correction'!$J$15*(6*$G15091)</f>
        <v>0</v>
      </c>
    </row>
    <row r="15092" spans="1:15" x14ac:dyDescent="0.4">
      <c r="A15092" s="5">
        <f>'2.Time_constants_correction'!B15096</f>
        <v>251.33333333333334</v>
      </c>
      <c r="B15092" s="5">
        <f>'2.Time_constants_correction'!F15096</f>
        <v>0</v>
      </c>
      <c r="D15092" s="5">
        <f t="shared" si="2115"/>
        <v>15876335.703703707</v>
      </c>
      <c r="E15092" s="5">
        <f t="shared" si="2116"/>
        <v>63168.444444444453</v>
      </c>
      <c r="F15092" s="5">
        <f t="shared" si="2117"/>
        <v>251.33333333333334</v>
      </c>
      <c r="G15092" s="5">
        <f t="shared" si="2118"/>
        <v>0</v>
      </c>
      <c r="H15092" s="5">
        <f t="shared" si="2119"/>
        <v>0</v>
      </c>
      <c r="I15092" s="5">
        <f t="shared" si="2120"/>
        <v>0</v>
      </c>
      <c r="J15092" s="5">
        <f t="shared" si="2121"/>
        <v>0</v>
      </c>
      <c r="K15092" s="5">
        <f t="shared" si="2122"/>
        <v>0</v>
      </c>
      <c r="L15092" s="5">
        <f t="shared" si="2123"/>
        <v>251.33333333333334</v>
      </c>
      <c r="M15092" s="5">
        <f>$K15092+'2.Time_constants_correction'!$H$11*(3*$G15092*$E15092+2*$H15092*$F15092+$I15092)</f>
        <v>0</v>
      </c>
      <c r="N15092" s="38">
        <f>$K15092+'2.Time_constants_correction'!$I$11*(3*$G15092*$E15092+2*$H15092*$F15092+$I15092)+'2.Time_constants_correction'!$I$13*(6*$G15092*$F15092+2*$H15092)</f>
        <v>0</v>
      </c>
      <c r="O15092" s="5">
        <f>$K15092+'2.Time_constants_correction'!$J$11*(3*$G15092*$E15092+2*$H15092*$F15092+$I15092)+'2.Time_constants_correction'!$J$13*(6*$G15092*$F15092+2*$H15092)+'2.Time_constants_correction'!$J$15*(6*$G15092)</f>
        <v>0</v>
      </c>
    </row>
    <row r="15093" spans="1:15" x14ac:dyDescent="0.4">
      <c r="A15093" s="5">
        <f>'2.Time_constants_correction'!B15097</f>
        <v>251.35</v>
      </c>
      <c r="B15093" s="5">
        <f>'2.Time_constants_correction'!F15097</f>
        <v>0</v>
      </c>
      <c r="D15093" s="5">
        <f t="shared" si="2115"/>
        <v>15879494.335374998</v>
      </c>
      <c r="E15093" s="5">
        <f t="shared" si="2116"/>
        <v>63176.822499999995</v>
      </c>
      <c r="F15093" s="5">
        <f t="shared" si="2117"/>
        <v>251.35</v>
      </c>
      <c r="G15093" s="5">
        <f t="shared" si="2118"/>
        <v>0</v>
      </c>
      <c r="H15093" s="5">
        <f t="shared" si="2119"/>
        <v>0</v>
      </c>
      <c r="I15093" s="5">
        <f t="shared" si="2120"/>
        <v>0</v>
      </c>
      <c r="J15093" s="5">
        <f t="shared" si="2121"/>
        <v>0</v>
      </c>
      <c r="K15093" s="5">
        <f t="shared" si="2122"/>
        <v>0</v>
      </c>
      <c r="L15093" s="5">
        <f t="shared" si="2123"/>
        <v>251.35</v>
      </c>
      <c r="M15093" s="5">
        <f>$K15093+'2.Time_constants_correction'!$H$11*(3*$G15093*$E15093+2*$H15093*$F15093+$I15093)</f>
        <v>0</v>
      </c>
      <c r="N15093" s="38">
        <f>$K15093+'2.Time_constants_correction'!$I$11*(3*$G15093*$E15093+2*$H15093*$F15093+$I15093)+'2.Time_constants_correction'!$I$13*(6*$G15093*$F15093+2*$H15093)</f>
        <v>0</v>
      </c>
      <c r="O15093" s="5">
        <f>$K15093+'2.Time_constants_correction'!$J$11*(3*$G15093*$E15093+2*$H15093*$F15093+$I15093)+'2.Time_constants_correction'!$J$13*(6*$G15093*$F15093+2*$H15093)+'2.Time_constants_correction'!$J$15*(6*$G15093)</f>
        <v>0</v>
      </c>
    </row>
    <row r="15094" spans="1:15" x14ac:dyDescent="0.4">
      <c r="A15094" s="5">
        <f>'2.Time_constants_correction'!B15098</f>
        <v>251.36666666666667</v>
      </c>
      <c r="B15094" s="5">
        <f>'2.Time_constants_correction'!F15098</f>
        <v>0</v>
      </c>
      <c r="D15094" s="5">
        <f t="shared" si="2115"/>
        <v>15882653.385962963</v>
      </c>
      <c r="E15094" s="5">
        <f t="shared" si="2116"/>
        <v>63185.201111111113</v>
      </c>
      <c r="F15094" s="5">
        <f t="shared" si="2117"/>
        <v>251.36666666666667</v>
      </c>
      <c r="G15094" s="5">
        <f t="shared" si="2118"/>
        <v>0</v>
      </c>
      <c r="H15094" s="5">
        <f t="shared" si="2119"/>
        <v>0</v>
      </c>
      <c r="I15094" s="5">
        <f t="shared" si="2120"/>
        <v>0</v>
      </c>
      <c r="J15094" s="5">
        <f t="shared" si="2121"/>
        <v>0</v>
      </c>
      <c r="K15094" s="5">
        <f t="shared" si="2122"/>
        <v>0</v>
      </c>
      <c r="L15094" s="5">
        <f t="shared" si="2123"/>
        <v>251.36666666666667</v>
      </c>
      <c r="M15094" s="5">
        <f>$K15094+'2.Time_constants_correction'!$H$11*(3*$G15094*$E15094+2*$H15094*$F15094+$I15094)</f>
        <v>0</v>
      </c>
      <c r="N15094" s="38">
        <f>$K15094+'2.Time_constants_correction'!$I$11*(3*$G15094*$E15094+2*$H15094*$F15094+$I15094)+'2.Time_constants_correction'!$I$13*(6*$G15094*$F15094+2*$H15094)</f>
        <v>0</v>
      </c>
      <c r="O15094" s="5">
        <f>$K15094+'2.Time_constants_correction'!$J$11*(3*$G15094*$E15094+2*$H15094*$F15094+$I15094)+'2.Time_constants_correction'!$J$13*(6*$G15094*$F15094+2*$H15094)+'2.Time_constants_correction'!$J$15*(6*$G15094)</f>
        <v>0</v>
      </c>
    </row>
    <row r="15095" spans="1:15" x14ac:dyDescent="0.4">
      <c r="A15095" s="5">
        <f>'2.Time_constants_correction'!B15099</f>
        <v>251.38333333333333</v>
      </c>
      <c r="B15095" s="5">
        <f>'2.Time_constants_correction'!F15099</f>
        <v>0</v>
      </c>
      <c r="D15095" s="5">
        <f t="shared" si="2115"/>
        <v>15885812.855495369</v>
      </c>
      <c r="E15095" s="5">
        <f t="shared" si="2116"/>
        <v>63193.580277777772</v>
      </c>
      <c r="F15095" s="5">
        <f t="shared" si="2117"/>
        <v>251.38333333333333</v>
      </c>
      <c r="G15095" s="5">
        <f t="shared" si="2118"/>
        <v>0</v>
      </c>
      <c r="H15095" s="5">
        <f t="shared" si="2119"/>
        <v>0</v>
      </c>
      <c r="I15095" s="5">
        <f t="shared" si="2120"/>
        <v>0</v>
      </c>
      <c r="J15095" s="5">
        <f t="shared" si="2121"/>
        <v>0</v>
      </c>
      <c r="K15095" s="5">
        <f t="shared" si="2122"/>
        <v>0</v>
      </c>
      <c r="L15095" s="5">
        <f t="shared" si="2123"/>
        <v>251.38333333333333</v>
      </c>
      <c r="M15095" s="5">
        <f>$K15095+'2.Time_constants_correction'!$H$11*(3*$G15095*$E15095+2*$H15095*$F15095+$I15095)</f>
        <v>0</v>
      </c>
      <c r="N15095" s="38">
        <f>$K15095+'2.Time_constants_correction'!$I$11*(3*$G15095*$E15095+2*$H15095*$F15095+$I15095)+'2.Time_constants_correction'!$I$13*(6*$G15095*$F15095+2*$H15095)</f>
        <v>0</v>
      </c>
      <c r="O15095" s="5">
        <f>$K15095+'2.Time_constants_correction'!$J$11*(3*$G15095*$E15095+2*$H15095*$F15095+$I15095)+'2.Time_constants_correction'!$J$13*(6*$G15095*$F15095+2*$H15095)+'2.Time_constants_correction'!$J$15*(6*$G15095)</f>
        <v>0</v>
      </c>
    </row>
    <row r="15096" spans="1:15" x14ac:dyDescent="0.4">
      <c r="A15096" s="5">
        <f>'2.Time_constants_correction'!B15100</f>
        <v>251.4</v>
      </c>
      <c r="B15096" s="5">
        <f>'2.Time_constants_correction'!F15100</f>
        <v>0</v>
      </c>
      <c r="D15096" s="5">
        <f t="shared" si="2115"/>
        <v>15888972.744000003</v>
      </c>
      <c r="E15096" s="5">
        <f t="shared" si="2116"/>
        <v>63201.960000000006</v>
      </c>
      <c r="F15096" s="5">
        <f t="shared" si="2117"/>
        <v>251.4</v>
      </c>
      <c r="G15096" s="5">
        <f t="shared" si="2118"/>
        <v>0</v>
      </c>
      <c r="H15096" s="5">
        <f t="shared" si="2119"/>
        <v>0</v>
      </c>
      <c r="I15096" s="5">
        <f t="shared" si="2120"/>
        <v>0</v>
      </c>
      <c r="J15096" s="5">
        <f t="shared" si="2121"/>
        <v>0</v>
      </c>
      <c r="K15096" s="5">
        <f t="shared" si="2122"/>
        <v>0</v>
      </c>
      <c r="L15096" s="5">
        <f t="shared" si="2123"/>
        <v>251.4</v>
      </c>
      <c r="M15096" s="5">
        <f>$K15096+'2.Time_constants_correction'!$H$11*(3*$G15096*$E15096+2*$H15096*$F15096+$I15096)</f>
        <v>0</v>
      </c>
      <c r="N15096" s="38">
        <f>$K15096+'2.Time_constants_correction'!$I$11*(3*$G15096*$E15096+2*$H15096*$F15096+$I15096)+'2.Time_constants_correction'!$I$13*(6*$G15096*$F15096+2*$H15096)</f>
        <v>0</v>
      </c>
      <c r="O15096" s="5">
        <f>$K15096+'2.Time_constants_correction'!$J$11*(3*$G15096*$E15096+2*$H15096*$F15096+$I15096)+'2.Time_constants_correction'!$J$13*(6*$G15096*$F15096+2*$H15096)+'2.Time_constants_correction'!$J$15*(6*$G15096)</f>
        <v>0</v>
      </c>
    </row>
    <row r="15097" spans="1:15" x14ac:dyDescent="0.4">
      <c r="A15097" s="5">
        <f>'2.Time_constants_correction'!B15101</f>
        <v>251.41666666666666</v>
      </c>
      <c r="B15097" s="5">
        <f>'2.Time_constants_correction'!F15101</f>
        <v>0</v>
      </c>
      <c r="D15097" s="5">
        <f t="shared" si="2115"/>
        <v>15892133.051504629</v>
      </c>
      <c r="E15097" s="5">
        <f t="shared" si="2116"/>
        <v>63210.340277777774</v>
      </c>
      <c r="F15097" s="5">
        <f t="shared" si="2117"/>
        <v>251.41666666666666</v>
      </c>
      <c r="G15097" s="5">
        <f t="shared" si="2118"/>
        <v>0</v>
      </c>
      <c r="H15097" s="5">
        <f t="shared" si="2119"/>
        <v>0</v>
      </c>
      <c r="I15097" s="5">
        <f t="shared" si="2120"/>
        <v>0</v>
      </c>
      <c r="J15097" s="5">
        <f t="shared" si="2121"/>
        <v>0</v>
      </c>
      <c r="K15097" s="5">
        <f t="shared" si="2122"/>
        <v>0</v>
      </c>
      <c r="L15097" s="5">
        <f t="shared" si="2123"/>
        <v>251.41666666666666</v>
      </c>
      <c r="M15097" s="5">
        <f>$K15097+'2.Time_constants_correction'!$H$11*(3*$G15097*$E15097+2*$H15097*$F15097+$I15097)</f>
        <v>0</v>
      </c>
      <c r="N15097" s="38">
        <f>$K15097+'2.Time_constants_correction'!$I$11*(3*$G15097*$E15097+2*$H15097*$F15097+$I15097)+'2.Time_constants_correction'!$I$13*(6*$G15097*$F15097+2*$H15097)</f>
        <v>0</v>
      </c>
      <c r="O15097" s="5">
        <f>$K15097+'2.Time_constants_correction'!$J$11*(3*$G15097*$E15097+2*$H15097*$F15097+$I15097)+'2.Time_constants_correction'!$J$13*(6*$G15097*$F15097+2*$H15097)+'2.Time_constants_correction'!$J$15*(6*$G15097)</f>
        <v>0</v>
      </c>
    </row>
    <row r="15098" spans="1:15" x14ac:dyDescent="0.4">
      <c r="A15098" s="5">
        <f>'2.Time_constants_correction'!B15102</f>
        <v>251.43333333333334</v>
      </c>
      <c r="B15098" s="5">
        <f>'2.Time_constants_correction'!F15102</f>
        <v>0</v>
      </c>
      <c r="D15098" s="5">
        <f t="shared" si="2115"/>
        <v>15895293.778037038</v>
      </c>
      <c r="E15098" s="5">
        <f t="shared" si="2116"/>
        <v>63218.72111111111</v>
      </c>
      <c r="F15098" s="5">
        <f t="shared" si="2117"/>
        <v>251.43333333333334</v>
      </c>
      <c r="G15098" s="5">
        <f t="shared" si="2118"/>
        <v>0</v>
      </c>
      <c r="H15098" s="5">
        <f t="shared" si="2119"/>
        <v>0</v>
      </c>
      <c r="I15098" s="5">
        <f t="shared" si="2120"/>
        <v>0</v>
      </c>
      <c r="J15098" s="5">
        <f t="shared" si="2121"/>
        <v>0</v>
      </c>
      <c r="K15098" s="5">
        <f t="shared" si="2122"/>
        <v>0</v>
      </c>
      <c r="L15098" s="5">
        <f t="shared" si="2123"/>
        <v>251.43333333333334</v>
      </c>
      <c r="M15098" s="5">
        <f>$K15098+'2.Time_constants_correction'!$H$11*(3*$G15098*$E15098+2*$H15098*$F15098+$I15098)</f>
        <v>0</v>
      </c>
      <c r="N15098" s="38">
        <f>$K15098+'2.Time_constants_correction'!$I$11*(3*$G15098*$E15098+2*$H15098*$F15098+$I15098)+'2.Time_constants_correction'!$I$13*(6*$G15098*$F15098+2*$H15098)</f>
        <v>0</v>
      </c>
      <c r="O15098" s="5">
        <f>$K15098+'2.Time_constants_correction'!$J$11*(3*$G15098*$E15098+2*$H15098*$F15098+$I15098)+'2.Time_constants_correction'!$J$13*(6*$G15098*$F15098+2*$H15098)+'2.Time_constants_correction'!$J$15*(6*$G15098)</f>
        <v>0</v>
      </c>
    </row>
    <row r="15099" spans="1:15" x14ac:dyDescent="0.4">
      <c r="A15099" s="5">
        <f>'2.Time_constants_correction'!B15103</f>
        <v>251.45</v>
      </c>
      <c r="B15099" s="5">
        <f>'2.Time_constants_correction'!F15103</f>
        <v>0</v>
      </c>
      <c r="D15099" s="5">
        <f t="shared" si="2115"/>
        <v>15898454.923624998</v>
      </c>
      <c r="E15099" s="5">
        <f t="shared" si="2116"/>
        <v>63227.102499999994</v>
      </c>
      <c r="F15099" s="5">
        <f t="shared" si="2117"/>
        <v>251.45</v>
      </c>
      <c r="G15099" s="5">
        <f t="shared" si="2118"/>
        <v>0</v>
      </c>
      <c r="H15099" s="5">
        <f t="shared" si="2119"/>
        <v>0</v>
      </c>
      <c r="I15099" s="5">
        <f t="shared" si="2120"/>
        <v>0</v>
      </c>
      <c r="J15099" s="5">
        <f t="shared" si="2121"/>
        <v>0</v>
      </c>
      <c r="K15099" s="5">
        <f t="shared" si="2122"/>
        <v>0</v>
      </c>
      <c r="L15099" s="5">
        <f t="shared" si="2123"/>
        <v>251.45</v>
      </c>
      <c r="M15099" s="5">
        <f>$K15099+'2.Time_constants_correction'!$H$11*(3*$G15099*$E15099+2*$H15099*$F15099+$I15099)</f>
        <v>0</v>
      </c>
      <c r="N15099" s="38">
        <f>$K15099+'2.Time_constants_correction'!$I$11*(3*$G15099*$E15099+2*$H15099*$F15099+$I15099)+'2.Time_constants_correction'!$I$13*(6*$G15099*$F15099+2*$H15099)</f>
        <v>0</v>
      </c>
      <c r="O15099" s="5">
        <f>$K15099+'2.Time_constants_correction'!$J$11*(3*$G15099*$E15099+2*$H15099*$F15099+$I15099)+'2.Time_constants_correction'!$J$13*(6*$G15099*$F15099+2*$H15099)+'2.Time_constants_correction'!$J$15*(6*$G15099)</f>
        <v>0</v>
      </c>
    </row>
    <row r="15100" spans="1:15" x14ac:dyDescent="0.4">
      <c r="A15100" s="5">
        <f>'2.Time_constants_correction'!B15104</f>
        <v>251.46666666666667</v>
      </c>
      <c r="B15100" s="5">
        <f>'2.Time_constants_correction'!F15104</f>
        <v>0</v>
      </c>
      <c r="D15100" s="5">
        <f t="shared" si="2115"/>
        <v>15901616.488296296</v>
      </c>
      <c r="E15100" s="5">
        <f t="shared" si="2116"/>
        <v>63235.484444444446</v>
      </c>
      <c r="F15100" s="5">
        <f t="shared" si="2117"/>
        <v>251.46666666666667</v>
      </c>
      <c r="G15100" s="5">
        <f t="shared" si="2118"/>
        <v>0</v>
      </c>
      <c r="H15100" s="5">
        <f t="shared" si="2119"/>
        <v>0</v>
      </c>
      <c r="I15100" s="5">
        <f t="shared" si="2120"/>
        <v>0</v>
      </c>
      <c r="J15100" s="5">
        <f t="shared" si="2121"/>
        <v>0</v>
      </c>
      <c r="K15100" s="5">
        <f t="shared" si="2122"/>
        <v>0</v>
      </c>
      <c r="L15100" s="5">
        <f t="shared" si="2123"/>
        <v>251.46666666666667</v>
      </c>
      <c r="M15100" s="5">
        <f>$K15100+'2.Time_constants_correction'!$H$11*(3*$G15100*$E15100+2*$H15100*$F15100+$I15100)</f>
        <v>0</v>
      </c>
      <c r="N15100" s="38">
        <f>$K15100+'2.Time_constants_correction'!$I$11*(3*$G15100*$E15100+2*$H15100*$F15100+$I15100)+'2.Time_constants_correction'!$I$13*(6*$G15100*$F15100+2*$H15100)</f>
        <v>0</v>
      </c>
      <c r="O15100" s="5">
        <f>$K15100+'2.Time_constants_correction'!$J$11*(3*$G15100*$E15100+2*$H15100*$F15100+$I15100)+'2.Time_constants_correction'!$J$13*(6*$G15100*$F15100+2*$H15100)+'2.Time_constants_correction'!$J$15*(6*$G15100)</f>
        <v>0</v>
      </c>
    </row>
    <row r="15101" spans="1:15" x14ac:dyDescent="0.4">
      <c r="A15101" s="5">
        <f>'2.Time_constants_correction'!B15105</f>
        <v>251.48333333333332</v>
      </c>
      <c r="B15101" s="5">
        <f>'2.Time_constants_correction'!F15105</f>
        <v>0</v>
      </c>
      <c r="D15101" s="5">
        <f t="shared" si="2115"/>
        <v>15904778.472078701</v>
      </c>
      <c r="E15101" s="5">
        <f t="shared" si="2116"/>
        <v>63243.866944444439</v>
      </c>
      <c r="F15101" s="5">
        <f t="shared" si="2117"/>
        <v>251.48333333333332</v>
      </c>
      <c r="G15101" s="5">
        <f t="shared" si="2118"/>
        <v>0</v>
      </c>
      <c r="H15101" s="5">
        <f t="shared" si="2119"/>
        <v>0</v>
      </c>
      <c r="I15101" s="5">
        <f t="shared" si="2120"/>
        <v>0</v>
      </c>
      <c r="J15101" s="5">
        <f t="shared" si="2121"/>
        <v>0</v>
      </c>
      <c r="K15101" s="5">
        <f t="shared" si="2122"/>
        <v>0</v>
      </c>
      <c r="L15101" s="5">
        <f t="shared" si="2123"/>
        <v>251.48333333333332</v>
      </c>
      <c r="M15101" s="5">
        <f>$K15101+'2.Time_constants_correction'!$H$11*(3*$G15101*$E15101+2*$H15101*$F15101+$I15101)</f>
        <v>0</v>
      </c>
      <c r="N15101" s="38">
        <f>$K15101+'2.Time_constants_correction'!$I$11*(3*$G15101*$E15101+2*$H15101*$F15101+$I15101)+'2.Time_constants_correction'!$I$13*(6*$G15101*$F15101+2*$H15101)</f>
        <v>0</v>
      </c>
      <c r="O15101" s="5">
        <f>$K15101+'2.Time_constants_correction'!$J$11*(3*$G15101*$E15101+2*$H15101*$F15101+$I15101)+'2.Time_constants_correction'!$J$13*(6*$G15101*$F15101+2*$H15101)+'2.Time_constants_correction'!$J$15*(6*$G15101)</f>
        <v>0</v>
      </c>
    </row>
    <row r="15102" spans="1:15" x14ac:dyDescent="0.4">
      <c r="A15102" s="5">
        <f>'2.Time_constants_correction'!B15106</f>
        <v>251.5</v>
      </c>
      <c r="B15102" s="5">
        <f>'2.Time_constants_correction'!F15106</f>
        <v>0</v>
      </c>
      <c r="D15102" s="5">
        <f t="shared" si="2115"/>
        <v>15907940.875</v>
      </c>
      <c r="E15102" s="5">
        <f t="shared" si="2116"/>
        <v>63252.25</v>
      </c>
      <c r="F15102" s="5">
        <f t="shared" si="2117"/>
        <v>251.5</v>
      </c>
      <c r="G15102" s="5">
        <f t="shared" si="2118"/>
        <v>0</v>
      </c>
      <c r="H15102" s="5">
        <f t="shared" si="2119"/>
        <v>0</v>
      </c>
      <c r="I15102" s="5">
        <f t="shared" si="2120"/>
        <v>0</v>
      </c>
      <c r="J15102" s="5">
        <f t="shared" si="2121"/>
        <v>0</v>
      </c>
      <c r="K15102" s="5">
        <f t="shared" si="2122"/>
        <v>0</v>
      </c>
      <c r="L15102" s="5">
        <f t="shared" si="2123"/>
        <v>251.5</v>
      </c>
      <c r="M15102" s="5">
        <f>$K15102+'2.Time_constants_correction'!$H$11*(3*$G15102*$E15102+2*$H15102*$F15102+$I15102)</f>
        <v>0</v>
      </c>
      <c r="N15102" s="38">
        <f>$K15102+'2.Time_constants_correction'!$I$11*(3*$G15102*$E15102+2*$H15102*$F15102+$I15102)+'2.Time_constants_correction'!$I$13*(6*$G15102*$F15102+2*$H15102)</f>
        <v>0</v>
      </c>
      <c r="O15102" s="5">
        <f>$K15102+'2.Time_constants_correction'!$J$11*(3*$G15102*$E15102+2*$H15102*$F15102+$I15102)+'2.Time_constants_correction'!$J$13*(6*$G15102*$F15102+2*$H15102)+'2.Time_constants_correction'!$J$15*(6*$G15102)</f>
        <v>0</v>
      </c>
    </row>
    <row r="15103" spans="1:15" x14ac:dyDescent="0.4">
      <c r="A15103" s="5">
        <f>'2.Time_constants_correction'!B15107</f>
        <v>251.51666666666668</v>
      </c>
      <c r="B15103" s="5">
        <f>'2.Time_constants_correction'!F15107</f>
        <v>0</v>
      </c>
      <c r="D15103" s="5">
        <f t="shared" si="2115"/>
        <v>15911103.697087966</v>
      </c>
      <c r="E15103" s="5">
        <f t="shared" si="2116"/>
        <v>63260.633611111116</v>
      </c>
      <c r="F15103" s="5">
        <f t="shared" si="2117"/>
        <v>251.51666666666668</v>
      </c>
      <c r="G15103" s="5">
        <f t="shared" si="2118"/>
        <v>0</v>
      </c>
      <c r="H15103" s="5">
        <f t="shared" si="2119"/>
        <v>0</v>
      </c>
      <c r="I15103" s="5">
        <f t="shared" si="2120"/>
        <v>0</v>
      </c>
      <c r="J15103" s="5">
        <f t="shared" si="2121"/>
        <v>0</v>
      </c>
      <c r="K15103" s="5">
        <f t="shared" si="2122"/>
        <v>0</v>
      </c>
      <c r="L15103" s="5">
        <f t="shared" si="2123"/>
        <v>251.51666666666668</v>
      </c>
      <c r="M15103" s="5">
        <f>$K15103+'2.Time_constants_correction'!$H$11*(3*$G15103*$E15103+2*$H15103*$F15103+$I15103)</f>
        <v>0</v>
      </c>
      <c r="N15103" s="38">
        <f>$K15103+'2.Time_constants_correction'!$I$11*(3*$G15103*$E15103+2*$H15103*$F15103+$I15103)+'2.Time_constants_correction'!$I$13*(6*$G15103*$F15103+2*$H15103)</f>
        <v>0</v>
      </c>
      <c r="O15103" s="5">
        <f>$K15103+'2.Time_constants_correction'!$J$11*(3*$G15103*$E15103+2*$H15103*$F15103+$I15103)+'2.Time_constants_correction'!$J$13*(6*$G15103*$F15103+2*$H15103)+'2.Time_constants_correction'!$J$15*(6*$G15103)</f>
        <v>0</v>
      </c>
    </row>
    <row r="15104" spans="1:15" x14ac:dyDescent="0.4">
      <c r="A15104" s="5">
        <f>'2.Time_constants_correction'!B15108</f>
        <v>251.53333333333333</v>
      </c>
      <c r="B15104" s="5">
        <f>'2.Time_constants_correction'!F15108</f>
        <v>0</v>
      </c>
      <c r="D15104" s="5">
        <f t="shared" si="2115"/>
        <v>15914266.938370371</v>
      </c>
      <c r="E15104" s="5">
        <f t="shared" si="2116"/>
        <v>63269.017777777779</v>
      </c>
      <c r="F15104" s="5">
        <f t="shared" si="2117"/>
        <v>251.53333333333333</v>
      </c>
      <c r="G15104" s="5">
        <f t="shared" si="2118"/>
        <v>0</v>
      </c>
      <c r="H15104" s="5">
        <f t="shared" si="2119"/>
        <v>0</v>
      </c>
      <c r="I15104" s="5">
        <f t="shared" si="2120"/>
        <v>0</v>
      </c>
      <c r="J15104" s="5">
        <f t="shared" si="2121"/>
        <v>0</v>
      </c>
      <c r="K15104" s="5">
        <f t="shared" si="2122"/>
        <v>0</v>
      </c>
      <c r="L15104" s="5">
        <f t="shared" si="2123"/>
        <v>251.53333333333333</v>
      </c>
      <c r="M15104" s="5">
        <f>$K15104+'2.Time_constants_correction'!$H$11*(3*$G15104*$E15104+2*$H15104*$F15104+$I15104)</f>
        <v>0</v>
      </c>
      <c r="N15104" s="38">
        <f>$K15104+'2.Time_constants_correction'!$I$11*(3*$G15104*$E15104+2*$H15104*$F15104+$I15104)+'2.Time_constants_correction'!$I$13*(6*$G15104*$F15104+2*$H15104)</f>
        <v>0</v>
      </c>
      <c r="O15104" s="5">
        <f>$K15104+'2.Time_constants_correction'!$J$11*(3*$G15104*$E15104+2*$H15104*$F15104+$I15104)+'2.Time_constants_correction'!$J$13*(6*$G15104*$F15104+2*$H15104)+'2.Time_constants_correction'!$J$15*(6*$G15104)</f>
        <v>0</v>
      </c>
    </row>
    <row r="15105" spans="1:15" x14ac:dyDescent="0.4">
      <c r="A15105" s="5">
        <f>'2.Time_constants_correction'!B15109</f>
        <v>251.55</v>
      </c>
      <c r="B15105" s="5">
        <f>'2.Time_constants_correction'!F15109</f>
        <v>0</v>
      </c>
      <c r="D15105" s="5">
        <f t="shared" si="2115"/>
        <v>15917430.598875001</v>
      </c>
      <c r="E15105" s="5">
        <f t="shared" si="2116"/>
        <v>63277.402500000004</v>
      </c>
      <c r="F15105" s="5">
        <f t="shared" si="2117"/>
        <v>251.55</v>
      </c>
      <c r="G15105" s="5">
        <f t="shared" si="2118"/>
        <v>0</v>
      </c>
      <c r="H15105" s="5">
        <f t="shared" si="2119"/>
        <v>0</v>
      </c>
      <c r="I15105" s="5">
        <f t="shared" si="2120"/>
        <v>0</v>
      </c>
      <c r="J15105" s="5">
        <f t="shared" si="2121"/>
        <v>0</v>
      </c>
      <c r="K15105" s="5">
        <f t="shared" si="2122"/>
        <v>0</v>
      </c>
      <c r="L15105" s="5">
        <f t="shared" si="2123"/>
        <v>251.55</v>
      </c>
      <c r="M15105" s="5">
        <f>$K15105+'2.Time_constants_correction'!$H$11*(3*$G15105*$E15105+2*$H15105*$F15105+$I15105)</f>
        <v>0</v>
      </c>
      <c r="N15105" s="38">
        <f>$K15105+'2.Time_constants_correction'!$I$11*(3*$G15105*$E15105+2*$H15105*$F15105+$I15105)+'2.Time_constants_correction'!$I$13*(6*$G15105*$F15105+2*$H15105)</f>
        <v>0</v>
      </c>
      <c r="O15105" s="5">
        <f>$K15105+'2.Time_constants_correction'!$J$11*(3*$G15105*$E15105+2*$H15105*$F15105+$I15105)+'2.Time_constants_correction'!$J$13*(6*$G15105*$F15105+2*$H15105)+'2.Time_constants_correction'!$J$15*(6*$G15105)</f>
        <v>0</v>
      </c>
    </row>
    <row r="15106" spans="1:15" x14ac:dyDescent="0.4">
      <c r="A15106" s="5">
        <f>'2.Time_constants_correction'!B15110</f>
        <v>251.56666666666666</v>
      </c>
      <c r="B15106" s="5">
        <f>'2.Time_constants_correction'!F15110</f>
        <v>0</v>
      </c>
      <c r="D15106" s="5">
        <f t="shared" si="2115"/>
        <v>15920594.678629629</v>
      </c>
      <c r="E15106" s="5">
        <f t="shared" si="2116"/>
        <v>63285.787777777776</v>
      </c>
      <c r="F15106" s="5">
        <f t="shared" si="2117"/>
        <v>251.56666666666666</v>
      </c>
      <c r="G15106" s="5">
        <f t="shared" si="2118"/>
        <v>0</v>
      </c>
      <c r="H15106" s="5">
        <f t="shared" si="2119"/>
        <v>0</v>
      </c>
      <c r="I15106" s="5">
        <f t="shared" si="2120"/>
        <v>0</v>
      </c>
      <c r="J15106" s="5">
        <f t="shared" si="2121"/>
        <v>0</v>
      </c>
      <c r="K15106" s="5">
        <f t="shared" si="2122"/>
        <v>0</v>
      </c>
      <c r="L15106" s="5">
        <f t="shared" si="2123"/>
        <v>251.56666666666666</v>
      </c>
      <c r="M15106" s="5">
        <f>$K15106+'2.Time_constants_correction'!$H$11*(3*$G15106*$E15106+2*$H15106*$F15106+$I15106)</f>
        <v>0</v>
      </c>
      <c r="N15106" s="38">
        <f>$K15106+'2.Time_constants_correction'!$I$11*(3*$G15106*$E15106+2*$H15106*$F15106+$I15106)+'2.Time_constants_correction'!$I$13*(6*$G15106*$F15106+2*$H15106)</f>
        <v>0</v>
      </c>
      <c r="O15106" s="5">
        <f>$K15106+'2.Time_constants_correction'!$J$11*(3*$G15106*$E15106+2*$H15106*$F15106+$I15106)+'2.Time_constants_correction'!$J$13*(6*$G15106*$F15106+2*$H15106)+'2.Time_constants_correction'!$J$15*(6*$G15106)</f>
        <v>0</v>
      </c>
    </row>
    <row r="15107" spans="1:15" x14ac:dyDescent="0.4">
      <c r="A15107" s="5">
        <f>'2.Time_constants_correction'!B15111</f>
        <v>251.58333333333334</v>
      </c>
      <c r="B15107" s="5">
        <f>'2.Time_constants_correction'!F15111</f>
        <v>0</v>
      </c>
      <c r="D15107" s="5">
        <f t="shared" si="2115"/>
        <v>15923759.177662039</v>
      </c>
      <c r="E15107" s="5">
        <f t="shared" si="2116"/>
        <v>63294.173611111117</v>
      </c>
      <c r="F15107" s="5">
        <f t="shared" si="2117"/>
        <v>251.58333333333334</v>
      </c>
      <c r="G15107" s="5">
        <f t="shared" si="2118"/>
        <v>0</v>
      </c>
      <c r="H15107" s="5">
        <f t="shared" si="2119"/>
        <v>0</v>
      </c>
      <c r="I15107" s="5">
        <f t="shared" si="2120"/>
        <v>0</v>
      </c>
      <c r="J15107" s="5">
        <f t="shared" si="2121"/>
        <v>0</v>
      </c>
      <c r="K15107" s="5">
        <f t="shared" si="2122"/>
        <v>0</v>
      </c>
      <c r="L15107" s="5">
        <f t="shared" si="2123"/>
        <v>251.58333333333334</v>
      </c>
      <c r="M15107" s="5">
        <f>$K15107+'2.Time_constants_correction'!$H$11*(3*$G15107*$E15107+2*$H15107*$F15107+$I15107)</f>
        <v>0</v>
      </c>
      <c r="N15107" s="38">
        <f>$K15107+'2.Time_constants_correction'!$I$11*(3*$G15107*$E15107+2*$H15107*$F15107+$I15107)+'2.Time_constants_correction'!$I$13*(6*$G15107*$F15107+2*$H15107)</f>
        <v>0</v>
      </c>
      <c r="O15107" s="5">
        <f>$K15107+'2.Time_constants_correction'!$J$11*(3*$G15107*$E15107+2*$H15107*$F15107+$I15107)+'2.Time_constants_correction'!$J$13*(6*$G15107*$F15107+2*$H15107)+'2.Time_constants_correction'!$J$15*(6*$G15107)</f>
        <v>0</v>
      </c>
    </row>
    <row r="15108" spans="1:15" x14ac:dyDescent="0.4">
      <c r="A15108" s="5">
        <f>'2.Time_constants_correction'!B15112</f>
        <v>251.6</v>
      </c>
      <c r="B15108" s="5">
        <f>'2.Time_constants_correction'!F15112</f>
        <v>0</v>
      </c>
      <c r="D15108" s="5">
        <f t="shared" si="2115"/>
        <v>15926924.095999999</v>
      </c>
      <c r="E15108" s="5">
        <f t="shared" si="2116"/>
        <v>63302.559999999998</v>
      </c>
      <c r="F15108" s="5">
        <f t="shared" si="2117"/>
        <v>251.6</v>
      </c>
      <c r="G15108" s="5">
        <f t="shared" si="2118"/>
        <v>0</v>
      </c>
      <c r="H15108" s="5">
        <f t="shared" si="2119"/>
        <v>0</v>
      </c>
      <c r="I15108" s="5">
        <f t="shared" si="2120"/>
        <v>0</v>
      </c>
      <c r="J15108" s="5">
        <f t="shared" si="2121"/>
        <v>0</v>
      </c>
      <c r="K15108" s="5">
        <f t="shared" si="2122"/>
        <v>0</v>
      </c>
      <c r="L15108" s="5">
        <f t="shared" si="2123"/>
        <v>251.6</v>
      </c>
      <c r="M15108" s="5">
        <f>$K15108+'2.Time_constants_correction'!$H$11*(3*$G15108*$E15108+2*$H15108*$F15108+$I15108)</f>
        <v>0</v>
      </c>
      <c r="N15108" s="38">
        <f>$K15108+'2.Time_constants_correction'!$I$11*(3*$G15108*$E15108+2*$H15108*$F15108+$I15108)+'2.Time_constants_correction'!$I$13*(6*$G15108*$F15108+2*$H15108)</f>
        <v>0</v>
      </c>
      <c r="O15108" s="5">
        <f>$K15108+'2.Time_constants_correction'!$J$11*(3*$G15108*$E15108+2*$H15108*$F15108+$I15108)+'2.Time_constants_correction'!$J$13*(6*$G15108*$F15108+2*$H15108)+'2.Time_constants_correction'!$J$15*(6*$G15108)</f>
        <v>0</v>
      </c>
    </row>
    <row r="15109" spans="1:15" x14ac:dyDescent="0.4">
      <c r="A15109" s="5">
        <f>'2.Time_constants_correction'!B15113</f>
        <v>251.61666666666667</v>
      </c>
      <c r="B15109" s="5">
        <f>'2.Time_constants_correction'!F15113</f>
        <v>0</v>
      </c>
      <c r="D15109" s="5">
        <f t="shared" si="2115"/>
        <v>15930089.433671298</v>
      </c>
      <c r="E15109" s="5">
        <f t="shared" si="2116"/>
        <v>63310.946944444448</v>
      </c>
      <c r="F15109" s="5">
        <f t="shared" si="2117"/>
        <v>251.61666666666667</v>
      </c>
      <c r="G15109" s="5">
        <f t="shared" si="2118"/>
        <v>0</v>
      </c>
      <c r="H15109" s="5">
        <f t="shared" si="2119"/>
        <v>0</v>
      </c>
      <c r="I15109" s="5">
        <f t="shared" si="2120"/>
        <v>0</v>
      </c>
      <c r="J15109" s="5">
        <f t="shared" si="2121"/>
        <v>0</v>
      </c>
      <c r="K15109" s="5">
        <f t="shared" si="2122"/>
        <v>0</v>
      </c>
      <c r="L15109" s="5">
        <f t="shared" si="2123"/>
        <v>251.61666666666667</v>
      </c>
      <c r="M15109" s="5">
        <f>$K15109+'2.Time_constants_correction'!$H$11*(3*$G15109*$E15109+2*$H15109*$F15109+$I15109)</f>
        <v>0</v>
      </c>
      <c r="N15109" s="38">
        <f>$K15109+'2.Time_constants_correction'!$I$11*(3*$G15109*$E15109+2*$H15109*$F15109+$I15109)+'2.Time_constants_correction'!$I$13*(6*$G15109*$F15109+2*$H15109)</f>
        <v>0</v>
      </c>
      <c r="O15109" s="5">
        <f>$K15109+'2.Time_constants_correction'!$J$11*(3*$G15109*$E15109+2*$H15109*$F15109+$I15109)+'2.Time_constants_correction'!$J$13*(6*$G15109*$F15109+2*$H15109)+'2.Time_constants_correction'!$J$15*(6*$G15109)</f>
        <v>0</v>
      </c>
    </row>
    <row r="15110" spans="1:15" x14ac:dyDescent="0.4">
      <c r="A15110" s="5">
        <f>'2.Time_constants_correction'!B15114</f>
        <v>251.63333333333333</v>
      </c>
      <c r="B15110" s="5">
        <f>'2.Time_constants_correction'!F15114</f>
        <v>0</v>
      </c>
      <c r="D15110" s="5">
        <f t="shared" si="2115"/>
        <v>15933255.190703701</v>
      </c>
      <c r="E15110" s="5">
        <f t="shared" si="2116"/>
        <v>63319.334444444437</v>
      </c>
      <c r="F15110" s="5">
        <f t="shared" si="2117"/>
        <v>251.63333333333333</v>
      </c>
      <c r="G15110" s="5">
        <f t="shared" si="2118"/>
        <v>0</v>
      </c>
      <c r="H15110" s="5">
        <f t="shared" si="2119"/>
        <v>0</v>
      </c>
      <c r="I15110" s="5">
        <f t="shared" si="2120"/>
        <v>0</v>
      </c>
      <c r="J15110" s="5">
        <f t="shared" si="2121"/>
        <v>0</v>
      </c>
      <c r="K15110" s="5">
        <f t="shared" si="2122"/>
        <v>0</v>
      </c>
      <c r="L15110" s="5">
        <f t="shared" si="2123"/>
        <v>251.63333333333333</v>
      </c>
      <c r="M15110" s="5">
        <f>$K15110+'2.Time_constants_correction'!$H$11*(3*$G15110*$E15110+2*$H15110*$F15110+$I15110)</f>
        <v>0</v>
      </c>
      <c r="N15110" s="38">
        <f>$K15110+'2.Time_constants_correction'!$I$11*(3*$G15110*$E15110+2*$H15110*$F15110+$I15110)+'2.Time_constants_correction'!$I$13*(6*$G15110*$F15110+2*$H15110)</f>
        <v>0</v>
      </c>
      <c r="O15110" s="5">
        <f>$K15110+'2.Time_constants_correction'!$J$11*(3*$G15110*$E15110+2*$H15110*$F15110+$I15110)+'2.Time_constants_correction'!$J$13*(6*$G15110*$F15110+2*$H15110)+'2.Time_constants_correction'!$J$15*(6*$G15110)</f>
        <v>0</v>
      </c>
    </row>
    <row r="15111" spans="1:15" x14ac:dyDescent="0.4">
      <c r="A15111" s="5">
        <f>'2.Time_constants_correction'!B15115</f>
        <v>251.65</v>
      </c>
      <c r="B15111" s="5">
        <f>'2.Time_constants_correction'!F15115</f>
        <v>0</v>
      </c>
      <c r="D15111" s="5">
        <f t="shared" si="2115"/>
        <v>15936421.367125001</v>
      </c>
      <c r="E15111" s="5">
        <f t="shared" si="2116"/>
        <v>63327.722500000003</v>
      </c>
      <c r="F15111" s="5">
        <f t="shared" si="2117"/>
        <v>251.65</v>
      </c>
      <c r="G15111" s="5">
        <f t="shared" si="2118"/>
        <v>0</v>
      </c>
      <c r="H15111" s="5">
        <f t="shared" si="2119"/>
        <v>0</v>
      </c>
      <c r="I15111" s="5">
        <f t="shared" si="2120"/>
        <v>0</v>
      </c>
      <c r="J15111" s="5">
        <f t="shared" si="2121"/>
        <v>0</v>
      </c>
      <c r="K15111" s="5">
        <f t="shared" si="2122"/>
        <v>0</v>
      </c>
      <c r="L15111" s="5">
        <f t="shared" si="2123"/>
        <v>251.65</v>
      </c>
      <c r="M15111" s="5">
        <f>$K15111+'2.Time_constants_correction'!$H$11*(3*$G15111*$E15111+2*$H15111*$F15111+$I15111)</f>
        <v>0</v>
      </c>
      <c r="N15111" s="38">
        <f>$K15111+'2.Time_constants_correction'!$I$11*(3*$G15111*$E15111+2*$H15111*$F15111+$I15111)+'2.Time_constants_correction'!$I$13*(6*$G15111*$F15111+2*$H15111)</f>
        <v>0</v>
      </c>
      <c r="O15111" s="5">
        <f>$K15111+'2.Time_constants_correction'!$J$11*(3*$G15111*$E15111+2*$H15111*$F15111+$I15111)+'2.Time_constants_correction'!$J$13*(6*$G15111*$F15111+2*$H15111)+'2.Time_constants_correction'!$J$15*(6*$G15111)</f>
        <v>0</v>
      </c>
    </row>
    <row r="15112" spans="1:15" x14ac:dyDescent="0.4">
      <c r="A15112" s="5">
        <f>'2.Time_constants_correction'!B15116</f>
        <v>251.66666666666666</v>
      </c>
      <c r="B15112" s="5">
        <f>'2.Time_constants_correction'!F15116</f>
        <v>0</v>
      </c>
      <c r="D15112" s="5">
        <f t="shared" si="2115"/>
        <v>15939587.962962963</v>
      </c>
      <c r="E15112" s="5">
        <f t="shared" si="2116"/>
        <v>63336.111111111109</v>
      </c>
      <c r="F15112" s="5">
        <f t="shared" si="2117"/>
        <v>251.66666666666666</v>
      </c>
      <c r="G15112" s="5">
        <f t="shared" si="2118"/>
        <v>0</v>
      </c>
      <c r="H15112" s="5">
        <f t="shared" si="2119"/>
        <v>0</v>
      </c>
      <c r="I15112" s="5">
        <f t="shared" si="2120"/>
        <v>0</v>
      </c>
      <c r="J15112" s="5">
        <f t="shared" si="2121"/>
        <v>0</v>
      </c>
      <c r="K15112" s="5">
        <f t="shared" si="2122"/>
        <v>0</v>
      </c>
      <c r="L15112" s="5">
        <f t="shared" si="2123"/>
        <v>251.66666666666666</v>
      </c>
      <c r="M15112" s="5">
        <f>$K15112+'2.Time_constants_correction'!$H$11*(3*$G15112*$E15112+2*$H15112*$F15112+$I15112)</f>
        <v>0</v>
      </c>
      <c r="N15112" s="38">
        <f>$K15112+'2.Time_constants_correction'!$I$11*(3*$G15112*$E15112+2*$H15112*$F15112+$I15112)+'2.Time_constants_correction'!$I$13*(6*$G15112*$F15112+2*$H15112)</f>
        <v>0</v>
      </c>
      <c r="O15112" s="5">
        <f>$K15112+'2.Time_constants_correction'!$J$11*(3*$G15112*$E15112+2*$H15112*$F15112+$I15112)+'2.Time_constants_correction'!$J$13*(6*$G15112*$F15112+2*$H15112)+'2.Time_constants_correction'!$J$15*(6*$G15112)</f>
        <v>0</v>
      </c>
    </row>
    <row r="15113" spans="1:15" x14ac:dyDescent="0.4">
      <c r="A15113" s="5">
        <f>'2.Time_constants_correction'!B15117</f>
        <v>251.68333333333334</v>
      </c>
      <c r="B15113" s="5">
        <f>'2.Time_constants_correction'!F15117</f>
        <v>0</v>
      </c>
      <c r="D15113" s="5">
        <f t="shared" si="2115"/>
        <v>15942754.97824537</v>
      </c>
      <c r="E15113" s="5">
        <f t="shared" si="2116"/>
        <v>63344.500277777777</v>
      </c>
      <c r="F15113" s="5">
        <f t="shared" si="2117"/>
        <v>251.68333333333334</v>
      </c>
      <c r="G15113" s="5">
        <f t="shared" si="2118"/>
        <v>0</v>
      </c>
      <c r="H15113" s="5">
        <f t="shared" si="2119"/>
        <v>0</v>
      </c>
      <c r="I15113" s="5">
        <f t="shared" si="2120"/>
        <v>0</v>
      </c>
      <c r="J15113" s="5">
        <f t="shared" si="2121"/>
        <v>0</v>
      </c>
      <c r="K15113" s="5">
        <f t="shared" si="2122"/>
        <v>0</v>
      </c>
      <c r="L15113" s="5">
        <f t="shared" si="2123"/>
        <v>251.68333333333334</v>
      </c>
      <c r="M15113" s="5">
        <f>$K15113+'2.Time_constants_correction'!$H$11*(3*$G15113*$E15113+2*$H15113*$F15113+$I15113)</f>
        <v>0</v>
      </c>
      <c r="N15113" s="38">
        <f>$K15113+'2.Time_constants_correction'!$I$11*(3*$G15113*$E15113+2*$H15113*$F15113+$I15113)+'2.Time_constants_correction'!$I$13*(6*$G15113*$F15113+2*$H15113)</f>
        <v>0</v>
      </c>
      <c r="O15113" s="5">
        <f>$K15113+'2.Time_constants_correction'!$J$11*(3*$G15113*$E15113+2*$H15113*$F15113+$I15113)+'2.Time_constants_correction'!$J$13*(6*$G15113*$F15113+2*$H15113)+'2.Time_constants_correction'!$J$15*(6*$G15113)</f>
        <v>0</v>
      </c>
    </row>
    <row r="15114" spans="1:15" x14ac:dyDescent="0.4">
      <c r="A15114" s="5">
        <f>'2.Time_constants_correction'!B15118</f>
        <v>251.7</v>
      </c>
      <c r="B15114" s="5">
        <f>'2.Time_constants_correction'!F15118</f>
        <v>0</v>
      </c>
      <c r="D15114" s="5">
        <f t="shared" si="2115"/>
        <v>15945922.412999997</v>
      </c>
      <c r="E15114" s="5">
        <f t="shared" si="2116"/>
        <v>63352.889999999992</v>
      </c>
      <c r="F15114" s="5">
        <f t="shared" si="2117"/>
        <v>251.7</v>
      </c>
      <c r="G15114" s="5">
        <f t="shared" si="2118"/>
        <v>0</v>
      </c>
      <c r="H15114" s="5">
        <f t="shared" si="2119"/>
        <v>0</v>
      </c>
      <c r="I15114" s="5">
        <f t="shared" si="2120"/>
        <v>0</v>
      </c>
      <c r="J15114" s="5">
        <f t="shared" si="2121"/>
        <v>0</v>
      </c>
      <c r="K15114" s="5">
        <f t="shared" si="2122"/>
        <v>0</v>
      </c>
      <c r="L15114" s="5">
        <f t="shared" si="2123"/>
        <v>251.7</v>
      </c>
      <c r="M15114" s="5">
        <f>$K15114+'2.Time_constants_correction'!$H$11*(3*$G15114*$E15114+2*$H15114*$F15114+$I15114)</f>
        <v>0</v>
      </c>
      <c r="N15114" s="38">
        <f>$K15114+'2.Time_constants_correction'!$I$11*(3*$G15114*$E15114+2*$H15114*$F15114+$I15114)+'2.Time_constants_correction'!$I$13*(6*$G15114*$F15114+2*$H15114)</f>
        <v>0</v>
      </c>
      <c r="O15114" s="5">
        <f>$K15114+'2.Time_constants_correction'!$J$11*(3*$G15114*$E15114+2*$H15114*$F15114+$I15114)+'2.Time_constants_correction'!$J$13*(6*$G15114*$F15114+2*$H15114)+'2.Time_constants_correction'!$J$15*(6*$G15114)</f>
        <v>0</v>
      </c>
    </row>
    <row r="15115" spans="1:15" x14ac:dyDescent="0.4">
      <c r="A15115" s="5">
        <f>'2.Time_constants_correction'!B15119</f>
        <v>251.71666666666667</v>
      </c>
      <c r="B15115" s="5">
        <f>'2.Time_constants_correction'!F15119</f>
        <v>0</v>
      </c>
      <c r="D15115" s="5">
        <f t="shared" si="2115"/>
        <v>15949090.26725463</v>
      </c>
      <c r="E15115" s="5">
        <f t="shared" si="2116"/>
        <v>63361.280277777776</v>
      </c>
      <c r="F15115" s="5">
        <f t="shared" si="2117"/>
        <v>251.71666666666667</v>
      </c>
      <c r="G15115" s="5">
        <f t="shared" si="2118"/>
        <v>0</v>
      </c>
      <c r="H15115" s="5">
        <f t="shared" si="2119"/>
        <v>0</v>
      </c>
      <c r="I15115" s="5">
        <f t="shared" si="2120"/>
        <v>0</v>
      </c>
      <c r="J15115" s="5">
        <f t="shared" si="2121"/>
        <v>0</v>
      </c>
      <c r="K15115" s="5">
        <f t="shared" si="2122"/>
        <v>0</v>
      </c>
      <c r="L15115" s="5">
        <f t="shared" si="2123"/>
        <v>251.71666666666667</v>
      </c>
      <c r="M15115" s="5">
        <f>$K15115+'2.Time_constants_correction'!$H$11*(3*$G15115*$E15115+2*$H15115*$F15115+$I15115)</f>
        <v>0</v>
      </c>
      <c r="N15115" s="38">
        <f>$K15115+'2.Time_constants_correction'!$I$11*(3*$G15115*$E15115+2*$H15115*$F15115+$I15115)+'2.Time_constants_correction'!$I$13*(6*$G15115*$F15115+2*$H15115)</f>
        <v>0</v>
      </c>
      <c r="O15115" s="5">
        <f>$K15115+'2.Time_constants_correction'!$J$11*(3*$G15115*$E15115+2*$H15115*$F15115+$I15115)+'2.Time_constants_correction'!$J$13*(6*$G15115*$F15115+2*$H15115)+'2.Time_constants_correction'!$J$15*(6*$G15115)</f>
        <v>0</v>
      </c>
    </row>
    <row r="15116" spans="1:15" x14ac:dyDescent="0.4">
      <c r="A15116" s="5">
        <f>'2.Time_constants_correction'!B15120</f>
        <v>251.73333333333332</v>
      </c>
      <c r="B15116" s="5">
        <f>'2.Time_constants_correction'!F15120</f>
        <v>0</v>
      </c>
      <c r="D15116" s="5">
        <f t="shared" ref="D15116:D15179" si="2124">A15116^3</f>
        <v>15952258.541037036</v>
      </c>
      <c r="E15116" s="5">
        <f t="shared" ref="E15116:E15179" si="2125">A15116^2</f>
        <v>63369.671111111107</v>
      </c>
      <c r="F15116" s="5">
        <f t="shared" ref="F15116:F15179" si="2126">A15116</f>
        <v>251.73333333333332</v>
      </c>
      <c r="G15116" s="5">
        <f t="shared" si="2118"/>
        <v>0</v>
      </c>
      <c r="H15116" s="5">
        <f t="shared" si="2119"/>
        <v>0</v>
      </c>
      <c r="I15116" s="5">
        <f t="shared" si="2120"/>
        <v>0</v>
      </c>
      <c r="J15116" s="5">
        <f t="shared" si="2121"/>
        <v>0</v>
      </c>
      <c r="K15116" s="5">
        <f t="shared" si="2122"/>
        <v>0</v>
      </c>
      <c r="L15116" s="5">
        <f t="shared" si="2123"/>
        <v>251.73333333333332</v>
      </c>
      <c r="M15116" s="5">
        <f>$K15116+'2.Time_constants_correction'!$H$11*(3*$G15116*$E15116+2*$H15116*$F15116+$I15116)</f>
        <v>0</v>
      </c>
      <c r="N15116" s="38">
        <f>$K15116+'2.Time_constants_correction'!$I$11*(3*$G15116*$E15116+2*$H15116*$F15116+$I15116)+'2.Time_constants_correction'!$I$13*(6*$G15116*$F15116+2*$H15116)</f>
        <v>0</v>
      </c>
      <c r="O15116" s="5">
        <f>$K15116+'2.Time_constants_correction'!$J$11*(3*$G15116*$E15116+2*$H15116*$F15116+$I15116)+'2.Time_constants_correction'!$J$13*(6*$G15116*$F15116+2*$H15116)+'2.Time_constants_correction'!$J$15*(6*$G15116)</f>
        <v>0</v>
      </c>
    </row>
    <row r="15117" spans="1:15" x14ac:dyDescent="0.4">
      <c r="A15117" s="5">
        <f>'2.Time_constants_correction'!B15121</f>
        <v>251.75</v>
      </c>
      <c r="B15117" s="5">
        <f>'2.Time_constants_correction'!F15121</f>
        <v>0</v>
      </c>
      <c r="D15117" s="5">
        <f t="shared" si="2124"/>
        <v>15955427.234375</v>
      </c>
      <c r="E15117" s="5">
        <f t="shared" si="2125"/>
        <v>63378.0625</v>
      </c>
      <c r="F15117" s="5">
        <f t="shared" si="2126"/>
        <v>251.75</v>
      </c>
      <c r="G15117" s="5">
        <f t="shared" si="2118"/>
        <v>0</v>
      </c>
      <c r="H15117" s="5">
        <f t="shared" si="2119"/>
        <v>0</v>
      </c>
      <c r="I15117" s="5">
        <f t="shared" si="2120"/>
        <v>0</v>
      </c>
      <c r="J15117" s="5">
        <f t="shared" si="2121"/>
        <v>0</v>
      </c>
      <c r="K15117" s="5">
        <f t="shared" si="2122"/>
        <v>0</v>
      </c>
      <c r="L15117" s="5">
        <f t="shared" si="2123"/>
        <v>251.75</v>
      </c>
      <c r="M15117" s="5">
        <f>$K15117+'2.Time_constants_correction'!$H$11*(3*$G15117*$E15117+2*$H15117*$F15117+$I15117)</f>
        <v>0</v>
      </c>
      <c r="N15117" s="38">
        <f>$K15117+'2.Time_constants_correction'!$I$11*(3*$G15117*$E15117+2*$H15117*$F15117+$I15117)+'2.Time_constants_correction'!$I$13*(6*$G15117*$F15117+2*$H15117)</f>
        <v>0</v>
      </c>
      <c r="O15117" s="5">
        <f>$K15117+'2.Time_constants_correction'!$J$11*(3*$G15117*$E15117+2*$H15117*$F15117+$I15117)+'2.Time_constants_correction'!$J$13*(6*$G15117*$F15117+2*$H15117)+'2.Time_constants_correction'!$J$15*(6*$G15117)</f>
        <v>0</v>
      </c>
    </row>
    <row r="15118" spans="1:15" x14ac:dyDescent="0.4">
      <c r="A15118" s="5">
        <f>'2.Time_constants_correction'!B15122</f>
        <v>251.76666666666668</v>
      </c>
      <c r="B15118" s="5">
        <f>'2.Time_constants_correction'!F15122</f>
        <v>0</v>
      </c>
      <c r="D15118" s="5">
        <f t="shared" si="2124"/>
        <v>15958596.347296299</v>
      </c>
      <c r="E15118" s="5">
        <f t="shared" si="2125"/>
        <v>63386.454444444455</v>
      </c>
      <c r="F15118" s="5">
        <f t="shared" si="2126"/>
        <v>251.76666666666668</v>
      </c>
      <c r="G15118" s="5">
        <f t="shared" si="2118"/>
        <v>0</v>
      </c>
      <c r="H15118" s="5">
        <f t="shared" si="2119"/>
        <v>0</v>
      </c>
      <c r="I15118" s="5">
        <f t="shared" si="2120"/>
        <v>0</v>
      </c>
      <c r="J15118" s="5">
        <f t="shared" si="2121"/>
        <v>0</v>
      </c>
      <c r="K15118" s="5">
        <f t="shared" si="2122"/>
        <v>0</v>
      </c>
      <c r="L15118" s="5">
        <f t="shared" si="2123"/>
        <v>251.76666666666668</v>
      </c>
      <c r="M15118" s="5">
        <f>$K15118+'2.Time_constants_correction'!$H$11*(3*$G15118*$E15118+2*$H15118*$F15118+$I15118)</f>
        <v>0</v>
      </c>
      <c r="N15118" s="38">
        <f>$K15118+'2.Time_constants_correction'!$I$11*(3*$G15118*$E15118+2*$H15118*$F15118+$I15118)+'2.Time_constants_correction'!$I$13*(6*$G15118*$F15118+2*$H15118)</f>
        <v>0</v>
      </c>
      <c r="O15118" s="5">
        <f>$K15118+'2.Time_constants_correction'!$J$11*(3*$G15118*$E15118+2*$H15118*$F15118+$I15118)+'2.Time_constants_correction'!$J$13*(6*$G15118*$F15118+2*$H15118)+'2.Time_constants_correction'!$J$15*(6*$G15118)</f>
        <v>0</v>
      </c>
    </row>
    <row r="15119" spans="1:15" x14ac:dyDescent="0.4">
      <c r="A15119" s="5">
        <f>'2.Time_constants_correction'!B15123</f>
        <v>251.78333333333333</v>
      </c>
      <c r="B15119" s="5">
        <f>'2.Time_constants_correction'!F15123</f>
        <v>0</v>
      </c>
      <c r="D15119" s="5">
        <f t="shared" si="2124"/>
        <v>15961765.879828703</v>
      </c>
      <c r="E15119" s="5">
        <f t="shared" si="2125"/>
        <v>63394.846944444442</v>
      </c>
      <c r="F15119" s="5">
        <f t="shared" si="2126"/>
        <v>251.78333333333333</v>
      </c>
      <c r="G15119" s="5">
        <f t="shared" si="2118"/>
        <v>0</v>
      </c>
      <c r="H15119" s="5">
        <f t="shared" si="2119"/>
        <v>0</v>
      </c>
      <c r="I15119" s="5">
        <f t="shared" si="2120"/>
        <v>0</v>
      </c>
      <c r="J15119" s="5">
        <f t="shared" si="2121"/>
        <v>0</v>
      </c>
      <c r="K15119" s="5">
        <f t="shared" si="2122"/>
        <v>0</v>
      </c>
      <c r="L15119" s="5">
        <f t="shared" si="2123"/>
        <v>251.78333333333333</v>
      </c>
      <c r="M15119" s="5">
        <f>$K15119+'2.Time_constants_correction'!$H$11*(3*$G15119*$E15119+2*$H15119*$F15119+$I15119)</f>
        <v>0</v>
      </c>
      <c r="N15119" s="38">
        <f>$K15119+'2.Time_constants_correction'!$I$11*(3*$G15119*$E15119+2*$H15119*$F15119+$I15119)+'2.Time_constants_correction'!$I$13*(6*$G15119*$F15119+2*$H15119)</f>
        <v>0</v>
      </c>
      <c r="O15119" s="5">
        <f>$K15119+'2.Time_constants_correction'!$J$11*(3*$G15119*$E15119+2*$H15119*$F15119+$I15119)+'2.Time_constants_correction'!$J$13*(6*$G15119*$F15119+2*$H15119)+'2.Time_constants_correction'!$J$15*(6*$G15119)</f>
        <v>0</v>
      </c>
    </row>
    <row r="15120" spans="1:15" x14ac:dyDescent="0.4">
      <c r="A15120" s="5">
        <f>'2.Time_constants_correction'!B15124</f>
        <v>251.8</v>
      </c>
      <c r="B15120" s="5">
        <f>'2.Time_constants_correction'!F15124</f>
        <v>0</v>
      </c>
      <c r="D15120" s="5">
        <f t="shared" si="2124"/>
        <v>15964935.832000002</v>
      </c>
      <c r="E15120" s="5">
        <f t="shared" si="2125"/>
        <v>63403.240000000005</v>
      </c>
      <c r="F15120" s="5">
        <f t="shared" si="2126"/>
        <v>251.8</v>
      </c>
      <c r="G15120" s="5">
        <f t="shared" si="2118"/>
        <v>0</v>
      </c>
      <c r="H15120" s="5">
        <f t="shared" si="2119"/>
        <v>0</v>
      </c>
      <c r="I15120" s="5">
        <f t="shared" si="2120"/>
        <v>0</v>
      </c>
      <c r="J15120" s="5">
        <f t="shared" si="2121"/>
        <v>0</v>
      </c>
      <c r="K15120" s="5">
        <f t="shared" si="2122"/>
        <v>0</v>
      </c>
      <c r="L15120" s="5">
        <f t="shared" si="2123"/>
        <v>251.8</v>
      </c>
      <c r="M15120" s="5">
        <f>$K15120+'2.Time_constants_correction'!$H$11*(3*$G15120*$E15120+2*$H15120*$F15120+$I15120)</f>
        <v>0</v>
      </c>
      <c r="N15120" s="38">
        <f>$K15120+'2.Time_constants_correction'!$I$11*(3*$G15120*$E15120+2*$H15120*$F15120+$I15120)+'2.Time_constants_correction'!$I$13*(6*$G15120*$F15120+2*$H15120)</f>
        <v>0</v>
      </c>
      <c r="O15120" s="5">
        <f>$K15120+'2.Time_constants_correction'!$J$11*(3*$G15120*$E15120+2*$H15120*$F15120+$I15120)+'2.Time_constants_correction'!$J$13*(6*$G15120*$F15120+2*$H15120)+'2.Time_constants_correction'!$J$15*(6*$G15120)</f>
        <v>0</v>
      </c>
    </row>
    <row r="15121" spans="1:15" x14ac:dyDescent="0.4">
      <c r="A15121" s="5">
        <f>'2.Time_constants_correction'!B15125</f>
        <v>251.81666666666666</v>
      </c>
      <c r="B15121" s="5">
        <f>'2.Time_constants_correction'!F15125</f>
        <v>0</v>
      </c>
      <c r="D15121" s="5">
        <f t="shared" si="2124"/>
        <v>15968106.203837963</v>
      </c>
      <c r="E15121" s="5">
        <f t="shared" si="2125"/>
        <v>63411.633611111109</v>
      </c>
      <c r="F15121" s="5">
        <f t="shared" si="2126"/>
        <v>251.81666666666666</v>
      </c>
      <c r="G15121" s="5">
        <f t="shared" si="2118"/>
        <v>0</v>
      </c>
      <c r="H15121" s="5">
        <f t="shared" si="2119"/>
        <v>0</v>
      </c>
      <c r="I15121" s="5">
        <f t="shared" si="2120"/>
        <v>0</v>
      </c>
      <c r="J15121" s="5">
        <f t="shared" si="2121"/>
        <v>0</v>
      </c>
      <c r="K15121" s="5">
        <f t="shared" si="2122"/>
        <v>0</v>
      </c>
      <c r="L15121" s="5">
        <f t="shared" si="2123"/>
        <v>251.81666666666666</v>
      </c>
      <c r="M15121" s="5">
        <f>$K15121+'2.Time_constants_correction'!$H$11*(3*$G15121*$E15121+2*$H15121*$F15121+$I15121)</f>
        <v>0</v>
      </c>
      <c r="N15121" s="38">
        <f>$K15121+'2.Time_constants_correction'!$I$11*(3*$G15121*$E15121+2*$H15121*$F15121+$I15121)+'2.Time_constants_correction'!$I$13*(6*$G15121*$F15121+2*$H15121)</f>
        <v>0</v>
      </c>
      <c r="O15121" s="5">
        <f>$K15121+'2.Time_constants_correction'!$J$11*(3*$G15121*$E15121+2*$H15121*$F15121+$I15121)+'2.Time_constants_correction'!$J$13*(6*$G15121*$F15121+2*$H15121)+'2.Time_constants_correction'!$J$15*(6*$G15121)</f>
        <v>0</v>
      </c>
    </row>
    <row r="15122" spans="1:15" x14ac:dyDescent="0.4">
      <c r="A15122" s="5">
        <f>'2.Time_constants_correction'!B15126</f>
        <v>251.83333333333334</v>
      </c>
      <c r="B15122" s="5">
        <f>'2.Time_constants_correction'!F15126</f>
        <v>0</v>
      </c>
      <c r="D15122" s="5">
        <f t="shared" si="2124"/>
        <v>15971276.995370371</v>
      </c>
      <c r="E15122" s="5">
        <f t="shared" si="2125"/>
        <v>63420.027777777781</v>
      </c>
      <c r="F15122" s="5">
        <f t="shared" si="2126"/>
        <v>251.83333333333334</v>
      </c>
      <c r="G15122" s="5">
        <f t="shared" ref="G15122:G15185" si="2127">INDEX(LINEST(B15117:B15128,D15117:F15128),3)</f>
        <v>0</v>
      </c>
      <c r="H15122" s="5">
        <f t="shared" ref="H15122:H15185" si="2128">INDEX(LINEST(B15117:B15128,D15117:F15128),2)</f>
        <v>0</v>
      </c>
      <c r="I15122" s="5">
        <f t="shared" ref="I15122:I15185" si="2129">INDEX(LINEST(B15117:B15128,D15117:F15128),1)</f>
        <v>0</v>
      </c>
      <c r="J15122" s="5">
        <f t="shared" ref="J15122:J15185" si="2130">INDEX(LINEST(B15117:B15128,D15117:F15128),4)</f>
        <v>0</v>
      </c>
      <c r="K15122" s="5">
        <f t="shared" ref="K15122:K15185" si="2131">G15122*$D15122+H15122*$E15122+I15122*$F15122+J15122</f>
        <v>0</v>
      </c>
      <c r="L15122" s="5">
        <f t="shared" ref="L15122:L15185" si="2132">F15122</f>
        <v>251.83333333333334</v>
      </c>
      <c r="M15122" s="5">
        <f>$K15122+'2.Time_constants_correction'!$H$11*(3*$G15122*$E15122+2*$H15122*$F15122+$I15122)</f>
        <v>0</v>
      </c>
      <c r="N15122" s="38">
        <f>$K15122+'2.Time_constants_correction'!$I$11*(3*$G15122*$E15122+2*$H15122*$F15122+$I15122)+'2.Time_constants_correction'!$I$13*(6*$G15122*$F15122+2*$H15122)</f>
        <v>0</v>
      </c>
      <c r="O15122" s="5">
        <f>$K15122+'2.Time_constants_correction'!$J$11*(3*$G15122*$E15122+2*$H15122*$F15122+$I15122)+'2.Time_constants_correction'!$J$13*(6*$G15122*$F15122+2*$H15122)+'2.Time_constants_correction'!$J$15*(6*$G15122)</f>
        <v>0</v>
      </c>
    </row>
    <row r="15123" spans="1:15" x14ac:dyDescent="0.4">
      <c r="A15123" s="5">
        <f>'2.Time_constants_correction'!B15127</f>
        <v>251.85</v>
      </c>
      <c r="B15123" s="5">
        <f>'2.Time_constants_correction'!F15127</f>
        <v>0</v>
      </c>
      <c r="D15123" s="5">
        <f t="shared" si="2124"/>
        <v>15974448.206625</v>
      </c>
      <c r="E15123" s="5">
        <f t="shared" si="2125"/>
        <v>63428.422500000001</v>
      </c>
      <c r="F15123" s="5">
        <f t="shared" si="2126"/>
        <v>251.85</v>
      </c>
      <c r="G15123" s="5">
        <f t="shared" si="2127"/>
        <v>0</v>
      </c>
      <c r="H15123" s="5">
        <f t="shared" si="2128"/>
        <v>0</v>
      </c>
      <c r="I15123" s="5">
        <f t="shared" si="2129"/>
        <v>0</v>
      </c>
      <c r="J15123" s="5">
        <f t="shared" si="2130"/>
        <v>0</v>
      </c>
      <c r="K15123" s="5">
        <f t="shared" si="2131"/>
        <v>0</v>
      </c>
      <c r="L15123" s="5">
        <f t="shared" si="2132"/>
        <v>251.85</v>
      </c>
      <c r="M15123" s="5">
        <f>$K15123+'2.Time_constants_correction'!$H$11*(3*$G15123*$E15123+2*$H15123*$F15123+$I15123)</f>
        <v>0</v>
      </c>
      <c r="N15123" s="38">
        <f>$K15123+'2.Time_constants_correction'!$I$11*(3*$G15123*$E15123+2*$H15123*$F15123+$I15123)+'2.Time_constants_correction'!$I$13*(6*$G15123*$F15123+2*$H15123)</f>
        <v>0</v>
      </c>
      <c r="O15123" s="5">
        <f>$K15123+'2.Time_constants_correction'!$J$11*(3*$G15123*$E15123+2*$H15123*$F15123+$I15123)+'2.Time_constants_correction'!$J$13*(6*$G15123*$F15123+2*$H15123)+'2.Time_constants_correction'!$J$15*(6*$G15123)</f>
        <v>0</v>
      </c>
    </row>
    <row r="15124" spans="1:15" x14ac:dyDescent="0.4">
      <c r="A15124" s="5">
        <f>'2.Time_constants_correction'!B15128</f>
        <v>251.86666666666667</v>
      </c>
      <c r="B15124" s="5">
        <f>'2.Time_constants_correction'!F15128</f>
        <v>0</v>
      </c>
      <c r="D15124" s="5">
        <f t="shared" si="2124"/>
        <v>15977619.837629631</v>
      </c>
      <c r="E15124" s="5">
        <f t="shared" si="2125"/>
        <v>63436.817777777782</v>
      </c>
      <c r="F15124" s="5">
        <f t="shared" si="2126"/>
        <v>251.86666666666667</v>
      </c>
      <c r="G15124" s="5">
        <f t="shared" si="2127"/>
        <v>0</v>
      </c>
      <c r="H15124" s="5">
        <f t="shared" si="2128"/>
        <v>0</v>
      </c>
      <c r="I15124" s="5">
        <f t="shared" si="2129"/>
        <v>0</v>
      </c>
      <c r="J15124" s="5">
        <f t="shared" si="2130"/>
        <v>0</v>
      </c>
      <c r="K15124" s="5">
        <f t="shared" si="2131"/>
        <v>0</v>
      </c>
      <c r="L15124" s="5">
        <f t="shared" si="2132"/>
        <v>251.86666666666667</v>
      </c>
      <c r="M15124" s="5">
        <f>$K15124+'2.Time_constants_correction'!$H$11*(3*$G15124*$E15124+2*$H15124*$F15124+$I15124)</f>
        <v>0</v>
      </c>
      <c r="N15124" s="38">
        <f>$K15124+'2.Time_constants_correction'!$I$11*(3*$G15124*$E15124+2*$H15124*$F15124+$I15124)+'2.Time_constants_correction'!$I$13*(6*$G15124*$F15124+2*$H15124)</f>
        <v>0</v>
      </c>
      <c r="O15124" s="5">
        <f>$K15124+'2.Time_constants_correction'!$J$11*(3*$G15124*$E15124+2*$H15124*$F15124+$I15124)+'2.Time_constants_correction'!$J$13*(6*$G15124*$F15124+2*$H15124)+'2.Time_constants_correction'!$J$15*(6*$G15124)</f>
        <v>0</v>
      </c>
    </row>
    <row r="15125" spans="1:15" x14ac:dyDescent="0.4">
      <c r="A15125" s="5">
        <f>'2.Time_constants_correction'!B15129</f>
        <v>251.88333333333333</v>
      </c>
      <c r="B15125" s="5">
        <f>'2.Time_constants_correction'!F15129</f>
        <v>0</v>
      </c>
      <c r="D15125" s="5">
        <f t="shared" si="2124"/>
        <v>15980791.888412036</v>
      </c>
      <c r="E15125" s="5">
        <f t="shared" si="2125"/>
        <v>63445.21361111111</v>
      </c>
      <c r="F15125" s="5">
        <f t="shared" si="2126"/>
        <v>251.88333333333333</v>
      </c>
      <c r="G15125" s="5">
        <f t="shared" si="2127"/>
        <v>0</v>
      </c>
      <c r="H15125" s="5">
        <f t="shared" si="2128"/>
        <v>0</v>
      </c>
      <c r="I15125" s="5">
        <f t="shared" si="2129"/>
        <v>0</v>
      </c>
      <c r="J15125" s="5">
        <f t="shared" si="2130"/>
        <v>0</v>
      </c>
      <c r="K15125" s="5">
        <f t="shared" si="2131"/>
        <v>0</v>
      </c>
      <c r="L15125" s="5">
        <f t="shared" si="2132"/>
        <v>251.88333333333333</v>
      </c>
      <c r="M15125" s="5">
        <f>$K15125+'2.Time_constants_correction'!$H$11*(3*$G15125*$E15125+2*$H15125*$F15125+$I15125)</f>
        <v>0</v>
      </c>
      <c r="N15125" s="38">
        <f>$K15125+'2.Time_constants_correction'!$I$11*(3*$G15125*$E15125+2*$H15125*$F15125+$I15125)+'2.Time_constants_correction'!$I$13*(6*$G15125*$F15125+2*$H15125)</f>
        <v>0</v>
      </c>
      <c r="O15125" s="5">
        <f>$K15125+'2.Time_constants_correction'!$J$11*(3*$G15125*$E15125+2*$H15125*$F15125+$I15125)+'2.Time_constants_correction'!$J$13*(6*$G15125*$F15125+2*$H15125)+'2.Time_constants_correction'!$J$15*(6*$G15125)</f>
        <v>0</v>
      </c>
    </row>
    <row r="15126" spans="1:15" x14ac:dyDescent="0.4">
      <c r="A15126" s="5">
        <f>'2.Time_constants_correction'!B15130</f>
        <v>251.9</v>
      </c>
      <c r="B15126" s="5">
        <f>'2.Time_constants_correction'!F15130</f>
        <v>0</v>
      </c>
      <c r="D15126" s="5">
        <f t="shared" si="2124"/>
        <v>15983964.359000001</v>
      </c>
      <c r="E15126" s="5">
        <f t="shared" si="2125"/>
        <v>63453.61</v>
      </c>
      <c r="F15126" s="5">
        <f t="shared" si="2126"/>
        <v>251.9</v>
      </c>
      <c r="G15126" s="5">
        <f t="shared" si="2127"/>
        <v>0</v>
      </c>
      <c r="H15126" s="5">
        <f t="shared" si="2128"/>
        <v>0</v>
      </c>
      <c r="I15126" s="5">
        <f t="shared" si="2129"/>
        <v>0</v>
      </c>
      <c r="J15126" s="5">
        <f t="shared" si="2130"/>
        <v>0</v>
      </c>
      <c r="K15126" s="5">
        <f t="shared" si="2131"/>
        <v>0</v>
      </c>
      <c r="L15126" s="5">
        <f t="shared" si="2132"/>
        <v>251.9</v>
      </c>
      <c r="M15126" s="5">
        <f>$K15126+'2.Time_constants_correction'!$H$11*(3*$G15126*$E15126+2*$H15126*$F15126+$I15126)</f>
        <v>0</v>
      </c>
      <c r="N15126" s="38">
        <f>$K15126+'2.Time_constants_correction'!$I$11*(3*$G15126*$E15126+2*$H15126*$F15126+$I15126)+'2.Time_constants_correction'!$I$13*(6*$G15126*$F15126+2*$H15126)</f>
        <v>0</v>
      </c>
      <c r="O15126" s="5">
        <f>$K15126+'2.Time_constants_correction'!$J$11*(3*$G15126*$E15126+2*$H15126*$F15126+$I15126)+'2.Time_constants_correction'!$J$13*(6*$G15126*$F15126+2*$H15126)+'2.Time_constants_correction'!$J$15*(6*$G15126)</f>
        <v>0</v>
      </c>
    </row>
    <row r="15127" spans="1:15" x14ac:dyDescent="0.4">
      <c r="A15127" s="5">
        <f>'2.Time_constants_correction'!B15131</f>
        <v>251.91666666666666</v>
      </c>
      <c r="B15127" s="5">
        <f>'2.Time_constants_correction'!F15131</f>
        <v>0</v>
      </c>
      <c r="D15127" s="5">
        <f t="shared" si="2124"/>
        <v>15987137.249421295</v>
      </c>
      <c r="E15127" s="5">
        <f t="shared" si="2125"/>
        <v>63462.006944444438</v>
      </c>
      <c r="F15127" s="5">
        <f t="shared" si="2126"/>
        <v>251.91666666666666</v>
      </c>
      <c r="G15127" s="5">
        <f t="shared" si="2127"/>
        <v>0</v>
      </c>
      <c r="H15127" s="5">
        <f t="shared" si="2128"/>
        <v>0</v>
      </c>
      <c r="I15127" s="5">
        <f t="shared" si="2129"/>
        <v>0</v>
      </c>
      <c r="J15127" s="5">
        <f t="shared" si="2130"/>
        <v>0</v>
      </c>
      <c r="K15127" s="5">
        <f t="shared" si="2131"/>
        <v>0</v>
      </c>
      <c r="L15127" s="5">
        <f t="shared" si="2132"/>
        <v>251.91666666666666</v>
      </c>
      <c r="M15127" s="5">
        <f>$K15127+'2.Time_constants_correction'!$H$11*(3*$G15127*$E15127+2*$H15127*$F15127+$I15127)</f>
        <v>0</v>
      </c>
      <c r="N15127" s="38">
        <f>$K15127+'2.Time_constants_correction'!$I$11*(3*$G15127*$E15127+2*$H15127*$F15127+$I15127)+'2.Time_constants_correction'!$I$13*(6*$G15127*$F15127+2*$H15127)</f>
        <v>0</v>
      </c>
      <c r="O15127" s="5">
        <f>$K15127+'2.Time_constants_correction'!$J$11*(3*$G15127*$E15127+2*$H15127*$F15127+$I15127)+'2.Time_constants_correction'!$J$13*(6*$G15127*$F15127+2*$H15127)+'2.Time_constants_correction'!$J$15*(6*$G15127)</f>
        <v>0</v>
      </c>
    </row>
    <row r="15128" spans="1:15" x14ac:dyDescent="0.4">
      <c r="A15128" s="5">
        <f>'2.Time_constants_correction'!B15132</f>
        <v>251.93333333333334</v>
      </c>
      <c r="B15128" s="5">
        <f>'2.Time_constants_correction'!F15132</f>
        <v>0</v>
      </c>
      <c r="D15128" s="5">
        <f t="shared" si="2124"/>
        <v>15990310.559703704</v>
      </c>
      <c r="E15128" s="5">
        <f t="shared" si="2125"/>
        <v>63470.404444444444</v>
      </c>
      <c r="F15128" s="5">
        <f t="shared" si="2126"/>
        <v>251.93333333333334</v>
      </c>
      <c r="G15128" s="5">
        <f t="shared" si="2127"/>
        <v>0</v>
      </c>
      <c r="H15128" s="5">
        <f t="shared" si="2128"/>
        <v>0</v>
      </c>
      <c r="I15128" s="5">
        <f t="shared" si="2129"/>
        <v>0</v>
      </c>
      <c r="J15128" s="5">
        <f t="shared" si="2130"/>
        <v>0</v>
      </c>
      <c r="K15128" s="5">
        <f t="shared" si="2131"/>
        <v>0</v>
      </c>
      <c r="L15128" s="5">
        <f t="shared" si="2132"/>
        <v>251.93333333333334</v>
      </c>
      <c r="M15128" s="5">
        <f>$K15128+'2.Time_constants_correction'!$H$11*(3*$G15128*$E15128+2*$H15128*$F15128+$I15128)</f>
        <v>0</v>
      </c>
      <c r="N15128" s="38">
        <f>$K15128+'2.Time_constants_correction'!$I$11*(3*$G15128*$E15128+2*$H15128*$F15128+$I15128)+'2.Time_constants_correction'!$I$13*(6*$G15128*$F15128+2*$H15128)</f>
        <v>0</v>
      </c>
      <c r="O15128" s="5">
        <f>$K15128+'2.Time_constants_correction'!$J$11*(3*$G15128*$E15128+2*$H15128*$F15128+$I15128)+'2.Time_constants_correction'!$J$13*(6*$G15128*$F15128+2*$H15128)+'2.Time_constants_correction'!$J$15*(6*$G15128)</f>
        <v>0</v>
      </c>
    </row>
    <row r="15129" spans="1:15" x14ac:dyDescent="0.4">
      <c r="A15129" s="5">
        <f>'2.Time_constants_correction'!B15133</f>
        <v>251.95</v>
      </c>
      <c r="B15129" s="5">
        <f>'2.Time_constants_correction'!F15133</f>
        <v>0</v>
      </c>
      <c r="D15129" s="5">
        <f t="shared" si="2124"/>
        <v>15993484.289874997</v>
      </c>
      <c r="E15129" s="5">
        <f t="shared" si="2125"/>
        <v>63478.802499999991</v>
      </c>
      <c r="F15129" s="5">
        <f t="shared" si="2126"/>
        <v>251.95</v>
      </c>
      <c r="G15129" s="5">
        <f t="shared" si="2127"/>
        <v>0</v>
      </c>
      <c r="H15129" s="5">
        <f t="shared" si="2128"/>
        <v>0</v>
      </c>
      <c r="I15129" s="5">
        <f t="shared" si="2129"/>
        <v>0</v>
      </c>
      <c r="J15129" s="5">
        <f t="shared" si="2130"/>
        <v>0</v>
      </c>
      <c r="K15129" s="5">
        <f t="shared" si="2131"/>
        <v>0</v>
      </c>
      <c r="L15129" s="5">
        <f t="shared" si="2132"/>
        <v>251.95</v>
      </c>
      <c r="M15129" s="5">
        <f>$K15129+'2.Time_constants_correction'!$H$11*(3*$G15129*$E15129+2*$H15129*$F15129+$I15129)</f>
        <v>0</v>
      </c>
      <c r="N15129" s="38">
        <f>$K15129+'2.Time_constants_correction'!$I$11*(3*$G15129*$E15129+2*$H15129*$F15129+$I15129)+'2.Time_constants_correction'!$I$13*(6*$G15129*$F15129+2*$H15129)</f>
        <v>0</v>
      </c>
      <c r="O15129" s="5">
        <f>$K15129+'2.Time_constants_correction'!$J$11*(3*$G15129*$E15129+2*$H15129*$F15129+$I15129)+'2.Time_constants_correction'!$J$13*(6*$G15129*$F15129+2*$H15129)+'2.Time_constants_correction'!$J$15*(6*$G15129)</f>
        <v>0</v>
      </c>
    </row>
    <row r="15130" spans="1:15" x14ac:dyDescent="0.4">
      <c r="A15130" s="5">
        <f>'2.Time_constants_correction'!B15134</f>
        <v>251.96666666666667</v>
      </c>
      <c r="B15130" s="5">
        <f>'2.Time_constants_correction'!F15134</f>
        <v>0</v>
      </c>
      <c r="D15130" s="5">
        <f t="shared" si="2124"/>
        <v>15996658.439962965</v>
      </c>
      <c r="E15130" s="5">
        <f t="shared" si="2125"/>
        <v>63487.201111111113</v>
      </c>
      <c r="F15130" s="5">
        <f t="shared" si="2126"/>
        <v>251.96666666666667</v>
      </c>
      <c r="G15130" s="5">
        <f t="shared" si="2127"/>
        <v>0</v>
      </c>
      <c r="H15130" s="5">
        <f t="shared" si="2128"/>
        <v>0</v>
      </c>
      <c r="I15130" s="5">
        <f t="shared" si="2129"/>
        <v>0</v>
      </c>
      <c r="J15130" s="5">
        <f t="shared" si="2130"/>
        <v>0</v>
      </c>
      <c r="K15130" s="5">
        <f t="shared" si="2131"/>
        <v>0</v>
      </c>
      <c r="L15130" s="5">
        <f t="shared" si="2132"/>
        <v>251.96666666666667</v>
      </c>
      <c r="M15130" s="5">
        <f>$K15130+'2.Time_constants_correction'!$H$11*(3*$G15130*$E15130+2*$H15130*$F15130+$I15130)</f>
        <v>0</v>
      </c>
      <c r="N15130" s="38">
        <f>$K15130+'2.Time_constants_correction'!$I$11*(3*$G15130*$E15130+2*$H15130*$F15130+$I15130)+'2.Time_constants_correction'!$I$13*(6*$G15130*$F15130+2*$H15130)</f>
        <v>0</v>
      </c>
      <c r="O15130" s="5">
        <f>$K15130+'2.Time_constants_correction'!$J$11*(3*$G15130*$E15130+2*$H15130*$F15130+$I15130)+'2.Time_constants_correction'!$J$13*(6*$G15130*$F15130+2*$H15130)+'2.Time_constants_correction'!$J$15*(6*$G15130)</f>
        <v>0</v>
      </c>
    </row>
    <row r="15131" spans="1:15" x14ac:dyDescent="0.4">
      <c r="A15131" s="5">
        <f>'2.Time_constants_correction'!B15135</f>
        <v>251.98333333333332</v>
      </c>
      <c r="B15131" s="5">
        <f>'2.Time_constants_correction'!F15135</f>
        <v>0</v>
      </c>
      <c r="D15131" s="5">
        <f t="shared" si="2124"/>
        <v>15999833.009995367</v>
      </c>
      <c r="E15131" s="5">
        <f t="shared" si="2125"/>
        <v>63495.600277777768</v>
      </c>
      <c r="F15131" s="5">
        <f t="shared" si="2126"/>
        <v>251.98333333333332</v>
      </c>
      <c r="G15131" s="5">
        <f t="shared" si="2127"/>
        <v>0</v>
      </c>
      <c r="H15131" s="5">
        <f t="shared" si="2128"/>
        <v>0</v>
      </c>
      <c r="I15131" s="5">
        <f t="shared" si="2129"/>
        <v>0</v>
      </c>
      <c r="J15131" s="5">
        <f t="shared" si="2130"/>
        <v>0</v>
      </c>
      <c r="K15131" s="5">
        <f t="shared" si="2131"/>
        <v>0</v>
      </c>
      <c r="L15131" s="5">
        <f t="shared" si="2132"/>
        <v>251.98333333333332</v>
      </c>
      <c r="M15131" s="5">
        <f>$K15131+'2.Time_constants_correction'!$H$11*(3*$G15131*$E15131+2*$H15131*$F15131+$I15131)</f>
        <v>0</v>
      </c>
      <c r="N15131" s="38">
        <f>$K15131+'2.Time_constants_correction'!$I$11*(3*$G15131*$E15131+2*$H15131*$F15131+$I15131)+'2.Time_constants_correction'!$I$13*(6*$G15131*$F15131+2*$H15131)</f>
        <v>0</v>
      </c>
      <c r="O15131" s="5">
        <f>$K15131+'2.Time_constants_correction'!$J$11*(3*$G15131*$E15131+2*$H15131*$F15131+$I15131)+'2.Time_constants_correction'!$J$13*(6*$G15131*$F15131+2*$H15131)+'2.Time_constants_correction'!$J$15*(6*$G15131)</f>
        <v>0</v>
      </c>
    </row>
    <row r="15132" spans="1:15" x14ac:dyDescent="0.4">
      <c r="A15132" s="5">
        <f>'2.Time_constants_correction'!B15136</f>
        <v>252</v>
      </c>
      <c r="B15132" s="5">
        <f>'2.Time_constants_correction'!F15136</f>
        <v>0</v>
      </c>
      <c r="D15132" s="5">
        <f t="shared" si="2124"/>
        <v>16003008</v>
      </c>
      <c r="E15132" s="5">
        <f t="shared" si="2125"/>
        <v>63504</v>
      </c>
      <c r="F15132" s="5">
        <f t="shared" si="2126"/>
        <v>252</v>
      </c>
      <c r="G15132" s="5">
        <f t="shared" si="2127"/>
        <v>0</v>
      </c>
      <c r="H15132" s="5">
        <f t="shared" si="2128"/>
        <v>0</v>
      </c>
      <c r="I15132" s="5">
        <f t="shared" si="2129"/>
        <v>0</v>
      </c>
      <c r="J15132" s="5">
        <f t="shared" si="2130"/>
        <v>0</v>
      </c>
      <c r="K15132" s="5">
        <f t="shared" si="2131"/>
        <v>0</v>
      </c>
      <c r="L15132" s="5">
        <f t="shared" si="2132"/>
        <v>252</v>
      </c>
      <c r="M15132" s="5">
        <f>$K15132+'2.Time_constants_correction'!$H$11*(3*$G15132*$E15132+2*$H15132*$F15132+$I15132)</f>
        <v>0</v>
      </c>
      <c r="N15132" s="38">
        <f>$K15132+'2.Time_constants_correction'!$I$11*(3*$G15132*$E15132+2*$H15132*$F15132+$I15132)+'2.Time_constants_correction'!$I$13*(6*$G15132*$F15132+2*$H15132)</f>
        <v>0</v>
      </c>
      <c r="O15132" s="5">
        <f>$K15132+'2.Time_constants_correction'!$J$11*(3*$G15132*$E15132+2*$H15132*$F15132+$I15132)+'2.Time_constants_correction'!$J$13*(6*$G15132*$F15132+2*$H15132)+'2.Time_constants_correction'!$J$15*(6*$G15132)</f>
        <v>0</v>
      </c>
    </row>
    <row r="15133" spans="1:15" x14ac:dyDescent="0.4">
      <c r="A15133" s="5">
        <f>'2.Time_constants_correction'!B15137</f>
        <v>252.01666666666668</v>
      </c>
      <c r="B15133" s="5">
        <f>'2.Time_constants_correction'!F15137</f>
        <v>0</v>
      </c>
      <c r="D15133" s="5">
        <f t="shared" si="2124"/>
        <v>16006183.410004633</v>
      </c>
      <c r="E15133" s="5">
        <f t="shared" si="2125"/>
        <v>63512.400277777786</v>
      </c>
      <c r="F15133" s="5">
        <f t="shared" si="2126"/>
        <v>252.01666666666668</v>
      </c>
      <c r="G15133" s="5">
        <f t="shared" si="2127"/>
        <v>0</v>
      </c>
      <c r="H15133" s="5">
        <f t="shared" si="2128"/>
        <v>0</v>
      </c>
      <c r="I15133" s="5">
        <f t="shared" si="2129"/>
        <v>0</v>
      </c>
      <c r="J15133" s="5">
        <f t="shared" si="2130"/>
        <v>0</v>
      </c>
      <c r="K15133" s="5">
        <f t="shared" si="2131"/>
        <v>0</v>
      </c>
      <c r="L15133" s="5">
        <f t="shared" si="2132"/>
        <v>252.01666666666668</v>
      </c>
      <c r="M15133" s="5">
        <f>$K15133+'2.Time_constants_correction'!$H$11*(3*$G15133*$E15133+2*$H15133*$F15133+$I15133)</f>
        <v>0</v>
      </c>
      <c r="N15133" s="38">
        <f>$K15133+'2.Time_constants_correction'!$I$11*(3*$G15133*$E15133+2*$H15133*$F15133+$I15133)+'2.Time_constants_correction'!$I$13*(6*$G15133*$F15133+2*$H15133)</f>
        <v>0</v>
      </c>
      <c r="O15133" s="5">
        <f>$K15133+'2.Time_constants_correction'!$J$11*(3*$G15133*$E15133+2*$H15133*$F15133+$I15133)+'2.Time_constants_correction'!$J$13*(6*$G15133*$F15133+2*$H15133)+'2.Time_constants_correction'!$J$15*(6*$G15133)</f>
        <v>0</v>
      </c>
    </row>
    <row r="15134" spans="1:15" x14ac:dyDescent="0.4">
      <c r="A15134" s="5">
        <f>'2.Time_constants_correction'!B15138</f>
        <v>252.03333333333333</v>
      </c>
      <c r="B15134" s="5">
        <f>'2.Time_constants_correction'!F15138</f>
        <v>0</v>
      </c>
      <c r="D15134" s="5">
        <f t="shared" si="2124"/>
        <v>16009359.240037037</v>
      </c>
      <c r="E15134" s="5">
        <f t="shared" si="2125"/>
        <v>63520.801111111112</v>
      </c>
      <c r="F15134" s="5">
        <f t="shared" si="2126"/>
        <v>252.03333333333333</v>
      </c>
      <c r="G15134" s="5">
        <f t="shared" si="2127"/>
        <v>0</v>
      </c>
      <c r="H15134" s="5">
        <f t="shared" si="2128"/>
        <v>0</v>
      </c>
      <c r="I15134" s="5">
        <f t="shared" si="2129"/>
        <v>0</v>
      </c>
      <c r="J15134" s="5">
        <f t="shared" si="2130"/>
        <v>0</v>
      </c>
      <c r="K15134" s="5">
        <f t="shared" si="2131"/>
        <v>0</v>
      </c>
      <c r="L15134" s="5">
        <f t="shared" si="2132"/>
        <v>252.03333333333333</v>
      </c>
      <c r="M15134" s="5">
        <f>$K15134+'2.Time_constants_correction'!$H$11*(3*$G15134*$E15134+2*$H15134*$F15134+$I15134)</f>
        <v>0</v>
      </c>
      <c r="N15134" s="38">
        <f>$K15134+'2.Time_constants_correction'!$I$11*(3*$G15134*$E15134+2*$H15134*$F15134+$I15134)+'2.Time_constants_correction'!$I$13*(6*$G15134*$F15134+2*$H15134)</f>
        <v>0</v>
      </c>
      <c r="O15134" s="5">
        <f>$K15134+'2.Time_constants_correction'!$J$11*(3*$G15134*$E15134+2*$H15134*$F15134+$I15134)+'2.Time_constants_correction'!$J$13*(6*$G15134*$F15134+2*$H15134)+'2.Time_constants_correction'!$J$15*(6*$G15134)</f>
        <v>0</v>
      </c>
    </row>
    <row r="15135" spans="1:15" x14ac:dyDescent="0.4">
      <c r="A15135" s="5">
        <f>'2.Time_constants_correction'!B15139</f>
        <v>252.05</v>
      </c>
      <c r="B15135" s="5">
        <f>'2.Time_constants_correction'!F15139</f>
        <v>0</v>
      </c>
      <c r="D15135" s="5">
        <f t="shared" si="2124"/>
        <v>16012535.490125002</v>
      </c>
      <c r="E15135" s="5">
        <f t="shared" si="2125"/>
        <v>63529.202500000007</v>
      </c>
      <c r="F15135" s="5">
        <f t="shared" si="2126"/>
        <v>252.05</v>
      </c>
      <c r="G15135" s="5">
        <f t="shared" si="2127"/>
        <v>0</v>
      </c>
      <c r="H15135" s="5">
        <f t="shared" si="2128"/>
        <v>0</v>
      </c>
      <c r="I15135" s="5">
        <f t="shared" si="2129"/>
        <v>0</v>
      </c>
      <c r="J15135" s="5">
        <f t="shared" si="2130"/>
        <v>0</v>
      </c>
      <c r="K15135" s="5">
        <f t="shared" si="2131"/>
        <v>0</v>
      </c>
      <c r="L15135" s="5">
        <f t="shared" si="2132"/>
        <v>252.05</v>
      </c>
      <c r="M15135" s="5">
        <f>$K15135+'2.Time_constants_correction'!$H$11*(3*$G15135*$E15135+2*$H15135*$F15135+$I15135)</f>
        <v>0</v>
      </c>
      <c r="N15135" s="38">
        <f>$K15135+'2.Time_constants_correction'!$I$11*(3*$G15135*$E15135+2*$H15135*$F15135+$I15135)+'2.Time_constants_correction'!$I$13*(6*$G15135*$F15135+2*$H15135)</f>
        <v>0</v>
      </c>
      <c r="O15135" s="5">
        <f>$K15135+'2.Time_constants_correction'!$J$11*(3*$G15135*$E15135+2*$H15135*$F15135+$I15135)+'2.Time_constants_correction'!$J$13*(6*$G15135*$F15135+2*$H15135)+'2.Time_constants_correction'!$J$15*(6*$G15135)</f>
        <v>0</v>
      </c>
    </row>
    <row r="15136" spans="1:15" x14ac:dyDescent="0.4">
      <c r="A15136" s="5">
        <f>'2.Time_constants_correction'!B15140</f>
        <v>252.06666666666666</v>
      </c>
      <c r="B15136" s="5">
        <f>'2.Time_constants_correction'!F15140</f>
        <v>0</v>
      </c>
      <c r="D15136" s="5">
        <f t="shared" si="2124"/>
        <v>16015712.160296295</v>
      </c>
      <c r="E15136" s="5">
        <f t="shared" si="2125"/>
        <v>63537.604444444441</v>
      </c>
      <c r="F15136" s="5">
        <f t="shared" si="2126"/>
        <v>252.06666666666666</v>
      </c>
      <c r="G15136" s="5">
        <f t="shared" si="2127"/>
        <v>0</v>
      </c>
      <c r="H15136" s="5">
        <f t="shared" si="2128"/>
        <v>0</v>
      </c>
      <c r="I15136" s="5">
        <f t="shared" si="2129"/>
        <v>0</v>
      </c>
      <c r="J15136" s="5">
        <f t="shared" si="2130"/>
        <v>0</v>
      </c>
      <c r="K15136" s="5">
        <f t="shared" si="2131"/>
        <v>0</v>
      </c>
      <c r="L15136" s="5">
        <f t="shared" si="2132"/>
        <v>252.06666666666666</v>
      </c>
      <c r="M15136" s="5">
        <f>$K15136+'2.Time_constants_correction'!$H$11*(3*$G15136*$E15136+2*$H15136*$F15136+$I15136)</f>
        <v>0</v>
      </c>
      <c r="N15136" s="38">
        <f>$K15136+'2.Time_constants_correction'!$I$11*(3*$G15136*$E15136+2*$H15136*$F15136+$I15136)+'2.Time_constants_correction'!$I$13*(6*$G15136*$F15136+2*$H15136)</f>
        <v>0</v>
      </c>
      <c r="O15136" s="5">
        <f>$K15136+'2.Time_constants_correction'!$J$11*(3*$G15136*$E15136+2*$H15136*$F15136+$I15136)+'2.Time_constants_correction'!$J$13*(6*$G15136*$F15136+2*$H15136)+'2.Time_constants_correction'!$J$15*(6*$G15136)</f>
        <v>0</v>
      </c>
    </row>
    <row r="15137" spans="1:15" x14ac:dyDescent="0.4">
      <c r="A15137" s="5">
        <f>'2.Time_constants_correction'!B15141</f>
        <v>252.08333333333334</v>
      </c>
      <c r="B15137" s="5">
        <f>'2.Time_constants_correction'!F15141</f>
        <v>0</v>
      </c>
      <c r="D15137" s="5">
        <f t="shared" si="2124"/>
        <v>16018889.250578707</v>
      </c>
      <c r="E15137" s="5">
        <f t="shared" si="2125"/>
        <v>63546.006944444453</v>
      </c>
      <c r="F15137" s="5">
        <f t="shared" si="2126"/>
        <v>252.08333333333334</v>
      </c>
      <c r="G15137" s="5">
        <f t="shared" si="2127"/>
        <v>0</v>
      </c>
      <c r="H15137" s="5">
        <f t="shared" si="2128"/>
        <v>0</v>
      </c>
      <c r="I15137" s="5">
        <f t="shared" si="2129"/>
        <v>0</v>
      </c>
      <c r="J15137" s="5">
        <f t="shared" si="2130"/>
        <v>0</v>
      </c>
      <c r="K15137" s="5">
        <f t="shared" si="2131"/>
        <v>0</v>
      </c>
      <c r="L15137" s="5">
        <f t="shared" si="2132"/>
        <v>252.08333333333334</v>
      </c>
      <c r="M15137" s="5">
        <f>$K15137+'2.Time_constants_correction'!$H$11*(3*$G15137*$E15137+2*$H15137*$F15137+$I15137)</f>
        <v>0</v>
      </c>
      <c r="N15137" s="38">
        <f>$K15137+'2.Time_constants_correction'!$I$11*(3*$G15137*$E15137+2*$H15137*$F15137+$I15137)+'2.Time_constants_correction'!$I$13*(6*$G15137*$F15137+2*$H15137)</f>
        <v>0</v>
      </c>
      <c r="O15137" s="5">
        <f>$K15137+'2.Time_constants_correction'!$J$11*(3*$G15137*$E15137+2*$H15137*$F15137+$I15137)+'2.Time_constants_correction'!$J$13*(6*$G15137*$F15137+2*$H15137)+'2.Time_constants_correction'!$J$15*(6*$G15137)</f>
        <v>0</v>
      </c>
    </row>
    <row r="15138" spans="1:15" x14ac:dyDescent="0.4">
      <c r="A15138" s="5">
        <f>'2.Time_constants_correction'!B15142</f>
        <v>252.1</v>
      </c>
      <c r="B15138" s="5">
        <f>'2.Time_constants_correction'!F15142</f>
        <v>0</v>
      </c>
      <c r="D15138" s="5">
        <f t="shared" si="2124"/>
        <v>16022066.760999998</v>
      </c>
      <c r="E15138" s="5">
        <f t="shared" si="2125"/>
        <v>63554.409999999996</v>
      </c>
      <c r="F15138" s="5">
        <f t="shared" si="2126"/>
        <v>252.1</v>
      </c>
      <c r="G15138" s="5">
        <f t="shared" si="2127"/>
        <v>0</v>
      </c>
      <c r="H15138" s="5">
        <f t="shared" si="2128"/>
        <v>0</v>
      </c>
      <c r="I15138" s="5">
        <f t="shared" si="2129"/>
        <v>0</v>
      </c>
      <c r="J15138" s="5">
        <f t="shared" si="2130"/>
        <v>0</v>
      </c>
      <c r="K15138" s="5">
        <f t="shared" si="2131"/>
        <v>0</v>
      </c>
      <c r="L15138" s="5">
        <f t="shared" si="2132"/>
        <v>252.1</v>
      </c>
      <c r="M15138" s="5">
        <f>$K15138+'2.Time_constants_correction'!$H$11*(3*$G15138*$E15138+2*$H15138*$F15138+$I15138)</f>
        <v>0</v>
      </c>
      <c r="N15138" s="38">
        <f>$K15138+'2.Time_constants_correction'!$I$11*(3*$G15138*$E15138+2*$H15138*$F15138+$I15138)+'2.Time_constants_correction'!$I$13*(6*$G15138*$F15138+2*$H15138)</f>
        <v>0</v>
      </c>
      <c r="O15138" s="5">
        <f>$K15138+'2.Time_constants_correction'!$J$11*(3*$G15138*$E15138+2*$H15138*$F15138+$I15138)+'2.Time_constants_correction'!$J$13*(6*$G15138*$F15138+2*$H15138)+'2.Time_constants_correction'!$J$15*(6*$G15138)</f>
        <v>0</v>
      </c>
    </row>
    <row r="15139" spans="1:15" x14ac:dyDescent="0.4">
      <c r="A15139" s="5">
        <f>'2.Time_constants_correction'!B15143</f>
        <v>252.11666666666667</v>
      </c>
      <c r="B15139" s="5">
        <f>'2.Time_constants_correction'!F15143</f>
        <v>0</v>
      </c>
      <c r="D15139" s="5">
        <f t="shared" si="2124"/>
        <v>16025244.691587964</v>
      </c>
      <c r="E15139" s="5">
        <f t="shared" si="2125"/>
        <v>63562.813611111116</v>
      </c>
      <c r="F15139" s="5">
        <f t="shared" si="2126"/>
        <v>252.11666666666667</v>
      </c>
      <c r="G15139" s="5">
        <f t="shared" si="2127"/>
        <v>0</v>
      </c>
      <c r="H15139" s="5">
        <f t="shared" si="2128"/>
        <v>0</v>
      </c>
      <c r="I15139" s="5">
        <f t="shared" si="2129"/>
        <v>0</v>
      </c>
      <c r="J15139" s="5">
        <f t="shared" si="2130"/>
        <v>0</v>
      </c>
      <c r="K15139" s="5">
        <f t="shared" si="2131"/>
        <v>0</v>
      </c>
      <c r="L15139" s="5">
        <f t="shared" si="2132"/>
        <v>252.11666666666667</v>
      </c>
      <c r="M15139" s="5">
        <f>$K15139+'2.Time_constants_correction'!$H$11*(3*$G15139*$E15139+2*$H15139*$F15139+$I15139)</f>
        <v>0</v>
      </c>
      <c r="N15139" s="38">
        <f>$K15139+'2.Time_constants_correction'!$I$11*(3*$G15139*$E15139+2*$H15139*$F15139+$I15139)+'2.Time_constants_correction'!$I$13*(6*$G15139*$F15139+2*$H15139)</f>
        <v>0</v>
      </c>
      <c r="O15139" s="5">
        <f>$K15139+'2.Time_constants_correction'!$J$11*(3*$G15139*$E15139+2*$H15139*$F15139+$I15139)+'2.Time_constants_correction'!$J$13*(6*$G15139*$F15139+2*$H15139)+'2.Time_constants_correction'!$J$15*(6*$G15139)</f>
        <v>0</v>
      </c>
    </row>
    <row r="15140" spans="1:15" x14ac:dyDescent="0.4">
      <c r="A15140" s="5">
        <f>'2.Time_constants_correction'!B15144</f>
        <v>252.13333333333333</v>
      </c>
      <c r="B15140" s="5">
        <f>'2.Time_constants_correction'!F15144</f>
        <v>0</v>
      </c>
      <c r="D15140" s="5">
        <f t="shared" si="2124"/>
        <v>16028423.04237037</v>
      </c>
      <c r="E15140" s="5">
        <f t="shared" si="2125"/>
        <v>63571.217777777776</v>
      </c>
      <c r="F15140" s="5">
        <f t="shared" si="2126"/>
        <v>252.13333333333333</v>
      </c>
      <c r="G15140" s="5">
        <f t="shared" si="2127"/>
        <v>0</v>
      </c>
      <c r="H15140" s="5">
        <f t="shared" si="2128"/>
        <v>0</v>
      </c>
      <c r="I15140" s="5">
        <f t="shared" si="2129"/>
        <v>0</v>
      </c>
      <c r="J15140" s="5">
        <f t="shared" si="2130"/>
        <v>0</v>
      </c>
      <c r="K15140" s="5">
        <f t="shared" si="2131"/>
        <v>0</v>
      </c>
      <c r="L15140" s="5">
        <f t="shared" si="2132"/>
        <v>252.13333333333333</v>
      </c>
      <c r="M15140" s="5">
        <f>$K15140+'2.Time_constants_correction'!$H$11*(3*$G15140*$E15140+2*$H15140*$F15140+$I15140)</f>
        <v>0</v>
      </c>
      <c r="N15140" s="38">
        <f>$K15140+'2.Time_constants_correction'!$I$11*(3*$G15140*$E15140+2*$H15140*$F15140+$I15140)+'2.Time_constants_correction'!$I$13*(6*$G15140*$F15140+2*$H15140)</f>
        <v>0</v>
      </c>
      <c r="O15140" s="5">
        <f>$K15140+'2.Time_constants_correction'!$J$11*(3*$G15140*$E15140+2*$H15140*$F15140+$I15140)+'2.Time_constants_correction'!$J$13*(6*$G15140*$F15140+2*$H15140)+'2.Time_constants_correction'!$J$15*(6*$G15140)</f>
        <v>0</v>
      </c>
    </row>
    <row r="15141" spans="1:15" x14ac:dyDescent="0.4">
      <c r="A15141" s="5">
        <f>'2.Time_constants_correction'!B15145</f>
        <v>252.15</v>
      </c>
      <c r="B15141" s="5">
        <f>'2.Time_constants_correction'!F15145</f>
        <v>0</v>
      </c>
      <c r="D15141" s="5">
        <f t="shared" si="2124"/>
        <v>16031601.813375002</v>
      </c>
      <c r="E15141" s="5">
        <f t="shared" si="2125"/>
        <v>63579.622500000005</v>
      </c>
      <c r="F15141" s="5">
        <f t="shared" si="2126"/>
        <v>252.15</v>
      </c>
      <c r="G15141" s="5">
        <f t="shared" si="2127"/>
        <v>0</v>
      </c>
      <c r="H15141" s="5">
        <f t="shared" si="2128"/>
        <v>0</v>
      </c>
      <c r="I15141" s="5">
        <f t="shared" si="2129"/>
        <v>0</v>
      </c>
      <c r="J15141" s="5">
        <f t="shared" si="2130"/>
        <v>0</v>
      </c>
      <c r="K15141" s="5">
        <f t="shared" si="2131"/>
        <v>0</v>
      </c>
      <c r="L15141" s="5">
        <f t="shared" si="2132"/>
        <v>252.15</v>
      </c>
      <c r="M15141" s="5">
        <f>$K15141+'2.Time_constants_correction'!$H$11*(3*$G15141*$E15141+2*$H15141*$F15141+$I15141)</f>
        <v>0</v>
      </c>
      <c r="N15141" s="38">
        <f>$K15141+'2.Time_constants_correction'!$I$11*(3*$G15141*$E15141+2*$H15141*$F15141+$I15141)+'2.Time_constants_correction'!$I$13*(6*$G15141*$F15141+2*$H15141)</f>
        <v>0</v>
      </c>
      <c r="O15141" s="5">
        <f>$K15141+'2.Time_constants_correction'!$J$11*(3*$G15141*$E15141+2*$H15141*$F15141+$I15141)+'2.Time_constants_correction'!$J$13*(6*$G15141*$F15141+2*$H15141)+'2.Time_constants_correction'!$J$15*(6*$G15141)</f>
        <v>0</v>
      </c>
    </row>
    <row r="15142" spans="1:15" x14ac:dyDescent="0.4">
      <c r="A15142" s="5">
        <f>'2.Time_constants_correction'!B15146</f>
        <v>252.16666666666666</v>
      </c>
      <c r="B15142" s="5">
        <f>'2.Time_constants_correction'!F15146</f>
        <v>0</v>
      </c>
      <c r="D15142" s="5">
        <f t="shared" si="2124"/>
        <v>16034781.004629629</v>
      </c>
      <c r="E15142" s="5">
        <f t="shared" si="2125"/>
        <v>63588.027777777774</v>
      </c>
      <c r="F15142" s="5">
        <f t="shared" si="2126"/>
        <v>252.16666666666666</v>
      </c>
      <c r="G15142" s="5">
        <f t="shared" si="2127"/>
        <v>0</v>
      </c>
      <c r="H15142" s="5">
        <f t="shared" si="2128"/>
        <v>0</v>
      </c>
      <c r="I15142" s="5">
        <f t="shared" si="2129"/>
        <v>0</v>
      </c>
      <c r="J15142" s="5">
        <f t="shared" si="2130"/>
        <v>0</v>
      </c>
      <c r="K15142" s="5">
        <f t="shared" si="2131"/>
        <v>0</v>
      </c>
      <c r="L15142" s="5">
        <f t="shared" si="2132"/>
        <v>252.16666666666666</v>
      </c>
      <c r="M15142" s="5">
        <f>$K15142+'2.Time_constants_correction'!$H$11*(3*$G15142*$E15142+2*$H15142*$F15142+$I15142)</f>
        <v>0</v>
      </c>
      <c r="N15142" s="38">
        <f>$K15142+'2.Time_constants_correction'!$I$11*(3*$G15142*$E15142+2*$H15142*$F15142+$I15142)+'2.Time_constants_correction'!$I$13*(6*$G15142*$F15142+2*$H15142)</f>
        <v>0</v>
      </c>
      <c r="O15142" s="5">
        <f>$K15142+'2.Time_constants_correction'!$J$11*(3*$G15142*$E15142+2*$H15142*$F15142+$I15142)+'2.Time_constants_correction'!$J$13*(6*$G15142*$F15142+2*$H15142)+'2.Time_constants_correction'!$J$15*(6*$G15142)</f>
        <v>0</v>
      </c>
    </row>
    <row r="15143" spans="1:15" x14ac:dyDescent="0.4">
      <c r="A15143" s="5">
        <f>'2.Time_constants_correction'!B15147</f>
        <v>252.18333333333334</v>
      </c>
      <c r="B15143" s="5">
        <f>'2.Time_constants_correction'!F15147</f>
        <v>0</v>
      </c>
      <c r="D15143" s="5">
        <f t="shared" si="2124"/>
        <v>16037960.616162037</v>
      </c>
      <c r="E15143" s="5">
        <f t="shared" si="2125"/>
        <v>63596.433611111112</v>
      </c>
      <c r="F15143" s="5">
        <f t="shared" si="2126"/>
        <v>252.18333333333334</v>
      </c>
      <c r="G15143" s="5">
        <f t="shared" si="2127"/>
        <v>0</v>
      </c>
      <c r="H15143" s="5">
        <f t="shared" si="2128"/>
        <v>0</v>
      </c>
      <c r="I15143" s="5">
        <f t="shared" si="2129"/>
        <v>0</v>
      </c>
      <c r="J15143" s="5">
        <f t="shared" si="2130"/>
        <v>0</v>
      </c>
      <c r="K15143" s="5">
        <f t="shared" si="2131"/>
        <v>0</v>
      </c>
      <c r="L15143" s="5">
        <f t="shared" si="2132"/>
        <v>252.18333333333334</v>
      </c>
      <c r="M15143" s="5">
        <f>$K15143+'2.Time_constants_correction'!$H$11*(3*$G15143*$E15143+2*$H15143*$F15143+$I15143)</f>
        <v>0</v>
      </c>
      <c r="N15143" s="38">
        <f>$K15143+'2.Time_constants_correction'!$I$11*(3*$G15143*$E15143+2*$H15143*$F15143+$I15143)+'2.Time_constants_correction'!$I$13*(6*$G15143*$F15143+2*$H15143)</f>
        <v>0</v>
      </c>
      <c r="O15143" s="5">
        <f>$K15143+'2.Time_constants_correction'!$J$11*(3*$G15143*$E15143+2*$H15143*$F15143+$I15143)+'2.Time_constants_correction'!$J$13*(6*$G15143*$F15143+2*$H15143)+'2.Time_constants_correction'!$J$15*(6*$G15143)</f>
        <v>0</v>
      </c>
    </row>
    <row r="15144" spans="1:15" x14ac:dyDescent="0.4">
      <c r="A15144" s="5">
        <f>'2.Time_constants_correction'!B15148</f>
        <v>252.2</v>
      </c>
      <c r="B15144" s="5">
        <f>'2.Time_constants_correction'!F15148</f>
        <v>0</v>
      </c>
      <c r="D15144" s="5">
        <f t="shared" si="2124"/>
        <v>16041140.647999998</v>
      </c>
      <c r="E15144" s="5">
        <f t="shared" si="2125"/>
        <v>63604.84</v>
      </c>
      <c r="F15144" s="5">
        <f t="shared" si="2126"/>
        <v>252.2</v>
      </c>
      <c r="G15144" s="5">
        <f t="shared" si="2127"/>
        <v>0</v>
      </c>
      <c r="H15144" s="5">
        <f t="shared" si="2128"/>
        <v>0</v>
      </c>
      <c r="I15144" s="5">
        <f t="shared" si="2129"/>
        <v>0</v>
      </c>
      <c r="J15144" s="5">
        <f t="shared" si="2130"/>
        <v>0</v>
      </c>
      <c r="K15144" s="5">
        <f t="shared" si="2131"/>
        <v>0</v>
      </c>
      <c r="L15144" s="5">
        <f t="shared" si="2132"/>
        <v>252.2</v>
      </c>
      <c r="M15144" s="5">
        <f>$K15144+'2.Time_constants_correction'!$H$11*(3*$G15144*$E15144+2*$H15144*$F15144+$I15144)</f>
        <v>0</v>
      </c>
      <c r="N15144" s="38">
        <f>$K15144+'2.Time_constants_correction'!$I$11*(3*$G15144*$E15144+2*$H15144*$F15144+$I15144)+'2.Time_constants_correction'!$I$13*(6*$G15144*$F15144+2*$H15144)</f>
        <v>0</v>
      </c>
      <c r="O15144" s="5">
        <f>$K15144+'2.Time_constants_correction'!$J$11*(3*$G15144*$E15144+2*$H15144*$F15144+$I15144)+'2.Time_constants_correction'!$J$13*(6*$G15144*$F15144+2*$H15144)+'2.Time_constants_correction'!$J$15*(6*$G15144)</f>
        <v>0</v>
      </c>
    </row>
    <row r="15145" spans="1:15" x14ac:dyDescent="0.4">
      <c r="A15145" s="5">
        <f>'2.Time_constants_correction'!B15149</f>
        <v>252.21666666666667</v>
      </c>
      <c r="B15145" s="5">
        <f>'2.Time_constants_correction'!F15149</f>
        <v>0</v>
      </c>
      <c r="D15145" s="5">
        <f t="shared" si="2124"/>
        <v>16044321.100171296</v>
      </c>
      <c r="E15145" s="5">
        <f t="shared" si="2125"/>
        <v>63613.246944444443</v>
      </c>
      <c r="F15145" s="5">
        <f t="shared" si="2126"/>
        <v>252.21666666666667</v>
      </c>
      <c r="G15145" s="5">
        <f t="shared" si="2127"/>
        <v>0</v>
      </c>
      <c r="H15145" s="5">
        <f t="shared" si="2128"/>
        <v>0</v>
      </c>
      <c r="I15145" s="5">
        <f t="shared" si="2129"/>
        <v>0</v>
      </c>
      <c r="J15145" s="5">
        <f t="shared" si="2130"/>
        <v>0</v>
      </c>
      <c r="K15145" s="5">
        <f t="shared" si="2131"/>
        <v>0</v>
      </c>
      <c r="L15145" s="5">
        <f t="shared" si="2132"/>
        <v>252.21666666666667</v>
      </c>
      <c r="M15145" s="5">
        <f>$K15145+'2.Time_constants_correction'!$H$11*(3*$G15145*$E15145+2*$H15145*$F15145+$I15145)</f>
        <v>0</v>
      </c>
      <c r="N15145" s="38">
        <f>$K15145+'2.Time_constants_correction'!$I$11*(3*$G15145*$E15145+2*$H15145*$F15145+$I15145)+'2.Time_constants_correction'!$I$13*(6*$G15145*$F15145+2*$H15145)</f>
        <v>0</v>
      </c>
      <c r="O15145" s="5">
        <f>$K15145+'2.Time_constants_correction'!$J$11*(3*$G15145*$E15145+2*$H15145*$F15145+$I15145)+'2.Time_constants_correction'!$J$13*(6*$G15145*$F15145+2*$H15145)+'2.Time_constants_correction'!$J$15*(6*$G15145)</f>
        <v>0</v>
      </c>
    </row>
    <row r="15146" spans="1:15" x14ac:dyDescent="0.4">
      <c r="A15146" s="5">
        <f>'2.Time_constants_correction'!B15150</f>
        <v>252.23333333333332</v>
      </c>
      <c r="B15146" s="5">
        <f>'2.Time_constants_correction'!F15150</f>
        <v>0</v>
      </c>
      <c r="D15146" s="5">
        <f t="shared" si="2124"/>
        <v>16047501.972703701</v>
      </c>
      <c r="E15146" s="5">
        <f t="shared" si="2125"/>
        <v>63621.654444444437</v>
      </c>
      <c r="F15146" s="5">
        <f t="shared" si="2126"/>
        <v>252.23333333333332</v>
      </c>
      <c r="G15146" s="5">
        <f t="shared" si="2127"/>
        <v>0</v>
      </c>
      <c r="H15146" s="5">
        <f t="shared" si="2128"/>
        <v>0</v>
      </c>
      <c r="I15146" s="5">
        <f t="shared" si="2129"/>
        <v>0</v>
      </c>
      <c r="J15146" s="5">
        <f t="shared" si="2130"/>
        <v>0</v>
      </c>
      <c r="K15146" s="5">
        <f t="shared" si="2131"/>
        <v>0</v>
      </c>
      <c r="L15146" s="5">
        <f t="shared" si="2132"/>
        <v>252.23333333333332</v>
      </c>
      <c r="M15146" s="5">
        <f>$K15146+'2.Time_constants_correction'!$H$11*(3*$G15146*$E15146+2*$H15146*$F15146+$I15146)</f>
        <v>0</v>
      </c>
      <c r="N15146" s="38">
        <f>$K15146+'2.Time_constants_correction'!$I$11*(3*$G15146*$E15146+2*$H15146*$F15146+$I15146)+'2.Time_constants_correction'!$I$13*(6*$G15146*$F15146+2*$H15146)</f>
        <v>0</v>
      </c>
      <c r="O15146" s="5">
        <f>$K15146+'2.Time_constants_correction'!$J$11*(3*$G15146*$E15146+2*$H15146*$F15146+$I15146)+'2.Time_constants_correction'!$J$13*(6*$G15146*$F15146+2*$H15146)+'2.Time_constants_correction'!$J$15*(6*$G15146)</f>
        <v>0</v>
      </c>
    </row>
    <row r="15147" spans="1:15" x14ac:dyDescent="0.4">
      <c r="A15147" s="5">
        <f>'2.Time_constants_correction'!B15151</f>
        <v>252.25</v>
      </c>
      <c r="B15147" s="5">
        <f>'2.Time_constants_correction'!F15151</f>
        <v>0</v>
      </c>
      <c r="D15147" s="5">
        <f t="shared" si="2124"/>
        <v>16050683.265625</v>
      </c>
      <c r="E15147" s="5">
        <f t="shared" si="2125"/>
        <v>63630.0625</v>
      </c>
      <c r="F15147" s="5">
        <f t="shared" si="2126"/>
        <v>252.25</v>
      </c>
      <c r="G15147" s="5">
        <f t="shared" si="2127"/>
        <v>0</v>
      </c>
      <c r="H15147" s="5">
        <f t="shared" si="2128"/>
        <v>0</v>
      </c>
      <c r="I15147" s="5">
        <f t="shared" si="2129"/>
        <v>0</v>
      </c>
      <c r="J15147" s="5">
        <f t="shared" si="2130"/>
        <v>0</v>
      </c>
      <c r="K15147" s="5">
        <f t="shared" si="2131"/>
        <v>0</v>
      </c>
      <c r="L15147" s="5">
        <f t="shared" si="2132"/>
        <v>252.25</v>
      </c>
      <c r="M15147" s="5">
        <f>$K15147+'2.Time_constants_correction'!$H$11*(3*$G15147*$E15147+2*$H15147*$F15147+$I15147)</f>
        <v>0</v>
      </c>
      <c r="N15147" s="38">
        <f>$K15147+'2.Time_constants_correction'!$I$11*(3*$G15147*$E15147+2*$H15147*$F15147+$I15147)+'2.Time_constants_correction'!$I$13*(6*$G15147*$F15147+2*$H15147)</f>
        <v>0</v>
      </c>
      <c r="O15147" s="5">
        <f>$K15147+'2.Time_constants_correction'!$J$11*(3*$G15147*$E15147+2*$H15147*$F15147+$I15147)+'2.Time_constants_correction'!$J$13*(6*$G15147*$F15147+2*$H15147)+'2.Time_constants_correction'!$J$15*(6*$G15147)</f>
        <v>0</v>
      </c>
    </row>
    <row r="15148" spans="1:15" x14ac:dyDescent="0.4">
      <c r="A15148" s="5">
        <f>'2.Time_constants_correction'!B15152</f>
        <v>252.26666666666668</v>
      </c>
      <c r="B15148" s="5">
        <f>'2.Time_constants_correction'!F15152</f>
        <v>0</v>
      </c>
      <c r="D15148" s="5">
        <f t="shared" si="2124"/>
        <v>16053864.978962965</v>
      </c>
      <c r="E15148" s="5">
        <f t="shared" si="2125"/>
        <v>63638.471111111117</v>
      </c>
      <c r="F15148" s="5">
        <f t="shared" si="2126"/>
        <v>252.26666666666668</v>
      </c>
      <c r="G15148" s="5">
        <f t="shared" si="2127"/>
        <v>0</v>
      </c>
      <c r="H15148" s="5">
        <f t="shared" si="2128"/>
        <v>0</v>
      </c>
      <c r="I15148" s="5">
        <f t="shared" si="2129"/>
        <v>0</v>
      </c>
      <c r="J15148" s="5">
        <f t="shared" si="2130"/>
        <v>0</v>
      </c>
      <c r="K15148" s="5">
        <f t="shared" si="2131"/>
        <v>0</v>
      </c>
      <c r="L15148" s="5">
        <f t="shared" si="2132"/>
        <v>252.26666666666668</v>
      </c>
      <c r="M15148" s="5">
        <f>$K15148+'2.Time_constants_correction'!$H$11*(3*$G15148*$E15148+2*$H15148*$F15148+$I15148)</f>
        <v>0</v>
      </c>
      <c r="N15148" s="38">
        <f>$K15148+'2.Time_constants_correction'!$I$11*(3*$G15148*$E15148+2*$H15148*$F15148+$I15148)+'2.Time_constants_correction'!$I$13*(6*$G15148*$F15148+2*$H15148)</f>
        <v>0</v>
      </c>
      <c r="O15148" s="5">
        <f>$K15148+'2.Time_constants_correction'!$J$11*(3*$G15148*$E15148+2*$H15148*$F15148+$I15148)+'2.Time_constants_correction'!$J$13*(6*$G15148*$F15148+2*$H15148)+'2.Time_constants_correction'!$J$15*(6*$G15148)</f>
        <v>0</v>
      </c>
    </row>
    <row r="15149" spans="1:15" x14ac:dyDescent="0.4">
      <c r="A15149" s="5">
        <f>'2.Time_constants_correction'!B15153</f>
        <v>252.28333333333333</v>
      </c>
      <c r="B15149" s="5">
        <f>'2.Time_constants_correction'!F15153</f>
        <v>0</v>
      </c>
      <c r="D15149" s="5">
        <f t="shared" si="2124"/>
        <v>16057047.112745369</v>
      </c>
      <c r="E15149" s="5">
        <f t="shared" si="2125"/>
        <v>63646.880277777775</v>
      </c>
      <c r="F15149" s="5">
        <f t="shared" si="2126"/>
        <v>252.28333333333333</v>
      </c>
      <c r="G15149" s="5">
        <f t="shared" si="2127"/>
        <v>0</v>
      </c>
      <c r="H15149" s="5">
        <f t="shared" si="2128"/>
        <v>0</v>
      </c>
      <c r="I15149" s="5">
        <f t="shared" si="2129"/>
        <v>0</v>
      </c>
      <c r="J15149" s="5">
        <f t="shared" si="2130"/>
        <v>0</v>
      </c>
      <c r="K15149" s="5">
        <f t="shared" si="2131"/>
        <v>0</v>
      </c>
      <c r="L15149" s="5">
        <f t="shared" si="2132"/>
        <v>252.28333333333333</v>
      </c>
      <c r="M15149" s="5">
        <f>$K15149+'2.Time_constants_correction'!$H$11*(3*$G15149*$E15149+2*$H15149*$F15149+$I15149)</f>
        <v>0</v>
      </c>
      <c r="N15149" s="38">
        <f>$K15149+'2.Time_constants_correction'!$I$11*(3*$G15149*$E15149+2*$H15149*$F15149+$I15149)+'2.Time_constants_correction'!$I$13*(6*$G15149*$F15149+2*$H15149)</f>
        <v>0</v>
      </c>
      <c r="O15149" s="5">
        <f>$K15149+'2.Time_constants_correction'!$J$11*(3*$G15149*$E15149+2*$H15149*$F15149+$I15149)+'2.Time_constants_correction'!$J$13*(6*$G15149*$F15149+2*$H15149)+'2.Time_constants_correction'!$J$15*(6*$G15149)</f>
        <v>0</v>
      </c>
    </row>
    <row r="15150" spans="1:15" x14ac:dyDescent="0.4">
      <c r="A15150" s="5">
        <f>'2.Time_constants_correction'!B15154</f>
        <v>252.3</v>
      </c>
      <c r="B15150" s="5">
        <f>'2.Time_constants_correction'!F15154</f>
        <v>0</v>
      </c>
      <c r="D15150" s="5">
        <f t="shared" si="2124"/>
        <v>16060229.667000003</v>
      </c>
      <c r="E15150" s="5">
        <f t="shared" si="2125"/>
        <v>63655.290000000008</v>
      </c>
      <c r="F15150" s="5">
        <f t="shared" si="2126"/>
        <v>252.3</v>
      </c>
      <c r="G15150" s="5">
        <f t="shared" si="2127"/>
        <v>0</v>
      </c>
      <c r="H15150" s="5">
        <f t="shared" si="2128"/>
        <v>0</v>
      </c>
      <c r="I15150" s="5">
        <f t="shared" si="2129"/>
        <v>0</v>
      </c>
      <c r="J15150" s="5">
        <f t="shared" si="2130"/>
        <v>0</v>
      </c>
      <c r="K15150" s="5">
        <f t="shared" si="2131"/>
        <v>0</v>
      </c>
      <c r="L15150" s="5">
        <f t="shared" si="2132"/>
        <v>252.3</v>
      </c>
      <c r="M15150" s="5">
        <f>$K15150+'2.Time_constants_correction'!$H$11*(3*$G15150*$E15150+2*$H15150*$F15150+$I15150)</f>
        <v>0</v>
      </c>
      <c r="N15150" s="38">
        <f>$K15150+'2.Time_constants_correction'!$I$11*(3*$G15150*$E15150+2*$H15150*$F15150+$I15150)+'2.Time_constants_correction'!$I$13*(6*$G15150*$F15150+2*$H15150)</f>
        <v>0</v>
      </c>
      <c r="O15150" s="5">
        <f>$K15150+'2.Time_constants_correction'!$J$11*(3*$G15150*$E15150+2*$H15150*$F15150+$I15150)+'2.Time_constants_correction'!$J$13*(6*$G15150*$F15150+2*$H15150)+'2.Time_constants_correction'!$J$15*(6*$G15150)</f>
        <v>0</v>
      </c>
    </row>
    <row r="15151" spans="1:15" x14ac:dyDescent="0.4">
      <c r="A15151" s="5">
        <f>'2.Time_constants_correction'!B15155</f>
        <v>252.31666666666666</v>
      </c>
      <c r="B15151" s="5">
        <f>'2.Time_constants_correction'!F15155</f>
        <v>0</v>
      </c>
      <c r="D15151" s="5">
        <f t="shared" si="2124"/>
        <v>16063412.641754629</v>
      </c>
      <c r="E15151" s="5">
        <f t="shared" si="2125"/>
        <v>63663.700277777774</v>
      </c>
      <c r="F15151" s="5">
        <f t="shared" si="2126"/>
        <v>252.31666666666666</v>
      </c>
      <c r="G15151" s="5">
        <f t="shared" si="2127"/>
        <v>0</v>
      </c>
      <c r="H15151" s="5">
        <f t="shared" si="2128"/>
        <v>0</v>
      </c>
      <c r="I15151" s="5">
        <f t="shared" si="2129"/>
        <v>0</v>
      </c>
      <c r="J15151" s="5">
        <f t="shared" si="2130"/>
        <v>0</v>
      </c>
      <c r="K15151" s="5">
        <f t="shared" si="2131"/>
        <v>0</v>
      </c>
      <c r="L15151" s="5">
        <f t="shared" si="2132"/>
        <v>252.31666666666666</v>
      </c>
      <c r="M15151" s="5">
        <f>$K15151+'2.Time_constants_correction'!$H$11*(3*$G15151*$E15151+2*$H15151*$F15151+$I15151)</f>
        <v>0</v>
      </c>
      <c r="N15151" s="38">
        <f>$K15151+'2.Time_constants_correction'!$I$11*(3*$G15151*$E15151+2*$H15151*$F15151+$I15151)+'2.Time_constants_correction'!$I$13*(6*$G15151*$F15151+2*$H15151)</f>
        <v>0</v>
      </c>
      <c r="O15151" s="5">
        <f>$K15151+'2.Time_constants_correction'!$J$11*(3*$G15151*$E15151+2*$H15151*$F15151+$I15151)+'2.Time_constants_correction'!$J$13*(6*$G15151*$F15151+2*$H15151)+'2.Time_constants_correction'!$J$15*(6*$G15151)</f>
        <v>0</v>
      </c>
    </row>
    <row r="15152" spans="1:15" x14ac:dyDescent="0.4">
      <c r="A15152" s="5">
        <f>'2.Time_constants_correction'!B15156</f>
        <v>252.33333333333334</v>
      </c>
      <c r="B15152" s="5">
        <f>'2.Time_constants_correction'!F15156</f>
        <v>0</v>
      </c>
      <c r="D15152" s="5">
        <f t="shared" si="2124"/>
        <v>16066596.037037039</v>
      </c>
      <c r="E15152" s="5">
        <f t="shared" si="2125"/>
        <v>63672.111111111117</v>
      </c>
      <c r="F15152" s="5">
        <f t="shared" si="2126"/>
        <v>252.33333333333334</v>
      </c>
      <c r="G15152" s="5">
        <f t="shared" si="2127"/>
        <v>0</v>
      </c>
      <c r="H15152" s="5">
        <f t="shared" si="2128"/>
        <v>0</v>
      </c>
      <c r="I15152" s="5">
        <f t="shared" si="2129"/>
        <v>0</v>
      </c>
      <c r="J15152" s="5">
        <f t="shared" si="2130"/>
        <v>0</v>
      </c>
      <c r="K15152" s="5">
        <f t="shared" si="2131"/>
        <v>0</v>
      </c>
      <c r="L15152" s="5">
        <f t="shared" si="2132"/>
        <v>252.33333333333334</v>
      </c>
      <c r="M15152" s="5">
        <f>$K15152+'2.Time_constants_correction'!$H$11*(3*$G15152*$E15152+2*$H15152*$F15152+$I15152)</f>
        <v>0</v>
      </c>
      <c r="N15152" s="38">
        <f>$K15152+'2.Time_constants_correction'!$I$11*(3*$G15152*$E15152+2*$H15152*$F15152+$I15152)+'2.Time_constants_correction'!$I$13*(6*$G15152*$F15152+2*$H15152)</f>
        <v>0</v>
      </c>
      <c r="O15152" s="5">
        <f>$K15152+'2.Time_constants_correction'!$J$11*(3*$G15152*$E15152+2*$H15152*$F15152+$I15152)+'2.Time_constants_correction'!$J$13*(6*$G15152*$F15152+2*$H15152)+'2.Time_constants_correction'!$J$15*(6*$G15152)</f>
        <v>0</v>
      </c>
    </row>
    <row r="15153" spans="1:15" x14ac:dyDescent="0.4">
      <c r="A15153" s="5">
        <f>'2.Time_constants_correction'!B15157</f>
        <v>252.35</v>
      </c>
      <c r="B15153" s="5">
        <f>'2.Time_constants_correction'!F15157</f>
        <v>0</v>
      </c>
      <c r="D15153" s="5">
        <f t="shared" si="2124"/>
        <v>16069779.852875</v>
      </c>
      <c r="E15153" s="5">
        <f t="shared" si="2125"/>
        <v>63680.522499999999</v>
      </c>
      <c r="F15153" s="5">
        <f t="shared" si="2126"/>
        <v>252.35</v>
      </c>
      <c r="G15153" s="5">
        <f t="shared" si="2127"/>
        <v>0</v>
      </c>
      <c r="H15153" s="5">
        <f t="shared" si="2128"/>
        <v>0</v>
      </c>
      <c r="I15153" s="5">
        <f t="shared" si="2129"/>
        <v>0</v>
      </c>
      <c r="J15153" s="5">
        <f t="shared" si="2130"/>
        <v>0</v>
      </c>
      <c r="K15153" s="5">
        <f t="shared" si="2131"/>
        <v>0</v>
      </c>
      <c r="L15153" s="5">
        <f t="shared" si="2132"/>
        <v>252.35</v>
      </c>
      <c r="M15153" s="5">
        <f>$K15153+'2.Time_constants_correction'!$H$11*(3*$G15153*$E15153+2*$H15153*$F15153+$I15153)</f>
        <v>0</v>
      </c>
      <c r="N15153" s="38">
        <f>$K15153+'2.Time_constants_correction'!$I$11*(3*$G15153*$E15153+2*$H15153*$F15153+$I15153)+'2.Time_constants_correction'!$I$13*(6*$G15153*$F15153+2*$H15153)</f>
        <v>0</v>
      </c>
      <c r="O15153" s="5">
        <f>$K15153+'2.Time_constants_correction'!$J$11*(3*$G15153*$E15153+2*$H15153*$F15153+$I15153)+'2.Time_constants_correction'!$J$13*(6*$G15153*$F15153+2*$H15153)+'2.Time_constants_correction'!$J$15*(6*$G15153)</f>
        <v>0</v>
      </c>
    </row>
    <row r="15154" spans="1:15" x14ac:dyDescent="0.4">
      <c r="A15154" s="5">
        <f>'2.Time_constants_correction'!B15158</f>
        <v>252.36666666666667</v>
      </c>
      <c r="B15154" s="5">
        <f>'2.Time_constants_correction'!F15158</f>
        <v>0</v>
      </c>
      <c r="D15154" s="5">
        <f t="shared" si="2124"/>
        <v>16072964.089296298</v>
      </c>
      <c r="E15154" s="5">
        <f t="shared" si="2125"/>
        <v>63688.93444444445</v>
      </c>
      <c r="F15154" s="5">
        <f t="shared" si="2126"/>
        <v>252.36666666666667</v>
      </c>
      <c r="G15154" s="5">
        <f t="shared" si="2127"/>
        <v>0</v>
      </c>
      <c r="H15154" s="5">
        <f t="shared" si="2128"/>
        <v>0</v>
      </c>
      <c r="I15154" s="5">
        <f t="shared" si="2129"/>
        <v>0</v>
      </c>
      <c r="J15154" s="5">
        <f t="shared" si="2130"/>
        <v>0</v>
      </c>
      <c r="K15154" s="5">
        <f t="shared" si="2131"/>
        <v>0</v>
      </c>
      <c r="L15154" s="5">
        <f t="shared" si="2132"/>
        <v>252.36666666666667</v>
      </c>
      <c r="M15154" s="5">
        <f>$K15154+'2.Time_constants_correction'!$H$11*(3*$G15154*$E15154+2*$H15154*$F15154+$I15154)</f>
        <v>0</v>
      </c>
      <c r="N15154" s="38">
        <f>$K15154+'2.Time_constants_correction'!$I$11*(3*$G15154*$E15154+2*$H15154*$F15154+$I15154)+'2.Time_constants_correction'!$I$13*(6*$G15154*$F15154+2*$H15154)</f>
        <v>0</v>
      </c>
      <c r="O15154" s="5">
        <f>$K15154+'2.Time_constants_correction'!$J$11*(3*$G15154*$E15154+2*$H15154*$F15154+$I15154)+'2.Time_constants_correction'!$J$13*(6*$G15154*$F15154+2*$H15154)+'2.Time_constants_correction'!$J$15*(6*$G15154)</f>
        <v>0</v>
      </c>
    </row>
    <row r="15155" spans="1:15" x14ac:dyDescent="0.4">
      <c r="A15155" s="5">
        <f>'2.Time_constants_correction'!B15159</f>
        <v>252.38333333333333</v>
      </c>
      <c r="B15155" s="5">
        <f>'2.Time_constants_correction'!F15159</f>
        <v>0</v>
      </c>
      <c r="D15155" s="5">
        <f t="shared" si="2124"/>
        <v>16076148.746328702</v>
      </c>
      <c r="E15155" s="5">
        <f t="shared" si="2125"/>
        <v>63697.346944444442</v>
      </c>
      <c r="F15155" s="5">
        <f t="shared" si="2126"/>
        <v>252.38333333333333</v>
      </c>
      <c r="G15155" s="5">
        <f t="shared" si="2127"/>
        <v>0</v>
      </c>
      <c r="H15155" s="5">
        <f t="shared" si="2128"/>
        <v>0</v>
      </c>
      <c r="I15155" s="5">
        <f t="shared" si="2129"/>
        <v>0</v>
      </c>
      <c r="J15155" s="5">
        <f t="shared" si="2130"/>
        <v>0</v>
      </c>
      <c r="K15155" s="5">
        <f t="shared" si="2131"/>
        <v>0</v>
      </c>
      <c r="L15155" s="5">
        <f t="shared" si="2132"/>
        <v>252.38333333333333</v>
      </c>
      <c r="M15155" s="5">
        <f>$K15155+'2.Time_constants_correction'!$H$11*(3*$G15155*$E15155+2*$H15155*$F15155+$I15155)</f>
        <v>0</v>
      </c>
      <c r="N15155" s="38">
        <f>$K15155+'2.Time_constants_correction'!$I$11*(3*$G15155*$E15155+2*$H15155*$F15155+$I15155)+'2.Time_constants_correction'!$I$13*(6*$G15155*$F15155+2*$H15155)</f>
        <v>0</v>
      </c>
      <c r="O15155" s="5">
        <f>$K15155+'2.Time_constants_correction'!$J$11*(3*$G15155*$E15155+2*$H15155*$F15155+$I15155)+'2.Time_constants_correction'!$J$13*(6*$G15155*$F15155+2*$H15155)+'2.Time_constants_correction'!$J$15*(6*$G15155)</f>
        <v>0</v>
      </c>
    </row>
    <row r="15156" spans="1:15" x14ac:dyDescent="0.4">
      <c r="A15156" s="5">
        <f>'2.Time_constants_correction'!B15160</f>
        <v>252.4</v>
      </c>
      <c r="B15156" s="5">
        <f>'2.Time_constants_correction'!F15160</f>
        <v>0</v>
      </c>
      <c r="D15156" s="5">
        <f t="shared" si="2124"/>
        <v>16079333.824000001</v>
      </c>
      <c r="E15156" s="5">
        <f t="shared" si="2125"/>
        <v>63705.760000000002</v>
      </c>
      <c r="F15156" s="5">
        <f t="shared" si="2126"/>
        <v>252.4</v>
      </c>
      <c r="G15156" s="5">
        <f t="shared" si="2127"/>
        <v>0</v>
      </c>
      <c r="H15156" s="5">
        <f t="shared" si="2128"/>
        <v>0</v>
      </c>
      <c r="I15156" s="5">
        <f t="shared" si="2129"/>
        <v>0</v>
      </c>
      <c r="J15156" s="5">
        <f t="shared" si="2130"/>
        <v>0</v>
      </c>
      <c r="K15156" s="5">
        <f t="shared" si="2131"/>
        <v>0</v>
      </c>
      <c r="L15156" s="5">
        <f t="shared" si="2132"/>
        <v>252.4</v>
      </c>
      <c r="M15156" s="5">
        <f>$K15156+'2.Time_constants_correction'!$H$11*(3*$G15156*$E15156+2*$H15156*$F15156+$I15156)</f>
        <v>0</v>
      </c>
      <c r="N15156" s="38">
        <f>$K15156+'2.Time_constants_correction'!$I$11*(3*$G15156*$E15156+2*$H15156*$F15156+$I15156)+'2.Time_constants_correction'!$I$13*(6*$G15156*$F15156+2*$H15156)</f>
        <v>0</v>
      </c>
      <c r="O15156" s="5">
        <f>$K15156+'2.Time_constants_correction'!$J$11*(3*$G15156*$E15156+2*$H15156*$F15156+$I15156)+'2.Time_constants_correction'!$J$13*(6*$G15156*$F15156+2*$H15156)+'2.Time_constants_correction'!$J$15*(6*$G15156)</f>
        <v>0</v>
      </c>
    </row>
    <row r="15157" spans="1:15" x14ac:dyDescent="0.4">
      <c r="A15157" s="5">
        <f>'2.Time_constants_correction'!B15161</f>
        <v>252.41666666666666</v>
      </c>
      <c r="B15157" s="5">
        <f>'2.Time_constants_correction'!F15161</f>
        <v>0</v>
      </c>
      <c r="D15157" s="5">
        <f t="shared" si="2124"/>
        <v>16082519.322337963</v>
      </c>
      <c r="E15157" s="5">
        <f t="shared" si="2125"/>
        <v>63714.173611111109</v>
      </c>
      <c r="F15157" s="5">
        <f t="shared" si="2126"/>
        <v>252.41666666666666</v>
      </c>
      <c r="G15157" s="5">
        <f t="shared" si="2127"/>
        <v>0</v>
      </c>
      <c r="H15157" s="5">
        <f t="shared" si="2128"/>
        <v>0</v>
      </c>
      <c r="I15157" s="5">
        <f t="shared" si="2129"/>
        <v>0</v>
      </c>
      <c r="J15157" s="5">
        <f t="shared" si="2130"/>
        <v>0</v>
      </c>
      <c r="K15157" s="5">
        <f t="shared" si="2131"/>
        <v>0</v>
      </c>
      <c r="L15157" s="5">
        <f t="shared" si="2132"/>
        <v>252.41666666666666</v>
      </c>
      <c r="M15157" s="5">
        <f>$K15157+'2.Time_constants_correction'!$H$11*(3*$G15157*$E15157+2*$H15157*$F15157+$I15157)</f>
        <v>0</v>
      </c>
      <c r="N15157" s="38">
        <f>$K15157+'2.Time_constants_correction'!$I$11*(3*$G15157*$E15157+2*$H15157*$F15157+$I15157)+'2.Time_constants_correction'!$I$13*(6*$G15157*$F15157+2*$H15157)</f>
        <v>0</v>
      </c>
      <c r="O15157" s="5">
        <f>$K15157+'2.Time_constants_correction'!$J$11*(3*$G15157*$E15157+2*$H15157*$F15157+$I15157)+'2.Time_constants_correction'!$J$13*(6*$G15157*$F15157+2*$H15157)+'2.Time_constants_correction'!$J$15*(6*$G15157)</f>
        <v>0</v>
      </c>
    </row>
    <row r="15158" spans="1:15" x14ac:dyDescent="0.4">
      <c r="A15158" s="5">
        <f>'2.Time_constants_correction'!B15162</f>
        <v>252.43333333333334</v>
      </c>
      <c r="B15158" s="5">
        <f>'2.Time_constants_correction'!F15162</f>
        <v>0</v>
      </c>
      <c r="D15158" s="5">
        <f t="shared" si="2124"/>
        <v>16085705.241370371</v>
      </c>
      <c r="E15158" s="5">
        <f t="shared" si="2125"/>
        <v>63722.587777777779</v>
      </c>
      <c r="F15158" s="5">
        <f t="shared" si="2126"/>
        <v>252.43333333333334</v>
      </c>
      <c r="G15158" s="5">
        <f t="shared" si="2127"/>
        <v>0</v>
      </c>
      <c r="H15158" s="5">
        <f t="shared" si="2128"/>
        <v>0</v>
      </c>
      <c r="I15158" s="5">
        <f t="shared" si="2129"/>
        <v>0</v>
      </c>
      <c r="J15158" s="5">
        <f t="shared" si="2130"/>
        <v>0</v>
      </c>
      <c r="K15158" s="5">
        <f t="shared" si="2131"/>
        <v>0</v>
      </c>
      <c r="L15158" s="5">
        <f t="shared" si="2132"/>
        <v>252.43333333333334</v>
      </c>
      <c r="M15158" s="5">
        <f>$K15158+'2.Time_constants_correction'!$H$11*(3*$G15158*$E15158+2*$H15158*$F15158+$I15158)</f>
        <v>0</v>
      </c>
      <c r="N15158" s="38">
        <f>$K15158+'2.Time_constants_correction'!$I$11*(3*$G15158*$E15158+2*$H15158*$F15158+$I15158)+'2.Time_constants_correction'!$I$13*(6*$G15158*$F15158+2*$H15158)</f>
        <v>0</v>
      </c>
      <c r="O15158" s="5">
        <f>$K15158+'2.Time_constants_correction'!$J$11*(3*$G15158*$E15158+2*$H15158*$F15158+$I15158)+'2.Time_constants_correction'!$J$13*(6*$G15158*$F15158+2*$H15158)+'2.Time_constants_correction'!$J$15*(6*$G15158)</f>
        <v>0</v>
      </c>
    </row>
    <row r="15159" spans="1:15" x14ac:dyDescent="0.4">
      <c r="A15159" s="5">
        <f>'2.Time_constants_correction'!B15163</f>
        <v>252.45</v>
      </c>
      <c r="B15159" s="5">
        <f>'2.Time_constants_correction'!F15163</f>
        <v>0</v>
      </c>
      <c r="D15159" s="5">
        <f t="shared" si="2124"/>
        <v>16088891.581124999</v>
      </c>
      <c r="E15159" s="5">
        <f t="shared" si="2125"/>
        <v>63731.002499999995</v>
      </c>
      <c r="F15159" s="5">
        <f t="shared" si="2126"/>
        <v>252.45</v>
      </c>
      <c r="G15159" s="5">
        <f t="shared" si="2127"/>
        <v>0</v>
      </c>
      <c r="H15159" s="5">
        <f t="shared" si="2128"/>
        <v>0</v>
      </c>
      <c r="I15159" s="5">
        <f t="shared" si="2129"/>
        <v>0</v>
      </c>
      <c r="J15159" s="5">
        <f t="shared" si="2130"/>
        <v>0</v>
      </c>
      <c r="K15159" s="5">
        <f t="shared" si="2131"/>
        <v>0</v>
      </c>
      <c r="L15159" s="5">
        <f t="shared" si="2132"/>
        <v>252.45</v>
      </c>
      <c r="M15159" s="5">
        <f>$K15159+'2.Time_constants_correction'!$H$11*(3*$G15159*$E15159+2*$H15159*$F15159+$I15159)</f>
        <v>0</v>
      </c>
      <c r="N15159" s="38">
        <f>$K15159+'2.Time_constants_correction'!$I$11*(3*$G15159*$E15159+2*$H15159*$F15159+$I15159)+'2.Time_constants_correction'!$I$13*(6*$G15159*$F15159+2*$H15159)</f>
        <v>0</v>
      </c>
      <c r="O15159" s="5">
        <f>$K15159+'2.Time_constants_correction'!$J$11*(3*$G15159*$E15159+2*$H15159*$F15159+$I15159)+'2.Time_constants_correction'!$J$13*(6*$G15159*$F15159+2*$H15159)+'2.Time_constants_correction'!$J$15*(6*$G15159)</f>
        <v>0</v>
      </c>
    </row>
    <row r="15160" spans="1:15" x14ac:dyDescent="0.4">
      <c r="A15160" s="5">
        <f>'2.Time_constants_correction'!B15164</f>
        <v>252.46666666666667</v>
      </c>
      <c r="B15160" s="5">
        <f>'2.Time_constants_correction'!F15164</f>
        <v>0</v>
      </c>
      <c r="D15160" s="5">
        <f t="shared" si="2124"/>
        <v>16092078.34162963</v>
      </c>
      <c r="E15160" s="5">
        <f t="shared" si="2125"/>
        <v>63739.41777777778</v>
      </c>
      <c r="F15160" s="5">
        <f t="shared" si="2126"/>
        <v>252.46666666666667</v>
      </c>
      <c r="G15160" s="5">
        <f t="shared" si="2127"/>
        <v>0</v>
      </c>
      <c r="H15160" s="5">
        <f t="shared" si="2128"/>
        <v>0</v>
      </c>
      <c r="I15160" s="5">
        <f t="shared" si="2129"/>
        <v>0</v>
      </c>
      <c r="J15160" s="5">
        <f t="shared" si="2130"/>
        <v>0</v>
      </c>
      <c r="K15160" s="5">
        <f t="shared" si="2131"/>
        <v>0</v>
      </c>
      <c r="L15160" s="5">
        <f t="shared" si="2132"/>
        <v>252.46666666666667</v>
      </c>
      <c r="M15160" s="5">
        <f>$K15160+'2.Time_constants_correction'!$H$11*(3*$G15160*$E15160+2*$H15160*$F15160+$I15160)</f>
        <v>0</v>
      </c>
      <c r="N15160" s="38">
        <f>$K15160+'2.Time_constants_correction'!$I$11*(3*$G15160*$E15160+2*$H15160*$F15160+$I15160)+'2.Time_constants_correction'!$I$13*(6*$G15160*$F15160+2*$H15160)</f>
        <v>0</v>
      </c>
      <c r="O15160" s="5">
        <f>$K15160+'2.Time_constants_correction'!$J$11*(3*$G15160*$E15160+2*$H15160*$F15160+$I15160)+'2.Time_constants_correction'!$J$13*(6*$G15160*$F15160+2*$H15160)+'2.Time_constants_correction'!$J$15*(6*$G15160)</f>
        <v>0</v>
      </c>
    </row>
    <row r="15161" spans="1:15" x14ac:dyDescent="0.4">
      <c r="A15161" s="5">
        <f>'2.Time_constants_correction'!B15165</f>
        <v>252.48333333333332</v>
      </c>
      <c r="B15161" s="5">
        <f>'2.Time_constants_correction'!F15165</f>
        <v>0</v>
      </c>
      <c r="D15161" s="5">
        <f t="shared" si="2124"/>
        <v>16095265.522912035</v>
      </c>
      <c r="E15161" s="5">
        <f t="shared" si="2125"/>
        <v>63747.833611111106</v>
      </c>
      <c r="F15161" s="5">
        <f t="shared" si="2126"/>
        <v>252.48333333333332</v>
      </c>
      <c r="G15161" s="5">
        <f t="shared" si="2127"/>
        <v>0</v>
      </c>
      <c r="H15161" s="5">
        <f t="shared" si="2128"/>
        <v>0</v>
      </c>
      <c r="I15161" s="5">
        <f t="shared" si="2129"/>
        <v>0</v>
      </c>
      <c r="J15161" s="5">
        <f t="shared" si="2130"/>
        <v>0</v>
      </c>
      <c r="K15161" s="5">
        <f t="shared" si="2131"/>
        <v>0</v>
      </c>
      <c r="L15161" s="5">
        <f t="shared" si="2132"/>
        <v>252.48333333333332</v>
      </c>
      <c r="M15161" s="5">
        <f>$K15161+'2.Time_constants_correction'!$H$11*(3*$G15161*$E15161+2*$H15161*$F15161+$I15161)</f>
        <v>0</v>
      </c>
      <c r="N15161" s="38">
        <f>$K15161+'2.Time_constants_correction'!$I$11*(3*$G15161*$E15161+2*$H15161*$F15161+$I15161)+'2.Time_constants_correction'!$I$13*(6*$G15161*$F15161+2*$H15161)</f>
        <v>0</v>
      </c>
      <c r="O15161" s="5">
        <f>$K15161+'2.Time_constants_correction'!$J$11*(3*$G15161*$E15161+2*$H15161*$F15161+$I15161)+'2.Time_constants_correction'!$J$13*(6*$G15161*$F15161+2*$H15161)+'2.Time_constants_correction'!$J$15*(6*$G15161)</f>
        <v>0</v>
      </c>
    </row>
    <row r="15162" spans="1:15" x14ac:dyDescent="0.4">
      <c r="A15162" s="5">
        <f>'2.Time_constants_correction'!B15166</f>
        <v>252.5</v>
      </c>
      <c r="B15162" s="5">
        <f>'2.Time_constants_correction'!F15166</f>
        <v>0</v>
      </c>
      <c r="D15162" s="5">
        <f t="shared" si="2124"/>
        <v>16098453.125</v>
      </c>
      <c r="E15162" s="5">
        <f t="shared" si="2125"/>
        <v>63756.25</v>
      </c>
      <c r="F15162" s="5">
        <f t="shared" si="2126"/>
        <v>252.5</v>
      </c>
      <c r="G15162" s="5">
        <f t="shared" si="2127"/>
        <v>0</v>
      </c>
      <c r="H15162" s="5">
        <f t="shared" si="2128"/>
        <v>0</v>
      </c>
      <c r="I15162" s="5">
        <f t="shared" si="2129"/>
        <v>0</v>
      </c>
      <c r="J15162" s="5">
        <f t="shared" si="2130"/>
        <v>0</v>
      </c>
      <c r="K15162" s="5">
        <f t="shared" si="2131"/>
        <v>0</v>
      </c>
      <c r="L15162" s="5">
        <f t="shared" si="2132"/>
        <v>252.5</v>
      </c>
      <c r="M15162" s="5">
        <f>$K15162+'2.Time_constants_correction'!$H$11*(3*$G15162*$E15162+2*$H15162*$F15162+$I15162)</f>
        <v>0</v>
      </c>
      <c r="N15162" s="38">
        <f>$K15162+'2.Time_constants_correction'!$I$11*(3*$G15162*$E15162+2*$H15162*$F15162+$I15162)+'2.Time_constants_correction'!$I$13*(6*$G15162*$F15162+2*$H15162)</f>
        <v>0</v>
      </c>
      <c r="O15162" s="5">
        <f>$K15162+'2.Time_constants_correction'!$J$11*(3*$G15162*$E15162+2*$H15162*$F15162+$I15162)+'2.Time_constants_correction'!$J$13*(6*$G15162*$F15162+2*$H15162)+'2.Time_constants_correction'!$J$15*(6*$G15162)</f>
        <v>0</v>
      </c>
    </row>
    <row r="15163" spans="1:15" x14ac:dyDescent="0.4">
      <c r="A15163" s="5">
        <f>'2.Time_constants_correction'!B15167</f>
        <v>252.51666666666668</v>
      </c>
      <c r="B15163" s="5">
        <f>'2.Time_constants_correction'!F15167</f>
        <v>0</v>
      </c>
      <c r="D15163" s="5">
        <f t="shared" si="2124"/>
        <v>16101641.147921298</v>
      </c>
      <c r="E15163" s="5">
        <f t="shared" si="2125"/>
        <v>63764.666944444449</v>
      </c>
      <c r="F15163" s="5">
        <f t="shared" si="2126"/>
        <v>252.51666666666668</v>
      </c>
      <c r="G15163" s="5">
        <f t="shared" si="2127"/>
        <v>0</v>
      </c>
      <c r="H15163" s="5">
        <f t="shared" si="2128"/>
        <v>0</v>
      </c>
      <c r="I15163" s="5">
        <f t="shared" si="2129"/>
        <v>0</v>
      </c>
      <c r="J15163" s="5">
        <f t="shared" si="2130"/>
        <v>0</v>
      </c>
      <c r="K15163" s="5">
        <f t="shared" si="2131"/>
        <v>0</v>
      </c>
      <c r="L15163" s="5">
        <f t="shared" si="2132"/>
        <v>252.51666666666668</v>
      </c>
      <c r="M15163" s="5">
        <f>$K15163+'2.Time_constants_correction'!$H$11*(3*$G15163*$E15163+2*$H15163*$F15163+$I15163)</f>
        <v>0</v>
      </c>
      <c r="N15163" s="38">
        <f>$K15163+'2.Time_constants_correction'!$I$11*(3*$G15163*$E15163+2*$H15163*$F15163+$I15163)+'2.Time_constants_correction'!$I$13*(6*$G15163*$F15163+2*$H15163)</f>
        <v>0</v>
      </c>
      <c r="O15163" s="5">
        <f>$K15163+'2.Time_constants_correction'!$J$11*(3*$G15163*$E15163+2*$H15163*$F15163+$I15163)+'2.Time_constants_correction'!$J$13*(6*$G15163*$F15163+2*$H15163)+'2.Time_constants_correction'!$J$15*(6*$G15163)</f>
        <v>0</v>
      </c>
    </row>
    <row r="15164" spans="1:15" x14ac:dyDescent="0.4">
      <c r="A15164" s="5">
        <f>'2.Time_constants_correction'!B15168</f>
        <v>252.53333333333333</v>
      </c>
      <c r="B15164" s="5">
        <f>'2.Time_constants_correction'!F15168</f>
        <v>0</v>
      </c>
      <c r="D15164" s="5">
        <f t="shared" si="2124"/>
        <v>16104829.591703704</v>
      </c>
      <c r="E15164" s="5">
        <f t="shared" si="2125"/>
        <v>63773.084444444445</v>
      </c>
      <c r="F15164" s="5">
        <f t="shared" si="2126"/>
        <v>252.53333333333333</v>
      </c>
      <c r="G15164" s="5">
        <f t="shared" si="2127"/>
        <v>0</v>
      </c>
      <c r="H15164" s="5">
        <f t="shared" si="2128"/>
        <v>0</v>
      </c>
      <c r="I15164" s="5">
        <f t="shared" si="2129"/>
        <v>0</v>
      </c>
      <c r="J15164" s="5">
        <f t="shared" si="2130"/>
        <v>0</v>
      </c>
      <c r="K15164" s="5">
        <f t="shared" si="2131"/>
        <v>0</v>
      </c>
      <c r="L15164" s="5">
        <f t="shared" si="2132"/>
        <v>252.53333333333333</v>
      </c>
      <c r="M15164" s="5">
        <f>$K15164+'2.Time_constants_correction'!$H$11*(3*$G15164*$E15164+2*$H15164*$F15164+$I15164)</f>
        <v>0</v>
      </c>
      <c r="N15164" s="38">
        <f>$K15164+'2.Time_constants_correction'!$I$11*(3*$G15164*$E15164+2*$H15164*$F15164+$I15164)+'2.Time_constants_correction'!$I$13*(6*$G15164*$F15164+2*$H15164)</f>
        <v>0</v>
      </c>
      <c r="O15164" s="5">
        <f>$K15164+'2.Time_constants_correction'!$J$11*(3*$G15164*$E15164+2*$H15164*$F15164+$I15164)+'2.Time_constants_correction'!$J$13*(6*$G15164*$F15164+2*$H15164)+'2.Time_constants_correction'!$J$15*(6*$G15164)</f>
        <v>0</v>
      </c>
    </row>
    <row r="15165" spans="1:15" x14ac:dyDescent="0.4">
      <c r="A15165" s="5">
        <f>'2.Time_constants_correction'!B15169</f>
        <v>252.55</v>
      </c>
      <c r="B15165" s="5">
        <f>'2.Time_constants_correction'!F15169</f>
        <v>0</v>
      </c>
      <c r="D15165" s="5">
        <f t="shared" si="2124"/>
        <v>16108018.456375001</v>
      </c>
      <c r="E15165" s="5">
        <f t="shared" si="2125"/>
        <v>63781.502500000002</v>
      </c>
      <c r="F15165" s="5">
        <f t="shared" si="2126"/>
        <v>252.55</v>
      </c>
      <c r="G15165" s="5">
        <f t="shared" si="2127"/>
        <v>0</v>
      </c>
      <c r="H15165" s="5">
        <f t="shared" si="2128"/>
        <v>0</v>
      </c>
      <c r="I15165" s="5">
        <f t="shared" si="2129"/>
        <v>0</v>
      </c>
      <c r="J15165" s="5">
        <f t="shared" si="2130"/>
        <v>0</v>
      </c>
      <c r="K15165" s="5">
        <f t="shared" si="2131"/>
        <v>0</v>
      </c>
      <c r="L15165" s="5">
        <f t="shared" si="2132"/>
        <v>252.55</v>
      </c>
      <c r="M15165" s="5">
        <f>$K15165+'2.Time_constants_correction'!$H$11*(3*$G15165*$E15165+2*$H15165*$F15165+$I15165)</f>
        <v>0</v>
      </c>
      <c r="N15165" s="38">
        <f>$K15165+'2.Time_constants_correction'!$I$11*(3*$G15165*$E15165+2*$H15165*$F15165+$I15165)+'2.Time_constants_correction'!$I$13*(6*$G15165*$F15165+2*$H15165)</f>
        <v>0</v>
      </c>
      <c r="O15165" s="5">
        <f>$K15165+'2.Time_constants_correction'!$J$11*(3*$G15165*$E15165+2*$H15165*$F15165+$I15165)+'2.Time_constants_correction'!$J$13*(6*$G15165*$F15165+2*$H15165)+'2.Time_constants_correction'!$J$15*(6*$G15165)</f>
        <v>0</v>
      </c>
    </row>
    <row r="15166" spans="1:15" x14ac:dyDescent="0.4">
      <c r="A15166" s="5">
        <f>'2.Time_constants_correction'!B15170</f>
        <v>252.56666666666666</v>
      </c>
      <c r="B15166" s="5">
        <f>'2.Time_constants_correction'!F15170</f>
        <v>0</v>
      </c>
      <c r="D15166" s="5">
        <f t="shared" si="2124"/>
        <v>16111207.741962962</v>
      </c>
      <c r="E15166" s="5">
        <f t="shared" si="2125"/>
        <v>63789.921111111107</v>
      </c>
      <c r="F15166" s="5">
        <f t="shared" si="2126"/>
        <v>252.56666666666666</v>
      </c>
      <c r="G15166" s="5">
        <f t="shared" si="2127"/>
        <v>0</v>
      </c>
      <c r="H15166" s="5">
        <f t="shared" si="2128"/>
        <v>0</v>
      </c>
      <c r="I15166" s="5">
        <f t="shared" si="2129"/>
        <v>0</v>
      </c>
      <c r="J15166" s="5">
        <f t="shared" si="2130"/>
        <v>0</v>
      </c>
      <c r="K15166" s="5">
        <f t="shared" si="2131"/>
        <v>0</v>
      </c>
      <c r="L15166" s="5">
        <f t="shared" si="2132"/>
        <v>252.56666666666666</v>
      </c>
      <c r="M15166" s="5">
        <f>$K15166+'2.Time_constants_correction'!$H$11*(3*$G15166*$E15166+2*$H15166*$F15166+$I15166)</f>
        <v>0</v>
      </c>
      <c r="N15166" s="38">
        <f>$K15166+'2.Time_constants_correction'!$I$11*(3*$G15166*$E15166+2*$H15166*$F15166+$I15166)+'2.Time_constants_correction'!$I$13*(6*$G15166*$F15166+2*$H15166)</f>
        <v>0</v>
      </c>
      <c r="O15166" s="5">
        <f>$K15166+'2.Time_constants_correction'!$J$11*(3*$G15166*$E15166+2*$H15166*$F15166+$I15166)+'2.Time_constants_correction'!$J$13*(6*$G15166*$F15166+2*$H15166)+'2.Time_constants_correction'!$J$15*(6*$G15166)</f>
        <v>0</v>
      </c>
    </row>
    <row r="15167" spans="1:15" x14ac:dyDescent="0.4">
      <c r="A15167" s="5">
        <f>'2.Time_constants_correction'!B15171</f>
        <v>252.58333333333334</v>
      </c>
      <c r="B15167" s="5">
        <f>'2.Time_constants_correction'!F15171</f>
        <v>0</v>
      </c>
      <c r="D15167" s="5">
        <f t="shared" si="2124"/>
        <v>16114397.448495371</v>
      </c>
      <c r="E15167" s="5">
        <f t="shared" si="2125"/>
        <v>63798.340277777781</v>
      </c>
      <c r="F15167" s="5">
        <f t="shared" si="2126"/>
        <v>252.58333333333334</v>
      </c>
      <c r="G15167" s="5">
        <f t="shared" si="2127"/>
        <v>0</v>
      </c>
      <c r="H15167" s="5">
        <f t="shared" si="2128"/>
        <v>0</v>
      </c>
      <c r="I15167" s="5">
        <f t="shared" si="2129"/>
        <v>0</v>
      </c>
      <c r="J15167" s="5">
        <f t="shared" si="2130"/>
        <v>0</v>
      </c>
      <c r="K15167" s="5">
        <f t="shared" si="2131"/>
        <v>0</v>
      </c>
      <c r="L15167" s="5">
        <f t="shared" si="2132"/>
        <v>252.58333333333334</v>
      </c>
      <c r="M15167" s="5">
        <f>$K15167+'2.Time_constants_correction'!$H$11*(3*$G15167*$E15167+2*$H15167*$F15167+$I15167)</f>
        <v>0</v>
      </c>
      <c r="N15167" s="38">
        <f>$K15167+'2.Time_constants_correction'!$I$11*(3*$G15167*$E15167+2*$H15167*$F15167+$I15167)+'2.Time_constants_correction'!$I$13*(6*$G15167*$F15167+2*$H15167)</f>
        <v>0</v>
      </c>
      <c r="O15167" s="5">
        <f>$K15167+'2.Time_constants_correction'!$J$11*(3*$G15167*$E15167+2*$H15167*$F15167+$I15167)+'2.Time_constants_correction'!$J$13*(6*$G15167*$F15167+2*$H15167)+'2.Time_constants_correction'!$J$15*(6*$G15167)</f>
        <v>0</v>
      </c>
    </row>
    <row r="15168" spans="1:15" x14ac:dyDescent="0.4">
      <c r="A15168" s="5">
        <f>'2.Time_constants_correction'!B15172</f>
        <v>252.6</v>
      </c>
      <c r="B15168" s="5">
        <f>'2.Time_constants_correction'!F15172</f>
        <v>0</v>
      </c>
      <c r="D15168" s="5">
        <f t="shared" si="2124"/>
        <v>16117587.575999998</v>
      </c>
      <c r="E15168" s="5">
        <f t="shared" si="2125"/>
        <v>63806.759999999995</v>
      </c>
      <c r="F15168" s="5">
        <f t="shared" si="2126"/>
        <v>252.6</v>
      </c>
      <c r="G15168" s="5">
        <f t="shared" si="2127"/>
        <v>0</v>
      </c>
      <c r="H15168" s="5">
        <f t="shared" si="2128"/>
        <v>0</v>
      </c>
      <c r="I15168" s="5">
        <f t="shared" si="2129"/>
        <v>0</v>
      </c>
      <c r="J15168" s="5">
        <f t="shared" si="2130"/>
        <v>0</v>
      </c>
      <c r="K15168" s="5">
        <f t="shared" si="2131"/>
        <v>0</v>
      </c>
      <c r="L15168" s="5">
        <f t="shared" si="2132"/>
        <v>252.6</v>
      </c>
      <c r="M15168" s="5">
        <f>$K15168+'2.Time_constants_correction'!$H$11*(3*$G15168*$E15168+2*$H15168*$F15168+$I15168)</f>
        <v>0</v>
      </c>
      <c r="N15168" s="38">
        <f>$K15168+'2.Time_constants_correction'!$I$11*(3*$G15168*$E15168+2*$H15168*$F15168+$I15168)+'2.Time_constants_correction'!$I$13*(6*$G15168*$F15168+2*$H15168)</f>
        <v>0</v>
      </c>
      <c r="O15168" s="5">
        <f>$K15168+'2.Time_constants_correction'!$J$11*(3*$G15168*$E15168+2*$H15168*$F15168+$I15168)+'2.Time_constants_correction'!$J$13*(6*$G15168*$F15168+2*$H15168)+'2.Time_constants_correction'!$J$15*(6*$G15168)</f>
        <v>0</v>
      </c>
    </row>
    <row r="15169" spans="1:15" x14ac:dyDescent="0.4">
      <c r="A15169" s="5">
        <f>'2.Time_constants_correction'!B15173</f>
        <v>252.61666666666667</v>
      </c>
      <c r="B15169" s="5">
        <f>'2.Time_constants_correction'!F15173</f>
        <v>0</v>
      </c>
      <c r="D15169" s="5">
        <f t="shared" si="2124"/>
        <v>16120778.124504631</v>
      </c>
      <c r="E15169" s="5">
        <f t="shared" si="2125"/>
        <v>63815.180277777785</v>
      </c>
      <c r="F15169" s="5">
        <f t="shared" si="2126"/>
        <v>252.61666666666667</v>
      </c>
      <c r="G15169" s="5">
        <f t="shared" si="2127"/>
        <v>0</v>
      </c>
      <c r="H15169" s="5">
        <f t="shared" si="2128"/>
        <v>0</v>
      </c>
      <c r="I15169" s="5">
        <f t="shared" si="2129"/>
        <v>0</v>
      </c>
      <c r="J15169" s="5">
        <f t="shared" si="2130"/>
        <v>0</v>
      </c>
      <c r="K15169" s="5">
        <f t="shared" si="2131"/>
        <v>0</v>
      </c>
      <c r="L15169" s="5">
        <f t="shared" si="2132"/>
        <v>252.61666666666667</v>
      </c>
      <c r="M15169" s="5">
        <f>$K15169+'2.Time_constants_correction'!$H$11*(3*$G15169*$E15169+2*$H15169*$F15169+$I15169)</f>
        <v>0</v>
      </c>
      <c r="N15169" s="38">
        <f>$K15169+'2.Time_constants_correction'!$I$11*(3*$G15169*$E15169+2*$H15169*$F15169+$I15169)+'2.Time_constants_correction'!$I$13*(6*$G15169*$F15169+2*$H15169)</f>
        <v>0</v>
      </c>
      <c r="O15169" s="5">
        <f>$K15169+'2.Time_constants_correction'!$J$11*(3*$G15169*$E15169+2*$H15169*$F15169+$I15169)+'2.Time_constants_correction'!$J$13*(6*$G15169*$F15169+2*$H15169)+'2.Time_constants_correction'!$J$15*(6*$G15169)</f>
        <v>0</v>
      </c>
    </row>
    <row r="15170" spans="1:15" x14ac:dyDescent="0.4">
      <c r="A15170" s="5">
        <f>'2.Time_constants_correction'!B15174</f>
        <v>252.63333333333333</v>
      </c>
      <c r="B15170" s="5">
        <f>'2.Time_constants_correction'!F15174</f>
        <v>0</v>
      </c>
      <c r="D15170" s="5">
        <f t="shared" si="2124"/>
        <v>16123969.094037035</v>
      </c>
      <c r="E15170" s="5">
        <f t="shared" si="2125"/>
        <v>63823.601111111107</v>
      </c>
      <c r="F15170" s="5">
        <f t="shared" si="2126"/>
        <v>252.63333333333333</v>
      </c>
      <c r="G15170" s="5">
        <f t="shared" si="2127"/>
        <v>0</v>
      </c>
      <c r="H15170" s="5">
        <f t="shared" si="2128"/>
        <v>0</v>
      </c>
      <c r="I15170" s="5">
        <f t="shared" si="2129"/>
        <v>0</v>
      </c>
      <c r="J15170" s="5">
        <f t="shared" si="2130"/>
        <v>0</v>
      </c>
      <c r="K15170" s="5">
        <f t="shared" si="2131"/>
        <v>0</v>
      </c>
      <c r="L15170" s="5">
        <f t="shared" si="2132"/>
        <v>252.63333333333333</v>
      </c>
      <c r="M15170" s="5">
        <f>$K15170+'2.Time_constants_correction'!$H$11*(3*$G15170*$E15170+2*$H15170*$F15170+$I15170)</f>
        <v>0</v>
      </c>
      <c r="N15170" s="38">
        <f>$K15170+'2.Time_constants_correction'!$I$11*(3*$G15170*$E15170+2*$H15170*$F15170+$I15170)+'2.Time_constants_correction'!$I$13*(6*$G15170*$F15170+2*$H15170)</f>
        <v>0</v>
      </c>
      <c r="O15170" s="5">
        <f>$K15170+'2.Time_constants_correction'!$J$11*(3*$G15170*$E15170+2*$H15170*$F15170+$I15170)+'2.Time_constants_correction'!$J$13*(6*$G15170*$F15170+2*$H15170)+'2.Time_constants_correction'!$J$15*(6*$G15170)</f>
        <v>0</v>
      </c>
    </row>
    <row r="15171" spans="1:15" x14ac:dyDescent="0.4">
      <c r="A15171" s="5">
        <f>'2.Time_constants_correction'!B15175</f>
        <v>252.65</v>
      </c>
      <c r="B15171" s="5">
        <f>'2.Time_constants_correction'!F15175</f>
        <v>0</v>
      </c>
      <c r="D15171" s="5">
        <f t="shared" si="2124"/>
        <v>16127160.484625002</v>
      </c>
      <c r="E15171" s="5">
        <f t="shared" si="2125"/>
        <v>63832.022500000006</v>
      </c>
      <c r="F15171" s="5">
        <f t="shared" si="2126"/>
        <v>252.65</v>
      </c>
      <c r="G15171" s="5">
        <f t="shared" si="2127"/>
        <v>0</v>
      </c>
      <c r="H15171" s="5">
        <f t="shared" si="2128"/>
        <v>0</v>
      </c>
      <c r="I15171" s="5">
        <f t="shared" si="2129"/>
        <v>0</v>
      </c>
      <c r="J15171" s="5">
        <f t="shared" si="2130"/>
        <v>0</v>
      </c>
      <c r="K15171" s="5">
        <f t="shared" si="2131"/>
        <v>0</v>
      </c>
      <c r="L15171" s="5">
        <f t="shared" si="2132"/>
        <v>252.65</v>
      </c>
      <c r="M15171" s="5">
        <f>$K15171+'2.Time_constants_correction'!$H$11*(3*$G15171*$E15171+2*$H15171*$F15171+$I15171)</f>
        <v>0</v>
      </c>
      <c r="N15171" s="38">
        <f>$K15171+'2.Time_constants_correction'!$I$11*(3*$G15171*$E15171+2*$H15171*$F15171+$I15171)+'2.Time_constants_correction'!$I$13*(6*$G15171*$F15171+2*$H15171)</f>
        <v>0</v>
      </c>
      <c r="O15171" s="5">
        <f>$K15171+'2.Time_constants_correction'!$J$11*(3*$G15171*$E15171+2*$H15171*$F15171+$I15171)+'2.Time_constants_correction'!$J$13*(6*$G15171*$F15171+2*$H15171)+'2.Time_constants_correction'!$J$15*(6*$G15171)</f>
        <v>0</v>
      </c>
    </row>
    <row r="15172" spans="1:15" x14ac:dyDescent="0.4">
      <c r="A15172" s="5">
        <f>'2.Time_constants_correction'!B15176</f>
        <v>252.66666666666666</v>
      </c>
      <c r="B15172" s="5">
        <f>'2.Time_constants_correction'!F15176</f>
        <v>0</v>
      </c>
      <c r="D15172" s="5">
        <f t="shared" si="2124"/>
        <v>16130352.296296295</v>
      </c>
      <c r="E15172" s="5">
        <f t="shared" si="2125"/>
        <v>63840.444444444438</v>
      </c>
      <c r="F15172" s="5">
        <f t="shared" si="2126"/>
        <v>252.66666666666666</v>
      </c>
      <c r="G15172" s="5">
        <f t="shared" si="2127"/>
        <v>0</v>
      </c>
      <c r="H15172" s="5">
        <f t="shared" si="2128"/>
        <v>0</v>
      </c>
      <c r="I15172" s="5">
        <f t="shared" si="2129"/>
        <v>0</v>
      </c>
      <c r="J15172" s="5">
        <f t="shared" si="2130"/>
        <v>0</v>
      </c>
      <c r="K15172" s="5">
        <f t="shared" si="2131"/>
        <v>0</v>
      </c>
      <c r="L15172" s="5">
        <f t="shared" si="2132"/>
        <v>252.66666666666666</v>
      </c>
      <c r="M15172" s="5">
        <f>$K15172+'2.Time_constants_correction'!$H$11*(3*$G15172*$E15172+2*$H15172*$F15172+$I15172)</f>
        <v>0</v>
      </c>
      <c r="N15172" s="38">
        <f>$K15172+'2.Time_constants_correction'!$I$11*(3*$G15172*$E15172+2*$H15172*$F15172+$I15172)+'2.Time_constants_correction'!$I$13*(6*$G15172*$F15172+2*$H15172)</f>
        <v>0</v>
      </c>
      <c r="O15172" s="5">
        <f>$K15172+'2.Time_constants_correction'!$J$11*(3*$G15172*$E15172+2*$H15172*$F15172+$I15172)+'2.Time_constants_correction'!$J$13*(6*$G15172*$F15172+2*$H15172)+'2.Time_constants_correction'!$J$15*(6*$G15172)</f>
        <v>0</v>
      </c>
    </row>
    <row r="15173" spans="1:15" x14ac:dyDescent="0.4">
      <c r="A15173" s="5">
        <f>'2.Time_constants_correction'!B15177</f>
        <v>252.68333333333334</v>
      </c>
      <c r="B15173" s="5">
        <f>'2.Time_constants_correction'!F15177</f>
        <v>0</v>
      </c>
      <c r="D15173" s="5">
        <f t="shared" si="2124"/>
        <v>16133544.529078703</v>
      </c>
      <c r="E15173" s="5">
        <f t="shared" si="2125"/>
        <v>63848.866944444446</v>
      </c>
      <c r="F15173" s="5">
        <f t="shared" si="2126"/>
        <v>252.68333333333334</v>
      </c>
      <c r="G15173" s="5">
        <f t="shared" si="2127"/>
        <v>0</v>
      </c>
      <c r="H15173" s="5">
        <f t="shared" si="2128"/>
        <v>0</v>
      </c>
      <c r="I15173" s="5">
        <f t="shared" si="2129"/>
        <v>0</v>
      </c>
      <c r="J15173" s="5">
        <f t="shared" si="2130"/>
        <v>0</v>
      </c>
      <c r="K15173" s="5">
        <f t="shared" si="2131"/>
        <v>0</v>
      </c>
      <c r="L15173" s="5">
        <f t="shared" si="2132"/>
        <v>252.68333333333334</v>
      </c>
      <c r="M15173" s="5">
        <f>$K15173+'2.Time_constants_correction'!$H$11*(3*$G15173*$E15173+2*$H15173*$F15173+$I15173)</f>
        <v>0</v>
      </c>
      <c r="N15173" s="38">
        <f>$K15173+'2.Time_constants_correction'!$I$11*(3*$G15173*$E15173+2*$H15173*$F15173+$I15173)+'2.Time_constants_correction'!$I$13*(6*$G15173*$F15173+2*$H15173)</f>
        <v>0</v>
      </c>
      <c r="O15173" s="5">
        <f>$K15173+'2.Time_constants_correction'!$J$11*(3*$G15173*$E15173+2*$H15173*$F15173+$I15173)+'2.Time_constants_correction'!$J$13*(6*$G15173*$F15173+2*$H15173)+'2.Time_constants_correction'!$J$15*(6*$G15173)</f>
        <v>0</v>
      </c>
    </row>
    <row r="15174" spans="1:15" x14ac:dyDescent="0.4">
      <c r="A15174" s="5">
        <f>'2.Time_constants_correction'!B15178</f>
        <v>252.7</v>
      </c>
      <c r="B15174" s="5">
        <f>'2.Time_constants_correction'!F15178</f>
        <v>0</v>
      </c>
      <c r="D15174" s="5">
        <f t="shared" si="2124"/>
        <v>16136737.182999998</v>
      </c>
      <c r="E15174" s="5">
        <f t="shared" si="2125"/>
        <v>63857.289999999994</v>
      </c>
      <c r="F15174" s="5">
        <f t="shared" si="2126"/>
        <v>252.7</v>
      </c>
      <c r="G15174" s="5">
        <f t="shared" si="2127"/>
        <v>0</v>
      </c>
      <c r="H15174" s="5">
        <f t="shared" si="2128"/>
        <v>0</v>
      </c>
      <c r="I15174" s="5">
        <f t="shared" si="2129"/>
        <v>0</v>
      </c>
      <c r="J15174" s="5">
        <f t="shared" si="2130"/>
        <v>0</v>
      </c>
      <c r="K15174" s="5">
        <f t="shared" si="2131"/>
        <v>0</v>
      </c>
      <c r="L15174" s="5">
        <f t="shared" si="2132"/>
        <v>252.7</v>
      </c>
      <c r="M15174" s="5">
        <f>$K15174+'2.Time_constants_correction'!$H$11*(3*$G15174*$E15174+2*$H15174*$F15174+$I15174)</f>
        <v>0</v>
      </c>
      <c r="N15174" s="38">
        <f>$K15174+'2.Time_constants_correction'!$I$11*(3*$G15174*$E15174+2*$H15174*$F15174+$I15174)+'2.Time_constants_correction'!$I$13*(6*$G15174*$F15174+2*$H15174)</f>
        <v>0</v>
      </c>
      <c r="O15174" s="5">
        <f>$K15174+'2.Time_constants_correction'!$J$11*(3*$G15174*$E15174+2*$H15174*$F15174+$I15174)+'2.Time_constants_correction'!$J$13*(6*$G15174*$F15174+2*$H15174)+'2.Time_constants_correction'!$J$15*(6*$G15174)</f>
        <v>0</v>
      </c>
    </row>
    <row r="15175" spans="1:15" x14ac:dyDescent="0.4">
      <c r="A15175" s="5">
        <f>'2.Time_constants_correction'!B15179</f>
        <v>252.71666666666667</v>
      </c>
      <c r="B15175" s="5">
        <f>'2.Time_constants_correction'!F15179</f>
        <v>0</v>
      </c>
      <c r="D15175" s="5">
        <f t="shared" si="2124"/>
        <v>16139930.258087963</v>
      </c>
      <c r="E15175" s="5">
        <f t="shared" si="2125"/>
        <v>63865.71361111111</v>
      </c>
      <c r="F15175" s="5">
        <f t="shared" si="2126"/>
        <v>252.71666666666667</v>
      </c>
      <c r="G15175" s="5">
        <f t="shared" si="2127"/>
        <v>0</v>
      </c>
      <c r="H15175" s="5">
        <f t="shared" si="2128"/>
        <v>0</v>
      </c>
      <c r="I15175" s="5">
        <f t="shared" si="2129"/>
        <v>0</v>
      </c>
      <c r="J15175" s="5">
        <f t="shared" si="2130"/>
        <v>0</v>
      </c>
      <c r="K15175" s="5">
        <f t="shared" si="2131"/>
        <v>0</v>
      </c>
      <c r="L15175" s="5">
        <f t="shared" si="2132"/>
        <v>252.71666666666667</v>
      </c>
      <c r="M15175" s="5">
        <f>$K15175+'2.Time_constants_correction'!$H$11*(3*$G15175*$E15175+2*$H15175*$F15175+$I15175)</f>
        <v>0</v>
      </c>
      <c r="N15175" s="38">
        <f>$K15175+'2.Time_constants_correction'!$I$11*(3*$G15175*$E15175+2*$H15175*$F15175+$I15175)+'2.Time_constants_correction'!$I$13*(6*$G15175*$F15175+2*$H15175)</f>
        <v>0</v>
      </c>
      <c r="O15175" s="5">
        <f>$K15175+'2.Time_constants_correction'!$J$11*(3*$G15175*$E15175+2*$H15175*$F15175+$I15175)+'2.Time_constants_correction'!$J$13*(6*$G15175*$F15175+2*$H15175)+'2.Time_constants_correction'!$J$15*(6*$G15175)</f>
        <v>0</v>
      </c>
    </row>
    <row r="15176" spans="1:15" x14ac:dyDescent="0.4">
      <c r="A15176" s="5">
        <f>'2.Time_constants_correction'!B15180</f>
        <v>252.73333333333332</v>
      </c>
      <c r="B15176" s="5">
        <f>'2.Time_constants_correction'!F15180</f>
        <v>0</v>
      </c>
      <c r="D15176" s="5">
        <f t="shared" si="2124"/>
        <v>16143123.754370369</v>
      </c>
      <c r="E15176" s="5">
        <f t="shared" si="2125"/>
        <v>63874.137777777774</v>
      </c>
      <c r="F15176" s="5">
        <f t="shared" si="2126"/>
        <v>252.73333333333332</v>
      </c>
      <c r="G15176" s="5">
        <f t="shared" si="2127"/>
        <v>0</v>
      </c>
      <c r="H15176" s="5">
        <f t="shared" si="2128"/>
        <v>0</v>
      </c>
      <c r="I15176" s="5">
        <f t="shared" si="2129"/>
        <v>0</v>
      </c>
      <c r="J15176" s="5">
        <f t="shared" si="2130"/>
        <v>0</v>
      </c>
      <c r="K15176" s="5">
        <f t="shared" si="2131"/>
        <v>0</v>
      </c>
      <c r="L15176" s="5">
        <f t="shared" si="2132"/>
        <v>252.73333333333332</v>
      </c>
      <c r="M15176" s="5">
        <f>$K15176+'2.Time_constants_correction'!$H$11*(3*$G15176*$E15176+2*$H15176*$F15176+$I15176)</f>
        <v>0</v>
      </c>
      <c r="N15176" s="38">
        <f>$K15176+'2.Time_constants_correction'!$I$11*(3*$G15176*$E15176+2*$H15176*$F15176+$I15176)+'2.Time_constants_correction'!$I$13*(6*$G15176*$F15176+2*$H15176)</f>
        <v>0</v>
      </c>
      <c r="O15176" s="5">
        <f>$K15176+'2.Time_constants_correction'!$J$11*(3*$G15176*$E15176+2*$H15176*$F15176+$I15176)+'2.Time_constants_correction'!$J$13*(6*$G15176*$F15176+2*$H15176)+'2.Time_constants_correction'!$J$15*(6*$G15176)</f>
        <v>0</v>
      </c>
    </row>
    <row r="15177" spans="1:15" x14ac:dyDescent="0.4">
      <c r="A15177" s="5">
        <f>'2.Time_constants_correction'!B15181</f>
        <v>252.75</v>
      </c>
      <c r="B15177" s="5">
        <f>'2.Time_constants_correction'!F15181</f>
        <v>0</v>
      </c>
      <c r="D15177" s="5">
        <f t="shared" si="2124"/>
        <v>16146317.671875</v>
      </c>
      <c r="E15177" s="5">
        <f t="shared" si="2125"/>
        <v>63882.5625</v>
      </c>
      <c r="F15177" s="5">
        <f t="shared" si="2126"/>
        <v>252.75</v>
      </c>
      <c r="G15177" s="5">
        <f t="shared" si="2127"/>
        <v>0</v>
      </c>
      <c r="H15177" s="5">
        <f t="shared" si="2128"/>
        <v>0</v>
      </c>
      <c r="I15177" s="5">
        <f t="shared" si="2129"/>
        <v>0</v>
      </c>
      <c r="J15177" s="5">
        <f t="shared" si="2130"/>
        <v>0</v>
      </c>
      <c r="K15177" s="5">
        <f t="shared" si="2131"/>
        <v>0</v>
      </c>
      <c r="L15177" s="5">
        <f t="shared" si="2132"/>
        <v>252.75</v>
      </c>
      <c r="M15177" s="5">
        <f>$K15177+'2.Time_constants_correction'!$H$11*(3*$G15177*$E15177+2*$H15177*$F15177+$I15177)</f>
        <v>0</v>
      </c>
      <c r="N15177" s="38">
        <f>$K15177+'2.Time_constants_correction'!$I$11*(3*$G15177*$E15177+2*$H15177*$F15177+$I15177)+'2.Time_constants_correction'!$I$13*(6*$G15177*$F15177+2*$H15177)</f>
        <v>0</v>
      </c>
      <c r="O15177" s="5">
        <f>$K15177+'2.Time_constants_correction'!$J$11*(3*$G15177*$E15177+2*$H15177*$F15177+$I15177)+'2.Time_constants_correction'!$J$13*(6*$G15177*$F15177+2*$H15177)+'2.Time_constants_correction'!$J$15*(6*$G15177)</f>
        <v>0</v>
      </c>
    </row>
    <row r="15178" spans="1:15" x14ac:dyDescent="0.4">
      <c r="A15178" s="5">
        <f>'2.Time_constants_correction'!B15182</f>
        <v>252.76666666666668</v>
      </c>
      <c r="B15178" s="5">
        <f>'2.Time_constants_correction'!F15182</f>
        <v>0</v>
      </c>
      <c r="D15178" s="5">
        <f t="shared" si="2124"/>
        <v>16149512.010629633</v>
      </c>
      <c r="E15178" s="5">
        <f t="shared" si="2125"/>
        <v>63890.987777777787</v>
      </c>
      <c r="F15178" s="5">
        <f t="shared" si="2126"/>
        <v>252.76666666666668</v>
      </c>
      <c r="G15178" s="5">
        <f t="shared" si="2127"/>
        <v>0</v>
      </c>
      <c r="H15178" s="5">
        <f t="shared" si="2128"/>
        <v>0</v>
      </c>
      <c r="I15178" s="5">
        <f t="shared" si="2129"/>
        <v>0</v>
      </c>
      <c r="J15178" s="5">
        <f t="shared" si="2130"/>
        <v>0</v>
      </c>
      <c r="K15178" s="5">
        <f t="shared" si="2131"/>
        <v>0</v>
      </c>
      <c r="L15178" s="5">
        <f t="shared" si="2132"/>
        <v>252.76666666666668</v>
      </c>
      <c r="M15178" s="5">
        <f>$K15178+'2.Time_constants_correction'!$H$11*(3*$G15178*$E15178+2*$H15178*$F15178+$I15178)</f>
        <v>0</v>
      </c>
      <c r="N15178" s="38">
        <f>$K15178+'2.Time_constants_correction'!$I$11*(3*$G15178*$E15178+2*$H15178*$F15178+$I15178)+'2.Time_constants_correction'!$I$13*(6*$G15178*$F15178+2*$H15178)</f>
        <v>0</v>
      </c>
      <c r="O15178" s="5">
        <f>$K15178+'2.Time_constants_correction'!$J$11*(3*$G15178*$E15178+2*$H15178*$F15178+$I15178)+'2.Time_constants_correction'!$J$13*(6*$G15178*$F15178+2*$H15178)+'2.Time_constants_correction'!$J$15*(6*$G15178)</f>
        <v>0</v>
      </c>
    </row>
    <row r="15179" spans="1:15" x14ac:dyDescent="0.4">
      <c r="A15179" s="5">
        <f>'2.Time_constants_correction'!B15183</f>
        <v>252.78333333333333</v>
      </c>
      <c r="B15179" s="5">
        <f>'2.Time_constants_correction'!F15183</f>
        <v>0</v>
      </c>
      <c r="D15179" s="5">
        <f t="shared" si="2124"/>
        <v>16152706.770662036</v>
      </c>
      <c r="E15179" s="5">
        <f t="shared" si="2125"/>
        <v>63899.413611111107</v>
      </c>
      <c r="F15179" s="5">
        <f t="shared" si="2126"/>
        <v>252.78333333333333</v>
      </c>
      <c r="G15179" s="5">
        <f t="shared" si="2127"/>
        <v>0</v>
      </c>
      <c r="H15179" s="5">
        <f t="shared" si="2128"/>
        <v>0</v>
      </c>
      <c r="I15179" s="5">
        <f t="shared" si="2129"/>
        <v>0</v>
      </c>
      <c r="J15179" s="5">
        <f t="shared" si="2130"/>
        <v>0</v>
      </c>
      <c r="K15179" s="5">
        <f t="shared" si="2131"/>
        <v>0</v>
      </c>
      <c r="L15179" s="5">
        <f t="shared" si="2132"/>
        <v>252.78333333333333</v>
      </c>
      <c r="M15179" s="5">
        <f>$K15179+'2.Time_constants_correction'!$H$11*(3*$G15179*$E15179+2*$H15179*$F15179+$I15179)</f>
        <v>0</v>
      </c>
      <c r="N15179" s="38">
        <f>$K15179+'2.Time_constants_correction'!$I$11*(3*$G15179*$E15179+2*$H15179*$F15179+$I15179)+'2.Time_constants_correction'!$I$13*(6*$G15179*$F15179+2*$H15179)</f>
        <v>0</v>
      </c>
      <c r="O15179" s="5">
        <f>$K15179+'2.Time_constants_correction'!$J$11*(3*$G15179*$E15179+2*$H15179*$F15179+$I15179)+'2.Time_constants_correction'!$J$13*(6*$G15179*$F15179+2*$H15179)+'2.Time_constants_correction'!$J$15*(6*$G15179)</f>
        <v>0</v>
      </c>
    </row>
    <row r="15180" spans="1:15" x14ac:dyDescent="0.4">
      <c r="A15180" s="5">
        <f>'2.Time_constants_correction'!B15184</f>
        <v>252.8</v>
      </c>
      <c r="B15180" s="5">
        <f>'2.Time_constants_correction'!F15184</f>
        <v>0</v>
      </c>
      <c r="D15180" s="5">
        <f t="shared" ref="D15180:D15243" si="2133">A15180^3</f>
        <v>16155901.952000001</v>
      </c>
      <c r="E15180" s="5">
        <f t="shared" ref="E15180:E15243" si="2134">A15180^2</f>
        <v>63907.840000000004</v>
      </c>
      <c r="F15180" s="5">
        <f t="shared" ref="F15180:F15243" si="2135">A15180</f>
        <v>252.8</v>
      </c>
      <c r="G15180" s="5">
        <f t="shared" si="2127"/>
        <v>0</v>
      </c>
      <c r="H15180" s="5">
        <f t="shared" si="2128"/>
        <v>0</v>
      </c>
      <c r="I15180" s="5">
        <f t="shared" si="2129"/>
        <v>0</v>
      </c>
      <c r="J15180" s="5">
        <f t="shared" si="2130"/>
        <v>0</v>
      </c>
      <c r="K15180" s="5">
        <f t="shared" si="2131"/>
        <v>0</v>
      </c>
      <c r="L15180" s="5">
        <f t="shared" si="2132"/>
        <v>252.8</v>
      </c>
      <c r="M15180" s="5">
        <f>$K15180+'2.Time_constants_correction'!$H$11*(3*$G15180*$E15180+2*$H15180*$F15180+$I15180)</f>
        <v>0</v>
      </c>
      <c r="N15180" s="38">
        <f>$K15180+'2.Time_constants_correction'!$I$11*(3*$G15180*$E15180+2*$H15180*$F15180+$I15180)+'2.Time_constants_correction'!$I$13*(6*$G15180*$F15180+2*$H15180)</f>
        <v>0</v>
      </c>
      <c r="O15180" s="5">
        <f>$K15180+'2.Time_constants_correction'!$J$11*(3*$G15180*$E15180+2*$H15180*$F15180+$I15180)+'2.Time_constants_correction'!$J$13*(6*$G15180*$F15180+2*$H15180)+'2.Time_constants_correction'!$J$15*(6*$G15180)</f>
        <v>0</v>
      </c>
    </row>
    <row r="15181" spans="1:15" x14ac:dyDescent="0.4">
      <c r="A15181" s="5">
        <f>'2.Time_constants_correction'!B15185</f>
        <v>252.81666666666666</v>
      </c>
      <c r="B15181" s="5">
        <f>'2.Time_constants_correction'!F15185</f>
        <v>0</v>
      </c>
      <c r="D15181" s="5">
        <f t="shared" si="2133"/>
        <v>16159097.554671295</v>
      </c>
      <c r="E15181" s="5">
        <f t="shared" si="2134"/>
        <v>63916.26694444444</v>
      </c>
      <c r="F15181" s="5">
        <f t="shared" si="2135"/>
        <v>252.81666666666666</v>
      </c>
      <c r="G15181" s="5">
        <f t="shared" si="2127"/>
        <v>0</v>
      </c>
      <c r="H15181" s="5">
        <f t="shared" si="2128"/>
        <v>0</v>
      </c>
      <c r="I15181" s="5">
        <f t="shared" si="2129"/>
        <v>0</v>
      </c>
      <c r="J15181" s="5">
        <f t="shared" si="2130"/>
        <v>0</v>
      </c>
      <c r="K15181" s="5">
        <f t="shared" si="2131"/>
        <v>0</v>
      </c>
      <c r="L15181" s="5">
        <f t="shared" si="2132"/>
        <v>252.81666666666666</v>
      </c>
      <c r="M15181" s="5">
        <f>$K15181+'2.Time_constants_correction'!$H$11*(3*$G15181*$E15181+2*$H15181*$F15181+$I15181)</f>
        <v>0</v>
      </c>
      <c r="N15181" s="38">
        <f>$K15181+'2.Time_constants_correction'!$I$11*(3*$G15181*$E15181+2*$H15181*$F15181+$I15181)+'2.Time_constants_correction'!$I$13*(6*$G15181*$F15181+2*$H15181)</f>
        <v>0</v>
      </c>
      <c r="O15181" s="5">
        <f>$K15181+'2.Time_constants_correction'!$J$11*(3*$G15181*$E15181+2*$H15181*$F15181+$I15181)+'2.Time_constants_correction'!$J$13*(6*$G15181*$F15181+2*$H15181)+'2.Time_constants_correction'!$J$15*(6*$G15181)</f>
        <v>0</v>
      </c>
    </row>
    <row r="15182" spans="1:15" x14ac:dyDescent="0.4">
      <c r="A15182" s="5">
        <f>'2.Time_constants_correction'!B15186</f>
        <v>252.83333333333334</v>
      </c>
      <c r="B15182" s="5">
        <f>'2.Time_constants_correction'!F15186</f>
        <v>0</v>
      </c>
      <c r="D15182" s="5">
        <f t="shared" si="2133"/>
        <v>16162293.578703707</v>
      </c>
      <c r="E15182" s="5">
        <f t="shared" si="2134"/>
        <v>63924.694444444453</v>
      </c>
      <c r="F15182" s="5">
        <f t="shared" si="2135"/>
        <v>252.83333333333334</v>
      </c>
      <c r="G15182" s="5">
        <f t="shared" si="2127"/>
        <v>0</v>
      </c>
      <c r="H15182" s="5">
        <f t="shared" si="2128"/>
        <v>0</v>
      </c>
      <c r="I15182" s="5">
        <f t="shared" si="2129"/>
        <v>0</v>
      </c>
      <c r="J15182" s="5">
        <f t="shared" si="2130"/>
        <v>0</v>
      </c>
      <c r="K15182" s="5">
        <f t="shared" si="2131"/>
        <v>0</v>
      </c>
      <c r="L15182" s="5">
        <f t="shared" si="2132"/>
        <v>252.83333333333334</v>
      </c>
      <c r="M15182" s="5">
        <f>$K15182+'2.Time_constants_correction'!$H$11*(3*$G15182*$E15182+2*$H15182*$F15182+$I15182)</f>
        <v>0</v>
      </c>
      <c r="N15182" s="38">
        <f>$K15182+'2.Time_constants_correction'!$I$11*(3*$G15182*$E15182+2*$H15182*$F15182+$I15182)+'2.Time_constants_correction'!$I$13*(6*$G15182*$F15182+2*$H15182)</f>
        <v>0</v>
      </c>
      <c r="O15182" s="5">
        <f>$K15182+'2.Time_constants_correction'!$J$11*(3*$G15182*$E15182+2*$H15182*$F15182+$I15182)+'2.Time_constants_correction'!$J$13*(6*$G15182*$F15182+2*$H15182)+'2.Time_constants_correction'!$J$15*(6*$G15182)</f>
        <v>0</v>
      </c>
    </row>
    <row r="15183" spans="1:15" x14ac:dyDescent="0.4">
      <c r="A15183" s="5">
        <f>'2.Time_constants_correction'!B15187</f>
        <v>252.85</v>
      </c>
      <c r="B15183" s="5">
        <f>'2.Time_constants_correction'!F15187</f>
        <v>0</v>
      </c>
      <c r="D15183" s="5">
        <f t="shared" si="2133"/>
        <v>16165490.024124999</v>
      </c>
      <c r="E15183" s="5">
        <f t="shared" si="2134"/>
        <v>63933.122499999998</v>
      </c>
      <c r="F15183" s="5">
        <f t="shared" si="2135"/>
        <v>252.85</v>
      </c>
      <c r="G15183" s="5">
        <f t="shared" si="2127"/>
        <v>0</v>
      </c>
      <c r="H15183" s="5">
        <f t="shared" si="2128"/>
        <v>0</v>
      </c>
      <c r="I15183" s="5">
        <f t="shared" si="2129"/>
        <v>0</v>
      </c>
      <c r="J15183" s="5">
        <f t="shared" si="2130"/>
        <v>0</v>
      </c>
      <c r="K15183" s="5">
        <f t="shared" si="2131"/>
        <v>0</v>
      </c>
      <c r="L15183" s="5">
        <f t="shared" si="2132"/>
        <v>252.85</v>
      </c>
      <c r="M15183" s="5">
        <f>$K15183+'2.Time_constants_correction'!$H$11*(3*$G15183*$E15183+2*$H15183*$F15183+$I15183)</f>
        <v>0</v>
      </c>
      <c r="N15183" s="38">
        <f>$K15183+'2.Time_constants_correction'!$I$11*(3*$G15183*$E15183+2*$H15183*$F15183+$I15183)+'2.Time_constants_correction'!$I$13*(6*$G15183*$F15183+2*$H15183)</f>
        <v>0</v>
      </c>
      <c r="O15183" s="5">
        <f>$K15183+'2.Time_constants_correction'!$J$11*(3*$G15183*$E15183+2*$H15183*$F15183+$I15183)+'2.Time_constants_correction'!$J$13*(6*$G15183*$F15183+2*$H15183)+'2.Time_constants_correction'!$J$15*(6*$G15183)</f>
        <v>0</v>
      </c>
    </row>
    <row r="15184" spans="1:15" x14ac:dyDescent="0.4">
      <c r="A15184" s="5">
        <f>'2.Time_constants_correction'!B15188</f>
        <v>252.86666666666667</v>
      </c>
      <c r="B15184" s="5">
        <f>'2.Time_constants_correction'!F15188</f>
        <v>0</v>
      </c>
      <c r="D15184" s="5">
        <f t="shared" si="2133"/>
        <v>16168686.890962964</v>
      </c>
      <c r="E15184" s="5">
        <f t="shared" si="2134"/>
        <v>63941.551111111112</v>
      </c>
      <c r="F15184" s="5">
        <f t="shared" si="2135"/>
        <v>252.86666666666667</v>
      </c>
      <c r="G15184" s="5">
        <f t="shared" si="2127"/>
        <v>0</v>
      </c>
      <c r="H15184" s="5">
        <f t="shared" si="2128"/>
        <v>0</v>
      </c>
      <c r="I15184" s="5">
        <f t="shared" si="2129"/>
        <v>0</v>
      </c>
      <c r="J15184" s="5">
        <f t="shared" si="2130"/>
        <v>0</v>
      </c>
      <c r="K15184" s="5">
        <f t="shared" si="2131"/>
        <v>0</v>
      </c>
      <c r="L15184" s="5">
        <f t="shared" si="2132"/>
        <v>252.86666666666667</v>
      </c>
      <c r="M15184" s="5">
        <f>$K15184+'2.Time_constants_correction'!$H$11*(3*$G15184*$E15184+2*$H15184*$F15184+$I15184)</f>
        <v>0</v>
      </c>
      <c r="N15184" s="38">
        <f>$K15184+'2.Time_constants_correction'!$I$11*(3*$G15184*$E15184+2*$H15184*$F15184+$I15184)+'2.Time_constants_correction'!$I$13*(6*$G15184*$F15184+2*$H15184)</f>
        <v>0</v>
      </c>
      <c r="O15184" s="5">
        <f>$K15184+'2.Time_constants_correction'!$J$11*(3*$G15184*$E15184+2*$H15184*$F15184+$I15184)+'2.Time_constants_correction'!$J$13*(6*$G15184*$F15184+2*$H15184)+'2.Time_constants_correction'!$J$15*(6*$G15184)</f>
        <v>0</v>
      </c>
    </row>
    <row r="15185" spans="1:15" x14ac:dyDescent="0.4">
      <c r="A15185" s="5">
        <f>'2.Time_constants_correction'!B15189</f>
        <v>252.88333333333333</v>
      </c>
      <c r="B15185" s="5">
        <f>'2.Time_constants_correction'!F15189</f>
        <v>0</v>
      </c>
      <c r="D15185" s="5">
        <f t="shared" si="2133"/>
        <v>16171884.17924537</v>
      </c>
      <c r="E15185" s="5">
        <f t="shared" si="2134"/>
        <v>63949.980277777773</v>
      </c>
      <c r="F15185" s="5">
        <f t="shared" si="2135"/>
        <v>252.88333333333333</v>
      </c>
      <c r="G15185" s="5">
        <f t="shared" si="2127"/>
        <v>0</v>
      </c>
      <c r="H15185" s="5">
        <f t="shared" si="2128"/>
        <v>0</v>
      </c>
      <c r="I15185" s="5">
        <f t="shared" si="2129"/>
        <v>0</v>
      </c>
      <c r="J15185" s="5">
        <f t="shared" si="2130"/>
        <v>0</v>
      </c>
      <c r="K15185" s="5">
        <f t="shared" si="2131"/>
        <v>0</v>
      </c>
      <c r="L15185" s="5">
        <f t="shared" si="2132"/>
        <v>252.88333333333333</v>
      </c>
      <c r="M15185" s="5">
        <f>$K15185+'2.Time_constants_correction'!$H$11*(3*$G15185*$E15185+2*$H15185*$F15185+$I15185)</f>
        <v>0</v>
      </c>
      <c r="N15185" s="38">
        <f>$K15185+'2.Time_constants_correction'!$I$11*(3*$G15185*$E15185+2*$H15185*$F15185+$I15185)+'2.Time_constants_correction'!$I$13*(6*$G15185*$F15185+2*$H15185)</f>
        <v>0</v>
      </c>
      <c r="O15185" s="5">
        <f>$K15185+'2.Time_constants_correction'!$J$11*(3*$G15185*$E15185+2*$H15185*$F15185+$I15185)+'2.Time_constants_correction'!$J$13*(6*$G15185*$F15185+2*$H15185)+'2.Time_constants_correction'!$J$15*(6*$G15185)</f>
        <v>0</v>
      </c>
    </row>
    <row r="15186" spans="1:15" x14ac:dyDescent="0.4">
      <c r="A15186" s="5">
        <f>'2.Time_constants_correction'!B15190</f>
        <v>252.9</v>
      </c>
      <c r="B15186" s="5">
        <f>'2.Time_constants_correction'!F15190</f>
        <v>0</v>
      </c>
      <c r="D15186" s="5">
        <f t="shared" si="2133"/>
        <v>16175081.889</v>
      </c>
      <c r="E15186" s="5">
        <f t="shared" si="2134"/>
        <v>63958.41</v>
      </c>
      <c r="F15186" s="5">
        <f t="shared" si="2135"/>
        <v>252.9</v>
      </c>
      <c r="G15186" s="5">
        <f t="shared" ref="G15186:G15249" si="2136">INDEX(LINEST(B15181:B15192,D15181:F15192),3)</f>
        <v>0</v>
      </c>
      <c r="H15186" s="5">
        <f t="shared" ref="H15186:H15249" si="2137">INDEX(LINEST(B15181:B15192,D15181:F15192),2)</f>
        <v>0</v>
      </c>
      <c r="I15186" s="5">
        <f t="shared" ref="I15186:I15249" si="2138">INDEX(LINEST(B15181:B15192,D15181:F15192),1)</f>
        <v>0</v>
      </c>
      <c r="J15186" s="5">
        <f t="shared" ref="J15186:J15249" si="2139">INDEX(LINEST(B15181:B15192,D15181:F15192),4)</f>
        <v>0</v>
      </c>
      <c r="K15186" s="5">
        <f t="shared" ref="K15186:K15249" si="2140">G15186*$D15186+H15186*$E15186+I15186*$F15186+J15186</f>
        <v>0</v>
      </c>
      <c r="L15186" s="5">
        <f t="shared" ref="L15186:L15249" si="2141">F15186</f>
        <v>252.9</v>
      </c>
      <c r="M15186" s="5">
        <f>$K15186+'2.Time_constants_correction'!$H$11*(3*$G15186*$E15186+2*$H15186*$F15186+$I15186)</f>
        <v>0</v>
      </c>
      <c r="N15186" s="38">
        <f>$K15186+'2.Time_constants_correction'!$I$11*(3*$G15186*$E15186+2*$H15186*$F15186+$I15186)+'2.Time_constants_correction'!$I$13*(6*$G15186*$F15186+2*$H15186)</f>
        <v>0</v>
      </c>
      <c r="O15186" s="5">
        <f>$K15186+'2.Time_constants_correction'!$J$11*(3*$G15186*$E15186+2*$H15186*$F15186+$I15186)+'2.Time_constants_correction'!$J$13*(6*$G15186*$F15186+2*$H15186)+'2.Time_constants_correction'!$J$15*(6*$G15186)</f>
        <v>0</v>
      </c>
    </row>
    <row r="15187" spans="1:15" x14ac:dyDescent="0.4">
      <c r="A15187" s="5">
        <f>'2.Time_constants_correction'!B15191</f>
        <v>252.91666666666666</v>
      </c>
      <c r="B15187" s="5">
        <f>'2.Time_constants_correction'!F15191</f>
        <v>0</v>
      </c>
      <c r="D15187" s="5">
        <f t="shared" si="2133"/>
        <v>16178280.020254629</v>
      </c>
      <c r="E15187" s="5">
        <f t="shared" si="2134"/>
        <v>63966.840277777774</v>
      </c>
      <c r="F15187" s="5">
        <f t="shared" si="2135"/>
        <v>252.91666666666666</v>
      </c>
      <c r="G15187" s="5">
        <f t="shared" si="2136"/>
        <v>0</v>
      </c>
      <c r="H15187" s="5">
        <f t="shared" si="2137"/>
        <v>0</v>
      </c>
      <c r="I15187" s="5">
        <f t="shared" si="2138"/>
        <v>0</v>
      </c>
      <c r="J15187" s="5">
        <f t="shared" si="2139"/>
        <v>0</v>
      </c>
      <c r="K15187" s="5">
        <f t="shared" si="2140"/>
        <v>0</v>
      </c>
      <c r="L15187" s="5">
        <f t="shared" si="2141"/>
        <v>252.91666666666666</v>
      </c>
      <c r="M15187" s="5">
        <f>$K15187+'2.Time_constants_correction'!$H$11*(3*$G15187*$E15187+2*$H15187*$F15187+$I15187)</f>
        <v>0</v>
      </c>
      <c r="N15187" s="38">
        <f>$K15187+'2.Time_constants_correction'!$I$11*(3*$G15187*$E15187+2*$H15187*$F15187+$I15187)+'2.Time_constants_correction'!$I$13*(6*$G15187*$F15187+2*$H15187)</f>
        <v>0</v>
      </c>
      <c r="O15187" s="5">
        <f>$K15187+'2.Time_constants_correction'!$J$11*(3*$G15187*$E15187+2*$H15187*$F15187+$I15187)+'2.Time_constants_correction'!$J$13*(6*$G15187*$F15187+2*$H15187)+'2.Time_constants_correction'!$J$15*(6*$G15187)</f>
        <v>0</v>
      </c>
    </row>
    <row r="15188" spans="1:15" x14ac:dyDescent="0.4">
      <c r="A15188" s="5">
        <f>'2.Time_constants_correction'!B15192</f>
        <v>252.93333333333334</v>
      </c>
      <c r="B15188" s="5">
        <f>'2.Time_constants_correction'!F15192</f>
        <v>0</v>
      </c>
      <c r="D15188" s="5">
        <f t="shared" si="2133"/>
        <v>16181478.573037038</v>
      </c>
      <c r="E15188" s="5">
        <f t="shared" si="2134"/>
        <v>63975.271111111113</v>
      </c>
      <c r="F15188" s="5">
        <f t="shared" si="2135"/>
        <v>252.93333333333334</v>
      </c>
      <c r="G15188" s="5">
        <f t="shared" si="2136"/>
        <v>0</v>
      </c>
      <c r="H15188" s="5">
        <f t="shared" si="2137"/>
        <v>0</v>
      </c>
      <c r="I15188" s="5">
        <f t="shared" si="2138"/>
        <v>0</v>
      </c>
      <c r="J15188" s="5">
        <f t="shared" si="2139"/>
        <v>0</v>
      </c>
      <c r="K15188" s="5">
        <f t="shared" si="2140"/>
        <v>0</v>
      </c>
      <c r="L15188" s="5">
        <f t="shared" si="2141"/>
        <v>252.93333333333334</v>
      </c>
      <c r="M15188" s="5">
        <f>$K15188+'2.Time_constants_correction'!$H$11*(3*$G15188*$E15188+2*$H15188*$F15188+$I15188)</f>
        <v>0</v>
      </c>
      <c r="N15188" s="38">
        <f>$K15188+'2.Time_constants_correction'!$I$11*(3*$G15188*$E15188+2*$H15188*$F15188+$I15188)+'2.Time_constants_correction'!$I$13*(6*$G15188*$F15188+2*$H15188)</f>
        <v>0</v>
      </c>
      <c r="O15188" s="5">
        <f>$K15188+'2.Time_constants_correction'!$J$11*(3*$G15188*$E15188+2*$H15188*$F15188+$I15188)+'2.Time_constants_correction'!$J$13*(6*$G15188*$F15188+2*$H15188)+'2.Time_constants_correction'!$J$15*(6*$G15188)</f>
        <v>0</v>
      </c>
    </row>
    <row r="15189" spans="1:15" x14ac:dyDescent="0.4">
      <c r="A15189" s="5">
        <f>'2.Time_constants_correction'!B15193</f>
        <v>252.95</v>
      </c>
      <c r="B15189" s="5">
        <f>'2.Time_constants_correction'!F15193</f>
        <v>0</v>
      </c>
      <c r="D15189" s="5">
        <f t="shared" si="2133"/>
        <v>16184677.547374997</v>
      </c>
      <c r="E15189" s="5">
        <f t="shared" si="2134"/>
        <v>63983.702499999992</v>
      </c>
      <c r="F15189" s="5">
        <f t="shared" si="2135"/>
        <v>252.95</v>
      </c>
      <c r="G15189" s="5">
        <f t="shared" si="2136"/>
        <v>0</v>
      </c>
      <c r="H15189" s="5">
        <f t="shared" si="2137"/>
        <v>0</v>
      </c>
      <c r="I15189" s="5">
        <f t="shared" si="2138"/>
        <v>0</v>
      </c>
      <c r="J15189" s="5">
        <f t="shared" si="2139"/>
        <v>0</v>
      </c>
      <c r="K15189" s="5">
        <f t="shared" si="2140"/>
        <v>0</v>
      </c>
      <c r="L15189" s="5">
        <f t="shared" si="2141"/>
        <v>252.95</v>
      </c>
      <c r="M15189" s="5">
        <f>$K15189+'2.Time_constants_correction'!$H$11*(3*$G15189*$E15189+2*$H15189*$F15189+$I15189)</f>
        <v>0</v>
      </c>
      <c r="N15189" s="38">
        <f>$K15189+'2.Time_constants_correction'!$I$11*(3*$G15189*$E15189+2*$H15189*$F15189+$I15189)+'2.Time_constants_correction'!$I$13*(6*$G15189*$F15189+2*$H15189)</f>
        <v>0</v>
      </c>
      <c r="O15189" s="5">
        <f>$K15189+'2.Time_constants_correction'!$J$11*(3*$G15189*$E15189+2*$H15189*$F15189+$I15189)+'2.Time_constants_correction'!$J$13*(6*$G15189*$F15189+2*$H15189)+'2.Time_constants_correction'!$J$15*(6*$G15189)</f>
        <v>0</v>
      </c>
    </row>
    <row r="15190" spans="1:15" x14ac:dyDescent="0.4">
      <c r="A15190" s="5">
        <f>'2.Time_constants_correction'!B15194</f>
        <v>252.96666666666667</v>
      </c>
      <c r="B15190" s="5">
        <f>'2.Time_constants_correction'!F15194</f>
        <v>0</v>
      </c>
      <c r="D15190" s="5">
        <f t="shared" si="2133"/>
        <v>16187876.943296297</v>
      </c>
      <c r="E15190" s="5">
        <f t="shared" si="2134"/>
        <v>63992.134444444448</v>
      </c>
      <c r="F15190" s="5">
        <f t="shared" si="2135"/>
        <v>252.96666666666667</v>
      </c>
      <c r="G15190" s="5">
        <f t="shared" si="2136"/>
        <v>0</v>
      </c>
      <c r="H15190" s="5">
        <f t="shared" si="2137"/>
        <v>0</v>
      </c>
      <c r="I15190" s="5">
        <f t="shared" si="2138"/>
        <v>0</v>
      </c>
      <c r="J15190" s="5">
        <f t="shared" si="2139"/>
        <v>0</v>
      </c>
      <c r="K15190" s="5">
        <f t="shared" si="2140"/>
        <v>0</v>
      </c>
      <c r="L15190" s="5">
        <f t="shared" si="2141"/>
        <v>252.96666666666667</v>
      </c>
      <c r="M15190" s="5">
        <f>$K15190+'2.Time_constants_correction'!$H$11*(3*$G15190*$E15190+2*$H15190*$F15190+$I15190)</f>
        <v>0</v>
      </c>
      <c r="N15190" s="38">
        <f>$K15190+'2.Time_constants_correction'!$I$11*(3*$G15190*$E15190+2*$H15190*$F15190+$I15190)+'2.Time_constants_correction'!$I$13*(6*$G15190*$F15190+2*$H15190)</f>
        <v>0</v>
      </c>
      <c r="O15190" s="5">
        <f>$K15190+'2.Time_constants_correction'!$J$11*(3*$G15190*$E15190+2*$H15190*$F15190+$I15190)+'2.Time_constants_correction'!$J$13*(6*$G15190*$F15190+2*$H15190)+'2.Time_constants_correction'!$J$15*(6*$G15190)</f>
        <v>0</v>
      </c>
    </row>
    <row r="15191" spans="1:15" x14ac:dyDescent="0.4">
      <c r="A15191" s="5">
        <f>'2.Time_constants_correction'!B15195</f>
        <v>252.98333333333332</v>
      </c>
      <c r="B15191" s="5">
        <f>'2.Time_constants_correction'!F15195</f>
        <v>0</v>
      </c>
      <c r="D15191" s="5">
        <f t="shared" si="2133"/>
        <v>16191076.7608287</v>
      </c>
      <c r="E15191" s="5">
        <f t="shared" si="2134"/>
        <v>64000.566944444436</v>
      </c>
      <c r="F15191" s="5">
        <f t="shared" si="2135"/>
        <v>252.98333333333332</v>
      </c>
      <c r="G15191" s="5">
        <f t="shared" si="2136"/>
        <v>0</v>
      </c>
      <c r="H15191" s="5">
        <f t="shared" si="2137"/>
        <v>0</v>
      </c>
      <c r="I15191" s="5">
        <f t="shared" si="2138"/>
        <v>0</v>
      </c>
      <c r="J15191" s="5">
        <f t="shared" si="2139"/>
        <v>0</v>
      </c>
      <c r="K15191" s="5">
        <f t="shared" si="2140"/>
        <v>0</v>
      </c>
      <c r="L15191" s="5">
        <f t="shared" si="2141"/>
        <v>252.98333333333332</v>
      </c>
      <c r="M15191" s="5">
        <f>$K15191+'2.Time_constants_correction'!$H$11*(3*$G15191*$E15191+2*$H15191*$F15191+$I15191)</f>
        <v>0</v>
      </c>
      <c r="N15191" s="38">
        <f>$K15191+'2.Time_constants_correction'!$I$11*(3*$G15191*$E15191+2*$H15191*$F15191+$I15191)+'2.Time_constants_correction'!$I$13*(6*$G15191*$F15191+2*$H15191)</f>
        <v>0</v>
      </c>
      <c r="O15191" s="5">
        <f>$K15191+'2.Time_constants_correction'!$J$11*(3*$G15191*$E15191+2*$H15191*$F15191+$I15191)+'2.Time_constants_correction'!$J$13*(6*$G15191*$F15191+2*$H15191)+'2.Time_constants_correction'!$J$15*(6*$G15191)</f>
        <v>0</v>
      </c>
    </row>
    <row r="15192" spans="1:15" x14ac:dyDescent="0.4">
      <c r="A15192" s="5">
        <f>'2.Time_constants_correction'!B15196</f>
        <v>253</v>
      </c>
      <c r="B15192" s="5">
        <f>'2.Time_constants_correction'!F15196</f>
        <v>0</v>
      </c>
      <c r="D15192" s="5">
        <f t="shared" si="2133"/>
        <v>16194277</v>
      </c>
      <c r="E15192" s="5">
        <f t="shared" si="2134"/>
        <v>64009</v>
      </c>
      <c r="F15192" s="5">
        <f t="shared" si="2135"/>
        <v>253</v>
      </c>
      <c r="G15192" s="5">
        <f t="shared" si="2136"/>
        <v>0</v>
      </c>
      <c r="H15192" s="5">
        <f t="shared" si="2137"/>
        <v>0</v>
      </c>
      <c r="I15192" s="5">
        <f t="shared" si="2138"/>
        <v>0</v>
      </c>
      <c r="J15192" s="5">
        <f t="shared" si="2139"/>
        <v>0</v>
      </c>
      <c r="K15192" s="5">
        <f t="shared" si="2140"/>
        <v>0</v>
      </c>
      <c r="L15192" s="5">
        <f t="shared" si="2141"/>
        <v>253</v>
      </c>
      <c r="M15192" s="5">
        <f>$K15192+'2.Time_constants_correction'!$H$11*(3*$G15192*$E15192+2*$H15192*$F15192+$I15192)</f>
        <v>0</v>
      </c>
      <c r="N15192" s="38">
        <f>$K15192+'2.Time_constants_correction'!$I$11*(3*$G15192*$E15192+2*$H15192*$F15192+$I15192)+'2.Time_constants_correction'!$I$13*(6*$G15192*$F15192+2*$H15192)</f>
        <v>0</v>
      </c>
      <c r="O15192" s="5">
        <f>$K15192+'2.Time_constants_correction'!$J$11*(3*$G15192*$E15192+2*$H15192*$F15192+$I15192)+'2.Time_constants_correction'!$J$13*(6*$G15192*$F15192+2*$H15192)+'2.Time_constants_correction'!$J$15*(6*$G15192)</f>
        <v>0</v>
      </c>
    </row>
    <row r="15193" spans="1:15" x14ac:dyDescent="0.4">
      <c r="A15193" s="5">
        <f>'2.Time_constants_correction'!B15197</f>
        <v>253.01666666666668</v>
      </c>
      <c r="B15193" s="5">
        <f>'2.Time_constants_correction'!F15197</f>
        <v>0</v>
      </c>
      <c r="D15193" s="5">
        <f t="shared" si="2133"/>
        <v>16197477.660837965</v>
      </c>
      <c r="E15193" s="5">
        <f t="shared" si="2134"/>
        <v>64017.433611111119</v>
      </c>
      <c r="F15193" s="5">
        <f t="shared" si="2135"/>
        <v>253.01666666666668</v>
      </c>
      <c r="G15193" s="5">
        <f t="shared" si="2136"/>
        <v>0</v>
      </c>
      <c r="H15193" s="5">
        <f t="shared" si="2137"/>
        <v>0</v>
      </c>
      <c r="I15193" s="5">
        <f t="shared" si="2138"/>
        <v>0</v>
      </c>
      <c r="J15193" s="5">
        <f t="shared" si="2139"/>
        <v>0</v>
      </c>
      <c r="K15193" s="5">
        <f t="shared" si="2140"/>
        <v>0</v>
      </c>
      <c r="L15193" s="5">
        <f t="shared" si="2141"/>
        <v>253.01666666666668</v>
      </c>
      <c r="M15193" s="5">
        <f>$K15193+'2.Time_constants_correction'!$H$11*(3*$G15193*$E15193+2*$H15193*$F15193+$I15193)</f>
        <v>0</v>
      </c>
      <c r="N15193" s="38">
        <f>$K15193+'2.Time_constants_correction'!$I$11*(3*$G15193*$E15193+2*$H15193*$F15193+$I15193)+'2.Time_constants_correction'!$I$13*(6*$G15193*$F15193+2*$H15193)</f>
        <v>0</v>
      </c>
      <c r="O15193" s="5">
        <f>$K15193+'2.Time_constants_correction'!$J$11*(3*$G15193*$E15193+2*$H15193*$F15193+$I15193)+'2.Time_constants_correction'!$J$13*(6*$G15193*$F15193+2*$H15193)+'2.Time_constants_correction'!$J$15*(6*$G15193)</f>
        <v>0</v>
      </c>
    </row>
    <row r="15194" spans="1:15" x14ac:dyDescent="0.4">
      <c r="A15194" s="5">
        <f>'2.Time_constants_correction'!B15198</f>
        <v>253.03333333333333</v>
      </c>
      <c r="B15194" s="5">
        <f>'2.Time_constants_correction'!F15198</f>
        <v>0</v>
      </c>
      <c r="D15194" s="5">
        <f t="shared" si="2133"/>
        <v>16200678.743370371</v>
      </c>
      <c r="E15194" s="5">
        <f t="shared" si="2134"/>
        <v>64025.867777777778</v>
      </c>
      <c r="F15194" s="5">
        <f t="shared" si="2135"/>
        <v>253.03333333333333</v>
      </c>
      <c r="G15194" s="5">
        <f t="shared" si="2136"/>
        <v>0</v>
      </c>
      <c r="H15194" s="5">
        <f t="shared" si="2137"/>
        <v>0</v>
      </c>
      <c r="I15194" s="5">
        <f t="shared" si="2138"/>
        <v>0</v>
      </c>
      <c r="J15194" s="5">
        <f t="shared" si="2139"/>
        <v>0</v>
      </c>
      <c r="K15194" s="5">
        <f t="shared" si="2140"/>
        <v>0</v>
      </c>
      <c r="L15194" s="5">
        <f t="shared" si="2141"/>
        <v>253.03333333333333</v>
      </c>
      <c r="M15194" s="5">
        <f>$K15194+'2.Time_constants_correction'!$H$11*(3*$G15194*$E15194+2*$H15194*$F15194+$I15194)</f>
        <v>0</v>
      </c>
      <c r="N15194" s="38">
        <f>$K15194+'2.Time_constants_correction'!$I$11*(3*$G15194*$E15194+2*$H15194*$F15194+$I15194)+'2.Time_constants_correction'!$I$13*(6*$G15194*$F15194+2*$H15194)</f>
        <v>0</v>
      </c>
      <c r="O15194" s="5">
        <f>$K15194+'2.Time_constants_correction'!$J$11*(3*$G15194*$E15194+2*$H15194*$F15194+$I15194)+'2.Time_constants_correction'!$J$13*(6*$G15194*$F15194+2*$H15194)+'2.Time_constants_correction'!$J$15*(6*$G15194)</f>
        <v>0</v>
      </c>
    </row>
    <row r="15195" spans="1:15" x14ac:dyDescent="0.4">
      <c r="A15195" s="5">
        <f>'2.Time_constants_correction'!B15199</f>
        <v>253.05</v>
      </c>
      <c r="B15195" s="5">
        <f>'2.Time_constants_correction'!F15199</f>
        <v>0</v>
      </c>
      <c r="D15195" s="5">
        <f t="shared" si="2133"/>
        <v>16203880.247625003</v>
      </c>
      <c r="E15195" s="5">
        <f t="shared" si="2134"/>
        <v>64034.302500000005</v>
      </c>
      <c r="F15195" s="5">
        <f t="shared" si="2135"/>
        <v>253.05</v>
      </c>
      <c r="G15195" s="5">
        <f t="shared" si="2136"/>
        <v>0</v>
      </c>
      <c r="H15195" s="5">
        <f t="shared" si="2137"/>
        <v>0</v>
      </c>
      <c r="I15195" s="5">
        <f t="shared" si="2138"/>
        <v>0</v>
      </c>
      <c r="J15195" s="5">
        <f t="shared" si="2139"/>
        <v>0</v>
      </c>
      <c r="K15195" s="5">
        <f t="shared" si="2140"/>
        <v>0</v>
      </c>
      <c r="L15195" s="5">
        <f t="shared" si="2141"/>
        <v>253.05</v>
      </c>
      <c r="M15195" s="5">
        <f>$K15195+'2.Time_constants_correction'!$H$11*(3*$G15195*$E15195+2*$H15195*$F15195+$I15195)</f>
        <v>0</v>
      </c>
      <c r="N15195" s="38">
        <f>$K15195+'2.Time_constants_correction'!$I$11*(3*$G15195*$E15195+2*$H15195*$F15195+$I15195)+'2.Time_constants_correction'!$I$13*(6*$G15195*$F15195+2*$H15195)</f>
        <v>0</v>
      </c>
      <c r="O15195" s="5">
        <f>$K15195+'2.Time_constants_correction'!$J$11*(3*$G15195*$E15195+2*$H15195*$F15195+$I15195)+'2.Time_constants_correction'!$J$13*(6*$G15195*$F15195+2*$H15195)+'2.Time_constants_correction'!$J$15*(6*$G15195)</f>
        <v>0</v>
      </c>
    </row>
    <row r="15196" spans="1:15" x14ac:dyDescent="0.4">
      <c r="A15196" s="5">
        <f>'2.Time_constants_correction'!B15200</f>
        <v>253.06666666666666</v>
      </c>
      <c r="B15196" s="5">
        <f>'2.Time_constants_correction'!F15200</f>
        <v>0</v>
      </c>
      <c r="D15196" s="5">
        <f t="shared" si="2133"/>
        <v>16207082.173629628</v>
      </c>
      <c r="E15196" s="5">
        <f t="shared" si="2134"/>
        <v>64042.737777777773</v>
      </c>
      <c r="F15196" s="5">
        <f t="shared" si="2135"/>
        <v>253.06666666666666</v>
      </c>
      <c r="G15196" s="5">
        <f t="shared" si="2136"/>
        <v>0</v>
      </c>
      <c r="H15196" s="5">
        <f t="shared" si="2137"/>
        <v>0</v>
      </c>
      <c r="I15196" s="5">
        <f t="shared" si="2138"/>
        <v>0</v>
      </c>
      <c r="J15196" s="5">
        <f t="shared" si="2139"/>
        <v>0</v>
      </c>
      <c r="K15196" s="5">
        <f t="shared" si="2140"/>
        <v>0</v>
      </c>
      <c r="L15196" s="5">
        <f t="shared" si="2141"/>
        <v>253.06666666666666</v>
      </c>
      <c r="M15196" s="5">
        <f>$K15196+'2.Time_constants_correction'!$H$11*(3*$G15196*$E15196+2*$H15196*$F15196+$I15196)</f>
        <v>0</v>
      </c>
      <c r="N15196" s="38">
        <f>$K15196+'2.Time_constants_correction'!$I$11*(3*$G15196*$E15196+2*$H15196*$F15196+$I15196)+'2.Time_constants_correction'!$I$13*(6*$G15196*$F15196+2*$H15196)</f>
        <v>0</v>
      </c>
      <c r="O15196" s="5">
        <f>$K15196+'2.Time_constants_correction'!$J$11*(3*$G15196*$E15196+2*$H15196*$F15196+$I15196)+'2.Time_constants_correction'!$J$13*(6*$G15196*$F15196+2*$H15196)+'2.Time_constants_correction'!$J$15*(6*$G15196)</f>
        <v>0</v>
      </c>
    </row>
    <row r="15197" spans="1:15" x14ac:dyDescent="0.4">
      <c r="A15197" s="5">
        <f>'2.Time_constants_correction'!B15201</f>
        <v>253.08333333333334</v>
      </c>
      <c r="B15197" s="5">
        <f>'2.Time_constants_correction'!F15201</f>
        <v>0</v>
      </c>
      <c r="D15197" s="5">
        <f t="shared" si="2133"/>
        <v>16210284.521412039</v>
      </c>
      <c r="E15197" s="5">
        <f t="shared" si="2134"/>
        <v>64051.173611111117</v>
      </c>
      <c r="F15197" s="5">
        <f t="shared" si="2135"/>
        <v>253.08333333333334</v>
      </c>
      <c r="G15197" s="5">
        <f t="shared" si="2136"/>
        <v>0</v>
      </c>
      <c r="H15197" s="5">
        <f t="shared" si="2137"/>
        <v>0</v>
      </c>
      <c r="I15197" s="5">
        <f t="shared" si="2138"/>
        <v>0</v>
      </c>
      <c r="J15197" s="5">
        <f t="shared" si="2139"/>
        <v>0</v>
      </c>
      <c r="K15197" s="5">
        <f t="shared" si="2140"/>
        <v>0</v>
      </c>
      <c r="L15197" s="5">
        <f t="shared" si="2141"/>
        <v>253.08333333333334</v>
      </c>
      <c r="M15197" s="5">
        <f>$K15197+'2.Time_constants_correction'!$H$11*(3*$G15197*$E15197+2*$H15197*$F15197+$I15197)</f>
        <v>0</v>
      </c>
      <c r="N15197" s="38">
        <f>$K15197+'2.Time_constants_correction'!$I$11*(3*$G15197*$E15197+2*$H15197*$F15197+$I15197)+'2.Time_constants_correction'!$I$13*(6*$G15197*$F15197+2*$H15197)</f>
        <v>0</v>
      </c>
      <c r="O15197" s="5">
        <f>$K15197+'2.Time_constants_correction'!$J$11*(3*$G15197*$E15197+2*$H15197*$F15197+$I15197)+'2.Time_constants_correction'!$J$13*(6*$G15197*$F15197+2*$H15197)+'2.Time_constants_correction'!$J$15*(6*$G15197)</f>
        <v>0</v>
      </c>
    </row>
    <row r="15198" spans="1:15" x14ac:dyDescent="0.4">
      <c r="A15198" s="5">
        <f>'2.Time_constants_correction'!B15202</f>
        <v>253.1</v>
      </c>
      <c r="B15198" s="5">
        <f>'2.Time_constants_correction'!F15202</f>
        <v>0</v>
      </c>
      <c r="D15198" s="5">
        <f t="shared" si="2133"/>
        <v>16213487.290999999</v>
      </c>
      <c r="E15198" s="5">
        <f t="shared" si="2134"/>
        <v>64059.61</v>
      </c>
      <c r="F15198" s="5">
        <f t="shared" si="2135"/>
        <v>253.1</v>
      </c>
      <c r="G15198" s="5">
        <f t="shared" si="2136"/>
        <v>0</v>
      </c>
      <c r="H15198" s="5">
        <f t="shared" si="2137"/>
        <v>0</v>
      </c>
      <c r="I15198" s="5">
        <f t="shared" si="2138"/>
        <v>0</v>
      </c>
      <c r="J15198" s="5">
        <f t="shared" si="2139"/>
        <v>0</v>
      </c>
      <c r="K15198" s="5">
        <f t="shared" si="2140"/>
        <v>0</v>
      </c>
      <c r="L15198" s="5">
        <f t="shared" si="2141"/>
        <v>253.1</v>
      </c>
      <c r="M15198" s="5">
        <f>$K15198+'2.Time_constants_correction'!$H$11*(3*$G15198*$E15198+2*$H15198*$F15198+$I15198)</f>
        <v>0</v>
      </c>
      <c r="N15198" s="38">
        <f>$K15198+'2.Time_constants_correction'!$I$11*(3*$G15198*$E15198+2*$H15198*$F15198+$I15198)+'2.Time_constants_correction'!$I$13*(6*$G15198*$F15198+2*$H15198)</f>
        <v>0</v>
      </c>
      <c r="O15198" s="5">
        <f>$K15198+'2.Time_constants_correction'!$J$11*(3*$G15198*$E15198+2*$H15198*$F15198+$I15198)+'2.Time_constants_correction'!$J$13*(6*$G15198*$F15198+2*$H15198)+'2.Time_constants_correction'!$J$15*(6*$G15198)</f>
        <v>0</v>
      </c>
    </row>
    <row r="15199" spans="1:15" x14ac:dyDescent="0.4">
      <c r="A15199" s="5">
        <f>'2.Time_constants_correction'!B15203</f>
        <v>253.11666666666667</v>
      </c>
      <c r="B15199" s="5">
        <f>'2.Time_constants_correction'!F15203</f>
        <v>0</v>
      </c>
      <c r="D15199" s="5">
        <f t="shared" si="2133"/>
        <v>16216690.482421298</v>
      </c>
      <c r="E15199" s="5">
        <f t="shared" si="2134"/>
        <v>64068.046944444446</v>
      </c>
      <c r="F15199" s="5">
        <f t="shared" si="2135"/>
        <v>253.11666666666667</v>
      </c>
      <c r="G15199" s="5">
        <f t="shared" si="2136"/>
        <v>0</v>
      </c>
      <c r="H15199" s="5">
        <f t="shared" si="2137"/>
        <v>0</v>
      </c>
      <c r="I15199" s="5">
        <f t="shared" si="2138"/>
        <v>0</v>
      </c>
      <c r="J15199" s="5">
        <f t="shared" si="2139"/>
        <v>0</v>
      </c>
      <c r="K15199" s="5">
        <f t="shared" si="2140"/>
        <v>0</v>
      </c>
      <c r="L15199" s="5">
        <f t="shared" si="2141"/>
        <v>253.11666666666667</v>
      </c>
      <c r="M15199" s="5">
        <f>$K15199+'2.Time_constants_correction'!$H$11*(3*$G15199*$E15199+2*$H15199*$F15199+$I15199)</f>
        <v>0</v>
      </c>
      <c r="N15199" s="38">
        <f>$K15199+'2.Time_constants_correction'!$I$11*(3*$G15199*$E15199+2*$H15199*$F15199+$I15199)+'2.Time_constants_correction'!$I$13*(6*$G15199*$F15199+2*$H15199)</f>
        <v>0</v>
      </c>
      <c r="O15199" s="5">
        <f>$K15199+'2.Time_constants_correction'!$J$11*(3*$G15199*$E15199+2*$H15199*$F15199+$I15199)+'2.Time_constants_correction'!$J$13*(6*$G15199*$F15199+2*$H15199)+'2.Time_constants_correction'!$J$15*(6*$G15199)</f>
        <v>0</v>
      </c>
    </row>
    <row r="15200" spans="1:15" x14ac:dyDescent="0.4">
      <c r="A15200" s="5">
        <f>'2.Time_constants_correction'!B15204</f>
        <v>253.13333333333333</v>
      </c>
      <c r="B15200" s="5">
        <f>'2.Time_constants_correction'!F15204</f>
        <v>0</v>
      </c>
      <c r="D15200" s="5">
        <f t="shared" si="2133"/>
        <v>16219894.095703702</v>
      </c>
      <c r="E15200" s="5">
        <f t="shared" si="2134"/>
        <v>64076.484444444439</v>
      </c>
      <c r="F15200" s="5">
        <f t="shared" si="2135"/>
        <v>253.13333333333333</v>
      </c>
      <c r="G15200" s="5">
        <f t="shared" si="2136"/>
        <v>0</v>
      </c>
      <c r="H15200" s="5">
        <f t="shared" si="2137"/>
        <v>0</v>
      </c>
      <c r="I15200" s="5">
        <f t="shared" si="2138"/>
        <v>0</v>
      </c>
      <c r="J15200" s="5">
        <f t="shared" si="2139"/>
        <v>0</v>
      </c>
      <c r="K15200" s="5">
        <f t="shared" si="2140"/>
        <v>0</v>
      </c>
      <c r="L15200" s="5">
        <f t="shared" si="2141"/>
        <v>253.13333333333333</v>
      </c>
      <c r="M15200" s="5">
        <f>$K15200+'2.Time_constants_correction'!$H$11*(3*$G15200*$E15200+2*$H15200*$F15200+$I15200)</f>
        <v>0</v>
      </c>
      <c r="N15200" s="38">
        <f>$K15200+'2.Time_constants_correction'!$I$11*(3*$G15200*$E15200+2*$H15200*$F15200+$I15200)+'2.Time_constants_correction'!$I$13*(6*$G15200*$F15200+2*$H15200)</f>
        <v>0</v>
      </c>
      <c r="O15200" s="5">
        <f>$K15200+'2.Time_constants_correction'!$J$11*(3*$G15200*$E15200+2*$H15200*$F15200+$I15200)+'2.Time_constants_correction'!$J$13*(6*$G15200*$F15200+2*$H15200)+'2.Time_constants_correction'!$J$15*(6*$G15200)</f>
        <v>0</v>
      </c>
    </row>
    <row r="15201" spans="1:15" x14ac:dyDescent="0.4">
      <c r="A15201" s="5">
        <f>'2.Time_constants_correction'!B15205</f>
        <v>253.15</v>
      </c>
      <c r="B15201" s="5">
        <f>'2.Time_constants_correction'!F15205</f>
        <v>0</v>
      </c>
      <c r="D15201" s="5">
        <f t="shared" si="2133"/>
        <v>16223098.130875001</v>
      </c>
      <c r="E15201" s="5">
        <f t="shared" si="2134"/>
        <v>64084.922500000001</v>
      </c>
      <c r="F15201" s="5">
        <f t="shared" si="2135"/>
        <v>253.15</v>
      </c>
      <c r="G15201" s="5">
        <f t="shared" si="2136"/>
        <v>0</v>
      </c>
      <c r="H15201" s="5">
        <f t="shared" si="2137"/>
        <v>0</v>
      </c>
      <c r="I15201" s="5">
        <f t="shared" si="2138"/>
        <v>0</v>
      </c>
      <c r="J15201" s="5">
        <f t="shared" si="2139"/>
        <v>0</v>
      </c>
      <c r="K15201" s="5">
        <f t="shared" si="2140"/>
        <v>0</v>
      </c>
      <c r="L15201" s="5">
        <f t="shared" si="2141"/>
        <v>253.15</v>
      </c>
      <c r="M15201" s="5">
        <f>$K15201+'2.Time_constants_correction'!$H$11*(3*$G15201*$E15201+2*$H15201*$F15201+$I15201)</f>
        <v>0</v>
      </c>
      <c r="N15201" s="38">
        <f>$K15201+'2.Time_constants_correction'!$I$11*(3*$G15201*$E15201+2*$H15201*$F15201+$I15201)+'2.Time_constants_correction'!$I$13*(6*$G15201*$F15201+2*$H15201)</f>
        <v>0</v>
      </c>
      <c r="O15201" s="5">
        <f>$K15201+'2.Time_constants_correction'!$J$11*(3*$G15201*$E15201+2*$H15201*$F15201+$I15201)+'2.Time_constants_correction'!$J$13*(6*$G15201*$F15201+2*$H15201)+'2.Time_constants_correction'!$J$15*(6*$G15201)</f>
        <v>0</v>
      </c>
    </row>
    <row r="15202" spans="1:15" x14ac:dyDescent="0.4">
      <c r="A15202" s="5">
        <f>'2.Time_constants_correction'!B15206</f>
        <v>253.16666666666666</v>
      </c>
      <c r="B15202" s="5">
        <f>'2.Time_constants_correction'!F15206</f>
        <v>0</v>
      </c>
      <c r="D15202" s="5">
        <f t="shared" si="2133"/>
        <v>16226302.587962963</v>
      </c>
      <c r="E15202" s="5">
        <f t="shared" si="2134"/>
        <v>64093.361111111109</v>
      </c>
      <c r="F15202" s="5">
        <f t="shared" si="2135"/>
        <v>253.16666666666666</v>
      </c>
      <c r="G15202" s="5">
        <f t="shared" si="2136"/>
        <v>0</v>
      </c>
      <c r="H15202" s="5">
        <f t="shared" si="2137"/>
        <v>0</v>
      </c>
      <c r="I15202" s="5">
        <f t="shared" si="2138"/>
        <v>0</v>
      </c>
      <c r="J15202" s="5">
        <f t="shared" si="2139"/>
        <v>0</v>
      </c>
      <c r="K15202" s="5">
        <f t="shared" si="2140"/>
        <v>0</v>
      </c>
      <c r="L15202" s="5">
        <f t="shared" si="2141"/>
        <v>253.16666666666666</v>
      </c>
      <c r="M15202" s="5">
        <f>$K15202+'2.Time_constants_correction'!$H$11*(3*$G15202*$E15202+2*$H15202*$F15202+$I15202)</f>
        <v>0</v>
      </c>
      <c r="N15202" s="38">
        <f>$K15202+'2.Time_constants_correction'!$I$11*(3*$G15202*$E15202+2*$H15202*$F15202+$I15202)+'2.Time_constants_correction'!$I$13*(6*$G15202*$F15202+2*$H15202)</f>
        <v>0</v>
      </c>
      <c r="O15202" s="5">
        <f>$K15202+'2.Time_constants_correction'!$J$11*(3*$G15202*$E15202+2*$H15202*$F15202+$I15202)+'2.Time_constants_correction'!$J$13*(6*$G15202*$F15202+2*$H15202)+'2.Time_constants_correction'!$J$15*(6*$G15202)</f>
        <v>0</v>
      </c>
    </row>
    <row r="15203" spans="1:15" x14ac:dyDescent="0.4">
      <c r="A15203" s="5">
        <f>'2.Time_constants_correction'!B15207</f>
        <v>253.18333333333334</v>
      </c>
      <c r="B15203" s="5">
        <f>'2.Time_constants_correction'!F15207</f>
        <v>0</v>
      </c>
      <c r="D15203" s="5">
        <f t="shared" si="2133"/>
        <v>16229507.466995372</v>
      </c>
      <c r="E15203" s="5">
        <f t="shared" si="2134"/>
        <v>64101.80027777778</v>
      </c>
      <c r="F15203" s="5">
        <f t="shared" si="2135"/>
        <v>253.18333333333334</v>
      </c>
      <c r="G15203" s="5">
        <f t="shared" si="2136"/>
        <v>0</v>
      </c>
      <c r="H15203" s="5">
        <f t="shared" si="2137"/>
        <v>0</v>
      </c>
      <c r="I15203" s="5">
        <f t="shared" si="2138"/>
        <v>0</v>
      </c>
      <c r="J15203" s="5">
        <f t="shared" si="2139"/>
        <v>0</v>
      </c>
      <c r="K15203" s="5">
        <f t="shared" si="2140"/>
        <v>0</v>
      </c>
      <c r="L15203" s="5">
        <f t="shared" si="2141"/>
        <v>253.18333333333334</v>
      </c>
      <c r="M15203" s="5">
        <f>$K15203+'2.Time_constants_correction'!$H$11*(3*$G15203*$E15203+2*$H15203*$F15203+$I15203)</f>
        <v>0</v>
      </c>
      <c r="N15203" s="38">
        <f>$K15203+'2.Time_constants_correction'!$I$11*(3*$G15203*$E15203+2*$H15203*$F15203+$I15203)+'2.Time_constants_correction'!$I$13*(6*$G15203*$F15203+2*$H15203)</f>
        <v>0</v>
      </c>
      <c r="O15203" s="5">
        <f>$K15203+'2.Time_constants_correction'!$J$11*(3*$G15203*$E15203+2*$H15203*$F15203+$I15203)+'2.Time_constants_correction'!$J$13*(6*$G15203*$F15203+2*$H15203)+'2.Time_constants_correction'!$J$15*(6*$G15203)</f>
        <v>0</v>
      </c>
    </row>
    <row r="15204" spans="1:15" x14ac:dyDescent="0.4">
      <c r="A15204" s="5">
        <f>'2.Time_constants_correction'!B15208</f>
        <v>253.2</v>
      </c>
      <c r="B15204" s="5">
        <f>'2.Time_constants_correction'!F15208</f>
        <v>0</v>
      </c>
      <c r="D15204" s="5">
        <f t="shared" si="2133"/>
        <v>16232712.767999997</v>
      </c>
      <c r="E15204" s="5">
        <f t="shared" si="2134"/>
        <v>64110.239999999991</v>
      </c>
      <c r="F15204" s="5">
        <f t="shared" si="2135"/>
        <v>253.2</v>
      </c>
      <c r="G15204" s="5">
        <f t="shared" si="2136"/>
        <v>0</v>
      </c>
      <c r="H15204" s="5">
        <f t="shared" si="2137"/>
        <v>0</v>
      </c>
      <c r="I15204" s="5">
        <f t="shared" si="2138"/>
        <v>0</v>
      </c>
      <c r="J15204" s="5">
        <f t="shared" si="2139"/>
        <v>0</v>
      </c>
      <c r="K15204" s="5">
        <f t="shared" si="2140"/>
        <v>0</v>
      </c>
      <c r="L15204" s="5">
        <f t="shared" si="2141"/>
        <v>253.2</v>
      </c>
      <c r="M15204" s="5">
        <f>$K15204+'2.Time_constants_correction'!$H$11*(3*$G15204*$E15204+2*$H15204*$F15204+$I15204)</f>
        <v>0</v>
      </c>
      <c r="N15204" s="38">
        <f>$K15204+'2.Time_constants_correction'!$I$11*(3*$G15204*$E15204+2*$H15204*$F15204+$I15204)+'2.Time_constants_correction'!$I$13*(6*$G15204*$F15204+2*$H15204)</f>
        <v>0</v>
      </c>
      <c r="O15204" s="5">
        <f>$K15204+'2.Time_constants_correction'!$J$11*(3*$G15204*$E15204+2*$H15204*$F15204+$I15204)+'2.Time_constants_correction'!$J$13*(6*$G15204*$F15204+2*$H15204)+'2.Time_constants_correction'!$J$15*(6*$G15204)</f>
        <v>0</v>
      </c>
    </row>
    <row r="15205" spans="1:15" x14ac:dyDescent="0.4">
      <c r="A15205" s="5">
        <f>'2.Time_constants_correction'!B15209</f>
        <v>253.21666666666667</v>
      </c>
      <c r="B15205" s="5">
        <f>'2.Time_constants_correction'!F15209</f>
        <v>0</v>
      </c>
      <c r="D15205" s="5">
        <f t="shared" si="2133"/>
        <v>16235918.491004629</v>
      </c>
      <c r="E15205" s="5">
        <f t="shared" si="2134"/>
        <v>64118.680277777778</v>
      </c>
      <c r="F15205" s="5">
        <f t="shared" si="2135"/>
        <v>253.21666666666667</v>
      </c>
      <c r="G15205" s="5">
        <f t="shared" si="2136"/>
        <v>0</v>
      </c>
      <c r="H15205" s="5">
        <f t="shared" si="2137"/>
        <v>0</v>
      </c>
      <c r="I15205" s="5">
        <f t="shared" si="2138"/>
        <v>0</v>
      </c>
      <c r="J15205" s="5">
        <f t="shared" si="2139"/>
        <v>0</v>
      </c>
      <c r="K15205" s="5">
        <f t="shared" si="2140"/>
        <v>0</v>
      </c>
      <c r="L15205" s="5">
        <f t="shared" si="2141"/>
        <v>253.21666666666667</v>
      </c>
      <c r="M15205" s="5">
        <f>$K15205+'2.Time_constants_correction'!$H$11*(3*$G15205*$E15205+2*$H15205*$F15205+$I15205)</f>
        <v>0</v>
      </c>
      <c r="N15205" s="38">
        <f>$K15205+'2.Time_constants_correction'!$I$11*(3*$G15205*$E15205+2*$H15205*$F15205+$I15205)+'2.Time_constants_correction'!$I$13*(6*$G15205*$F15205+2*$H15205)</f>
        <v>0</v>
      </c>
      <c r="O15205" s="5">
        <f>$K15205+'2.Time_constants_correction'!$J$11*(3*$G15205*$E15205+2*$H15205*$F15205+$I15205)+'2.Time_constants_correction'!$J$13*(6*$G15205*$F15205+2*$H15205)+'2.Time_constants_correction'!$J$15*(6*$G15205)</f>
        <v>0</v>
      </c>
    </row>
    <row r="15206" spans="1:15" x14ac:dyDescent="0.4">
      <c r="A15206" s="5">
        <f>'2.Time_constants_correction'!B15210</f>
        <v>253.23333333333332</v>
      </c>
      <c r="B15206" s="5">
        <f>'2.Time_constants_correction'!F15210</f>
        <v>0</v>
      </c>
      <c r="D15206" s="5">
        <f t="shared" si="2133"/>
        <v>16239124.636037035</v>
      </c>
      <c r="E15206" s="5">
        <f t="shared" si="2134"/>
        <v>64127.121111111104</v>
      </c>
      <c r="F15206" s="5">
        <f t="shared" si="2135"/>
        <v>253.23333333333332</v>
      </c>
      <c r="G15206" s="5">
        <f t="shared" si="2136"/>
        <v>0</v>
      </c>
      <c r="H15206" s="5">
        <f t="shared" si="2137"/>
        <v>0</v>
      </c>
      <c r="I15206" s="5">
        <f t="shared" si="2138"/>
        <v>0</v>
      </c>
      <c r="J15206" s="5">
        <f t="shared" si="2139"/>
        <v>0</v>
      </c>
      <c r="K15206" s="5">
        <f t="shared" si="2140"/>
        <v>0</v>
      </c>
      <c r="L15206" s="5">
        <f t="shared" si="2141"/>
        <v>253.23333333333332</v>
      </c>
      <c r="M15206" s="5">
        <f>$K15206+'2.Time_constants_correction'!$H$11*(3*$G15206*$E15206+2*$H15206*$F15206+$I15206)</f>
        <v>0</v>
      </c>
      <c r="N15206" s="38">
        <f>$K15206+'2.Time_constants_correction'!$I$11*(3*$G15206*$E15206+2*$H15206*$F15206+$I15206)+'2.Time_constants_correction'!$I$13*(6*$G15206*$F15206+2*$H15206)</f>
        <v>0</v>
      </c>
      <c r="O15206" s="5">
        <f>$K15206+'2.Time_constants_correction'!$J$11*(3*$G15206*$E15206+2*$H15206*$F15206+$I15206)+'2.Time_constants_correction'!$J$13*(6*$G15206*$F15206+2*$H15206)+'2.Time_constants_correction'!$J$15*(6*$G15206)</f>
        <v>0</v>
      </c>
    </row>
    <row r="15207" spans="1:15" x14ac:dyDescent="0.4">
      <c r="A15207" s="5">
        <f>'2.Time_constants_correction'!B15211</f>
        <v>253.25</v>
      </c>
      <c r="B15207" s="5">
        <f>'2.Time_constants_correction'!F15211</f>
        <v>0</v>
      </c>
      <c r="D15207" s="5">
        <f t="shared" si="2133"/>
        <v>16242331.203125</v>
      </c>
      <c r="E15207" s="5">
        <f t="shared" si="2134"/>
        <v>64135.5625</v>
      </c>
      <c r="F15207" s="5">
        <f t="shared" si="2135"/>
        <v>253.25</v>
      </c>
      <c r="G15207" s="5">
        <f t="shared" si="2136"/>
        <v>0</v>
      </c>
      <c r="H15207" s="5">
        <f t="shared" si="2137"/>
        <v>0</v>
      </c>
      <c r="I15207" s="5">
        <f t="shared" si="2138"/>
        <v>0</v>
      </c>
      <c r="J15207" s="5">
        <f t="shared" si="2139"/>
        <v>0</v>
      </c>
      <c r="K15207" s="5">
        <f t="shared" si="2140"/>
        <v>0</v>
      </c>
      <c r="L15207" s="5">
        <f t="shared" si="2141"/>
        <v>253.25</v>
      </c>
      <c r="M15207" s="5">
        <f>$K15207+'2.Time_constants_correction'!$H$11*(3*$G15207*$E15207+2*$H15207*$F15207+$I15207)</f>
        <v>0</v>
      </c>
      <c r="N15207" s="38">
        <f>$K15207+'2.Time_constants_correction'!$I$11*(3*$G15207*$E15207+2*$H15207*$F15207+$I15207)+'2.Time_constants_correction'!$I$13*(6*$G15207*$F15207+2*$H15207)</f>
        <v>0</v>
      </c>
      <c r="O15207" s="5">
        <f>$K15207+'2.Time_constants_correction'!$J$11*(3*$G15207*$E15207+2*$H15207*$F15207+$I15207)+'2.Time_constants_correction'!$J$13*(6*$G15207*$F15207+2*$H15207)+'2.Time_constants_correction'!$J$15*(6*$G15207)</f>
        <v>0</v>
      </c>
    </row>
    <row r="15208" spans="1:15" x14ac:dyDescent="0.4">
      <c r="A15208" s="5">
        <f>'2.Time_constants_correction'!B15212</f>
        <v>253.26666666666668</v>
      </c>
      <c r="B15208" s="5">
        <f>'2.Time_constants_correction'!F15212</f>
        <v>0</v>
      </c>
      <c r="D15208" s="5">
        <f t="shared" si="2133"/>
        <v>16245538.192296298</v>
      </c>
      <c r="E15208" s="5">
        <f t="shared" si="2134"/>
        <v>64144.00444444445</v>
      </c>
      <c r="F15208" s="5">
        <f t="shared" si="2135"/>
        <v>253.26666666666668</v>
      </c>
      <c r="G15208" s="5">
        <f t="shared" si="2136"/>
        <v>0</v>
      </c>
      <c r="H15208" s="5">
        <f t="shared" si="2137"/>
        <v>0</v>
      </c>
      <c r="I15208" s="5">
        <f t="shared" si="2138"/>
        <v>0</v>
      </c>
      <c r="J15208" s="5">
        <f t="shared" si="2139"/>
        <v>0</v>
      </c>
      <c r="K15208" s="5">
        <f t="shared" si="2140"/>
        <v>0</v>
      </c>
      <c r="L15208" s="5">
        <f t="shared" si="2141"/>
        <v>253.26666666666668</v>
      </c>
      <c r="M15208" s="5">
        <f>$K15208+'2.Time_constants_correction'!$H$11*(3*$G15208*$E15208+2*$H15208*$F15208+$I15208)</f>
        <v>0</v>
      </c>
      <c r="N15208" s="38">
        <f>$K15208+'2.Time_constants_correction'!$I$11*(3*$G15208*$E15208+2*$H15208*$F15208+$I15208)+'2.Time_constants_correction'!$I$13*(6*$G15208*$F15208+2*$H15208)</f>
        <v>0</v>
      </c>
      <c r="O15208" s="5">
        <f>$K15208+'2.Time_constants_correction'!$J$11*(3*$G15208*$E15208+2*$H15208*$F15208+$I15208)+'2.Time_constants_correction'!$J$13*(6*$G15208*$F15208+2*$H15208)+'2.Time_constants_correction'!$J$15*(6*$G15208)</f>
        <v>0</v>
      </c>
    </row>
    <row r="15209" spans="1:15" x14ac:dyDescent="0.4">
      <c r="A15209" s="5">
        <f>'2.Time_constants_correction'!B15213</f>
        <v>253.28333333333333</v>
      </c>
      <c r="B15209" s="5">
        <f>'2.Time_constants_correction'!F15213</f>
        <v>0</v>
      </c>
      <c r="D15209" s="5">
        <f t="shared" si="2133"/>
        <v>16248745.603578702</v>
      </c>
      <c r="E15209" s="5">
        <f t="shared" si="2134"/>
        <v>64152.44694444444</v>
      </c>
      <c r="F15209" s="5">
        <f t="shared" si="2135"/>
        <v>253.28333333333333</v>
      </c>
      <c r="G15209" s="5">
        <f t="shared" si="2136"/>
        <v>0</v>
      </c>
      <c r="H15209" s="5">
        <f t="shared" si="2137"/>
        <v>0</v>
      </c>
      <c r="I15209" s="5">
        <f t="shared" si="2138"/>
        <v>0</v>
      </c>
      <c r="J15209" s="5">
        <f t="shared" si="2139"/>
        <v>0</v>
      </c>
      <c r="K15209" s="5">
        <f t="shared" si="2140"/>
        <v>0</v>
      </c>
      <c r="L15209" s="5">
        <f t="shared" si="2141"/>
        <v>253.28333333333333</v>
      </c>
      <c r="M15209" s="5">
        <f>$K15209+'2.Time_constants_correction'!$H$11*(3*$G15209*$E15209+2*$H15209*$F15209+$I15209)</f>
        <v>0</v>
      </c>
      <c r="N15209" s="38">
        <f>$K15209+'2.Time_constants_correction'!$I$11*(3*$G15209*$E15209+2*$H15209*$F15209+$I15209)+'2.Time_constants_correction'!$I$13*(6*$G15209*$F15209+2*$H15209)</f>
        <v>0</v>
      </c>
      <c r="O15209" s="5">
        <f>$K15209+'2.Time_constants_correction'!$J$11*(3*$G15209*$E15209+2*$H15209*$F15209+$I15209)+'2.Time_constants_correction'!$J$13*(6*$G15209*$F15209+2*$H15209)+'2.Time_constants_correction'!$J$15*(6*$G15209)</f>
        <v>0</v>
      </c>
    </row>
    <row r="15210" spans="1:15" x14ac:dyDescent="0.4">
      <c r="A15210" s="5">
        <f>'2.Time_constants_correction'!B15214</f>
        <v>253.3</v>
      </c>
      <c r="B15210" s="5">
        <f>'2.Time_constants_correction'!F15214</f>
        <v>0</v>
      </c>
      <c r="D15210" s="5">
        <f t="shared" si="2133"/>
        <v>16251953.437000003</v>
      </c>
      <c r="E15210" s="5">
        <f t="shared" si="2134"/>
        <v>64160.890000000007</v>
      </c>
      <c r="F15210" s="5">
        <f t="shared" si="2135"/>
        <v>253.3</v>
      </c>
      <c r="G15210" s="5">
        <f t="shared" si="2136"/>
        <v>0</v>
      </c>
      <c r="H15210" s="5">
        <f t="shared" si="2137"/>
        <v>0</v>
      </c>
      <c r="I15210" s="5">
        <f t="shared" si="2138"/>
        <v>0</v>
      </c>
      <c r="J15210" s="5">
        <f t="shared" si="2139"/>
        <v>0</v>
      </c>
      <c r="K15210" s="5">
        <f t="shared" si="2140"/>
        <v>0</v>
      </c>
      <c r="L15210" s="5">
        <f t="shared" si="2141"/>
        <v>253.3</v>
      </c>
      <c r="M15210" s="5">
        <f>$K15210+'2.Time_constants_correction'!$H$11*(3*$G15210*$E15210+2*$H15210*$F15210+$I15210)</f>
        <v>0</v>
      </c>
      <c r="N15210" s="38">
        <f>$K15210+'2.Time_constants_correction'!$I$11*(3*$G15210*$E15210+2*$H15210*$F15210+$I15210)+'2.Time_constants_correction'!$I$13*(6*$G15210*$F15210+2*$H15210)</f>
        <v>0</v>
      </c>
      <c r="O15210" s="5">
        <f>$K15210+'2.Time_constants_correction'!$J$11*(3*$G15210*$E15210+2*$H15210*$F15210+$I15210)+'2.Time_constants_correction'!$J$13*(6*$G15210*$F15210+2*$H15210)+'2.Time_constants_correction'!$J$15*(6*$G15210)</f>
        <v>0</v>
      </c>
    </row>
    <row r="15211" spans="1:15" x14ac:dyDescent="0.4">
      <c r="A15211" s="5">
        <f>'2.Time_constants_correction'!B15215</f>
        <v>253.31666666666666</v>
      </c>
      <c r="B15211" s="5">
        <f>'2.Time_constants_correction'!F15215</f>
        <v>0</v>
      </c>
      <c r="D15211" s="5">
        <f t="shared" si="2133"/>
        <v>16255161.692587961</v>
      </c>
      <c r="E15211" s="5">
        <f t="shared" si="2134"/>
        <v>64169.333611111106</v>
      </c>
      <c r="F15211" s="5">
        <f t="shared" si="2135"/>
        <v>253.31666666666666</v>
      </c>
      <c r="G15211" s="5">
        <f t="shared" si="2136"/>
        <v>0</v>
      </c>
      <c r="H15211" s="5">
        <f t="shared" si="2137"/>
        <v>0</v>
      </c>
      <c r="I15211" s="5">
        <f t="shared" si="2138"/>
        <v>0</v>
      </c>
      <c r="J15211" s="5">
        <f t="shared" si="2139"/>
        <v>0</v>
      </c>
      <c r="K15211" s="5">
        <f t="shared" si="2140"/>
        <v>0</v>
      </c>
      <c r="L15211" s="5">
        <f t="shared" si="2141"/>
        <v>253.31666666666666</v>
      </c>
      <c r="M15211" s="5">
        <f>$K15211+'2.Time_constants_correction'!$H$11*(3*$G15211*$E15211+2*$H15211*$F15211+$I15211)</f>
        <v>0</v>
      </c>
      <c r="N15211" s="38">
        <f>$K15211+'2.Time_constants_correction'!$I$11*(3*$G15211*$E15211+2*$H15211*$F15211+$I15211)+'2.Time_constants_correction'!$I$13*(6*$G15211*$F15211+2*$H15211)</f>
        <v>0</v>
      </c>
      <c r="O15211" s="5">
        <f>$K15211+'2.Time_constants_correction'!$J$11*(3*$G15211*$E15211+2*$H15211*$F15211+$I15211)+'2.Time_constants_correction'!$J$13*(6*$G15211*$F15211+2*$H15211)+'2.Time_constants_correction'!$J$15*(6*$G15211)</f>
        <v>0</v>
      </c>
    </row>
    <row r="15212" spans="1:15" x14ac:dyDescent="0.4">
      <c r="A15212" s="5">
        <f>'2.Time_constants_correction'!B15216</f>
        <v>253.33333333333334</v>
      </c>
      <c r="B15212" s="5">
        <f>'2.Time_constants_correction'!F15216</f>
        <v>0</v>
      </c>
      <c r="D15212" s="5">
        <f t="shared" si="2133"/>
        <v>16258370.370370371</v>
      </c>
      <c r="E15212" s="5">
        <f t="shared" si="2134"/>
        <v>64177.777777777781</v>
      </c>
      <c r="F15212" s="5">
        <f t="shared" si="2135"/>
        <v>253.33333333333334</v>
      </c>
      <c r="G15212" s="5">
        <f t="shared" si="2136"/>
        <v>0</v>
      </c>
      <c r="H15212" s="5">
        <f t="shared" si="2137"/>
        <v>0</v>
      </c>
      <c r="I15212" s="5">
        <f t="shared" si="2138"/>
        <v>0</v>
      </c>
      <c r="J15212" s="5">
        <f t="shared" si="2139"/>
        <v>0</v>
      </c>
      <c r="K15212" s="5">
        <f t="shared" si="2140"/>
        <v>0</v>
      </c>
      <c r="L15212" s="5">
        <f t="shared" si="2141"/>
        <v>253.33333333333334</v>
      </c>
      <c r="M15212" s="5">
        <f>$K15212+'2.Time_constants_correction'!$H$11*(3*$G15212*$E15212+2*$H15212*$F15212+$I15212)</f>
        <v>0</v>
      </c>
      <c r="N15212" s="38">
        <f>$K15212+'2.Time_constants_correction'!$I$11*(3*$G15212*$E15212+2*$H15212*$F15212+$I15212)+'2.Time_constants_correction'!$I$13*(6*$G15212*$F15212+2*$H15212)</f>
        <v>0</v>
      </c>
      <c r="O15212" s="5">
        <f>$K15212+'2.Time_constants_correction'!$J$11*(3*$G15212*$E15212+2*$H15212*$F15212+$I15212)+'2.Time_constants_correction'!$J$13*(6*$G15212*$F15212+2*$H15212)+'2.Time_constants_correction'!$J$15*(6*$G15212)</f>
        <v>0</v>
      </c>
    </row>
    <row r="15213" spans="1:15" x14ac:dyDescent="0.4">
      <c r="A15213" s="5">
        <f>'2.Time_constants_correction'!B15217</f>
        <v>253.35</v>
      </c>
      <c r="B15213" s="5">
        <f>'2.Time_constants_correction'!F15217</f>
        <v>0</v>
      </c>
      <c r="D15213" s="5">
        <f t="shared" si="2133"/>
        <v>16261579.470375</v>
      </c>
      <c r="E15213" s="5">
        <f t="shared" si="2134"/>
        <v>64186.222499999996</v>
      </c>
      <c r="F15213" s="5">
        <f t="shared" si="2135"/>
        <v>253.35</v>
      </c>
      <c r="G15213" s="5">
        <f t="shared" si="2136"/>
        <v>0</v>
      </c>
      <c r="H15213" s="5">
        <f t="shared" si="2137"/>
        <v>0</v>
      </c>
      <c r="I15213" s="5">
        <f t="shared" si="2138"/>
        <v>0</v>
      </c>
      <c r="J15213" s="5">
        <f t="shared" si="2139"/>
        <v>0</v>
      </c>
      <c r="K15213" s="5">
        <f t="shared" si="2140"/>
        <v>0</v>
      </c>
      <c r="L15213" s="5">
        <f t="shared" si="2141"/>
        <v>253.35</v>
      </c>
      <c r="M15213" s="5">
        <f>$K15213+'2.Time_constants_correction'!$H$11*(3*$G15213*$E15213+2*$H15213*$F15213+$I15213)</f>
        <v>0</v>
      </c>
      <c r="N15213" s="38">
        <f>$K15213+'2.Time_constants_correction'!$I$11*(3*$G15213*$E15213+2*$H15213*$F15213+$I15213)+'2.Time_constants_correction'!$I$13*(6*$G15213*$F15213+2*$H15213)</f>
        <v>0</v>
      </c>
      <c r="O15213" s="5">
        <f>$K15213+'2.Time_constants_correction'!$J$11*(3*$G15213*$E15213+2*$H15213*$F15213+$I15213)+'2.Time_constants_correction'!$J$13*(6*$G15213*$F15213+2*$H15213)+'2.Time_constants_correction'!$J$15*(6*$G15213)</f>
        <v>0</v>
      </c>
    </row>
    <row r="15214" spans="1:15" x14ac:dyDescent="0.4">
      <c r="A15214" s="5">
        <f>'2.Time_constants_correction'!B15218</f>
        <v>253.36666666666667</v>
      </c>
      <c r="B15214" s="5">
        <f>'2.Time_constants_correction'!F15218</f>
        <v>0</v>
      </c>
      <c r="D15214" s="5">
        <f t="shared" si="2133"/>
        <v>16264788.99262963</v>
      </c>
      <c r="E15214" s="5">
        <f t="shared" si="2134"/>
        <v>64194.66777777778</v>
      </c>
      <c r="F15214" s="5">
        <f t="shared" si="2135"/>
        <v>253.36666666666667</v>
      </c>
      <c r="G15214" s="5">
        <f t="shared" si="2136"/>
        <v>0</v>
      </c>
      <c r="H15214" s="5">
        <f t="shared" si="2137"/>
        <v>0</v>
      </c>
      <c r="I15214" s="5">
        <f t="shared" si="2138"/>
        <v>0</v>
      </c>
      <c r="J15214" s="5">
        <f t="shared" si="2139"/>
        <v>0</v>
      </c>
      <c r="K15214" s="5">
        <f t="shared" si="2140"/>
        <v>0</v>
      </c>
      <c r="L15214" s="5">
        <f t="shared" si="2141"/>
        <v>253.36666666666667</v>
      </c>
      <c r="M15214" s="5">
        <f>$K15214+'2.Time_constants_correction'!$H$11*(3*$G15214*$E15214+2*$H15214*$F15214+$I15214)</f>
        <v>0</v>
      </c>
      <c r="N15214" s="38">
        <f>$K15214+'2.Time_constants_correction'!$I$11*(3*$G15214*$E15214+2*$H15214*$F15214+$I15214)+'2.Time_constants_correction'!$I$13*(6*$G15214*$F15214+2*$H15214)</f>
        <v>0</v>
      </c>
      <c r="O15214" s="5">
        <f>$K15214+'2.Time_constants_correction'!$J$11*(3*$G15214*$E15214+2*$H15214*$F15214+$I15214)+'2.Time_constants_correction'!$J$13*(6*$G15214*$F15214+2*$H15214)+'2.Time_constants_correction'!$J$15*(6*$G15214)</f>
        <v>0</v>
      </c>
    </row>
    <row r="15215" spans="1:15" x14ac:dyDescent="0.4">
      <c r="A15215" s="5">
        <f>'2.Time_constants_correction'!B15219</f>
        <v>253.38333333333333</v>
      </c>
      <c r="B15215" s="5">
        <f>'2.Time_constants_correction'!F15219</f>
        <v>0</v>
      </c>
      <c r="D15215" s="5">
        <f t="shared" si="2133"/>
        <v>16267998.937162034</v>
      </c>
      <c r="E15215" s="5">
        <f t="shared" si="2134"/>
        <v>64203.113611111105</v>
      </c>
      <c r="F15215" s="5">
        <f t="shared" si="2135"/>
        <v>253.38333333333333</v>
      </c>
      <c r="G15215" s="5">
        <f t="shared" si="2136"/>
        <v>0</v>
      </c>
      <c r="H15215" s="5">
        <f t="shared" si="2137"/>
        <v>0</v>
      </c>
      <c r="I15215" s="5">
        <f t="shared" si="2138"/>
        <v>0</v>
      </c>
      <c r="J15215" s="5">
        <f t="shared" si="2139"/>
        <v>0</v>
      </c>
      <c r="K15215" s="5">
        <f t="shared" si="2140"/>
        <v>0</v>
      </c>
      <c r="L15215" s="5">
        <f t="shared" si="2141"/>
        <v>253.38333333333333</v>
      </c>
      <c r="M15215" s="5">
        <f>$K15215+'2.Time_constants_correction'!$H$11*(3*$G15215*$E15215+2*$H15215*$F15215+$I15215)</f>
        <v>0</v>
      </c>
      <c r="N15215" s="38">
        <f>$K15215+'2.Time_constants_correction'!$I$11*(3*$G15215*$E15215+2*$H15215*$F15215+$I15215)+'2.Time_constants_correction'!$I$13*(6*$G15215*$F15215+2*$H15215)</f>
        <v>0</v>
      </c>
      <c r="O15215" s="5">
        <f>$K15215+'2.Time_constants_correction'!$J$11*(3*$G15215*$E15215+2*$H15215*$F15215+$I15215)+'2.Time_constants_correction'!$J$13*(6*$G15215*$F15215+2*$H15215)+'2.Time_constants_correction'!$J$15*(6*$G15215)</f>
        <v>0</v>
      </c>
    </row>
    <row r="15216" spans="1:15" x14ac:dyDescent="0.4">
      <c r="A15216" s="5">
        <f>'2.Time_constants_correction'!B15220</f>
        <v>253.4</v>
      </c>
      <c r="B15216" s="5">
        <f>'2.Time_constants_correction'!F15220</f>
        <v>0</v>
      </c>
      <c r="D15216" s="5">
        <f t="shared" si="2133"/>
        <v>16271209.304000001</v>
      </c>
      <c r="E15216" s="5">
        <f t="shared" si="2134"/>
        <v>64211.560000000005</v>
      </c>
      <c r="F15216" s="5">
        <f t="shared" si="2135"/>
        <v>253.4</v>
      </c>
      <c r="G15216" s="5">
        <f t="shared" si="2136"/>
        <v>0</v>
      </c>
      <c r="H15216" s="5">
        <f t="shared" si="2137"/>
        <v>0</v>
      </c>
      <c r="I15216" s="5">
        <f t="shared" si="2138"/>
        <v>0</v>
      </c>
      <c r="J15216" s="5">
        <f t="shared" si="2139"/>
        <v>0</v>
      </c>
      <c r="K15216" s="5">
        <f t="shared" si="2140"/>
        <v>0</v>
      </c>
      <c r="L15216" s="5">
        <f t="shared" si="2141"/>
        <v>253.4</v>
      </c>
      <c r="M15216" s="5">
        <f>$K15216+'2.Time_constants_correction'!$H$11*(3*$G15216*$E15216+2*$H15216*$F15216+$I15216)</f>
        <v>0</v>
      </c>
      <c r="N15216" s="38">
        <f>$K15216+'2.Time_constants_correction'!$I$11*(3*$G15216*$E15216+2*$H15216*$F15216+$I15216)+'2.Time_constants_correction'!$I$13*(6*$G15216*$F15216+2*$H15216)</f>
        <v>0</v>
      </c>
      <c r="O15216" s="5">
        <f>$K15216+'2.Time_constants_correction'!$J$11*(3*$G15216*$E15216+2*$H15216*$F15216+$I15216)+'2.Time_constants_correction'!$J$13*(6*$G15216*$F15216+2*$H15216)+'2.Time_constants_correction'!$J$15*(6*$G15216)</f>
        <v>0</v>
      </c>
    </row>
    <row r="15217" spans="1:15" x14ac:dyDescent="0.4">
      <c r="A15217" s="5">
        <f>'2.Time_constants_correction'!B15221</f>
        <v>253.41666666666666</v>
      </c>
      <c r="B15217" s="5">
        <f>'2.Time_constants_correction'!F15221</f>
        <v>0</v>
      </c>
      <c r="D15217" s="5">
        <f t="shared" si="2133"/>
        <v>16274420.093171295</v>
      </c>
      <c r="E15217" s="5">
        <f t="shared" si="2134"/>
        <v>64220.006944444438</v>
      </c>
      <c r="F15217" s="5">
        <f t="shared" si="2135"/>
        <v>253.41666666666666</v>
      </c>
      <c r="G15217" s="5">
        <f t="shared" si="2136"/>
        <v>0</v>
      </c>
      <c r="H15217" s="5">
        <f t="shared" si="2137"/>
        <v>0</v>
      </c>
      <c r="I15217" s="5">
        <f t="shared" si="2138"/>
        <v>0</v>
      </c>
      <c r="J15217" s="5">
        <f t="shared" si="2139"/>
        <v>0</v>
      </c>
      <c r="K15217" s="5">
        <f t="shared" si="2140"/>
        <v>0</v>
      </c>
      <c r="L15217" s="5">
        <f t="shared" si="2141"/>
        <v>253.41666666666666</v>
      </c>
      <c r="M15217" s="5">
        <f>$K15217+'2.Time_constants_correction'!$H$11*(3*$G15217*$E15217+2*$H15217*$F15217+$I15217)</f>
        <v>0</v>
      </c>
      <c r="N15217" s="38">
        <f>$K15217+'2.Time_constants_correction'!$I$11*(3*$G15217*$E15217+2*$H15217*$F15217+$I15217)+'2.Time_constants_correction'!$I$13*(6*$G15217*$F15217+2*$H15217)</f>
        <v>0</v>
      </c>
      <c r="O15217" s="5">
        <f>$K15217+'2.Time_constants_correction'!$J$11*(3*$G15217*$E15217+2*$H15217*$F15217+$I15217)+'2.Time_constants_correction'!$J$13*(6*$G15217*$F15217+2*$H15217)+'2.Time_constants_correction'!$J$15*(6*$G15217)</f>
        <v>0</v>
      </c>
    </row>
    <row r="15218" spans="1:15" x14ac:dyDescent="0.4">
      <c r="A15218" s="5">
        <f>'2.Time_constants_correction'!B15222</f>
        <v>253.43333333333334</v>
      </c>
      <c r="B15218" s="5">
        <f>'2.Time_constants_correction'!F15222</f>
        <v>0</v>
      </c>
      <c r="D15218" s="5">
        <f t="shared" si="2133"/>
        <v>16277631.304703705</v>
      </c>
      <c r="E15218" s="5">
        <f t="shared" si="2134"/>
        <v>64228.454444444447</v>
      </c>
      <c r="F15218" s="5">
        <f t="shared" si="2135"/>
        <v>253.43333333333334</v>
      </c>
      <c r="G15218" s="5">
        <f t="shared" si="2136"/>
        <v>0</v>
      </c>
      <c r="H15218" s="5">
        <f t="shared" si="2137"/>
        <v>0</v>
      </c>
      <c r="I15218" s="5">
        <f t="shared" si="2138"/>
        <v>0</v>
      </c>
      <c r="J15218" s="5">
        <f t="shared" si="2139"/>
        <v>0</v>
      </c>
      <c r="K15218" s="5">
        <f t="shared" si="2140"/>
        <v>0</v>
      </c>
      <c r="L15218" s="5">
        <f t="shared" si="2141"/>
        <v>253.43333333333334</v>
      </c>
      <c r="M15218" s="5">
        <f>$K15218+'2.Time_constants_correction'!$H$11*(3*$G15218*$E15218+2*$H15218*$F15218+$I15218)</f>
        <v>0</v>
      </c>
      <c r="N15218" s="38">
        <f>$K15218+'2.Time_constants_correction'!$I$11*(3*$G15218*$E15218+2*$H15218*$F15218+$I15218)+'2.Time_constants_correction'!$I$13*(6*$G15218*$F15218+2*$H15218)</f>
        <v>0</v>
      </c>
      <c r="O15218" s="5">
        <f>$K15218+'2.Time_constants_correction'!$J$11*(3*$G15218*$E15218+2*$H15218*$F15218+$I15218)+'2.Time_constants_correction'!$J$13*(6*$G15218*$F15218+2*$H15218)+'2.Time_constants_correction'!$J$15*(6*$G15218)</f>
        <v>0</v>
      </c>
    </row>
    <row r="15219" spans="1:15" x14ac:dyDescent="0.4">
      <c r="A15219" s="5">
        <f>'2.Time_constants_correction'!B15223</f>
        <v>253.45</v>
      </c>
      <c r="B15219" s="5">
        <f>'2.Time_constants_correction'!F15223</f>
        <v>0</v>
      </c>
      <c r="D15219" s="5">
        <f t="shared" si="2133"/>
        <v>16280842.938624999</v>
      </c>
      <c r="E15219" s="5">
        <f t="shared" si="2134"/>
        <v>64236.902499999997</v>
      </c>
      <c r="F15219" s="5">
        <f t="shared" si="2135"/>
        <v>253.45</v>
      </c>
      <c r="G15219" s="5">
        <f t="shared" si="2136"/>
        <v>0</v>
      </c>
      <c r="H15219" s="5">
        <f t="shared" si="2137"/>
        <v>0</v>
      </c>
      <c r="I15219" s="5">
        <f t="shared" si="2138"/>
        <v>0</v>
      </c>
      <c r="J15219" s="5">
        <f t="shared" si="2139"/>
        <v>0</v>
      </c>
      <c r="K15219" s="5">
        <f t="shared" si="2140"/>
        <v>0</v>
      </c>
      <c r="L15219" s="5">
        <f t="shared" si="2141"/>
        <v>253.45</v>
      </c>
      <c r="M15219" s="5">
        <f>$K15219+'2.Time_constants_correction'!$H$11*(3*$G15219*$E15219+2*$H15219*$F15219+$I15219)</f>
        <v>0</v>
      </c>
      <c r="N15219" s="38">
        <f>$K15219+'2.Time_constants_correction'!$I$11*(3*$G15219*$E15219+2*$H15219*$F15219+$I15219)+'2.Time_constants_correction'!$I$13*(6*$G15219*$F15219+2*$H15219)</f>
        <v>0</v>
      </c>
      <c r="O15219" s="5">
        <f>$K15219+'2.Time_constants_correction'!$J$11*(3*$G15219*$E15219+2*$H15219*$F15219+$I15219)+'2.Time_constants_correction'!$J$13*(6*$G15219*$F15219+2*$H15219)+'2.Time_constants_correction'!$J$15*(6*$G15219)</f>
        <v>0</v>
      </c>
    </row>
    <row r="15220" spans="1:15" x14ac:dyDescent="0.4">
      <c r="A15220" s="5">
        <f>'2.Time_constants_correction'!B15224</f>
        <v>253.46666666666667</v>
      </c>
      <c r="B15220" s="5">
        <f>'2.Time_constants_correction'!F15224</f>
        <v>0</v>
      </c>
      <c r="D15220" s="5">
        <f t="shared" si="2133"/>
        <v>16284054.994962964</v>
      </c>
      <c r="E15220" s="5">
        <f t="shared" si="2134"/>
        <v>64245.351111111115</v>
      </c>
      <c r="F15220" s="5">
        <f t="shared" si="2135"/>
        <v>253.46666666666667</v>
      </c>
      <c r="G15220" s="5">
        <f t="shared" si="2136"/>
        <v>0</v>
      </c>
      <c r="H15220" s="5">
        <f t="shared" si="2137"/>
        <v>0</v>
      </c>
      <c r="I15220" s="5">
        <f t="shared" si="2138"/>
        <v>0</v>
      </c>
      <c r="J15220" s="5">
        <f t="shared" si="2139"/>
        <v>0</v>
      </c>
      <c r="K15220" s="5">
        <f t="shared" si="2140"/>
        <v>0</v>
      </c>
      <c r="L15220" s="5">
        <f t="shared" si="2141"/>
        <v>253.46666666666667</v>
      </c>
      <c r="M15220" s="5">
        <f>$K15220+'2.Time_constants_correction'!$H$11*(3*$G15220*$E15220+2*$H15220*$F15220+$I15220)</f>
        <v>0</v>
      </c>
      <c r="N15220" s="38">
        <f>$K15220+'2.Time_constants_correction'!$I$11*(3*$G15220*$E15220+2*$H15220*$F15220+$I15220)+'2.Time_constants_correction'!$I$13*(6*$G15220*$F15220+2*$H15220)</f>
        <v>0</v>
      </c>
      <c r="O15220" s="5">
        <f>$K15220+'2.Time_constants_correction'!$J$11*(3*$G15220*$E15220+2*$H15220*$F15220+$I15220)+'2.Time_constants_correction'!$J$13*(6*$G15220*$F15220+2*$H15220)+'2.Time_constants_correction'!$J$15*(6*$G15220)</f>
        <v>0</v>
      </c>
    </row>
    <row r="15221" spans="1:15" x14ac:dyDescent="0.4">
      <c r="A15221" s="5">
        <f>'2.Time_constants_correction'!B15225</f>
        <v>253.48333333333332</v>
      </c>
      <c r="B15221" s="5">
        <f>'2.Time_constants_correction'!F15225</f>
        <v>0</v>
      </c>
      <c r="D15221" s="5">
        <f t="shared" si="2133"/>
        <v>16287267.473745368</v>
      </c>
      <c r="E15221" s="5">
        <f t="shared" si="2134"/>
        <v>64253.800277777773</v>
      </c>
      <c r="F15221" s="5">
        <f t="shared" si="2135"/>
        <v>253.48333333333332</v>
      </c>
      <c r="G15221" s="5">
        <f t="shared" si="2136"/>
        <v>0</v>
      </c>
      <c r="H15221" s="5">
        <f t="shared" si="2137"/>
        <v>0</v>
      </c>
      <c r="I15221" s="5">
        <f t="shared" si="2138"/>
        <v>0</v>
      </c>
      <c r="J15221" s="5">
        <f t="shared" si="2139"/>
        <v>0</v>
      </c>
      <c r="K15221" s="5">
        <f t="shared" si="2140"/>
        <v>0</v>
      </c>
      <c r="L15221" s="5">
        <f t="shared" si="2141"/>
        <v>253.48333333333332</v>
      </c>
      <c r="M15221" s="5">
        <f>$K15221+'2.Time_constants_correction'!$H$11*(3*$G15221*$E15221+2*$H15221*$F15221+$I15221)</f>
        <v>0</v>
      </c>
      <c r="N15221" s="38">
        <f>$K15221+'2.Time_constants_correction'!$I$11*(3*$G15221*$E15221+2*$H15221*$F15221+$I15221)+'2.Time_constants_correction'!$I$13*(6*$G15221*$F15221+2*$H15221)</f>
        <v>0</v>
      </c>
      <c r="O15221" s="5">
        <f>$K15221+'2.Time_constants_correction'!$J$11*(3*$G15221*$E15221+2*$H15221*$F15221+$I15221)+'2.Time_constants_correction'!$J$13*(6*$G15221*$F15221+2*$H15221)+'2.Time_constants_correction'!$J$15*(6*$G15221)</f>
        <v>0</v>
      </c>
    </row>
    <row r="15222" spans="1:15" x14ac:dyDescent="0.4">
      <c r="A15222" s="5">
        <f>'2.Time_constants_correction'!B15226</f>
        <v>253.5</v>
      </c>
      <c r="B15222" s="5">
        <f>'2.Time_constants_correction'!F15226</f>
        <v>0</v>
      </c>
      <c r="D15222" s="5">
        <f t="shared" si="2133"/>
        <v>16290480.375</v>
      </c>
      <c r="E15222" s="5">
        <f t="shared" si="2134"/>
        <v>64262.25</v>
      </c>
      <c r="F15222" s="5">
        <f t="shared" si="2135"/>
        <v>253.5</v>
      </c>
      <c r="G15222" s="5">
        <f t="shared" si="2136"/>
        <v>0</v>
      </c>
      <c r="H15222" s="5">
        <f t="shared" si="2137"/>
        <v>0</v>
      </c>
      <c r="I15222" s="5">
        <f t="shared" si="2138"/>
        <v>0</v>
      </c>
      <c r="J15222" s="5">
        <f t="shared" si="2139"/>
        <v>0</v>
      </c>
      <c r="K15222" s="5">
        <f t="shared" si="2140"/>
        <v>0</v>
      </c>
      <c r="L15222" s="5">
        <f t="shared" si="2141"/>
        <v>253.5</v>
      </c>
      <c r="M15222" s="5">
        <f>$K15222+'2.Time_constants_correction'!$H$11*(3*$G15222*$E15222+2*$H15222*$F15222+$I15222)</f>
        <v>0</v>
      </c>
      <c r="N15222" s="38">
        <f>$K15222+'2.Time_constants_correction'!$I$11*(3*$G15222*$E15222+2*$H15222*$F15222+$I15222)+'2.Time_constants_correction'!$I$13*(6*$G15222*$F15222+2*$H15222)</f>
        <v>0</v>
      </c>
      <c r="O15222" s="5">
        <f>$K15222+'2.Time_constants_correction'!$J$11*(3*$G15222*$E15222+2*$H15222*$F15222+$I15222)+'2.Time_constants_correction'!$J$13*(6*$G15222*$F15222+2*$H15222)+'2.Time_constants_correction'!$J$15*(6*$G15222)</f>
        <v>0</v>
      </c>
    </row>
    <row r="15223" spans="1:15" x14ac:dyDescent="0.4">
      <c r="A15223" s="5">
        <f>'2.Time_constants_correction'!B15227</f>
        <v>253.51666666666668</v>
      </c>
      <c r="B15223" s="5">
        <f>'2.Time_constants_correction'!F15227</f>
        <v>0</v>
      </c>
      <c r="D15223" s="5">
        <f t="shared" si="2133"/>
        <v>16293693.698754631</v>
      </c>
      <c r="E15223" s="5">
        <f t="shared" si="2134"/>
        <v>64270.700277777782</v>
      </c>
      <c r="F15223" s="5">
        <f t="shared" si="2135"/>
        <v>253.51666666666668</v>
      </c>
      <c r="G15223" s="5">
        <f t="shared" si="2136"/>
        <v>0</v>
      </c>
      <c r="H15223" s="5">
        <f t="shared" si="2137"/>
        <v>0</v>
      </c>
      <c r="I15223" s="5">
        <f t="shared" si="2138"/>
        <v>0</v>
      </c>
      <c r="J15223" s="5">
        <f t="shared" si="2139"/>
        <v>0</v>
      </c>
      <c r="K15223" s="5">
        <f t="shared" si="2140"/>
        <v>0</v>
      </c>
      <c r="L15223" s="5">
        <f t="shared" si="2141"/>
        <v>253.51666666666668</v>
      </c>
      <c r="M15223" s="5">
        <f>$K15223+'2.Time_constants_correction'!$H$11*(3*$G15223*$E15223+2*$H15223*$F15223+$I15223)</f>
        <v>0</v>
      </c>
      <c r="N15223" s="38">
        <f>$K15223+'2.Time_constants_correction'!$I$11*(3*$G15223*$E15223+2*$H15223*$F15223+$I15223)+'2.Time_constants_correction'!$I$13*(6*$G15223*$F15223+2*$H15223)</f>
        <v>0</v>
      </c>
      <c r="O15223" s="5">
        <f>$K15223+'2.Time_constants_correction'!$J$11*(3*$G15223*$E15223+2*$H15223*$F15223+$I15223)+'2.Time_constants_correction'!$J$13*(6*$G15223*$F15223+2*$H15223)+'2.Time_constants_correction'!$J$15*(6*$G15223)</f>
        <v>0</v>
      </c>
    </row>
    <row r="15224" spans="1:15" x14ac:dyDescent="0.4">
      <c r="A15224" s="5">
        <f>'2.Time_constants_correction'!B15228</f>
        <v>253.53333333333333</v>
      </c>
      <c r="B15224" s="5">
        <f>'2.Time_constants_correction'!F15228</f>
        <v>0</v>
      </c>
      <c r="D15224" s="5">
        <f t="shared" si="2133"/>
        <v>16296907.445037037</v>
      </c>
      <c r="E15224" s="5">
        <f t="shared" si="2134"/>
        <v>64279.15111111111</v>
      </c>
      <c r="F15224" s="5">
        <f t="shared" si="2135"/>
        <v>253.53333333333333</v>
      </c>
      <c r="G15224" s="5">
        <f t="shared" si="2136"/>
        <v>0</v>
      </c>
      <c r="H15224" s="5">
        <f t="shared" si="2137"/>
        <v>0</v>
      </c>
      <c r="I15224" s="5">
        <f t="shared" si="2138"/>
        <v>0</v>
      </c>
      <c r="J15224" s="5">
        <f t="shared" si="2139"/>
        <v>0</v>
      </c>
      <c r="K15224" s="5">
        <f t="shared" si="2140"/>
        <v>0</v>
      </c>
      <c r="L15224" s="5">
        <f t="shared" si="2141"/>
        <v>253.53333333333333</v>
      </c>
      <c r="M15224" s="5">
        <f>$K15224+'2.Time_constants_correction'!$H$11*(3*$G15224*$E15224+2*$H15224*$F15224+$I15224)</f>
        <v>0</v>
      </c>
      <c r="N15224" s="38">
        <f>$K15224+'2.Time_constants_correction'!$I$11*(3*$G15224*$E15224+2*$H15224*$F15224+$I15224)+'2.Time_constants_correction'!$I$13*(6*$G15224*$F15224+2*$H15224)</f>
        <v>0</v>
      </c>
      <c r="O15224" s="5">
        <f>$K15224+'2.Time_constants_correction'!$J$11*(3*$G15224*$E15224+2*$H15224*$F15224+$I15224)+'2.Time_constants_correction'!$J$13*(6*$G15224*$F15224+2*$H15224)+'2.Time_constants_correction'!$J$15*(6*$G15224)</f>
        <v>0</v>
      </c>
    </row>
    <row r="15225" spans="1:15" x14ac:dyDescent="0.4">
      <c r="A15225" s="5">
        <f>'2.Time_constants_correction'!B15229</f>
        <v>253.55</v>
      </c>
      <c r="B15225" s="5">
        <f>'2.Time_constants_correction'!F15229</f>
        <v>0</v>
      </c>
      <c r="D15225" s="5">
        <f t="shared" si="2133"/>
        <v>16300121.613875004</v>
      </c>
      <c r="E15225" s="5">
        <f t="shared" si="2134"/>
        <v>64287.602500000008</v>
      </c>
      <c r="F15225" s="5">
        <f t="shared" si="2135"/>
        <v>253.55</v>
      </c>
      <c r="G15225" s="5">
        <f t="shared" si="2136"/>
        <v>0</v>
      </c>
      <c r="H15225" s="5">
        <f t="shared" si="2137"/>
        <v>0</v>
      </c>
      <c r="I15225" s="5">
        <f t="shared" si="2138"/>
        <v>0</v>
      </c>
      <c r="J15225" s="5">
        <f t="shared" si="2139"/>
        <v>0</v>
      </c>
      <c r="K15225" s="5">
        <f t="shared" si="2140"/>
        <v>0</v>
      </c>
      <c r="L15225" s="5">
        <f t="shared" si="2141"/>
        <v>253.55</v>
      </c>
      <c r="M15225" s="5">
        <f>$K15225+'2.Time_constants_correction'!$H$11*(3*$G15225*$E15225+2*$H15225*$F15225+$I15225)</f>
        <v>0</v>
      </c>
      <c r="N15225" s="38">
        <f>$K15225+'2.Time_constants_correction'!$I$11*(3*$G15225*$E15225+2*$H15225*$F15225+$I15225)+'2.Time_constants_correction'!$I$13*(6*$G15225*$F15225+2*$H15225)</f>
        <v>0</v>
      </c>
      <c r="O15225" s="5">
        <f>$K15225+'2.Time_constants_correction'!$J$11*(3*$G15225*$E15225+2*$H15225*$F15225+$I15225)+'2.Time_constants_correction'!$J$13*(6*$G15225*$F15225+2*$H15225)+'2.Time_constants_correction'!$J$15*(6*$G15225)</f>
        <v>0</v>
      </c>
    </row>
    <row r="15226" spans="1:15" x14ac:dyDescent="0.4">
      <c r="A15226" s="5">
        <f>'2.Time_constants_correction'!B15230</f>
        <v>253.56666666666666</v>
      </c>
      <c r="B15226" s="5">
        <f>'2.Time_constants_correction'!F15230</f>
        <v>0</v>
      </c>
      <c r="D15226" s="5">
        <f t="shared" si="2133"/>
        <v>16303336.205296297</v>
      </c>
      <c r="E15226" s="5">
        <f t="shared" si="2134"/>
        <v>64296.054444444446</v>
      </c>
      <c r="F15226" s="5">
        <f t="shared" si="2135"/>
        <v>253.56666666666666</v>
      </c>
      <c r="G15226" s="5">
        <f t="shared" si="2136"/>
        <v>0</v>
      </c>
      <c r="H15226" s="5">
        <f t="shared" si="2137"/>
        <v>0</v>
      </c>
      <c r="I15226" s="5">
        <f t="shared" si="2138"/>
        <v>0</v>
      </c>
      <c r="J15226" s="5">
        <f t="shared" si="2139"/>
        <v>0</v>
      </c>
      <c r="K15226" s="5">
        <f t="shared" si="2140"/>
        <v>0</v>
      </c>
      <c r="L15226" s="5">
        <f t="shared" si="2141"/>
        <v>253.56666666666666</v>
      </c>
      <c r="M15226" s="5">
        <f>$K15226+'2.Time_constants_correction'!$H$11*(3*$G15226*$E15226+2*$H15226*$F15226+$I15226)</f>
        <v>0</v>
      </c>
      <c r="N15226" s="38">
        <f>$K15226+'2.Time_constants_correction'!$I$11*(3*$G15226*$E15226+2*$H15226*$F15226+$I15226)+'2.Time_constants_correction'!$I$13*(6*$G15226*$F15226+2*$H15226)</f>
        <v>0</v>
      </c>
      <c r="O15226" s="5">
        <f>$K15226+'2.Time_constants_correction'!$J$11*(3*$G15226*$E15226+2*$H15226*$F15226+$I15226)+'2.Time_constants_correction'!$J$13*(6*$G15226*$F15226+2*$H15226)+'2.Time_constants_correction'!$J$15*(6*$G15226)</f>
        <v>0</v>
      </c>
    </row>
    <row r="15227" spans="1:15" x14ac:dyDescent="0.4">
      <c r="A15227" s="5">
        <f>'2.Time_constants_correction'!B15231</f>
        <v>253.58333333333334</v>
      </c>
      <c r="B15227" s="5">
        <f>'2.Time_constants_correction'!F15231</f>
        <v>0</v>
      </c>
      <c r="D15227" s="5">
        <f t="shared" si="2133"/>
        <v>16306551.219328707</v>
      </c>
      <c r="E15227" s="5">
        <f t="shared" si="2134"/>
        <v>64304.506944444453</v>
      </c>
      <c r="F15227" s="5">
        <f t="shared" si="2135"/>
        <v>253.58333333333334</v>
      </c>
      <c r="G15227" s="5">
        <f t="shared" si="2136"/>
        <v>0</v>
      </c>
      <c r="H15227" s="5">
        <f t="shared" si="2137"/>
        <v>0</v>
      </c>
      <c r="I15227" s="5">
        <f t="shared" si="2138"/>
        <v>0</v>
      </c>
      <c r="J15227" s="5">
        <f t="shared" si="2139"/>
        <v>0</v>
      </c>
      <c r="K15227" s="5">
        <f t="shared" si="2140"/>
        <v>0</v>
      </c>
      <c r="L15227" s="5">
        <f t="shared" si="2141"/>
        <v>253.58333333333334</v>
      </c>
      <c r="M15227" s="5">
        <f>$K15227+'2.Time_constants_correction'!$H$11*(3*$G15227*$E15227+2*$H15227*$F15227+$I15227)</f>
        <v>0</v>
      </c>
      <c r="N15227" s="38">
        <f>$K15227+'2.Time_constants_correction'!$I$11*(3*$G15227*$E15227+2*$H15227*$F15227+$I15227)+'2.Time_constants_correction'!$I$13*(6*$G15227*$F15227+2*$H15227)</f>
        <v>0</v>
      </c>
      <c r="O15227" s="5">
        <f>$K15227+'2.Time_constants_correction'!$J$11*(3*$G15227*$E15227+2*$H15227*$F15227+$I15227)+'2.Time_constants_correction'!$J$13*(6*$G15227*$F15227+2*$H15227)+'2.Time_constants_correction'!$J$15*(6*$G15227)</f>
        <v>0</v>
      </c>
    </row>
    <row r="15228" spans="1:15" x14ac:dyDescent="0.4">
      <c r="A15228" s="5">
        <f>'2.Time_constants_correction'!B15232</f>
        <v>253.6</v>
      </c>
      <c r="B15228" s="5">
        <f>'2.Time_constants_correction'!F15232</f>
        <v>0</v>
      </c>
      <c r="D15228" s="5">
        <f t="shared" si="2133"/>
        <v>16309766.655999999</v>
      </c>
      <c r="E15228" s="5">
        <f t="shared" si="2134"/>
        <v>64312.959999999999</v>
      </c>
      <c r="F15228" s="5">
        <f t="shared" si="2135"/>
        <v>253.6</v>
      </c>
      <c r="G15228" s="5">
        <f t="shared" si="2136"/>
        <v>0</v>
      </c>
      <c r="H15228" s="5">
        <f t="shared" si="2137"/>
        <v>0</v>
      </c>
      <c r="I15228" s="5">
        <f t="shared" si="2138"/>
        <v>0</v>
      </c>
      <c r="J15228" s="5">
        <f t="shared" si="2139"/>
        <v>0</v>
      </c>
      <c r="K15228" s="5">
        <f t="shared" si="2140"/>
        <v>0</v>
      </c>
      <c r="L15228" s="5">
        <f t="shared" si="2141"/>
        <v>253.6</v>
      </c>
      <c r="M15228" s="5">
        <f>$K15228+'2.Time_constants_correction'!$H$11*(3*$G15228*$E15228+2*$H15228*$F15228+$I15228)</f>
        <v>0</v>
      </c>
      <c r="N15228" s="38">
        <f>$K15228+'2.Time_constants_correction'!$I$11*(3*$G15228*$E15228+2*$H15228*$F15228+$I15228)+'2.Time_constants_correction'!$I$13*(6*$G15228*$F15228+2*$H15228)</f>
        <v>0</v>
      </c>
      <c r="O15228" s="5">
        <f>$K15228+'2.Time_constants_correction'!$J$11*(3*$G15228*$E15228+2*$H15228*$F15228+$I15228)+'2.Time_constants_correction'!$J$13*(6*$G15228*$F15228+2*$H15228)+'2.Time_constants_correction'!$J$15*(6*$G15228)</f>
        <v>0</v>
      </c>
    </row>
    <row r="15229" spans="1:15" x14ac:dyDescent="0.4">
      <c r="A15229" s="5">
        <f>'2.Time_constants_correction'!B15233</f>
        <v>253.61666666666667</v>
      </c>
      <c r="B15229" s="5">
        <f>'2.Time_constants_correction'!F15233</f>
        <v>0</v>
      </c>
      <c r="D15229" s="5">
        <f t="shared" si="2133"/>
        <v>16312982.515337965</v>
      </c>
      <c r="E15229" s="5">
        <f t="shared" si="2134"/>
        <v>64321.413611111115</v>
      </c>
      <c r="F15229" s="5">
        <f t="shared" si="2135"/>
        <v>253.61666666666667</v>
      </c>
      <c r="G15229" s="5">
        <f t="shared" si="2136"/>
        <v>0</v>
      </c>
      <c r="H15229" s="5">
        <f t="shared" si="2137"/>
        <v>0</v>
      </c>
      <c r="I15229" s="5">
        <f t="shared" si="2138"/>
        <v>0</v>
      </c>
      <c r="J15229" s="5">
        <f t="shared" si="2139"/>
        <v>0</v>
      </c>
      <c r="K15229" s="5">
        <f t="shared" si="2140"/>
        <v>0</v>
      </c>
      <c r="L15229" s="5">
        <f t="shared" si="2141"/>
        <v>253.61666666666667</v>
      </c>
      <c r="M15229" s="5">
        <f>$K15229+'2.Time_constants_correction'!$H$11*(3*$G15229*$E15229+2*$H15229*$F15229+$I15229)</f>
        <v>0</v>
      </c>
      <c r="N15229" s="38">
        <f>$K15229+'2.Time_constants_correction'!$I$11*(3*$G15229*$E15229+2*$H15229*$F15229+$I15229)+'2.Time_constants_correction'!$I$13*(6*$G15229*$F15229+2*$H15229)</f>
        <v>0</v>
      </c>
      <c r="O15229" s="5">
        <f>$K15229+'2.Time_constants_correction'!$J$11*(3*$G15229*$E15229+2*$H15229*$F15229+$I15229)+'2.Time_constants_correction'!$J$13*(6*$G15229*$F15229+2*$H15229)+'2.Time_constants_correction'!$J$15*(6*$G15229)</f>
        <v>0</v>
      </c>
    </row>
    <row r="15230" spans="1:15" x14ac:dyDescent="0.4">
      <c r="A15230" s="5">
        <f>'2.Time_constants_correction'!B15234</f>
        <v>253.63333333333333</v>
      </c>
      <c r="B15230" s="5">
        <f>'2.Time_constants_correction'!F15234</f>
        <v>0</v>
      </c>
      <c r="D15230" s="5">
        <f t="shared" si="2133"/>
        <v>16316198.79737037</v>
      </c>
      <c r="E15230" s="5">
        <f t="shared" si="2134"/>
        <v>64329.867777777778</v>
      </c>
      <c r="F15230" s="5">
        <f t="shared" si="2135"/>
        <v>253.63333333333333</v>
      </c>
      <c r="G15230" s="5">
        <f t="shared" si="2136"/>
        <v>0</v>
      </c>
      <c r="H15230" s="5">
        <f t="shared" si="2137"/>
        <v>0</v>
      </c>
      <c r="I15230" s="5">
        <f t="shared" si="2138"/>
        <v>0</v>
      </c>
      <c r="J15230" s="5">
        <f t="shared" si="2139"/>
        <v>0</v>
      </c>
      <c r="K15230" s="5">
        <f t="shared" si="2140"/>
        <v>0</v>
      </c>
      <c r="L15230" s="5">
        <f t="shared" si="2141"/>
        <v>253.63333333333333</v>
      </c>
      <c r="M15230" s="5">
        <f>$K15230+'2.Time_constants_correction'!$H$11*(3*$G15230*$E15230+2*$H15230*$F15230+$I15230)</f>
        <v>0</v>
      </c>
      <c r="N15230" s="38">
        <f>$K15230+'2.Time_constants_correction'!$I$11*(3*$G15230*$E15230+2*$H15230*$F15230+$I15230)+'2.Time_constants_correction'!$I$13*(6*$G15230*$F15230+2*$H15230)</f>
        <v>0</v>
      </c>
      <c r="O15230" s="5">
        <f>$K15230+'2.Time_constants_correction'!$J$11*(3*$G15230*$E15230+2*$H15230*$F15230+$I15230)+'2.Time_constants_correction'!$J$13*(6*$G15230*$F15230+2*$H15230)+'2.Time_constants_correction'!$J$15*(6*$G15230)</f>
        <v>0</v>
      </c>
    </row>
    <row r="15231" spans="1:15" x14ac:dyDescent="0.4">
      <c r="A15231" s="5">
        <f>'2.Time_constants_correction'!B15235</f>
        <v>253.65</v>
      </c>
      <c r="B15231" s="5">
        <f>'2.Time_constants_correction'!F15235</f>
        <v>0</v>
      </c>
      <c r="D15231" s="5">
        <f t="shared" si="2133"/>
        <v>16319415.502125001</v>
      </c>
      <c r="E15231" s="5">
        <f t="shared" si="2134"/>
        <v>64338.322500000002</v>
      </c>
      <c r="F15231" s="5">
        <f t="shared" si="2135"/>
        <v>253.65</v>
      </c>
      <c r="G15231" s="5">
        <f t="shared" si="2136"/>
        <v>0</v>
      </c>
      <c r="H15231" s="5">
        <f t="shared" si="2137"/>
        <v>0</v>
      </c>
      <c r="I15231" s="5">
        <f t="shared" si="2138"/>
        <v>0</v>
      </c>
      <c r="J15231" s="5">
        <f t="shared" si="2139"/>
        <v>0</v>
      </c>
      <c r="K15231" s="5">
        <f t="shared" si="2140"/>
        <v>0</v>
      </c>
      <c r="L15231" s="5">
        <f t="shared" si="2141"/>
        <v>253.65</v>
      </c>
      <c r="M15231" s="5">
        <f>$K15231+'2.Time_constants_correction'!$H$11*(3*$G15231*$E15231+2*$H15231*$F15231+$I15231)</f>
        <v>0</v>
      </c>
      <c r="N15231" s="38">
        <f>$K15231+'2.Time_constants_correction'!$I$11*(3*$G15231*$E15231+2*$H15231*$F15231+$I15231)+'2.Time_constants_correction'!$I$13*(6*$G15231*$F15231+2*$H15231)</f>
        <v>0</v>
      </c>
      <c r="O15231" s="5">
        <f>$K15231+'2.Time_constants_correction'!$J$11*(3*$G15231*$E15231+2*$H15231*$F15231+$I15231)+'2.Time_constants_correction'!$J$13*(6*$G15231*$F15231+2*$H15231)+'2.Time_constants_correction'!$J$15*(6*$G15231)</f>
        <v>0</v>
      </c>
    </row>
    <row r="15232" spans="1:15" x14ac:dyDescent="0.4">
      <c r="A15232" s="5">
        <f>'2.Time_constants_correction'!B15236</f>
        <v>253.66666666666666</v>
      </c>
      <c r="B15232" s="5">
        <f>'2.Time_constants_correction'!F15236</f>
        <v>0</v>
      </c>
      <c r="D15232" s="5">
        <f t="shared" si="2133"/>
        <v>16322632.629629629</v>
      </c>
      <c r="E15232" s="5">
        <f t="shared" si="2134"/>
        <v>64346.777777777774</v>
      </c>
      <c r="F15232" s="5">
        <f t="shared" si="2135"/>
        <v>253.66666666666666</v>
      </c>
      <c r="G15232" s="5">
        <f t="shared" si="2136"/>
        <v>0</v>
      </c>
      <c r="H15232" s="5">
        <f t="shared" si="2137"/>
        <v>0</v>
      </c>
      <c r="I15232" s="5">
        <f t="shared" si="2138"/>
        <v>0</v>
      </c>
      <c r="J15232" s="5">
        <f t="shared" si="2139"/>
        <v>0</v>
      </c>
      <c r="K15232" s="5">
        <f t="shared" si="2140"/>
        <v>0</v>
      </c>
      <c r="L15232" s="5">
        <f t="shared" si="2141"/>
        <v>253.66666666666666</v>
      </c>
      <c r="M15232" s="5">
        <f>$K15232+'2.Time_constants_correction'!$H$11*(3*$G15232*$E15232+2*$H15232*$F15232+$I15232)</f>
        <v>0</v>
      </c>
      <c r="N15232" s="38">
        <f>$K15232+'2.Time_constants_correction'!$I$11*(3*$G15232*$E15232+2*$H15232*$F15232+$I15232)+'2.Time_constants_correction'!$I$13*(6*$G15232*$F15232+2*$H15232)</f>
        <v>0</v>
      </c>
      <c r="O15232" s="5">
        <f>$K15232+'2.Time_constants_correction'!$J$11*(3*$G15232*$E15232+2*$H15232*$F15232+$I15232)+'2.Time_constants_correction'!$J$13*(6*$G15232*$F15232+2*$H15232)+'2.Time_constants_correction'!$J$15*(6*$G15232)</f>
        <v>0</v>
      </c>
    </row>
    <row r="15233" spans="1:15" x14ac:dyDescent="0.4">
      <c r="A15233" s="5">
        <f>'2.Time_constants_correction'!B15237</f>
        <v>253.68333333333334</v>
      </c>
      <c r="B15233" s="5">
        <f>'2.Time_constants_correction'!F15237</f>
        <v>0</v>
      </c>
      <c r="D15233" s="5">
        <f t="shared" si="2133"/>
        <v>16325850.179912038</v>
      </c>
      <c r="E15233" s="5">
        <f t="shared" si="2134"/>
        <v>64355.233611111114</v>
      </c>
      <c r="F15233" s="5">
        <f t="shared" si="2135"/>
        <v>253.68333333333334</v>
      </c>
      <c r="G15233" s="5">
        <f t="shared" si="2136"/>
        <v>0</v>
      </c>
      <c r="H15233" s="5">
        <f t="shared" si="2137"/>
        <v>0</v>
      </c>
      <c r="I15233" s="5">
        <f t="shared" si="2138"/>
        <v>0</v>
      </c>
      <c r="J15233" s="5">
        <f t="shared" si="2139"/>
        <v>0</v>
      </c>
      <c r="K15233" s="5">
        <f t="shared" si="2140"/>
        <v>0</v>
      </c>
      <c r="L15233" s="5">
        <f t="shared" si="2141"/>
        <v>253.68333333333334</v>
      </c>
      <c r="M15233" s="5">
        <f>$K15233+'2.Time_constants_correction'!$H$11*(3*$G15233*$E15233+2*$H15233*$F15233+$I15233)</f>
        <v>0</v>
      </c>
      <c r="N15233" s="38">
        <f>$K15233+'2.Time_constants_correction'!$I$11*(3*$G15233*$E15233+2*$H15233*$F15233+$I15233)+'2.Time_constants_correction'!$I$13*(6*$G15233*$F15233+2*$H15233)</f>
        <v>0</v>
      </c>
      <c r="O15233" s="5">
        <f>$K15233+'2.Time_constants_correction'!$J$11*(3*$G15233*$E15233+2*$H15233*$F15233+$I15233)+'2.Time_constants_correction'!$J$13*(6*$G15233*$F15233+2*$H15233)+'2.Time_constants_correction'!$J$15*(6*$G15233)</f>
        <v>0</v>
      </c>
    </row>
    <row r="15234" spans="1:15" x14ac:dyDescent="0.4">
      <c r="A15234" s="5">
        <f>'2.Time_constants_correction'!B15238</f>
        <v>253.7</v>
      </c>
      <c r="B15234" s="5">
        <f>'2.Time_constants_correction'!F15238</f>
        <v>0</v>
      </c>
      <c r="D15234" s="5">
        <f t="shared" si="2133"/>
        <v>16329068.152999997</v>
      </c>
      <c r="E15234" s="5">
        <f t="shared" si="2134"/>
        <v>64363.689999999995</v>
      </c>
      <c r="F15234" s="5">
        <f t="shared" si="2135"/>
        <v>253.7</v>
      </c>
      <c r="G15234" s="5">
        <f t="shared" si="2136"/>
        <v>0</v>
      </c>
      <c r="H15234" s="5">
        <f t="shared" si="2137"/>
        <v>0</v>
      </c>
      <c r="I15234" s="5">
        <f t="shared" si="2138"/>
        <v>0</v>
      </c>
      <c r="J15234" s="5">
        <f t="shared" si="2139"/>
        <v>0</v>
      </c>
      <c r="K15234" s="5">
        <f t="shared" si="2140"/>
        <v>0</v>
      </c>
      <c r="L15234" s="5">
        <f t="shared" si="2141"/>
        <v>253.7</v>
      </c>
      <c r="M15234" s="5">
        <f>$K15234+'2.Time_constants_correction'!$H$11*(3*$G15234*$E15234+2*$H15234*$F15234+$I15234)</f>
        <v>0</v>
      </c>
      <c r="N15234" s="38">
        <f>$K15234+'2.Time_constants_correction'!$I$11*(3*$G15234*$E15234+2*$H15234*$F15234+$I15234)+'2.Time_constants_correction'!$I$13*(6*$G15234*$F15234+2*$H15234)</f>
        <v>0</v>
      </c>
      <c r="O15234" s="5">
        <f>$K15234+'2.Time_constants_correction'!$J$11*(3*$G15234*$E15234+2*$H15234*$F15234+$I15234)+'2.Time_constants_correction'!$J$13*(6*$G15234*$F15234+2*$H15234)+'2.Time_constants_correction'!$J$15*(6*$G15234)</f>
        <v>0</v>
      </c>
    </row>
    <row r="15235" spans="1:15" x14ac:dyDescent="0.4">
      <c r="A15235" s="5">
        <f>'2.Time_constants_correction'!B15239</f>
        <v>253.71666666666667</v>
      </c>
      <c r="B15235" s="5">
        <f>'2.Time_constants_correction'!F15239</f>
        <v>0</v>
      </c>
      <c r="D15235" s="5">
        <f t="shared" si="2133"/>
        <v>16332286.548921296</v>
      </c>
      <c r="E15235" s="5">
        <f t="shared" si="2134"/>
        <v>64372.146944444445</v>
      </c>
      <c r="F15235" s="5">
        <f t="shared" si="2135"/>
        <v>253.71666666666667</v>
      </c>
      <c r="G15235" s="5">
        <f t="shared" si="2136"/>
        <v>0</v>
      </c>
      <c r="H15235" s="5">
        <f t="shared" si="2137"/>
        <v>0</v>
      </c>
      <c r="I15235" s="5">
        <f t="shared" si="2138"/>
        <v>0</v>
      </c>
      <c r="J15235" s="5">
        <f t="shared" si="2139"/>
        <v>0</v>
      </c>
      <c r="K15235" s="5">
        <f t="shared" si="2140"/>
        <v>0</v>
      </c>
      <c r="L15235" s="5">
        <f t="shared" si="2141"/>
        <v>253.71666666666667</v>
      </c>
      <c r="M15235" s="5">
        <f>$K15235+'2.Time_constants_correction'!$H$11*(3*$G15235*$E15235+2*$H15235*$F15235+$I15235)</f>
        <v>0</v>
      </c>
      <c r="N15235" s="38">
        <f>$K15235+'2.Time_constants_correction'!$I$11*(3*$G15235*$E15235+2*$H15235*$F15235+$I15235)+'2.Time_constants_correction'!$I$13*(6*$G15235*$F15235+2*$H15235)</f>
        <v>0</v>
      </c>
      <c r="O15235" s="5">
        <f>$K15235+'2.Time_constants_correction'!$J$11*(3*$G15235*$E15235+2*$H15235*$F15235+$I15235)+'2.Time_constants_correction'!$J$13*(6*$G15235*$F15235+2*$H15235)+'2.Time_constants_correction'!$J$15*(6*$G15235)</f>
        <v>0</v>
      </c>
    </row>
    <row r="15236" spans="1:15" x14ac:dyDescent="0.4">
      <c r="A15236" s="5">
        <f>'2.Time_constants_correction'!B15240</f>
        <v>253.73333333333332</v>
      </c>
      <c r="B15236" s="5">
        <f>'2.Time_constants_correction'!F15240</f>
        <v>0</v>
      </c>
      <c r="D15236" s="5">
        <f t="shared" si="2133"/>
        <v>16335505.3677037</v>
      </c>
      <c r="E15236" s="5">
        <f t="shared" si="2134"/>
        <v>64380.604444444434</v>
      </c>
      <c r="F15236" s="5">
        <f t="shared" si="2135"/>
        <v>253.73333333333332</v>
      </c>
      <c r="G15236" s="5">
        <f t="shared" si="2136"/>
        <v>0</v>
      </c>
      <c r="H15236" s="5">
        <f t="shared" si="2137"/>
        <v>0</v>
      </c>
      <c r="I15236" s="5">
        <f t="shared" si="2138"/>
        <v>0</v>
      </c>
      <c r="J15236" s="5">
        <f t="shared" si="2139"/>
        <v>0</v>
      </c>
      <c r="K15236" s="5">
        <f t="shared" si="2140"/>
        <v>0</v>
      </c>
      <c r="L15236" s="5">
        <f t="shared" si="2141"/>
        <v>253.73333333333332</v>
      </c>
      <c r="M15236" s="5">
        <f>$K15236+'2.Time_constants_correction'!$H$11*(3*$G15236*$E15236+2*$H15236*$F15236+$I15236)</f>
        <v>0</v>
      </c>
      <c r="N15236" s="38">
        <f>$K15236+'2.Time_constants_correction'!$I$11*(3*$G15236*$E15236+2*$H15236*$F15236+$I15236)+'2.Time_constants_correction'!$I$13*(6*$G15236*$F15236+2*$H15236)</f>
        <v>0</v>
      </c>
      <c r="O15236" s="5">
        <f>$K15236+'2.Time_constants_correction'!$J$11*(3*$G15236*$E15236+2*$H15236*$F15236+$I15236)+'2.Time_constants_correction'!$J$13*(6*$G15236*$F15236+2*$H15236)+'2.Time_constants_correction'!$J$15*(6*$G15236)</f>
        <v>0</v>
      </c>
    </row>
    <row r="15237" spans="1:15" x14ac:dyDescent="0.4">
      <c r="A15237" s="5">
        <f>'2.Time_constants_correction'!B15241</f>
        <v>253.75</v>
      </c>
      <c r="B15237" s="5">
        <f>'2.Time_constants_correction'!F15241</f>
        <v>0</v>
      </c>
      <c r="D15237" s="5">
        <f t="shared" si="2133"/>
        <v>16338724.609375</v>
      </c>
      <c r="E15237" s="5">
        <f t="shared" si="2134"/>
        <v>64389.0625</v>
      </c>
      <c r="F15237" s="5">
        <f t="shared" si="2135"/>
        <v>253.75</v>
      </c>
      <c r="G15237" s="5">
        <f t="shared" si="2136"/>
        <v>0</v>
      </c>
      <c r="H15237" s="5">
        <f t="shared" si="2137"/>
        <v>0</v>
      </c>
      <c r="I15237" s="5">
        <f t="shared" si="2138"/>
        <v>0</v>
      </c>
      <c r="J15237" s="5">
        <f t="shared" si="2139"/>
        <v>0</v>
      </c>
      <c r="K15237" s="5">
        <f t="shared" si="2140"/>
        <v>0</v>
      </c>
      <c r="L15237" s="5">
        <f t="shared" si="2141"/>
        <v>253.75</v>
      </c>
      <c r="M15237" s="5">
        <f>$K15237+'2.Time_constants_correction'!$H$11*(3*$G15237*$E15237+2*$H15237*$F15237+$I15237)</f>
        <v>0</v>
      </c>
      <c r="N15237" s="38">
        <f>$K15237+'2.Time_constants_correction'!$I$11*(3*$G15237*$E15237+2*$H15237*$F15237+$I15237)+'2.Time_constants_correction'!$I$13*(6*$G15237*$F15237+2*$H15237)</f>
        <v>0</v>
      </c>
      <c r="O15237" s="5">
        <f>$K15237+'2.Time_constants_correction'!$J$11*(3*$G15237*$E15237+2*$H15237*$F15237+$I15237)+'2.Time_constants_correction'!$J$13*(6*$G15237*$F15237+2*$H15237)+'2.Time_constants_correction'!$J$15*(6*$G15237)</f>
        <v>0</v>
      </c>
    </row>
    <row r="15238" spans="1:15" x14ac:dyDescent="0.4">
      <c r="A15238" s="5">
        <f>'2.Time_constants_correction'!B15242</f>
        <v>253.76666666666668</v>
      </c>
      <c r="B15238" s="5">
        <f>'2.Time_constants_correction'!F15242</f>
        <v>0</v>
      </c>
      <c r="D15238" s="5">
        <f t="shared" si="2133"/>
        <v>16341944.273962965</v>
      </c>
      <c r="E15238" s="5">
        <f t="shared" si="2134"/>
        <v>64397.52111111112</v>
      </c>
      <c r="F15238" s="5">
        <f t="shared" si="2135"/>
        <v>253.76666666666668</v>
      </c>
      <c r="G15238" s="5">
        <f t="shared" si="2136"/>
        <v>0</v>
      </c>
      <c r="H15238" s="5">
        <f t="shared" si="2137"/>
        <v>0</v>
      </c>
      <c r="I15238" s="5">
        <f t="shared" si="2138"/>
        <v>0</v>
      </c>
      <c r="J15238" s="5">
        <f t="shared" si="2139"/>
        <v>0</v>
      </c>
      <c r="K15238" s="5">
        <f t="shared" si="2140"/>
        <v>0</v>
      </c>
      <c r="L15238" s="5">
        <f t="shared" si="2141"/>
        <v>253.76666666666668</v>
      </c>
      <c r="M15238" s="5">
        <f>$K15238+'2.Time_constants_correction'!$H$11*(3*$G15238*$E15238+2*$H15238*$F15238+$I15238)</f>
        <v>0</v>
      </c>
      <c r="N15238" s="38">
        <f>$K15238+'2.Time_constants_correction'!$I$11*(3*$G15238*$E15238+2*$H15238*$F15238+$I15238)+'2.Time_constants_correction'!$I$13*(6*$G15238*$F15238+2*$H15238)</f>
        <v>0</v>
      </c>
      <c r="O15238" s="5">
        <f>$K15238+'2.Time_constants_correction'!$J$11*(3*$G15238*$E15238+2*$H15238*$F15238+$I15238)+'2.Time_constants_correction'!$J$13*(6*$G15238*$F15238+2*$H15238)+'2.Time_constants_correction'!$J$15*(6*$G15238)</f>
        <v>0</v>
      </c>
    </row>
    <row r="15239" spans="1:15" x14ac:dyDescent="0.4">
      <c r="A15239" s="5">
        <f>'2.Time_constants_correction'!B15243</f>
        <v>253.78333333333333</v>
      </c>
      <c r="B15239" s="5">
        <f>'2.Time_constants_correction'!F15243</f>
        <v>0</v>
      </c>
      <c r="D15239" s="5">
        <f t="shared" si="2133"/>
        <v>16345164.36149537</v>
      </c>
      <c r="E15239" s="5">
        <f t="shared" si="2134"/>
        <v>64405.98027777778</v>
      </c>
      <c r="F15239" s="5">
        <f t="shared" si="2135"/>
        <v>253.78333333333333</v>
      </c>
      <c r="G15239" s="5">
        <f t="shared" si="2136"/>
        <v>0</v>
      </c>
      <c r="H15239" s="5">
        <f t="shared" si="2137"/>
        <v>0</v>
      </c>
      <c r="I15239" s="5">
        <f t="shared" si="2138"/>
        <v>0</v>
      </c>
      <c r="J15239" s="5">
        <f t="shared" si="2139"/>
        <v>0</v>
      </c>
      <c r="K15239" s="5">
        <f t="shared" si="2140"/>
        <v>0</v>
      </c>
      <c r="L15239" s="5">
        <f t="shared" si="2141"/>
        <v>253.78333333333333</v>
      </c>
      <c r="M15239" s="5">
        <f>$K15239+'2.Time_constants_correction'!$H$11*(3*$G15239*$E15239+2*$H15239*$F15239+$I15239)</f>
        <v>0</v>
      </c>
      <c r="N15239" s="38">
        <f>$K15239+'2.Time_constants_correction'!$I$11*(3*$G15239*$E15239+2*$H15239*$F15239+$I15239)+'2.Time_constants_correction'!$I$13*(6*$G15239*$F15239+2*$H15239)</f>
        <v>0</v>
      </c>
      <c r="O15239" s="5">
        <f>$K15239+'2.Time_constants_correction'!$J$11*(3*$G15239*$E15239+2*$H15239*$F15239+$I15239)+'2.Time_constants_correction'!$J$13*(6*$G15239*$F15239+2*$H15239)+'2.Time_constants_correction'!$J$15*(6*$G15239)</f>
        <v>0</v>
      </c>
    </row>
    <row r="15240" spans="1:15" x14ac:dyDescent="0.4">
      <c r="A15240" s="5">
        <f>'2.Time_constants_correction'!B15244</f>
        <v>253.8</v>
      </c>
      <c r="B15240" s="5">
        <f>'2.Time_constants_correction'!F15244</f>
        <v>0</v>
      </c>
      <c r="D15240" s="5">
        <f t="shared" si="2133"/>
        <v>16348384.872000001</v>
      </c>
      <c r="E15240" s="5">
        <f t="shared" si="2134"/>
        <v>64414.44</v>
      </c>
      <c r="F15240" s="5">
        <f t="shared" si="2135"/>
        <v>253.8</v>
      </c>
      <c r="G15240" s="5">
        <f t="shared" si="2136"/>
        <v>0</v>
      </c>
      <c r="H15240" s="5">
        <f t="shared" si="2137"/>
        <v>0</v>
      </c>
      <c r="I15240" s="5">
        <f t="shared" si="2138"/>
        <v>0</v>
      </c>
      <c r="J15240" s="5">
        <f t="shared" si="2139"/>
        <v>0</v>
      </c>
      <c r="K15240" s="5">
        <f t="shared" si="2140"/>
        <v>0</v>
      </c>
      <c r="L15240" s="5">
        <f t="shared" si="2141"/>
        <v>253.8</v>
      </c>
      <c r="M15240" s="5">
        <f>$K15240+'2.Time_constants_correction'!$H$11*(3*$G15240*$E15240+2*$H15240*$F15240+$I15240)</f>
        <v>0</v>
      </c>
      <c r="N15240" s="38">
        <f>$K15240+'2.Time_constants_correction'!$I$11*(3*$G15240*$E15240+2*$H15240*$F15240+$I15240)+'2.Time_constants_correction'!$I$13*(6*$G15240*$F15240+2*$H15240)</f>
        <v>0</v>
      </c>
      <c r="O15240" s="5">
        <f>$K15240+'2.Time_constants_correction'!$J$11*(3*$G15240*$E15240+2*$H15240*$F15240+$I15240)+'2.Time_constants_correction'!$J$13*(6*$G15240*$F15240+2*$H15240)+'2.Time_constants_correction'!$J$15*(6*$G15240)</f>
        <v>0</v>
      </c>
    </row>
    <row r="15241" spans="1:15" x14ac:dyDescent="0.4">
      <c r="A15241" s="5">
        <f>'2.Time_constants_correction'!B15245</f>
        <v>253.81666666666666</v>
      </c>
      <c r="B15241" s="5">
        <f>'2.Time_constants_correction'!F15245</f>
        <v>0</v>
      </c>
      <c r="D15241" s="5">
        <f t="shared" si="2133"/>
        <v>16351605.805504629</v>
      </c>
      <c r="E15241" s="5">
        <f t="shared" si="2134"/>
        <v>64422.900277777779</v>
      </c>
      <c r="F15241" s="5">
        <f t="shared" si="2135"/>
        <v>253.81666666666666</v>
      </c>
      <c r="G15241" s="5">
        <f t="shared" si="2136"/>
        <v>0</v>
      </c>
      <c r="H15241" s="5">
        <f t="shared" si="2137"/>
        <v>0</v>
      </c>
      <c r="I15241" s="5">
        <f t="shared" si="2138"/>
        <v>0</v>
      </c>
      <c r="J15241" s="5">
        <f t="shared" si="2139"/>
        <v>0</v>
      </c>
      <c r="K15241" s="5">
        <f t="shared" si="2140"/>
        <v>0</v>
      </c>
      <c r="L15241" s="5">
        <f t="shared" si="2141"/>
        <v>253.81666666666666</v>
      </c>
      <c r="M15241" s="5">
        <f>$K15241+'2.Time_constants_correction'!$H$11*(3*$G15241*$E15241+2*$H15241*$F15241+$I15241)</f>
        <v>0</v>
      </c>
      <c r="N15241" s="38">
        <f>$K15241+'2.Time_constants_correction'!$I$11*(3*$G15241*$E15241+2*$H15241*$F15241+$I15241)+'2.Time_constants_correction'!$I$13*(6*$G15241*$F15241+2*$H15241)</f>
        <v>0</v>
      </c>
      <c r="O15241" s="5">
        <f>$K15241+'2.Time_constants_correction'!$J$11*(3*$G15241*$E15241+2*$H15241*$F15241+$I15241)+'2.Time_constants_correction'!$J$13*(6*$G15241*$F15241+2*$H15241)+'2.Time_constants_correction'!$J$15*(6*$G15241)</f>
        <v>0</v>
      </c>
    </row>
    <row r="15242" spans="1:15" x14ac:dyDescent="0.4">
      <c r="A15242" s="5">
        <f>'2.Time_constants_correction'!B15246</f>
        <v>253.83333333333334</v>
      </c>
      <c r="B15242" s="5">
        <f>'2.Time_constants_correction'!F15246</f>
        <v>0</v>
      </c>
      <c r="D15242" s="5">
        <f t="shared" si="2133"/>
        <v>16354827.162037039</v>
      </c>
      <c r="E15242" s="5">
        <f t="shared" si="2134"/>
        <v>64431.361111111117</v>
      </c>
      <c r="F15242" s="5">
        <f t="shared" si="2135"/>
        <v>253.83333333333334</v>
      </c>
      <c r="G15242" s="5">
        <f t="shared" si="2136"/>
        <v>0</v>
      </c>
      <c r="H15242" s="5">
        <f t="shared" si="2137"/>
        <v>0</v>
      </c>
      <c r="I15242" s="5">
        <f t="shared" si="2138"/>
        <v>0</v>
      </c>
      <c r="J15242" s="5">
        <f t="shared" si="2139"/>
        <v>0</v>
      </c>
      <c r="K15242" s="5">
        <f t="shared" si="2140"/>
        <v>0</v>
      </c>
      <c r="L15242" s="5">
        <f t="shared" si="2141"/>
        <v>253.83333333333334</v>
      </c>
      <c r="M15242" s="5">
        <f>$K15242+'2.Time_constants_correction'!$H$11*(3*$G15242*$E15242+2*$H15242*$F15242+$I15242)</f>
        <v>0</v>
      </c>
      <c r="N15242" s="38">
        <f>$K15242+'2.Time_constants_correction'!$I$11*(3*$G15242*$E15242+2*$H15242*$F15242+$I15242)+'2.Time_constants_correction'!$I$13*(6*$G15242*$F15242+2*$H15242)</f>
        <v>0</v>
      </c>
      <c r="O15242" s="5">
        <f>$K15242+'2.Time_constants_correction'!$J$11*(3*$G15242*$E15242+2*$H15242*$F15242+$I15242)+'2.Time_constants_correction'!$J$13*(6*$G15242*$F15242+2*$H15242)+'2.Time_constants_correction'!$J$15*(6*$G15242)</f>
        <v>0</v>
      </c>
    </row>
    <row r="15243" spans="1:15" x14ac:dyDescent="0.4">
      <c r="A15243" s="5">
        <f>'2.Time_constants_correction'!B15247</f>
        <v>253.85</v>
      </c>
      <c r="B15243" s="5">
        <f>'2.Time_constants_correction'!F15247</f>
        <v>0</v>
      </c>
      <c r="D15243" s="5">
        <f t="shared" si="2133"/>
        <v>16358048.941624999</v>
      </c>
      <c r="E15243" s="5">
        <f t="shared" si="2134"/>
        <v>64439.822499999995</v>
      </c>
      <c r="F15243" s="5">
        <f t="shared" si="2135"/>
        <v>253.85</v>
      </c>
      <c r="G15243" s="5">
        <f t="shared" si="2136"/>
        <v>0</v>
      </c>
      <c r="H15243" s="5">
        <f t="shared" si="2137"/>
        <v>0</v>
      </c>
      <c r="I15243" s="5">
        <f t="shared" si="2138"/>
        <v>0</v>
      </c>
      <c r="J15243" s="5">
        <f t="shared" si="2139"/>
        <v>0</v>
      </c>
      <c r="K15243" s="5">
        <f t="shared" si="2140"/>
        <v>0</v>
      </c>
      <c r="L15243" s="5">
        <f t="shared" si="2141"/>
        <v>253.85</v>
      </c>
      <c r="M15243" s="5">
        <f>$K15243+'2.Time_constants_correction'!$H$11*(3*$G15243*$E15243+2*$H15243*$F15243+$I15243)</f>
        <v>0</v>
      </c>
      <c r="N15243" s="38">
        <f>$K15243+'2.Time_constants_correction'!$I$11*(3*$G15243*$E15243+2*$H15243*$F15243+$I15243)+'2.Time_constants_correction'!$I$13*(6*$G15243*$F15243+2*$H15243)</f>
        <v>0</v>
      </c>
      <c r="O15243" s="5">
        <f>$K15243+'2.Time_constants_correction'!$J$11*(3*$G15243*$E15243+2*$H15243*$F15243+$I15243)+'2.Time_constants_correction'!$J$13*(6*$G15243*$F15243+2*$H15243)+'2.Time_constants_correction'!$J$15*(6*$G15243)</f>
        <v>0</v>
      </c>
    </row>
    <row r="15244" spans="1:15" x14ac:dyDescent="0.4">
      <c r="A15244" s="5">
        <f>'2.Time_constants_correction'!B15248</f>
        <v>253.86666666666667</v>
      </c>
      <c r="B15244" s="5">
        <f>'2.Time_constants_correction'!F15248</f>
        <v>0</v>
      </c>
      <c r="D15244" s="5">
        <f t="shared" ref="D15244:D15307" si="2142">A15244^3</f>
        <v>16361271.144296298</v>
      </c>
      <c r="E15244" s="5">
        <f t="shared" ref="E15244:E15307" si="2143">A15244^2</f>
        <v>64448.284444444449</v>
      </c>
      <c r="F15244" s="5">
        <f t="shared" ref="F15244:F15307" si="2144">A15244</f>
        <v>253.86666666666667</v>
      </c>
      <c r="G15244" s="5">
        <f t="shared" si="2136"/>
        <v>0</v>
      </c>
      <c r="H15244" s="5">
        <f t="shared" si="2137"/>
        <v>0</v>
      </c>
      <c r="I15244" s="5">
        <f t="shared" si="2138"/>
        <v>0</v>
      </c>
      <c r="J15244" s="5">
        <f t="shared" si="2139"/>
        <v>0</v>
      </c>
      <c r="K15244" s="5">
        <f t="shared" si="2140"/>
        <v>0</v>
      </c>
      <c r="L15244" s="5">
        <f t="shared" si="2141"/>
        <v>253.86666666666667</v>
      </c>
      <c r="M15244" s="5">
        <f>$K15244+'2.Time_constants_correction'!$H$11*(3*$G15244*$E15244+2*$H15244*$F15244+$I15244)</f>
        <v>0</v>
      </c>
      <c r="N15244" s="38">
        <f>$K15244+'2.Time_constants_correction'!$I$11*(3*$G15244*$E15244+2*$H15244*$F15244+$I15244)+'2.Time_constants_correction'!$I$13*(6*$G15244*$F15244+2*$H15244)</f>
        <v>0</v>
      </c>
      <c r="O15244" s="5">
        <f>$K15244+'2.Time_constants_correction'!$J$11*(3*$G15244*$E15244+2*$H15244*$F15244+$I15244)+'2.Time_constants_correction'!$J$13*(6*$G15244*$F15244+2*$H15244)+'2.Time_constants_correction'!$J$15*(6*$G15244)</f>
        <v>0</v>
      </c>
    </row>
    <row r="15245" spans="1:15" x14ac:dyDescent="0.4">
      <c r="A15245" s="5">
        <f>'2.Time_constants_correction'!B15249</f>
        <v>253.88333333333333</v>
      </c>
      <c r="B15245" s="5">
        <f>'2.Time_constants_correction'!F15249</f>
        <v>0</v>
      </c>
      <c r="D15245" s="5">
        <f t="shared" si="2142"/>
        <v>16364493.770078704</v>
      </c>
      <c r="E15245" s="5">
        <f t="shared" si="2143"/>
        <v>64456.746944444443</v>
      </c>
      <c r="F15245" s="5">
        <f t="shared" si="2144"/>
        <v>253.88333333333333</v>
      </c>
      <c r="G15245" s="5">
        <f t="shared" si="2136"/>
        <v>0</v>
      </c>
      <c r="H15245" s="5">
        <f t="shared" si="2137"/>
        <v>0</v>
      </c>
      <c r="I15245" s="5">
        <f t="shared" si="2138"/>
        <v>0</v>
      </c>
      <c r="J15245" s="5">
        <f t="shared" si="2139"/>
        <v>0</v>
      </c>
      <c r="K15245" s="5">
        <f t="shared" si="2140"/>
        <v>0</v>
      </c>
      <c r="L15245" s="5">
        <f t="shared" si="2141"/>
        <v>253.88333333333333</v>
      </c>
      <c r="M15245" s="5">
        <f>$K15245+'2.Time_constants_correction'!$H$11*(3*$G15245*$E15245+2*$H15245*$F15245+$I15245)</f>
        <v>0</v>
      </c>
      <c r="N15245" s="38">
        <f>$K15245+'2.Time_constants_correction'!$I$11*(3*$G15245*$E15245+2*$H15245*$F15245+$I15245)+'2.Time_constants_correction'!$I$13*(6*$G15245*$F15245+2*$H15245)</f>
        <v>0</v>
      </c>
      <c r="O15245" s="5">
        <f>$K15245+'2.Time_constants_correction'!$J$11*(3*$G15245*$E15245+2*$H15245*$F15245+$I15245)+'2.Time_constants_correction'!$J$13*(6*$G15245*$F15245+2*$H15245)+'2.Time_constants_correction'!$J$15*(6*$G15245)</f>
        <v>0</v>
      </c>
    </row>
    <row r="15246" spans="1:15" x14ac:dyDescent="0.4">
      <c r="A15246" s="5">
        <f>'2.Time_constants_correction'!B15250</f>
        <v>253.9</v>
      </c>
      <c r="B15246" s="5">
        <f>'2.Time_constants_correction'!F15250</f>
        <v>0</v>
      </c>
      <c r="D15246" s="5">
        <f t="shared" si="2142"/>
        <v>16367716.819000002</v>
      </c>
      <c r="E15246" s="5">
        <f t="shared" si="2143"/>
        <v>64465.210000000006</v>
      </c>
      <c r="F15246" s="5">
        <f t="shared" si="2144"/>
        <v>253.9</v>
      </c>
      <c r="G15246" s="5">
        <f t="shared" si="2136"/>
        <v>0</v>
      </c>
      <c r="H15246" s="5">
        <f t="shared" si="2137"/>
        <v>0</v>
      </c>
      <c r="I15246" s="5">
        <f t="shared" si="2138"/>
        <v>0</v>
      </c>
      <c r="J15246" s="5">
        <f t="shared" si="2139"/>
        <v>0</v>
      </c>
      <c r="K15246" s="5">
        <f t="shared" si="2140"/>
        <v>0</v>
      </c>
      <c r="L15246" s="5">
        <f t="shared" si="2141"/>
        <v>253.9</v>
      </c>
      <c r="M15246" s="5">
        <f>$K15246+'2.Time_constants_correction'!$H$11*(3*$G15246*$E15246+2*$H15246*$F15246+$I15246)</f>
        <v>0</v>
      </c>
      <c r="N15246" s="38">
        <f>$K15246+'2.Time_constants_correction'!$I$11*(3*$G15246*$E15246+2*$H15246*$F15246+$I15246)+'2.Time_constants_correction'!$I$13*(6*$G15246*$F15246+2*$H15246)</f>
        <v>0</v>
      </c>
      <c r="O15246" s="5">
        <f>$K15246+'2.Time_constants_correction'!$J$11*(3*$G15246*$E15246+2*$H15246*$F15246+$I15246)+'2.Time_constants_correction'!$J$13*(6*$G15246*$F15246+2*$H15246)+'2.Time_constants_correction'!$J$15*(6*$G15246)</f>
        <v>0</v>
      </c>
    </row>
    <row r="15247" spans="1:15" x14ac:dyDescent="0.4">
      <c r="A15247" s="5">
        <f>'2.Time_constants_correction'!B15251</f>
        <v>253.91666666666666</v>
      </c>
      <c r="B15247" s="5">
        <f>'2.Time_constants_correction'!F15251</f>
        <v>0</v>
      </c>
      <c r="D15247" s="5">
        <f t="shared" si="2142"/>
        <v>16370940.291087963</v>
      </c>
      <c r="E15247" s="5">
        <f t="shared" si="2143"/>
        <v>64473.673611111109</v>
      </c>
      <c r="F15247" s="5">
        <f t="shared" si="2144"/>
        <v>253.91666666666666</v>
      </c>
      <c r="G15247" s="5">
        <f t="shared" si="2136"/>
        <v>0</v>
      </c>
      <c r="H15247" s="5">
        <f t="shared" si="2137"/>
        <v>0</v>
      </c>
      <c r="I15247" s="5">
        <f t="shared" si="2138"/>
        <v>0</v>
      </c>
      <c r="J15247" s="5">
        <f t="shared" si="2139"/>
        <v>0</v>
      </c>
      <c r="K15247" s="5">
        <f t="shared" si="2140"/>
        <v>0</v>
      </c>
      <c r="L15247" s="5">
        <f t="shared" si="2141"/>
        <v>253.91666666666666</v>
      </c>
      <c r="M15247" s="5">
        <f>$K15247+'2.Time_constants_correction'!$H$11*(3*$G15247*$E15247+2*$H15247*$F15247+$I15247)</f>
        <v>0</v>
      </c>
      <c r="N15247" s="38">
        <f>$K15247+'2.Time_constants_correction'!$I$11*(3*$G15247*$E15247+2*$H15247*$F15247+$I15247)+'2.Time_constants_correction'!$I$13*(6*$G15247*$F15247+2*$H15247)</f>
        <v>0</v>
      </c>
      <c r="O15247" s="5">
        <f>$K15247+'2.Time_constants_correction'!$J$11*(3*$G15247*$E15247+2*$H15247*$F15247+$I15247)+'2.Time_constants_correction'!$J$13*(6*$G15247*$F15247+2*$H15247)+'2.Time_constants_correction'!$J$15*(6*$G15247)</f>
        <v>0</v>
      </c>
    </row>
    <row r="15248" spans="1:15" x14ac:dyDescent="0.4">
      <c r="A15248" s="5">
        <f>'2.Time_constants_correction'!B15252</f>
        <v>253.93333333333334</v>
      </c>
      <c r="B15248" s="5">
        <f>'2.Time_constants_correction'!F15252</f>
        <v>0</v>
      </c>
      <c r="D15248" s="5">
        <f t="shared" si="2142"/>
        <v>16374164.186370371</v>
      </c>
      <c r="E15248" s="5">
        <f t="shared" si="2143"/>
        <v>64482.137777777782</v>
      </c>
      <c r="F15248" s="5">
        <f t="shared" si="2144"/>
        <v>253.93333333333334</v>
      </c>
      <c r="G15248" s="5">
        <f t="shared" si="2136"/>
        <v>0</v>
      </c>
      <c r="H15248" s="5">
        <f t="shared" si="2137"/>
        <v>0</v>
      </c>
      <c r="I15248" s="5">
        <f t="shared" si="2138"/>
        <v>0</v>
      </c>
      <c r="J15248" s="5">
        <f t="shared" si="2139"/>
        <v>0</v>
      </c>
      <c r="K15248" s="5">
        <f t="shared" si="2140"/>
        <v>0</v>
      </c>
      <c r="L15248" s="5">
        <f t="shared" si="2141"/>
        <v>253.93333333333334</v>
      </c>
      <c r="M15248" s="5">
        <f>$K15248+'2.Time_constants_correction'!$H$11*(3*$G15248*$E15248+2*$H15248*$F15248+$I15248)</f>
        <v>0</v>
      </c>
      <c r="N15248" s="38">
        <f>$K15248+'2.Time_constants_correction'!$I$11*(3*$G15248*$E15248+2*$H15248*$F15248+$I15248)+'2.Time_constants_correction'!$I$13*(6*$G15248*$F15248+2*$H15248)</f>
        <v>0</v>
      </c>
      <c r="O15248" s="5">
        <f>$K15248+'2.Time_constants_correction'!$J$11*(3*$G15248*$E15248+2*$H15248*$F15248+$I15248)+'2.Time_constants_correction'!$J$13*(6*$G15248*$F15248+2*$H15248)+'2.Time_constants_correction'!$J$15*(6*$G15248)</f>
        <v>0</v>
      </c>
    </row>
    <row r="15249" spans="1:15" x14ac:dyDescent="0.4">
      <c r="A15249" s="5">
        <f>'2.Time_constants_correction'!B15253</f>
        <v>253.95</v>
      </c>
      <c r="B15249" s="5">
        <f>'2.Time_constants_correction'!F15253</f>
        <v>0</v>
      </c>
      <c r="D15249" s="5">
        <f t="shared" si="2142"/>
        <v>16377388.504874997</v>
      </c>
      <c r="E15249" s="5">
        <f t="shared" si="2143"/>
        <v>64490.602499999994</v>
      </c>
      <c r="F15249" s="5">
        <f t="shared" si="2144"/>
        <v>253.95</v>
      </c>
      <c r="G15249" s="5">
        <f t="shared" si="2136"/>
        <v>0</v>
      </c>
      <c r="H15249" s="5">
        <f t="shared" si="2137"/>
        <v>0</v>
      </c>
      <c r="I15249" s="5">
        <f t="shared" si="2138"/>
        <v>0</v>
      </c>
      <c r="J15249" s="5">
        <f t="shared" si="2139"/>
        <v>0</v>
      </c>
      <c r="K15249" s="5">
        <f t="shared" si="2140"/>
        <v>0</v>
      </c>
      <c r="L15249" s="5">
        <f t="shared" si="2141"/>
        <v>253.95</v>
      </c>
      <c r="M15249" s="5">
        <f>$K15249+'2.Time_constants_correction'!$H$11*(3*$G15249*$E15249+2*$H15249*$F15249+$I15249)</f>
        <v>0</v>
      </c>
      <c r="N15249" s="38">
        <f>$K15249+'2.Time_constants_correction'!$I$11*(3*$G15249*$E15249+2*$H15249*$F15249+$I15249)+'2.Time_constants_correction'!$I$13*(6*$G15249*$F15249+2*$H15249)</f>
        <v>0</v>
      </c>
      <c r="O15249" s="5">
        <f>$K15249+'2.Time_constants_correction'!$J$11*(3*$G15249*$E15249+2*$H15249*$F15249+$I15249)+'2.Time_constants_correction'!$J$13*(6*$G15249*$F15249+2*$H15249)+'2.Time_constants_correction'!$J$15*(6*$G15249)</f>
        <v>0</v>
      </c>
    </row>
    <row r="15250" spans="1:15" x14ac:dyDescent="0.4">
      <c r="A15250" s="5">
        <f>'2.Time_constants_correction'!B15254</f>
        <v>253.96666666666667</v>
      </c>
      <c r="B15250" s="5">
        <f>'2.Time_constants_correction'!F15254</f>
        <v>0</v>
      </c>
      <c r="D15250" s="5">
        <f t="shared" si="2142"/>
        <v>16380613.246629631</v>
      </c>
      <c r="E15250" s="5">
        <f t="shared" si="2143"/>
        <v>64499.067777777782</v>
      </c>
      <c r="F15250" s="5">
        <f t="shared" si="2144"/>
        <v>253.96666666666667</v>
      </c>
      <c r="G15250" s="5">
        <f t="shared" ref="G15250:G15313" si="2145">INDEX(LINEST(B15245:B15256,D15245:F15256),3)</f>
        <v>0</v>
      </c>
      <c r="H15250" s="5">
        <f t="shared" ref="H15250:H15313" si="2146">INDEX(LINEST(B15245:B15256,D15245:F15256),2)</f>
        <v>0</v>
      </c>
      <c r="I15250" s="5">
        <f t="shared" ref="I15250:I15313" si="2147">INDEX(LINEST(B15245:B15256,D15245:F15256),1)</f>
        <v>0</v>
      </c>
      <c r="J15250" s="5">
        <f t="shared" ref="J15250:J15313" si="2148">INDEX(LINEST(B15245:B15256,D15245:F15256),4)</f>
        <v>0</v>
      </c>
      <c r="K15250" s="5">
        <f t="shared" ref="K15250:K15313" si="2149">G15250*$D15250+H15250*$E15250+I15250*$F15250+J15250</f>
        <v>0</v>
      </c>
      <c r="L15250" s="5">
        <f t="shared" ref="L15250:L15313" si="2150">F15250</f>
        <v>253.96666666666667</v>
      </c>
      <c r="M15250" s="5">
        <f>$K15250+'2.Time_constants_correction'!$H$11*(3*$G15250*$E15250+2*$H15250*$F15250+$I15250)</f>
        <v>0</v>
      </c>
      <c r="N15250" s="38">
        <f>$K15250+'2.Time_constants_correction'!$I$11*(3*$G15250*$E15250+2*$H15250*$F15250+$I15250)+'2.Time_constants_correction'!$I$13*(6*$G15250*$F15250+2*$H15250)</f>
        <v>0</v>
      </c>
      <c r="O15250" s="5">
        <f>$K15250+'2.Time_constants_correction'!$J$11*(3*$G15250*$E15250+2*$H15250*$F15250+$I15250)+'2.Time_constants_correction'!$J$13*(6*$G15250*$F15250+2*$H15250)+'2.Time_constants_correction'!$J$15*(6*$G15250)</f>
        <v>0</v>
      </c>
    </row>
    <row r="15251" spans="1:15" x14ac:dyDescent="0.4">
      <c r="A15251" s="5">
        <f>'2.Time_constants_correction'!B15255</f>
        <v>253.98333333333332</v>
      </c>
      <c r="B15251" s="5">
        <f>'2.Time_constants_correction'!F15255</f>
        <v>0</v>
      </c>
      <c r="D15251" s="5">
        <f t="shared" si="2142"/>
        <v>16383838.411662035</v>
      </c>
      <c r="E15251" s="5">
        <f t="shared" si="2143"/>
        <v>64507.533611111103</v>
      </c>
      <c r="F15251" s="5">
        <f t="shared" si="2144"/>
        <v>253.98333333333332</v>
      </c>
      <c r="G15251" s="5">
        <f t="shared" si="2145"/>
        <v>0</v>
      </c>
      <c r="H15251" s="5">
        <f t="shared" si="2146"/>
        <v>0</v>
      </c>
      <c r="I15251" s="5">
        <f t="shared" si="2147"/>
        <v>0</v>
      </c>
      <c r="J15251" s="5">
        <f t="shared" si="2148"/>
        <v>0</v>
      </c>
      <c r="K15251" s="5">
        <f t="shared" si="2149"/>
        <v>0</v>
      </c>
      <c r="L15251" s="5">
        <f t="shared" si="2150"/>
        <v>253.98333333333332</v>
      </c>
      <c r="M15251" s="5">
        <f>$K15251+'2.Time_constants_correction'!$H$11*(3*$G15251*$E15251+2*$H15251*$F15251+$I15251)</f>
        <v>0</v>
      </c>
      <c r="N15251" s="38">
        <f>$K15251+'2.Time_constants_correction'!$I$11*(3*$G15251*$E15251+2*$H15251*$F15251+$I15251)+'2.Time_constants_correction'!$I$13*(6*$G15251*$F15251+2*$H15251)</f>
        <v>0</v>
      </c>
      <c r="O15251" s="5">
        <f>$K15251+'2.Time_constants_correction'!$J$11*(3*$G15251*$E15251+2*$H15251*$F15251+$I15251)+'2.Time_constants_correction'!$J$13*(6*$G15251*$F15251+2*$H15251)+'2.Time_constants_correction'!$J$15*(6*$G15251)</f>
        <v>0</v>
      </c>
    </row>
    <row r="15252" spans="1:15" x14ac:dyDescent="0.4">
      <c r="A15252" s="5">
        <f>'2.Time_constants_correction'!B15256</f>
        <v>254</v>
      </c>
      <c r="B15252" s="5">
        <f>'2.Time_constants_correction'!F15256</f>
        <v>0</v>
      </c>
      <c r="D15252" s="5">
        <f t="shared" si="2142"/>
        <v>16387064</v>
      </c>
      <c r="E15252" s="5">
        <f t="shared" si="2143"/>
        <v>64516</v>
      </c>
      <c r="F15252" s="5">
        <f t="shared" si="2144"/>
        <v>254</v>
      </c>
      <c r="G15252" s="5">
        <f t="shared" si="2145"/>
        <v>0</v>
      </c>
      <c r="H15252" s="5">
        <f t="shared" si="2146"/>
        <v>0</v>
      </c>
      <c r="I15252" s="5">
        <f t="shared" si="2147"/>
        <v>0</v>
      </c>
      <c r="J15252" s="5">
        <f t="shared" si="2148"/>
        <v>0</v>
      </c>
      <c r="K15252" s="5">
        <f t="shared" si="2149"/>
        <v>0</v>
      </c>
      <c r="L15252" s="5">
        <f t="shared" si="2150"/>
        <v>254</v>
      </c>
      <c r="M15252" s="5">
        <f>$K15252+'2.Time_constants_correction'!$H$11*(3*$G15252*$E15252+2*$H15252*$F15252+$I15252)</f>
        <v>0</v>
      </c>
      <c r="N15252" s="38">
        <f>$K15252+'2.Time_constants_correction'!$I$11*(3*$G15252*$E15252+2*$H15252*$F15252+$I15252)+'2.Time_constants_correction'!$I$13*(6*$G15252*$F15252+2*$H15252)</f>
        <v>0</v>
      </c>
      <c r="O15252" s="5">
        <f>$K15252+'2.Time_constants_correction'!$J$11*(3*$G15252*$E15252+2*$H15252*$F15252+$I15252)+'2.Time_constants_correction'!$J$13*(6*$G15252*$F15252+2*$H15252)+'2.Time_constants_correction'!$J$15*(6*$G15252)</f>
        <v>0</v>
      </c>
    </row>
    <row r="15253" spans="1:15" x14ac:dyDescent="0.4">
      <c r="A15253" s="5">
        <f>'2.Time_constants_correction'!B15257</f>
        <v>254.01666666666668</v>
      </c>
      <c r="B15253" s="5">
        <f>'2.Time_constants_correction'!F15257</f>
        <v>0</v>
      </c>
      <c r="D15253" s="5">
        <f t="shared" si="2142"/>
        <v>16390290.011671299</v>
      </c>
      <c r="E15253" s="5">
        <f t="shared" si="2143"/>
        <v>64524.466944444452</v>
      </c>
      <c r="F15253" s="5">
        <f t="shared" si="2144"/>
        <v>254.01666666666668</v>
      </c>
      <c r="G15253" s="5">
        <f t="shared" si="2145"/>
        <v>0</v>
      </c>
      <c r="H15253" s="5">
        <f t="shared" si="2146"/>
        <v>0</v>
      </c>
      <c r="I15253" s="5">
        <f t="shared" si="2147"/>
        <v>0</v>
      </c>
      <c r="J15253" s="5">
        <f t="shared" si="2148"/>
        <v>0</v>
      </c>
      <c r="K15253" s="5">
        <f t="shared" si="2149"/>
        <v>0</v>
      </c>
      <c r="L15253" s="5">
        <f t="shared" si="2150"/>
        <v>254.01666666666668</v>
      </c>
      <c r="M15253" s="5">
        <f>$K15253+'2.Time_constants_correction'!$H$11*(3*$G15253*$E15253+2*$H15253*$F15253+$I15253)</f>
        <v>0</v>
      </c>
      <c r="N15253" s="38">
        <f>$K15253+'2.Time_constants_correction'!$I$11*(3*$G15253*$E15253+2*$H15253*$F15253+$I15253)+'2.Time_constants_correction'!$I$13*(6*$G15253*$F15253+2*$H15253)</f>
        <v>0</v>
      </c>
      <c r="O15253" s="5">
        <f>$K15253+'2.Time_constants_correction'!$J$11*(3*$G15253*$E15253+2*$H15253*$F15253+$I15253)+'2.Time_constants_correction'!$J$13*(6*$G15253*$F15253+2*$H15253)+'2.Time_constants_correction'!$J$15*(6*$G15253)</f>
        <v>0</v>
      </c>
    </row>
    <row r="15254" spans="1:15" x14ac:dyDescent="0.4">
      <c r="A15254" s="5">
        <f>'2.Time_constants_correction'!B15258</f>
        <v>254.03333333333333</v>
      </c>
      <c r="B15254" s="5">
        <f>'2.Time_constants_correction'!F15258</f>
        <v>0</v>
      </c>
      <c r="D15254" s="5">
        <f t="shared" si="2142"/>
        <v>16393516.446703704</v>
      </c>
      <c r="E15254" s="5">
        <f t="shared" si="2143"/>
        <v>64532.934444444443</v>
      </c>
      <c r="F15254" s="5">
        <f t="shared" si="2144"/>
        <v>254.03333333333333</v>
      </c>
      <c r="G15254" s="5">
        <f t="shared" si="2145"/>
        <v>0</v>
      </c>
      <c r="H15254" s="5">
        <f t="shared" si="2146"/>
        <v>0</v>
      </c>
      <c r="I15254" s="5">
        <f t="shared" si="2147"/>
        <v>0</v>
      </c>
      <c r="J15254" s="5">
        <f t="shared" si="2148"/>
        <v>0</v>
      </c>
      <c r="K15254" s="5">
        <f t="shared" si="2149"/>
        <v>0</v>
      </c>
      <c r="L15254" s="5">
        <f t="shared" si="2150"/>
        <v>254.03333333333333</v>
      </c>
      <c r="M15254" s="5">
        <f>$K15254+'2.Time_constants_correction'!$H$11*(3*$G15254*$E15254+2*$H15254*$F15254+$I15254)</f>
        <v>0</v>
      </c>
      <c r="N15254" s="38">
        <f>$K15254+'2.Time_constants_correction'!$I$11*(3*$G15254*$E15254+2*$H15254*$F15254+$I15254)+'2.Time_constants_correction'!$I$13*(6*$G15254*$F15254+2*$H15254)</f>
        <v>0</v>
      </c>
      <c r="O15254" s="5">
        <f>$K15254+'2.Time_constants_correction'!$J$11*(3*$G15254*$E15254+2*$H15254*$F15254+$I15254)+'2.Time_constants_correction'!$J$13*(6*$G15254*$F15254+2*$H15254)+'2.Time_constants_correction'!$J$15*(6*$G15254)</f>
        <v>0</v>
      </c>
    </row>
    <row r="15255" spans="1:15" x14ac:dyDescent="0.4">
      <c r="A15255" s="5">
        <f>'2.Time_constants_correction'!B15259</f>
        <v>254.05</v>
      </c>
      <c r="B15255" s="5">
        <f>'2.Time_constants_correction'!F15259</f>
        <v>0</v>
      </c>
      <c r="D15255" s="5">
        <f t="shared" si="2142"/>
        <v>16396743.305125002</v>
      </c>
      <c r="E15255" s="5">
        <f t="shared" si="2143"/>
        <v>64541.402500000004</v>
      </c>
      <c r="F15255" s="5">
        <f t="shared" si="2144"/>
        <v>254.05</v>
      </c>
      <c r="G15255" s="5">
        <f t="shared" si="2145"/>
        <v>0</v>
      </c>
      <c r="H15255" s="5">
        <f t="shared" si="2146"/>
        <v>0</v>
      </c>
      <c r="I15255" s="5">
        <f t="shared" si="2147"/>
        <v>0</v>
      </c>
      <c r="J15255" s="5">
        <f t="shared" si="2148"/>
        <v>0</v>
      </c>
      <c r="K15255" s="5">
        <f t="shared" si="2149"/>
        <v>0</v>
      </c>
      <c r="L15255" s="5">
        <f t="shared" si="2150"/>
        <v>254.05</v>
      </c>
      <c r="M15255" s="5">
        <f>$K15255+'2.Time_constants_correction'!$H$11*(3*$G15255*$E15255+2*$H15255*$F15255+$I15255)</f>
        <v>0</v>
      </c>
      <c r="N15255" s="38">
        <f>$K15255+'2.Time_constants_correction'!$I$11*(3*$G15255*$E15255+2*$H15255*$F15255+$I15255)+'2.Time_constants_correction'!$I$13*(6*$G15255*$F15255+2*$H15255)</f>
        <v>0</v>
      </c>
      <c r="O15255" s="5">
        <f>$K15255+'2.Time_constants_correction'!$J$11*(3*$G15255*$E15255+2*$H15255*$F15255+$I15255)+'2.Time_constants_correction'!$J$13*(6*$G15255*$F15255+2*$H15255)+'2.Time_constants_correction'!$J$15*(6*$G15255)</f>
        <v>0</v>
      </c>
    </row>
    <row r="15256" spans="1:15" x14ac:dyDescent="0.4">
      <c r="A15256" s="5">
        <f>'2.Time_constants_correction'!B15260</f>
        <v>254.06666666666666</v>
      </c>
      <c r="B15256" s="5">
        <f>'2.Time_constants_correction'!F15260</f>
        <v>0</v>
      </c>
      <c r="D15256" s="5">
        <f t="shared" si="2142"/>
        <v>16399970.586962963</v>
      </c>
      <c r="E15256" s="5">
        <f t="shared" si="2143"/>
        <v>64549.871111111112</v>
      </c>
      <c r="F15256" s="5">
        <f t="shared" si="2144"/>
        <v>254.06666666666666</v>
      </c>
      <c r="G15256" s="5">
        <f t="shared" si="2145"/>
        <v>0</v>
      </c>
      <c r="H15256" s="5">
        <f t="shared" si="2146"/>
        <v>0</v>
      </c>
      <c r="I15256" s="5">
        <f t="shared" si="2147"/>
        <v>0</v>
      </c>
      <c r="J15256" s="5">
        <f t="shared" si="2148"/>
        <v>0</v>
      </c>
      <c r="K15256" s="5">
        <f t="shared" si="2149"/>
        <v>0</v>
      </c>
      <c r="L15256" s="5">
        <f t="shared" si="2150"/>
        <v>254.06666666666666</v>
      </c>
      <c r="M15256" s="5">
        <f>$K15256+'2.Time_constants_correction'!$H$11*(3*$G15256*$E15256+2*$H15256*$F15256+$I15256)</f>
        <v>0</v>
      </c>
      <c r="N15256" s="38">
        <f>$K15256+'2.Time_constants_correction'!$I$11*(3*$G15256*$E15256+2*$H15256*$F15256+$I15256)+'2.Time_constants_correction'!$I$13*(6*$G15256*$F15256+2*$H15256)</f>
        <v>0</v>
      </c>
      <c r="O15256" s="5">
        <f>$K15256+'2.Time_constants_correction'!$J$11*(3*$G15256*$E15256+2*$H15256*$F15256+$I15256)+'2.Time_constants_correction'!$J$13*(6*$G15256*$F15256+2*$H15256)+'2.Time_constants_correction'!$J$15*(6*$G15256)</f>
        <v>0</v>
      </c>
    </row>
    <row r="15257" spans="1:15" x14ac:dyDescent="0.4">
      <c r="A15257" s="5">
        <f>'2.Time_constants_correction'!B15261</f>
        <v>254.08333333333334</v>
      </c>
      <c r="B15257" s="5">
        <f>'2.Time_constants_correction'!F15261</f>
        <v>0</v>
      </c>
      <c r="D15257" s="5">
        <f t="shared" si="2142"/>
        <v>16403198.292245371</v>
      </c>
      <c r="E15257" s="5">
        <f t="shared" si="2143"/>
        <v>64558.340277777781</v>
      </c>
      <c r="F15257" s="5">
        <f t="shared" si="2144"/>
        <v>254.08333333333334</v>
      </c>
      <c r="G15257" s="5">
        <f t="shared" si="2145"/>
        <v>0</v>
      </c>
      <c r="H15257" s="5">
        <f t="shared" si="2146"/>
        <v>0</v>
      </c>
      <c r="I15257" s="5">
        <f t="shared" si="2147"/>
        <v>0</v>
      </c>
      <c r="J15257" s="5">
        <f t="shared" si="2148"/>
        <v>0</v>
      </c>
      <c r="K15257" s="5">
        <f t="shared" si="2149"/>
        <v>0</v>
      </c>
      <c r="L15257" s="5">
        <f t="shared" si="2150"/>
        <v>254.08333333333334</v>
      </c>
      <c r="M15257" s="5">
        <f>$K15257+'2.Time_constants_correction'!$H$11*(3*$G15257*$E15257+2*$H15257*$F15257+$I15257)</f>
        <v>0</v>
      </c>
      <c r="N15257" s="38">
        <f>$K15257+'2.Time_constants_correction'!$I$11*(3*$G15257*$E15257+2*$H15257*$F15257+$I15257)+'2.Time_constants_correction'!$I$13*(6*$G15257*$F15257+2*$H15257)</f>
        <v>0</v>
      </c>
      <c r="O15257" s="5">
        <f>$K15257+'2.Time_constants_correction'!$J$11*(3*$G15257*$E15257+2*$H15257*$F15257+$I15257)+'2.Time_constants_correction'!$J$13*(6*$G15257*$F15257+2*$H15257)+'2.Time_constants_correction'!$J$15*(6*$G15257)</f>
        <v>0</v>
      </c>
    </row>
    <row r="15258" spans="1:15" x14ac:dyDescent="0.4">
      <c r="A15258" s="5">
        <f>'2.Time_constants_correction'!B15262</f>
        <v>254.1</v>
      </c>
      <c r="B15258" s="5">
        <f>'2.Time_constants_correction'!F15262</f>
        <v>0</v>
      </c>
      <c r="D15258" s="5">
        <f t="shared" si="2142"/>
        <v>16406426.420999998</v>
      </c>
      <c r="E15258" s="5">
        <f t="shared" si="2143"/>
        <v>64566.81</v>
      </c>
      <c r="F15258" s="5">
        <f t="shared" si="2144"/>
        <v>254.1</v>
      </c>
      <c r="G15258" s="5">
        <f t="shared" si="2145"/>
        <v>0</v>
      </c>
      <c r="H15258" s="5">
        <f t="shared" si="2146"/>
        <v>0</v>
      </c>
      <c r="I15258" s="5">
        <f t="shared" si="2147"/>
        <v>0</v>
      </c>
      <c r="J15258" s="5">
        <f t="shared" si="2148"/>
        <v>0</v>
      </c>
      <c r="K15258" s="5">
        <f t="shared" si="2149"/>
        <v>0</v>
      </c>
      <c r="L15258" s="5">
        <f t="shared" si="2150"/>
        <v>254.1</v>
      </c>
      <c r="M15258" s="5">
        <f>$K15258+'2.Time_constants_correction'!$H$11*(3*$G15258*$E15258+2*$H15258*$F15258+$I15258)</f>
        <v>0</v>
      </c>
      <c r="N15258" s="38">
        <f>$K15258+'2.Time_constants_correction'!$I$11*(3*$G15258*$E15258+2*$H15258*$F15258+$I15258)+'2.Time_constants_correction'!$I$13*(6*$G15258*$F15258+2*$H15258)</f>
        <v>0</v>
      </c>
      <c r="O15258" s="5">
        <f>$K15258+'2.Time_constants_correction'!$J$11*(3*$G15258*$E15258+2*$H15258*$F15258+$I15258)+'2.Time_constants_correction'!$J$13*(6*$G15258*$F15258+2*$H15258)+'2.Time_constants_correction'!$J$15*(6*$G15258)</f>
        <v>0</v>
      </c>
    </row>
    <row r="15259" spans="1:15" x14ac:dyDescent="0.4">
      <c r="A15259" s="5">
        <f>'2.Time_constants_correction'!B15263</f>
        <v>254.11666666666667</v>
      </c>
      <c r="B15259" s="5">
        <f>'2.Time_constants_correction'!F15263</f>
        <v>0</v>
      </c>
      <c r="D15259" s="5">
        <f t="shared" si="2142"/>
        <v>16409654.973254632</v>
      </c>
      <c r="E15259" s="5">
        <f t="shared" si="2143"/>
        <v>64575.280277777783</v>
      </c>
      <c r="F15259" s="5">
        <f t="shared" si="2144"/>
        <v>254.11666666666667</v>
      </c>
      <c r="G15259" s="5">
        <f t="shared" si="2145"/>
        <v>0</v>
      </c>
      <c r="H15259" s="5">
        <f t="shared" si="2146"/>
        <v>0</v>
      </c>
      <c r="I15259" s="5">
        <f t="shared" si="2147"/>
        <v>0</v>
      </c>
      <c r="J15259" s="5">
        <f t="shared" si="2148"/>
        <v>0</v>
      </c>
      <c r="K15259" s="5">
        <f t="shared" si="2149"/>
        <v>0</v>
      </c>
      <c r="L15259" s="5">
        <f t="shared" si="2150"/>
        <v>254.11666666666667</v>
      </c>
      <c r="M15259" s="5">
        <f>$K15259+'2.Time_constants_correction'!$H$11*(3*$G15259*$E15259+2*$H15259*$F15259+$I15259)</f>
        <v>0</v>
      </c>
      <c r="N15259" s="38">
        <f>$K15259+'2.Time_constants_correction'!$I$11*(3*$G15259*$E15259+2*$H15259*$F15259+$I15259)+'2.Time_constants_correction'!$I$13*(6*$G15259*$F15259+2*$H15259)</f>
        <v>0</v>
      </c>
      <c r="O15259" s="5">
        <f>$K15259+'2.Time_constants_correction'!$J$11*(3*$G15259*$E15259+2*$H15259*$F15259+$I15259)+'2.Time_constants_correction'!$J$13*(6*$G15259*$F15259+2*$H15259)+'2.Time_constants_correction'!$J$15*(6*$G15259)</f>
        <v>0</v>
      </c>
    </row>
    <row r="15260" spans="1:15" x14ac:dyDescent="0.4">
      <c r="A15260" s="5">
        <f>'2.Time_constants_correction'!B15264</f>
        <v>254.13333333333333</v>
      </c>
      <c r="B15260" s="5">
        <f>'2.Time_constants_correction'!F15264</f>
        <v>0</v>
      </c>
      <c r="D15260" s="5">
        <f t="shared" si="2142"/>
        <v>16412883.949037036</v>
      </c>
      <c r="E15260" s="5">
        <f t="shared" si="2143"/>
        <v>64583.751111111109</v>
      </c>
      <c r="F15260" s="5">
        <f t="shared" si="2144"/>
        <v>254.13333333333333</v>
      </c>
      <c r="G15260" s="5">
        <f t="shared" si="2145"/>
        <v>0</v>
      </c>
      <c r="H15260" s="5">
        <f t="shared" si="2146"/>
        <v>0</v>
      </c>
      <c r="I15260" s="5">
        <f t="shared" si="2147"/>
        <v>0</v>
      </c>
      <c r="J15260" s="5">
        <f t="shared" si="2148"/>
        <v>0</v>
      </c>
      <c r="K15260" s="5">
        <f t="shared" si="2149"/>
        <v>0</v>
      </c>
      <c r="L15260" s="5">
        <f t="shared" si="2150"/>
        <v>254.13333333333333</v>
      </c>
      <c r="M15260" s="5">
        <f>$K15260+'2.Time_constants_correction'!$H$11*(3*$G15260*$E15260+2*$H15260*$F15260+$I15260)</f>
        <v>0</v>
      </c>
      <c r="N15260" s="38">
        <f>$K15260+'2.Time_constants_correction'!$I$11*(3*$G15260*$E15260+2*$H15260*$F15260+$I15260)+'2.Time_constants_correction'!$I$13*(6*$G15260*$F15260+2*$H15260)</f>
        <v>0</v>
      </c>
      <c r="O15260" s="5">
        <f>$K15260+'2.Time_constants_correction'!$J$11*(3*$G15260*$E15260+2*$H15260*$F15260+$I15260)+'2.Time_constants_correction'!$J$13*(6*$G15260*$F15260+2*$H15260)+'2.Time_constants_correction'!$J$15*(6*$G15260)</f>
        <v>0</v>
      </c>
    </row>
    <row r="15261" spans="1:15" x14ac:dyDescent="0.4">
      <c r="A15261" s="5">
        <f>'2.Time_constants_correction'!B15265</f>
        <v>254.15</v>
      </c>
      <c r="B15261" s="5">
        <f>'2.Time_constants_correction'!F15265</f>
        <v>0</v>
      </c>
      <c r="D15261" s="5">
        <f t="shared" si="2142"/>
        <v>16416113.348375002</v>
      </c>
      <c r="E15261" s="5">
        <f t="shared" si="2143"/>
        <v>64592.222500000003</v>
      </c>
      <c r="F15261" s="5">
        <f t="shared" si="2144"/>
        <v>254.15</v>
      </c>
      <c r="G15261" s="5">
        <f t="shared" si="2145"/>
        <v>0</v>
      </c>
      <c r="H15261" s="5">
        <f t="shared" si="2146"/>
        <v>0</v>
      </c>
      <c r="I15261" s="5">
        <f t="shared" si="2147"/>
        <v>0</v>
      </c>
      <c r="J15261" s="5">
        <f t="shared" si="2148"/>
        <v>0</v>
      </c>
      <c r="K15261" s="5">
        <f t="shared" si="2149"/>
        <v>0</v>
      </c>
      <c r="L15261" s="5">
        <f t="shared" si="2150"/>
        <v>254.15</v>
      </c>
      <c r="M15261" s="5">
        <f>$K15261+'2.Time_constants_correction'!$H$11*(3*$G15261*$E15261+2*$H15261*$F15261+$I15261)</f>
        <v>0</v>
      </c>
      <c r="N15261" s="38">
        <f>$K15261+'2.Time_constants_correction'!$I$11*(3*$G15261*$E15261+2*$H15261*$F15261+$I15261)+'2.Time_constants_correction'!$I$13*(6*$G15261*$F15261+2*$H15261)</f>
        <v>0</v>
      </c>
      <c r="O15261" s="5">
        <f>$K15261+'2.Time_constants_correction'!$J$11*(3*$G15261*$E15261+2*$H15261*$F15261+$I15261)+'2.Time_constants_correction'!$J$13*(6*$G15261*$F15261+2*$H15261)+'2.Time_constants_correction'!$J$15*(6*$G15261)</f>
        <v>0</v>
      </c>
    </row>
    <row r="15262" spans="1:15" x14ac:dyDescent="0.4">
      <c r="A15262" s="5">
        <f>'2.Time_constants_correction'!B15266</f>
        <v>254.16666666666666</v>
      </c>
      <c r="B15262" s="5">
        <f>'2.Time_constants_correction'!F15266</f>
        <v>0</v>
      </c>
      <c r="D15262" s="5">
        <f t="shared" si="2142"/>
        <v>16419343.171296295</v>
      </c>
      <c r="E15262" s="5">
        <f t="shared" si="2143"/>
        <v>64600.694444444438</v>
      </c>
      <c r="F15262" s="5">
        <f t="shared" si="2144"/>
        <v>254.16666666666666</v>
      </c>
      <c r="G15262" s="5">
        <f t="shared" si="2145"/>
        <v>0</v>
      </c>
      <c r="H15262" s="5">
        <f t="shared" si="2146"/>
        <v>0</v>
      </c>
      <c r="I15262" s="5">
        <f t="shared" si="2147"/>
        <v>0</v>
      </c>
      <c r="J15262" s="5">
        <f t="shared" si="2148"/>
        <v>0</v>
      </c>
      <c r="K15262" s="5">
        <f t="shared" si="2149"/>
        <v>0</v>
      </c>
      <c r="L15262" s="5">
        <f t="shared" si="2150"/>
        <v>254.16666666666666</v>
      </c>
      <c r="M15262" s="5">
        <f>$K15262+'2.Time_constants_correction'!$H$11*(3*$G15262*$E15262+2*$H15262*$F15262+$I15262)</f>
        <v>0</v>
      </c>
      <c r="N15262" s="38">
        <f>$K15262+'2.Time_constants_correction'!$I$11*(3*$G15262*$E15262+2*$H15262*$F15262+$I15262)+'2.Time_constants_correction'!$I$13*(6*$G15262*$F15262+2*$H15262)</f>
        <v>0</v>
      </c>
      <c r="O15262" s="5">
        <f>$K15262+'2.Time_constants_correction'!$J$11*(3*$G15262*$E15262+2*$H15262*$F15262+$I15262)+'2.Time_constants_correction'!$J$13*(6*$G15262*$F15262+2*$H15262)+'2.Time_constants_correction'!$J$15*(6*$G15262)</f>
        <v>0</v>
      </c>
    </row>
    <row r="15263" spans="1:15" x14ac:dyDescent="0.4">
      <c r="A15263" s="5">
        <f>'2.Time_constants_correction'!B15267</f>
        <v>254.18333333333334</v>
      </c>
      <c r="B15263" s="5">
        <f>'2.Time_constants_correction'!F15267</f>
        <v>0</v>
      </c>
      <c r="D15263" s="5">
        <f t="shared" si="2142"/>
        <v>16422573.417828705</v>
      </c>
      <c r="E15263" s="5">
        <f t="shared" si="2143"/>
        <v>64609.166944444449</v>
      </c>
      <c r="F15263" s="5">
        <f t="shared" si="2144"/>
        <v>254.18333333333334</v>
      </c>
      <c r="G15263" s="5">
        <f t="shared" si="2145"/>
        <v>0</v>
      </c>
      <c r="H15263" s="5">
        <f t="shared" si="2146"/>
        <v>0</v>
      </c>
      <c r="I15263" s="5">
        <f t="shared" si="2147"/>
        <v>0</v>
      </c>
      <c r="J15263" s="5">
        <f t="shared" si="2148"/>
        <v>0</v>
      </c>
      <c r="K15263" s="5">
        <f t="shared" si="2149"/>
        <v>0</v>
      </c>
      <c r="L15263" s="5">
        <f t="shared" si="2150"/>
        <v>254.18333333333334</v>
      </c>
      <c r="M15263" s="5">
        <f>$K15263+'2.Time_constants_correction'!$H$11*(3*$G15263*$E15263+2*$H15263*$F15263+$I15263)</f>
        <v>0</v>
      </c>
      <c r="N15263" s="38">
        <f>$K15263+'2.Time_constants_correction'!$I$11*(3*$G15263*$E15263+2*$H15263*$F15263+$I15263)+'2.Time_constants_correction'!$I$13*(6*$G15263*$F15263+2*$H15263)</f>
        <v>0</v>
      </c>
      <c r="O15263" s="5">
        <f>$K15263+'2.Time_constants_correction'!$J$11*(3*$G15263*$E15263+2*$H15263*$F15263+$I15263)+'2.Time_constants_correction'!$J$13*(6*$G15263*$F15263+2*$H15263)+'2.Time_constants_correction'!$J$15*(6*$G15263)</f>
        <v>0</v>
      </c>
    </row>
    <row r="15264" spans="1:15" x14ac:dyDescent="0.4">
      <c r="A15264" s="5">
        <f>'2.Time_constants_correction'!B15268</f>
        <v>254.2</v>
      </c>
      <c r="B15264" s="5">
        <f>'2.Time_constants_correction'!F15268</f>
        <v>0</v>
      </c>
      <c r="D15264" s="5">
        <f t="shared" si="2142"/>
        <v>16425804.087999998</v>
      </c>
      <c r="E15264" s="5">
        <f t="shared" si="2143"/>
        <v>64617.639999999992</v>
      </c>
      <c r="F15264" s="5">
        <f t="shared" si="2144"/>
        <v>254.2</v>
      </c>
      <c r="G15264" s="5">
        <f t="shared" si="2145"/>
        <v>0</v>
      </c>
      <c r="H15264" s="5">
        <f t="shared" si="2146"/>
        <v>0</v>
      </c>
      <c r="I15264" s="5">
        <f t="shared" si="2147"/>
        <v>0</v>
      </c>
      <c r="J15264" s="5">
        <f t="shared" si="2148"/>
        <v>0</v>
      </c>
      <c r="K15264" s="5">
        <f t="shared" si="2149"/>
        <v>0</v>
      </c>
      <c r="L15264" s="5">
        <f t="shared" si="2150"/>
        <v>254.2</v>
      </c>
      <c r="M15264" s="5">
        <f>$K15264+'2.Time_constants_correction'!$H$11*(3*$G15264*$E15264+2*$H15264*$F15264+$I15264)</f>
        <v>0</v>
      </c>
      <c r="N15264" s="38">
        <f>$K15264+'2.Time_constants_correction'!$I$11*(3*$G15264*$E15264+2*$H15264*$F15264+$I15264)+'2.Time_constants_correction'!$I$13*(6*$G15264*$F15264+2*$H15264)</f>
        <v>0</v>
      </c>
      <c r="O15264" s="5">
        <f>$K15264+'2.Time_constants_correction'!$J$11*(3*$G15264*$E15264+2*$H15264*$F15264+$I15264)+'2.Time_constants_correction'!$J$13*(6*$G15264*$F15264+2*$H15264)+'2.Time_constants_correction'!$J$15*(6*$G15264)</f>
        <v>0</v>
      </c>
    </row>
    <row r="15265" spans="1:15" x14ac:dyDescent="0.4">
      <c r="A15265" s="5">
        <f>'2.Time_constants_correction'!B15269</f>
        <v>254.21666666666667</v>
      </c>
      <c r="B15265" s="5">
        <f>'2.Time_constants_correction'!F15269</f>
        <v>0</v>
      </c>
      <c r="D15265" s="5">
        <f t="shared" si="2142"/>
        <v>16429035.181837963</v>
      </c>
      <c r="E15265" s="5">
        <f t="shared" si="2143"/>
        <v>64626.113611111112</v>
      </c>
      <c r="F15265" s="5">
        <f t="shared" si="2144"/>
        <v>254.21666666666667</v>
      </c>
      <c r="G15265" s="5">
        <f t="shared" si="2145"/>
        <v>0</v>
      </c>
      <c r="H15265" s="5">
        <f t="shared" si="2146"/>
        <v>0</v>
      </c>
      <c r="I15265" s="5">
        <f t="shared" si="2147"/>
        <v>0</v>
      </c>
      <c r="J15265" s="5">
        <f t="shared" si="2148"/>
        <v>0</v>
      </c>
      <c r="K15265" s="5">
        <f t="shared" si="2149"/>
        <v>0</v>
      </c>
      <c r="L15265" s="5">
        <f t="shared" si="2150"/>
        <v>254.21666666666667</v>
      </c>
      <c r="M15265" s="5">
        <f>$K15265+'2.Time_constants_correction'!$H$11*(3*$G15265*$E15265+2*$H15265*$F15265+$I15265)</f>
        <v>0</v>
      </c>
      <c r="N15265" s="38">
        <f>$K15265+'2.Time_constants_correction'!$I$11*(3*$G15265*$E15265+2*$H15265*$F15265+$I15265)+'2.Time_constants_correction'!$I$13*(6*$G15265*$F15265+2*$H15265)</f>
        <v>0</v>
      </c>
      <c r="O15265" s="5">
        <f>$K15265+'2.Time_constants_correction'!$J$11*(3*$G15265*$E15265+2*$H15265*$F15265+$I15265)+'2.Time_constants_correction'!$J$13*(6*$G15265*$F15265+2*$H15265)+'2.Time_constants_correction'!$J$15*(6*$G15265)</f>
        <v>0</v>
      </c>
    </row>
    <row r="15266" spans="1:15" x14ac:dyDescent="0.4">
      <c r="A15266" s="5">
        <f>'2.Time_constants_correction'!B15270</f>
        <v>254.23333333333332</v>
      </c>
      <c r="B15266" s="5">
        <f>'2.Time_constants_correction'!F15270</f>
        <v>0</v>
      </c>
      <c r="D15266" s="5">
        <f t="shared" si="2142"/>
        <v>16432266.699370367</v>
      </c>
      <c r="E15266" s="5">
        <f t="shared" si="2143"/>
        <v>64634.587777777771</v>
      </c>
      <c r="F15266" s="5">
        <f t="shared" si="2144"/>
        <v>254.23333333333332</v>
      </c>
      <c r="G15266" s="5">
        <f t="shared" si="2145"/>
        <v>0</v>
      </c>
      <c r="H15266" s="5">
        <f t="shared" si="2146"/>
        <v>0</v>
      </c>
      <c r="I15266" s="5">
        <f t="shared" si="2147"/>
        <v>0</v>
      </c>
      <c r="J15266" s="5">
        <f t="shared" si="2148"/>
        <v>0</v>
      </c>
      <c r="K15266" s="5">
        <f t="shared" si="2149"/>
        <v>0</v>
      </c>
      <c r="L15266" s="5">
        <f t="shared" si="2150"/>
        <v>254.23333333333332</v>
      </c>
      <c r="M15266" s="5">
        <f>$K15266+'2.Time_constants_correction'!$H$11*(3*$G15266*$E15266+2*$H15266*$F15266+$I15266)</f>
        <v>0</v>
      </c>
      <c r="N15266" s="38">
        <f>$K15266+'2.Time_constants_correction'!$I$11*(3*$G15266*$E15266+2*$H15266*$F15266+$I15266)+'2.Time_constants_correction'!$I$13*(6*$G15266*$F15266+2*$H15266)</f>
        <v>0</v>
      </c>
      <c r="O15266" s="5">
        <f>$K15266+'2.Time_constants_correction'!$J$11*(3*$G15266*$E15266+2*$H15266*$F15266+$I15266)+'2.Time_constants_correction'!$J$13*(6*$G15266*$F15266+2*$H15266)+'2.Time_constants_correction'!$J$15*(6*$G15266)</f>
        <v>0</v>
      </c>
    </row>
    <row r="15267" spans="1:15" x14ac:dyDescent="0.4">
      <c r="A15267" s="5">
        <f>'2.Time_constants_correction'!B15271</f>
        <v>254.25</v>
      </c>
      <c r="B15267" s="5">
        <f>'2.Time_constants_correction'!F15271</f>
        <v>0</v>
      </c>
      <c r="D15267" s="5">
        <f t="shared" si="2142"/>
        <v>16435498.640625</v>
      </c>
      <c r="E15267" s="5">
        <f t="shared" si="2143"/>
        <v>64643.0625</v>
      </c>
      <c r="F15267" s="5">
        <f t="shared" si="2144"/>
        <v>254.25</v>
      </c>
      <c r="G15267" s="5">
        <f t="shared" si="2145"/>
        <v>0</v>
      </c>
      <c r="H15267" s="5">
        <f t="shared" si="2146"/>
        <v>0</v>
      </c>
      <c r="I15267" s="5">
        <f t="shared" si="2147"/>
        <v>0</v>
      </c>
      <c r="J15267" s="5">
        <f t="shared" si="2148"/>
        <v>0</v>
      </c>
      <c r="K15267" s="5">
        <f t="shared" si="2149"/>
        <v>0</v>
      </c>
      <c r="L15267" s="5">
        <f t="shared" si="2150"/>
        <v>254.25</v>
      </c>
      <c r="M15267" s="5">
        <f>$K15267+'2.Time_constants_correction'!$H$11*(3*$G15267*$E15267+2*$H15267*$F15267+$I15267)</f>
        <v>0</v>
      </c>
      <c r="N15267" s="38">
        <f>$K15267+'2.Time_constants_correction'!$I$11*(3*$G15267*$E15267+2*$H15267*$F15267+$I15267)+'2.Time_constants_correction'!$I$13*(6*$G15267*$F15267+2*$H15267)</f>
        <v>0</v>
      </c>
      <c r="O15267" s="5">
        <f>$K15267+'2.Time_constants_correction'!$J$11*(3*$G15267*$E15267+2*$H15267*$F15267+$I15267)+'2.Time_constants_correction'!$J$13*(6*$G15267*$F15267+2*$H15267)+'2.Time_constants_correction'!$J$15*(6*$G15267)</f>
        <v>0</v>
      </c>
    </row>
    <row r="15268" spans="1:15" x14ac:dyDescent="0.4">
      <c r="A15268" s="5">
        <f>'2.Time_constants_correction'!B15272</f>
        <v>254.26666666666668</v>
      </c>
      <c r="B15268" s="5">
        <f>'2.Time_constants_correction'!F15272</f>
        <v>0</v>
      </c>
      <c r="D15268" s="5">
        <f t="shared" si="2142"/>
        <v>16438731.005629633</v>
      </c>
      <c r="E15268" s="5">
        <f t="shared" si="2143"/>
        <v>64651.537777777783</v>
      </c>
      <c r="F15268" s="5">
        <f t="shared" si="2144"/>
        <v>254.26666666666668</v>
      </c>
      <c r="G15268" s="5">
        <f t="shared" si="2145"/>
        <v>0</v>
      </c>
      <c r="H15268" s="5">
        <f t="shared" si="2146"/>
        <v>0</v>
      </c>
      <c r="I15268" s="5">
        <f t="shared" si="2147"/>
        <v>0</v>
      </c>
      <c r="J15268" s="5">
        <f t="shared" si="2148"/>
        <v>0</v>
      </c>
      <c r="K15268" s="5">
        <f t="shared" si="2149"/>
        <v>0</v>
      </c>
      <c r="L15268" s="5">
        <f t="shared" si="2150"/>
        <v>254.26666666666668</v>
      </c>
      <c r="M15268" s="5">
        <f>$K15268+'2.Time_constants_correction'!$H$11*(3*$G15268*$E15268+2*$H15268*$F15268+$I15268)</f>
        <v>0</v>
      </c>
      <c r="N15268" s="38">
        <f>$K15268+'2.Time_constants_correction'!$I$11*(3*$G15268*$E15268+2*$H15268*$F15268+$I15268)+'2.Time_constants_correction'!$I$13*(6*$G15268*$F15268+2*$H15268)</f>
        <v>0</v>
      </c>
      <c r="O15268" s="5">
        <f>$K15268+'2.Time_constants_correction'!$J$11*(3*$G15268*$E15268+2*$H15268*$F15268+$I15268)+'2.Time_constants_correction'!$J$13*(6*$G15268*$F15268+2*$H15268)+'2.Time_constants_correction'!$J$15*(6*$G15268)</f>
        <v>0</v>
      </c>
    </row>
    <row r="15269" spans="1:15" x14ac:dyDescent="0.4">
      <c r="A15269" s="5">
        <f>'2.Time_constants_correction'!B15273</f>
        <v>254.28333333333333</v>
      </c>
      <c r="B15269" s="5">
        <f>'2.Time_constants_correction'!F15273</f>
        <v>0</v>
      </c>
      <c r="D15269" s="5">
        <f t="shared" si="2142"/>
        <v>16441963.794412037</v>
      </c>
      <c r="E15269" s="5">
        <f t="shared" si="2143"/>
        <v>64660.013611111113</v>
      </c>
      <c r="F15269" s="5">
        <f t="shared" si="2144"/>
        <v>254.28333333333333</v>
      </c>
      <c r="G15269" s="5">
        <f t="shared" si="2145"/>
        <v>0</v>
      </c>
      <c r="H15269" s="5">
        <f t="shared" si="2146"/>
        <v>0</v>
      </c>
      <c r="I15269" s="5">
        <f t="shared" si="2147"/>
        <v>0</v>
      </c>
      <c r="J15269" s="5">
        <f t="shared" si="2148"/>
        <v>0</v>
      </c>
      <c r="K15269" s="5">
        <f t="shared" si="2149"/>
        <v>0</v>
      </c>
      <c r="L15269" s="5">
        <f t="shared" si="2150"/>
        <v>254.28333333333333</v>
      </c>
      <c r="M15269" s="5">
        <f>$K15269+'2.Time_constants_correction'!$H$11*(3*$G15269*$E15269+2*$H15269*$F15269+$I15269)</f>
        <v>0</v>
      </c>
      <c r="N15269" s="38">
        <f>$K15269+'2.Time_constants_correction'!$I$11*(3*$G15269*$E15269+2*$H15269*$F15269+$I15269)+'2.Time_constants_correction'!$I$13*(6*$G15269*$F15269+2*$H15269)</f>
        <v>0</v>
      </c>
      <c r="O15269" s="5">
        <f>$K15269+'2.Time_constants_correction'!$J$11*(3*$G15269*$E15269+2*$H15269*$F15269+$I15269)+'2.Time_constants_correction'!$J$13*(6*$G15269*$F15269+2*$H15269)+'2.Time_constants_correction'!$J$15*(6*$G15269)</f>
        <v>0</v>
      </c>
    </row>
    <row r="15270" spans="1:15" x14ac:dyDescent="0.4">
      <c r="A15270" s="5">
        <f>'2.Time_constants_correction'!B15274</f>
        <v>254.3</v>
      </c>
      <c r="B15270" s="5">
        <f>'2.Time_constants_correction'!F15274</f>
        <v>0</v>
      </c>
      <c r="D15270" s="5">
        <f t="shared" si="2142"/>
        <v>16445197.007000001</v>
      </c>
      <c r="E15270" s="5">
        <f t="shared" si="2143"/>
        <v>64668.490000000005</v>
      </c>
      <c r="F15270" s="5">
        <f t="shared" si="2144"/>
        <v>254.3</v>
      </c>
      <c r="G15270" s="5">
        <f t="shared" si="2145"/>
        <v>0</v>
      </c>
      <c r="H15270" s="5">
        <f t="shared" si="2146"/>
        <v>0</v>
      </c>
      <c r="I15270" s="5">
        <f t="shared" si="2147"/>
        <v>0</v>
      </c>
      <c r="J15270" s="5">
        <f t="shared" si="2148"/>
        <v>0</v>
      </c>
      <c r="K15270" s="5">
        <f t="shared" si="2149"/>
        <v>0</v>
      </c>
      <c r="L15270" s="5">
        <f t="shared" si="2150"/>
        <v>254.3</v>
      </c>
      <c r="M15270" s="5">
        <f>$K15270+'2.Time_constants_correction'!$H$11*(3*$G15270*$E15270+2*$H15270*$F15270+$I15270)</f>
        <v>0</v>
      </c>
      <c r="N15270" s="38">
        <f>$K15270+'2.Time_constants_correction'!$I$11*(3*$G15270*$E15270+2*$H15270*$F15270+$I15270)+'2.Time_constants_correction'!$I$13*(6*$G15270*$F15270+2*$H15270)</f>
        <v>0</v>
      </c>
      <c r="O15270" s="5">
        <f>$K15270+'2.Time_constants_correction'!$J$11*(3*$G15270*$E15270+2*$H15270*$F15270+$I15270)+'2.Time_constants_correction'!$J$13*(6*$G15270*$F15270+2*$H15270)+'2.Time_constants_correction'!$J$15*(6*$G15270)</f>
        <v>0</v>
      </c>
    </row>
    <row r="15271" spans="1:15" x14ac:dyDescent="0.4">
      <c r="A15271" s="5">
        <f>'2.Time_constants_correction'!B15275</f>
        <v>254.31666666666666</v>
      </c>
      <c r="B15271" s="5">
        <f>'2.Time_constants_correction'!F15275</f>
        <v>0</v>
      </c>
      <c r="D15271" s="5">
        <f t="shared" si="2142"/>
        <v>16448430.643421296</v>
      </c>
      <c r="E15271" s="5">
        <f t="shared" si="2143"/>
        <v>64676.966944444444</v>
      </c>
      <c r="F15271" s="5">
        <f t="shared" si="2144"/>
        <v>254.31666666666666</v>
      </c>
      <c r="G15271" s="5">
        <f t="shared" si="2145"/>
        <v>0</v>
      </c>
      <c r="H15271" s="5">
        <f t="shared" si="2146"/>
        <v>0</v>
      </c>
      <c r="I15271" s="5">
        <f t="shared" si="2147"/>
        <v>0</v>
      </c>
      <c r="J15271" s="5">
        <f t="shared" si="2148"/>
        <v>0</v>
      </c>
      <c r="K15271" s="5">
        <f t="shared" si="2149"/>
        <v>0</v>
      </c>
      <c r="L15271" s="5">
        <f t="shared" si="2150"/>
        <v>254.31666666666666</v>
      </c>
      <c r="M15271" s="5">
        <f>$K15271+'2.Time_constants_correction'!$H$11*(3*$G15271*$E15271+2*$H15271*$F15271+$I15271)</f>
        <v>0</v>
      </c>
      <c r="N15271" s="38">
        <f>$K15271+'2.Time_constants_correction'!$I$11*(3*$G15271*$E15271+2*$H15271*$F15271+$I15271)+'2.Time_constants_correction'!$I$13*(6*$G15271*$F15271+2*$H15271)</f>
        <v>0</v>
      </c>
      <c r="O15271" s="5">
        <f>$K15271+'2.Time_constants_correction'!$J$11*(3*$G15271*$E15271+2*$H15271*$F15271+$I15271)+'2.Time_constants_correction'!$J$13*(6*$G15271*$F15271+2*$H15271)+'2.Time_constants_correction'!$J$15*(6*$G15271)</f>
        <v>0</v>
      </c>
    </row>
    <row r="15272" spans="1:15" x14ac:dyDescent="0.4">
      <c r="A15272" s="5">
        <f>'2.Time_constants_correction'!B15276</f>
        <v>254.33333333333334</v>
      </c>
      <c r="B15272" s="5">
        <f>'2.Time_constants_correction'!F15276</f>
        <v>0</v>
      </c>
      <c r="D15272" s="5">
        <f t="shared" si="2142"/>
        <v>16451664.703703707</v>
      </c>
      <c r="E15272" s="5">
        <f t="shared" si="2143"/>
        <v>64685.444444444453</v>
      </c>
      <c r="F15272" s="5">
        <f t="shared" si="2144"/>
        <v>254.33333333333334</v>
      </c>
      <c r="G15272" s="5">
        <f t="shared" si="2145"/>
        <v>0</v>
      </c>
      <c r="H15272" s="5">
        <f t="shared" si="2146"/>
        <v>0</v>
      </c>
      <c r="I15272" s="5">
        <f t="shared" si="2147"/>
        <v>0</v>
      </c>
      <c r="J15272" s="5">
        <f t="shared" si="2148"/>
        <v>0</v>
      </c>
      <c r="K15272" s="5">
        <f t="shared" si="2149"/>
        <v>0</v>
      </c>
      <c r="L15272" s="5">
        <f t="shared" si="2150"/>
        <v>254.33333333333334</v>
      </c>
      <c r="M15272" s="5">
        <f>$K15272+'2.Time_constants_correction'!$H$11*(3*$G15272*$E15272+2*$H15272*$F15272+$I15272)</f>
        <v>0</v>
      </c>
      <c r="N15272" s="38">
        <f>$K15272+'2.Time_constants_correction'!$I$11*(3*$G15272*$E15272+2*$H15272*$F15272+$I15272)+'2.Time_constants_correction'!$I$13*(6*$G15272*$F15272+2*$H15272)</f>
        <v>0</v>
      </c>
      <c r="O15272" s="5">
        <f>$K15272+'2.Time_constants_correction'!$J$11*(3*$G15272*$E15272+2*$H15272*$F15272+$I15272)+'2.Time_constants_correction'!$J$13*(6*$G15272*$F15272+2*$H15272)+'2.Time_constants_correction'!$J$15*(6*$G15272)</f>
        <v>0</v>
      </c>
    </row>
    <row r="15273" spans="1:15" x14ac:dyDescent="0.4">
      <c r="A15273" s="5">
        <f>'2.Time_constants_correction'!B15277</f>
        <v>254.35</v>
      </c>
      <c r="B15273" s="5">
        <f>'2.Time_constants_correction'!F15277</f>
        <v>0</v>
      </c>
      <c r="D15273" s="5">
        <f t="shared" si="2142"/>
        <v>16454899.187874999</v>
      </c>
      <c r="E15273" s="5">
        <f t="shared" si="2143"/>
        <v>64693.922500000001</v>
      </c>
      <c r="F15273" s="5">
        <f t="shared" si="2144"/>
        <v>254.35</v>
      </c>
      <c r="G15273" s="5">
        <f t="shared" si="2145"/>
        <v>0</v>
      </c>
      <c r="H15273" s="5">
        <f t="shared" si="2146"/>
        <v>0</v>
      </c>
      <c r="I15273" s="5">
        <f t="shared" si="2147"/>
        <v>0</v>
      </c>
      <c r="J15273" s="5">
        <f t="shared" si="2148"/>
        <v>0</v>
      </c>
      <c r="K15273" s="5">
        <f t="shared" si="2149"/>
        <v>0</v>
      </c>
      <c r="L15273" s="5">
        <f t="shared" si="2150"/>
        <v>254.35</v>
      </c>
      <c r="M15273" s="5">
        <f>$K15273+'2.Time_constants_correction'!$H$11*(3*$G15273*$E15273+2*$H15273*$F15273+$I15273)</f>
        <v>0</v>
      </c>
      <c r="N15273" s="38">
        <f>$K15273+'2.Time_constants_correction'!$I$11*(3*$G15273*$E15273+2*$H15273*$F15273+$I15273)+'2.Time_constants_correction'!$I$13*(6*$G15273*$F15273+2*$H15273)</f>
        <v>0</v>
      </c>
      <c r="O15273" s="5">
        <f>$K15273+'2.Time_constants_correction'!$J$11*(3*$G15273*$E15273+2*$H15273*$F15273+$I15273)+'2.Time_constants_correction'!$J$13*(6*$G15273*$F15273+2*$H15273)+'2.Time_constants_correction'!$J$15*(6*$G15273)</f>
        <v>0</v>
      </c>
    </row>
    <row r="15274" spans="1:15" x14ac:dyDescent="0.4">
      <c r="A15274" s="5">
        <f>'2.Time_constants_correction'!B15278</f>
        <v>254.36666666666667</v>
      </c>
      <c r="B15274" s="5">
        <f>'2.Time_constants_correction'!F15278</f>
        <v>0</v>
      </c>
      <c r="D15274" s="5">
        <f t="shared" si="2142"/>
        <v>16458134.095962966</v>
      </c>
      <c r="E15274" s="5">
        <f t="shared" si="2143"/>
        <v>64702.401111111118</v>
      </c>
      <c r="F15274" s="5">
        <f t="shared" si="2144"/>
        <v>254.36666666666667</v>
      </c>
      <c r="G15274" s="5">
        <f t="shared" si="2145"/>
        <v>0</v>
      </c>
      <c r="H15274" s="5">
        <f t="shared" si="2146"/>
        <v>0</v>
      </c>
      <c r="I15274" s="5">
        <f t="shared" si="2147"/>
        <v>0</v>
      </c>
      <c r="J15274" s="5">
        <f t="shared" si="2148"/>
        <v>0</v>
      </c>
      <c r="K15274" s="5">
        <f t="shared" si="2149"/>
        <v>0</v>
      </c>
      <c r="L15274" s="5">
        <f t="shared" si="2150"/>
        <v>254.36666666666667</v>
      </c>
      <c r="M15274" s="5">
        <f>$K15274+'2.Time_constants_correction'!$H$11*(3*$G15274*$E15274+2*$H15274*$F15274+$I15274)</f>
        <v>0</v>
      </c>
      <c r="N15274" s="38">
        <f>$K15274+'2.Time_constants_correction'!$I$11*(3*$G15274*$E15274+2*$H15274*$F15274+$I15274)+'2.Time_constants_correction'!$I$13*(6*$G15274*$F15274+2*$H15274)</f>
        <v>0</v>
      </c>
      <c r="O15274" s="5">
        <f>$K15274+'2.Time_constants_correction'!$J$11*(3*$G15274*$E15274+2*$H15274*$F15274+$I15274)+'2.Time_constants_correction'!$J$13*(6*$G15274*$F15274+2*$H15274)+'2.Time_constants_correction'!$J$15*(6*$G15274)</f>
        <v>0</v>
      </c>
    </row>
    <row r="15275" spans="1:15" x14ac:dyDescent="0.4">
      <c r="A15275" s="5">
        <f>'2.Time_constants_correction'!B15279</f>
        <v>254.38333333333333</v>
      </c>
      <c r="B15275" s="5">
        <f>'2.Time_constants_correction'!F15279</f>
        <v>0</v>
      </c>
      <c r="D15275" s="5">
        <f t="shared" si="2142"/>
        <v>16461369.427995369</v>
      </c>
      <c r="E15275" s="5">
        <f t="shared" si="2143"/>
        <v>64710.880277777775</v>
      </c>
      <c r="F15275" s="5">
        <f t="shared" si="2144"/>
        <v>254.38333333333333</v>
      </c>
      <c r="G15275" s="5">
        <f t="shared" si="2145"/>
        <v>0</v>
      </c>
      <c r="H15275" s="5">
        <f t="shared" si="2146"/>
        <v>0</v>
      </c>
      <c r="I15275" s="5">
        <f t="shared" si="2147"/>
        <v>0</v>
      </c>
      <c r="J15275" s="5">
        <f t="shared" si="2148"/>
        <v>0</v>
      </c>
      <c r="K15275" s="5">
        <f t="shared" si="2149"/>
        <v>0</v>
      </c>
      <c r="L15275" s="5">
        <f t="shared" si="2150"/>
        <v>254.38333333333333</v>
      </c>
      <c r="M15275" s="5">
        <f>$K15275+'2.Time_constants_correction'!$H$11*(3*$G15275*$E15275+2*$H15275*$F15275+$I15275)</f>
        <v>0</v>
      </c>
      <c r="N15275" s="38">
        <f>$K15275+'2.Time_constants_correction'!$I$11*(3*$G15275*$E15275+2*$H15275*$F15275+$I15275)+'2.Time_constants_correction'!$I$13*(6*$G15275*$F15275+2*$H15275)</f>
        <v>0</v>
      </c>
      <c r="O15275" s="5">
        <f>$K15275+'2.Time_constants_correction'!$J$11*(3*$G15275*$E15275+2*$H15275*$F15275+$I15275)+'2.Time_constants_correction'!$J$13*(6*$G15275*$F15275+2*$H15275)+'2.Time_constants_correction'!$J$15*(6*$G15275)</f>
        <v>0</v>
      </c>
    </row>
    <row r="15276" spans="1:15" x14ac:dyDescent="0.4">
      <c r="A15276" s="5">
        <f>'2.Time_constants_correction'!B15280</f>
        <v>254.4</v>
      </c>
      <c r="B15276" s="5">
        <f>'2.Time_constants_correction'!F15280</f>
        <v>0</v>
      </c>
      <c r="D15276" s="5">
        <f t="shared" si="2142"/>
        <v>16464605.184</v>
      </c>
      <c r="E15276" s="5">
        <f t="shared" si="2143"/>
        <v>64719.360000000001</v>
      </c>
      <c r="F15276" s="5">
        <f t="shared" si="2144"/>
        <v>254.4</v>
      </c>
      <c r="G15276" s="5">
        <f t="shared" si="2145"/>
        <v>0</v>
      </c>
      <c r="H15276" s="5">
        <f t="shared" si="2146"/>
        <v>0</v>
      </c>
      <c r="I15276" s="5">
        <f t="shared" si="2147"/>
        <v>0</v>
      </c>
      <c r="J15276" s="5">
        <f t="shared" si="2148"/>
        <v>0</v>
      </c>
      <c r="K15276" s="5">
        <f t="shared" si="2149"/>
        <v>0</v>
      </c>
      <c r="L15276" s="5">
        <f t="shared" si="2150"/>
        <v>254.4</v>
      </c>
      <c r="M15276" s="5">
        <f>$K15276+'2.Time_constants_correction'!$H$11*(3*$G15276*$E15276+2*$H15276*$F15276+$I15276)</f>
        <v>0</v>
      </c>
      <c r="N15276" s="38">
        <f>$K15276+'2.Time_constants_correction'!$I$11*(3*$G15276*$E15276+2*$H15276*$F15276+$I15276)+'2.Time_constants_correction'!$I$13*(6*$G15276*$F15276+2*$H15276)</f>
        <v>0</v>
      </c>
      <c r="O15276" s="5">
        <f>$K15276+'2.Time_constants_correction'!$J$11*(3*$G15276*$E15276+2*$H15276*$F15276+$I15276)+'2.Time_constants_correction'!$J$13*(6*$G15276*$F15276+2*$H15276)+'2.Time_constants_correction'!$J$15*(6*$G15276)</f>
        <v>0</v>
      </c>
    </row>
    <row r="15277" spans="1:15" x14ac:dyDescent="0.4">
      <c r="A15277" s="5">
        <f>'2.Time_constants_correction'!B15281</f>
        <v>254.41666666666666</v>
      </c>
      <c r="B15277" s="5">
        <f>'2.Time_constants_correction'!F15281</f>
        <v>0</v>
      </c>
      <c r="D15277" s="5">
        <f t="shared" si="2142"/>
        <v>16467841.364004629</v>
      </c>
      <c r="E15277" s="5">
        <f t="shared" si="2143"/>
        <v>64727.840277777774</v>
      </c>
      <c r="F15277" s="5">
        <f t="shared" si="2144"/>
        <v>254.41666666666666</v>
      </c>
      <c r="G15277" s="5">
        <f t="shared" si="2145"/>
        <v>0</v>
      </c>
      <c r="H15277" s="5">
        <f t="shared" si="2146"/>
        <v>0</v>
      </c>
      <c r="I15277" s="5">
        <f t="shared" si="2147"/>
        <v>0</v>
      </c>
      <c r="J15277" s="5">
        <f t="shared" si="2148"/>
        <v>0</v>
      </c>
      <c r="K15277" s="5">
        <f t="shared" si="2149"/>
        <v>0</v>
      </c>
      <c r="L15277" s="5">
        <f t="shared" si="2150"/>
        <v>254.41666666666666</v>
      </c>
      <c r="M15277" s="5">
        <f>$K15277+'2.Time_constants_correction'!$H$11*(3*$G15277*$E15277+2*$H15277*$F15277+$I15277)</f>
        <v>0</v>
      </c>
      <c r="N15277" s="38">
        <f>$K15277+'2.Time_constants_correction'!$I$11*(3*$G15277*$E15277+2*$H15277*$F15277+$I15277)+'2.Time_constants_correction'!$I$13*(6*$G15277*$F15277+2*$H15277)</f>
        <v>0</v>
      </c>
      <c r="O15277" s="5">
        <f>$K15277+'2.Time_constants_correction'!$J$11*(3*$G15277*$E15277+2*$H15277*$F15277+$I15277)+'2.Time_constants_correction'!$J$13*(6*$G15277*$F15277+2*$H15277)+'2.Time_constants_correction'!$J$15*(6*$G15277)</f>
        <v>0</v>
      </c>
    </row>
    <row r="15278" spans="1:15" x14ac:dyDescent="0.4">
      <c r="A15278" s="5">
        <f>'2.Time_constants_correction'!B15282</f>
        <v>254.43333333333334</v>
      </c>
      <c r="B15278" s="5">
        <f>'2.Time_constants_correction'!F15282</f>
        <v>0</v>
      </c>
      <c r="D15278" s="5">
        <f t="shared" si="2142"/>
        <v>16471077.968037039</v>
      </c>
      <c r="E15278" s="5">
        <f t="shared" si="2143"/>
        <v>64736.321111111116</v>
      </c>
      <c r="F15278" s="5">
        <f t="shared" si="2144"/>
        <v>254.43333333333334</v>
      </c>
      <c r="G15278" s="5">
        <f t="shared" si="2145"/>
        <v>0</v>
      </c>
      <c r="H15278" s="5">
        <f t="shared" si="2146"/>
        <v>0</v>
      </c>
      <c r="I15278" s="5">
        <f t="shared" si="2147"/>
        <v>0</v>
      </c>
      <c r="J15278" s="5">
        <f t="shared" si="2148"/>
        <v>0</v>
      </c>
      <c r="K15278" s="5">
        <f t="shared" si="2149"/>
        <v>0</v>
      </c>
      <c r="L15278" s="5">
        <f t="shared" si="2150"/>
        <v>254.43333333333334</v>
      </c>
      <c r="M15278" s="5">
        <f>$K15278+'2.Time_constants_correction'!$H$11*(3*$G15278*$E15278+2*$H15278*$F15278+$I15278)</f>
        <v>0</v>
      </c>
      <c r="N15278" s="38">
        <f>$K15278+'2.Time_constants_correction'!$I$11*(3*$G15278*$E15278+2*$H15278*$F15278+$I15278)+'2.Time_constants_correction'!$I$13*(6*$G15278*$F15278+2*$H15278)</f>
        <v>0</v>
      </c>
      <c r="O15278" s="5">
        <f>$K15278+'2.Time_constants_correction'!$J$11*(3*$G15278*$E15278+2*$H15278*$F15278+$I15278)+'2.Time_constants_correction'!$J$13*(6*$G15278*$F15278+2*$H15278)+'2.Time_constants_correction'!$J$15*(6*$G15278)</f>
        <v>0</v>
      </c>
    </row>
    <row r="15279" spans="1:15" x14ac:dyDescent="0.4">
      <c r="A15279" s="5">
        <f>'2.Time_constants_correction'!B15283</f>
        <v>254.45</v>
      </c>
      <c r="B15279" s="5">
        <f>'2.Time_constants_correction'!F15283</f>
        <v>0</v>
      </c>
      <c r="D15279" s="5">
        <f t="shared" si="2142"/>
        <v>16474314.996124998</v>
      </c>
      <c r="E15279" s="5">
        <f t="shared" si="2143"/>
        <v>64744.802499999991</v>
      </c>
      <c r="F15279" s="5">
        <f t="shared" si="2144"/>
        <v>254.45</v>
      </c>
      <c r="G15279" s="5">
        <f t="shared" si="2145"/>
        <v>0</v>
      </c>
      <c r="H15279" s="5">
        <f t="shared" si="2146"/>
        <v>0</v>
      </c>
      <c r="I15279" s="5">
        <f t="shared" si="2147"/>
        <v>0</v>
      </c>
      <c r="J15279" s="5">
        <f t="shared" si="2148"/>
        <v>0</v>
      </c>
      <c r="K15279" s="5">
        <f t="shared" si="2149"/>
        <v>0</v>
      </c>
      <c r="L15279" s="5">
        <f t="shared" si="2150"/>
        <v>254.45</v>
      </c>
      <c r="M15279" s="5">
        <f>$K15279+'2.Time_constants_correction'!$H$11*(3*$G15279*$E15279+2*$H15279*$F15279+$I15279)</f>
        <v>0</v>
      </c>
      <c r="N15279" s="38">
        <f>$K15279+'2.Time_constants_correction'!$I$11*(3*$G15279*$E15279+2*$H15279*$F15279+$I15279)+'2.Time_constants_correction'!$I$13*(6*$G15279*$F15279+2*$H15279)</f>
        <v>0</v>
      </c>
      <c r="O15279" s="5">
        <f>$K15279+'2.Time_constants_correction'!$J$11*(3*$G15279*$E15279+2*$H15279*$F15279+$I15279)+'2.Time_constants_correction'!$J$13*(6*$G15279*$F15279+2*$H15279)+'2.Time_constants_correction'!$J$15*(6*$G15279)</f>
        <v>0</v>
      </c>
    </row>
    <row r="15280" spans="1:15" x14ac:dyDescent="0.4">
      <c r="A15280" s="5">
        <f>'2.Time_constants_correction'!B15284</f>
        <v>254.46666666666667</v>
      </c>
      <c r="B15280" s="5">
        <f>'2.Time_constants_correction'!F15284</f>
        <v>0</v>
      </c>
      <c r="D15280" s="5">
        <f t="shared" si="2142"/>
        <v>16477552.448296297</v>
      </c>
      <c r="E15280" s="5">
        <f t="shared" si="2143"/>
        <v>64753.284444444449</v>
      </c>
      <c r="F15280" s="5">
        <f t="shared" si="2144"/>
        <v>254.46666666666667</v>
      </c>
      <c r="G15280" s="5">
        <f t="shared" si="2145"/>
        <v>0</v>
      </c>
      <c r="H15280" s="5">
        <f t="shared" si="2146"/>
        <v>0</v>
      </c>
      <c r="I15280" s="5">
        <f t="shared" si="2147"/>
        <v>0</v>
      </c>
      <c r="J15280" s="5">
        <f t="shared" si="2148"/>
        <v>0</v>
      </c>
      <c r="K15280" s="5">
        <f t="shared" si="2149"/>
        <v>0</v>
      </c>
      <c r="L15280" s="5">
        <f t="shared" si="2150"/>
        <v>254.46666666666667</v>
      </c>
      <c r="M15280" s="5">
        <f>$K15280+'2.Time_constants_correction'!$H$11*(3*$G15280*$E15280+2*$H15280*$F15280+$I15280)</f>
        <v>0</v>
      </c>
      <c r="N15280" s="38">
        <f>$K15280+'2.Time_constants_correction'!$I$11*(3*$G15280*$E15280+2*$H15280*$F15280+$I15280)+'2.Time_constants_correction'!$I$13*(6*$G15280*$F15280+2*$H15280)</f>
        <v>0</v>
      </c>
      <c r="O15280" s="5">
        <f>$K15280+'2.Time_constants_correction'!$J$11*(3*$G15280*$E15280+2*$H15280*$F15280+$I15280)+'2.Time_constants_correction'!$J$13*(6*$G15280*$F15280+2*$H15280)+'2.Time_constants_correction'!$J$15*(6*$G15280)</f>
        <v>0</v>
      </c>
    </row>
    <row r="15281" spans="1:15" x14ac:dyDescent="0.4">
      <c r="A15281" s="5">
        <f>'2.Time_constants_correction'!B15285</f>
        <v>254.48333333333332</v>
      </c>
      <c r="B15281" s="5">
        <f>'2.Time_constants_correction'!F15285</f>
        <v>0</v>
      </c>
      <c r="D15281" s="5">
        <f t="shared" si="2142"/>
        <v>16480790.324578702</v>
      </c>
      <c r="E15281" s="5">
        <f t="shared" si="2143"/>
        <v>64761.76694444444</v>
      </c>
      <c r="F15281" s="5">
        <f t="shared" si="2144"/>
        <v>254.48333333333332</v>
      </c>
      <c r="G15281" s="5">
        <f t="shared" si="2145"/>
        <v>0</v>
      </c>
      <c r="H15281" s="5">
        <f t="shared" si="2146"/>
        <v>0</v>
      </c>
      <c r="I15281" s="5">
        <f t="shared" si="2147"/>
        <v>0</v>
      </c>
      <c r="J15281" s="5">
        <f t="shared" si="2148"/>
        <v>0</v>
      </c>
      <c r="K15281" s="5">
        <f t="shared" si="2149"/>
        <v>0</v>
      </c>
      <c r="L15281" s="5">
        <f t="shared" si="2150"/>
        <v>254.48333333333332</v>
      </c>
      <c r="M15281" s="5">
        <f>$K15281+'2.Time_constants_correction'!$H$11*(3*$G15281*$E15281+2*$H15281*$F15281+$I15281)</f>
        <v>0</v>
      </c>
      <c r="N15281" s="38">
        <f>$K15281+'2.Time_constants_correction'!$I$11*(3*$G15281*$E15281+2*$H15281*$F15281+$I15281)+'2.Time_constants_correction'!$I$13*(6*$G15281*$F15281+2*$H15281)</f>
        <v>0</v>
      </c>
      <c r="O15281" s="5">
        <f>$K15281+'2.Time_constants_correction'!$J$11*(3*$G15281*$E15281+2*$H15281*$F15281+$I15281)+'2.Time_constants_correction'!$J$13*(6*$G15281*$F15281+2*$H15281)+'2.Time_constants_correction'!$J$15*(6*$G15281)</f>
        <v>0</v>
      </c>
    </row>
    <row r="15282" spans="1:15" x14ac:dyDescent="0.4">
      <c r="A15282" s="5">
        <f>'2.Time_constants_correction'!B15286</f>
        <v>254.5</v>
      </c>
      <c r="B15282" s="5">
        <f>'2.Time_constants_correction'!F15286</f>
        <v>0</v>
      </c>
      <c r="D15282" s="5">
        <f t="shared" si="2142"/>
        <v>16484028.625</v>
      </c>
      <c r="E15282" s="5">
        <f t="shared" si="2143"/>
        <v>64770.25</v>
      </c>
      <c r="F15282" s="5">
        <f t="shared" si="2144"/>
        <v>254.5</v>
      </c>
      <c r="G15282" s="5">
        <f t="shared" si="2145"/>
        <v>0</v>
      </c>
      <c r="H15282" s="5">
        <f t="shared" si="2146"/>
        <v>0</v>
      </c>
      <c r="I15282" s="5">
        <f t="shared" si="2147"/>
        <v>0</v>
      </c>
      <c r="J15282" s="5">
        <f t="shared" si="2148"/>
        <v>0</v>
      </c>
      <c r="K15282" s="5">
        <f t="shared" si="2149"/>
        <v>0</v>
      </c>
      <c r="L15282" s="5">
        <f t="shared" si="2150"/>
        <v>254.5</v>
      </c>
      <c r="M15282" s="5">
        <f>$K15282+'2.Time_constants_correction'!$H$11*(3*$G15282*$E15282+2*$H15282*$F15282+$I15282)</f>
        <v>0</v>
      </c>
      <c r="N15282" s="38">
        <f>$K15282+'2.Time_constants_correction'!$I$11*(3*$G15282*$E15282+2*$H15282*$F15282+$I15282)+'2.Time_constants_correction'!$I$13*(6*$G15282*$F15282+2*$H15282)</f>
        <v>0</v>
      </c>
      <c r="O15282" s="5">
        <f>$K15282+'2.Time_constants_correction'!$J$11*(3*$G15282*$E15282+2*$H15282*$F15282+$I15282)+'2.Time_constants_correction'!$J$13*(6*$G15282*$F15282+2*$H15282)+'2.Time_constants_correction'!$J$15*(6*$G15282)</f>
        <v>0</v>
      </c>
    </row>
    <row r="15283" spans="1:15" x14ac:dyDescent="0.4">
      <c r="A15283" s="5">
        <f>'2.Time_constants_correction'!B15287</f>
        <v>254.51666666666668</v>
      </c>
      <c r="B15283" s="5">
        <f>'2.Time_constants_correction'!F15287</f>
        <v>0</v>
      </c>
      <c r="D15283" s="5">
        <f t="shared" si="2142"/>
        <v>16487267.349587964</v>
      </c>
      <c r="E15283" s="5">
        <f t="shared" si="2143"/>
        <v>64778.733611111114</v>
      </c>
      <c r="F15283" s="5">
        <f t="shared" si="2144"/>
        <v>254.51666666666668</v>
      </c>
      <c r="G15283" s="5">
        <f t="shared" si="2145"/>
        <v>0</v>
      </c>
      <c r="H15283" s="5">
        <f t="shared" si="2146"/>
        <v>0</v>
      </c>
      <c r="I15283" s="5">
        <f t="shared" si="2147"/>
        <v>0</v>
      </c>
      <c r="J15283" s="5">
        <f t="shared" si="2148"/>
        <v>0</v>
      </c>
      <c r="K15283" s="5">
        <f t="shared" si="2149"/>
        <v>0</v>
      </c>
      <c r="L15283" s="5">
        <f t="shared" si="2150"/>
        <v>254.51666666666668</v>
      </c>
      <c r="M15283" s="5">
        <f>$K15283+'2.Time_constants_correction'!$H$11*(3*$G15283*$E15283+2*$H15283*$F15283+$I15283)</f>
        <v>0</v>
      </c>
      <c r="N15283" s="38">
        <f>$K15283+'2.Time_constants_correction'!$I$11*(3*$G15283*$E15283+2*$H15283*$F15283+$I15283)+'2.Time_constants_correction'!$I$13*(6*$G15283*$F15283+2*$H15283)</f>
        <v>0</v>
      </c>
      <c r="O15283" s="5">
        <f>$K15283+'2.Time_constants_correction'!$J$11*(3*$G15283*$E15283+2*$H15283*$F15283+$I15283)+'2.Time_constants_correction'!$J$13*(6*$G15283*$F15283+2*$H15283)+'2.Time_constants_correction'!$J$15*(6*$G15283)</f>
        <v>0</v>
      </c>
    </row>
    <row r="15284" spans="1:15" x14ac:dyDescent="0.4">
      <c r="A15284" s="5">
        <f>'2.Time_constants_correction'!B15288</f>
        <v>254.53333333333333</v>
      </c>
      <c r="B15284" s="5">
        <f>'2.Time_constants_correction'!F15288</f>
        <v>0</v>
      </c>
      <c r="D15284" s="5">
        <f t="shared" si="2142"/>
        <v>16490506.49837037</v>
      </c>
      <c r="E15284" s="5">
        <f t="shared" si="2143"/>
        <v>64787.217777777776</v>
      </c>
      <c r="F15284" s="5">
        <f t="shared" si="2144"/>
        <v>254.53333333333333</v>
      </c>
      <c r="G15284" s="5">
        <f t="shared" si="2145"/>
        <v>0</v>
      </c>
      <c r="H15284" s="5">
        <f t="shared" si="2146"/>
        <v>0</v>
      </c>
      <c r="I15284" s="5">
        <f t="shared" si="2147"/>
        <v>0</v>
      </c>
      <c r="J15284" s="5">
        <f t="shared" si="2148"/>
        <v>0</v>
      </c>
      <c r="K15284" s="5">
        <f t="shared" si="2149"/>
        <v>0</v>
      </c>
      <c r="L15284" s="5">
        <f t="shared" si="2150"/>
        <v>254.53333333333333</v>
      </c>
      <c r="M15284" s="5">
        <f>$K15284+'2.Time_constants_correction'!$H$11*(3*$G15284*$E15284+2*$H15284*$F15284+$I15284)</f>
        <v>0</v>
      </c>
      <c r="N15284" s="38">
        <f>$K15284+'2.Time_constants_correction'!$I$11*(3*$G15284*$E15284+2*$H15284*$F15284+$I15284)+'2.Time_constants_correction'!$I$13*(6*$G15284*$F15284+2*$H15284)</f>
        <v>0</v>
      </c>
      <c r="O15284" s="5">
        <f>$K15284+'2.Time_constants_correction'!$J$11*(3*$G15284*$E15284+2*$H15284*$F15284+$I15284)+'2.Time_constants_correction'!$J$13*(6*$G15284*$F15284+2*$H15284)+'2.Time_constants_correction'!$J$15*(6*$G15284)</f>
        <v>0</v>
      </c>
    </row>
    <row r="15285" spans="1:15" x14ac:dyDescent="0.4">
      <c r="A15285" s="5">
        <f>'2.Time_constants_correction'!B15289</f>
        <v>254.55</v>
      </c>
      <c r="B15285" s="5">
        <f>'2.Time_constants_correction'!F15289</f>
        <v>0</v>
      </c>
      <c r="D15285" s="5">
        <f t="shared" si="2142"/>
        <v>16493746.071375003</v>
      </c>
      <c r="E15285" s="5">
        <f t="shared" si="2143"/>
        <v>64795.702500000007</v>
      </c>
      <c r="F15285" s="5">
        <f t="shared" si="2144"/>
        <v>254.55</v>
      </c>
      <c r="G15285" s="5">
        <f t="shared" si="2145"/>
        <v>0</v>
      </c>
      <c r="H15285" s="5">
        <f t="shared" si="2146"/>
        <v>0</v>
      </c>
      <c r="I15285" s="5">
        <f t="shared" si="2147"/>
        <v>0</v>
      </c>
      <c r="J15285" s="5">
        <f t="shared" si="2148"/>
        <v>0</v>
      </c>
      <c r="K15285" s="5">
        <f t="shared" si="2149"/>
        <v>0</v>
      </c>
      <c r="L15285" s="5">
        <f t="shared" si="2150"/>
        <v>254.55</v>
      </c>
      <c r="M15285" s="5">
        <f>$K15285+'2.Time_constants_correction'!$H$11*(3*$G15285*$E15285+2*$H15285*$F15285+$I15285)</f>
        <v>0</v>
      </c>
      <c r="N15285" s="38">
        <f>$K15285+'2.Time_constants_correction'!$I$11*(3*$G15285*$E15285+2*$H15285*$F15285+$I15285)+'2.Time_constants_correction'!$I$13*(6*$G15285*$F15285+2*$H15285)</f>
        <v>0</v>
      </c>
      <c r="O15285" s="5">
        <f>$K15285+'2.Time_constants_correction'!$J$11*(3*$G15285*$E15285+2*$H15285*$F15285+$I15285)+'2.Time_constants_correction'!$J$13*(6*$G15285*$F15285+2*$H15285)+'2.Time_constants_correction'!$J$15*(6*$G15285)</f>
        <v>0</v>
      </c>
    </row>
    <row r="15286" spans="1:15" x14ac:dyDescent="0.4">
      <c r="A15286" s="5">
        <f>'2.Time_constants_correction'!B15290</f>
        <v>254.56666666666666</v>
      </c>
      <c r="B15286" s="5">
        <f>'2.Time_constants_correction'!F15290</f>
        <v>0</v>
      </c>
      <c r="D15286" s="5">
        <f t="shared" si="2142"/>
        <v>16496986.06862963</v>
      </c>
      <c r="E15286" s="5">
        <f t="shared" si="2143"/>
        <v>64804.187777777777</v>
      </c>
      <c r="F15286" s="5">
        <f t="shared" si="2144"/>
        <v>254.56666666666666</v>
      </c>
      <c r="G15286" s="5">
        <f t="shared" si="2145"/>
        <v>0</v>
      </c>
      <c r="H15286" s="5">
        <f t="shared" si="2146"/>
        <v>0</v>
      </c>
      <c r="I15286" s="5">
        <f t="shared" si="2147"/>
        <v>0</v>
      </c>
      <c r="J15286" s="5">
        <f t="shared" si="2148"/>
        <v>0</v>
      </c>
      <c r="K15286" s="5">
        <f t="shared" si="2149"/>
        <v>0</v>
      </c>
      <c r="L15286" s="5">
        <f t="shared" si="2150"/>
        <v>254.56666666666666</v>
      </c>
      <c r="M15286" s="5">
        <f>$K15286+'2.Time_constants_correction'!$H$11*(3*$G15286*$E15286+2*$H15286*$F15286+$I15286)</f>
        <v>0</v>
      </c>
      <c r="N15286" s="38">
        <f>$K15286+'2.Time_constants_correction'!$I$11*(3*$G15286*$E15286+2*$H15286*$F15286+$I15286)+'2.Time_constants_correction'!$I$13*(6*$G15286*$F15286+2*$H15286)</f>
        <v>0</v>
      </c>
      <c r="O15286" s="5">
        <f>$K15286+'2.Time_constants_correction'!$J$11*(3*$G15286*$E15286+2*$H15286*$F15286+$I15286)+'2.Time_constants_correction'!$J$13*(6*$G15286*$F15286+2*$H15286)+'2.Time_constants_correction'!$J$15*(6*$G15286)</f>
        <v>0</v>
      </c>
    </row>
    <row r="15287" spans="1:15" x14ac:dyDescent="0.4">
      <c r="A15287" s="5">
        <f>'2.Time_constants_correction'!B15291</f>
        <v>254.58333333333334</v>
      </c>
      <c r="B15287" s="5">
        <f>'2.Time_constants_correction'!F15291</f>
        <v>0</v>
      </c>
      <c r="D15287" s="5">
        <f t="shared" si="2142"/>
        <v>16500226.490162039</v>
      </c>
      <c r="E15287" s="5">
        <f t="shared" si="2143"/>
        <v>64812.673611111117</v>
      </c>
      <c r="F15287" s="5">
        <f t="shared" si="2144"/>
        <v>254.58333333333334</v>
      </c>
      <c r="G15287" s="5">
        <f t="shared" si="2145"/>
        <v>0</v>
      </c>
      <c r="H15287" s="5">
        <f t="shared" si="2146"/>
        <v>0</v>
      </c>
      <c r="I15287" s="5">
        <f t="shared" si="2147"/>
        <v>0</v>
      </c>
      <c r="J15287" s="5">
        <f t="shared" si="2148"/>
        <v>0</v>
      </c>
      <c r="K15287" s="5">
        <f t="shared" si="2149"/>
        <v>0</v>
      </c>
      <c r="L15287" s="5">
        <f t="shared" si="2150"/>
        <v>254.58333333333334</v>
      </c>
      <c r="M15287" s="5">
        <f>$K15287+'2.Time_constants_correction'!$H$11*(3*$G15287*$E15287+2*$H15287*$F15287+$I15287)</f>
        <v>0</v>
      </c>
      <c r="N15287" s="38">
        <f>$K15287+'2.Time_constants_correction'!$I$11*(3*$G15287*$E15287+2*$H15287*$F15287+$I15287)+'2.Time_constants_correction'!$I$13*(6*$G15287*$F15287+2*$H15287)</f>
        <v>0</v>
      </c>
      <c r="O15287" s="5">
        <f>$K15287+'2.Time_constants_correction'!$J$11*(3*$G15287*$E15287+2*$H15287*$F15287+$I15287)+'2.Time_constants_correction'!$J$13*(6*$G15287*$F15287+2*$H15287)+'2.Time_constants_correction'!$J$15*(6*$G15287)</f>
        <v>0</v>
      </c>
    </row>
    <row r="15288" spans="1:15" x14ac:dyDescent="0.4">
      <c r="A15288" s="5">
        <f>'2.Time_constants_correction'!B15292</f>
        <v>254.6</v>
      </c>
      <c r="B15288" s="5">
        <f>'2.Time_constants_correction'!F15292</f>
        <v>0</v>
      </c>
      <c r="D15288" s="5">
        <f t="shared" si="2142"/>
        <v>16503467.335999999</v>
      </c>
      <c r="E15288" s="5">
        <f t="shared" si="2143"/>
        <v>64821.159999999996</v>
      </c>
      <c r="F15288" s="5">
        <f t="shared" si="2144"/>
        <v>254.6</v>
      </c>
      <c r="G15288" s="5">
        <f t="shared" si="2145"/>
        <v>0</v>
      </c>
      <c r="H15288" s="5">
        <f t="shared" si="2146"/>
        <v>0</v>
      </c>
      <c r="I15288" s="5">
        <f t="shared" si="2147"/>
        <v>0</v>
      </c>
      <c r="J15288" s="5">
        <f t="shared" si="2148"/>
        <v>0</v>
      </c>
      <c r="K15288" s="5">
        <f t="shared" si="2149"/>
        <v>0</v>
      </c>
      <c r="L15288" s="5">
        <f t="shared" si="2150"/>
        <v>254.6</v>
      </c>
      <c r="M15288" s="5">
        <f>$K15288+'2.Time_constants_correction'!$H$11*(3*$G15288*$E15288+2*$H15288*$F15288+$I15288)</f>
        <v>0</v>
      </c>
      <c r="N15288" s="38">
        <f>$K15288+'2.Time_constants_correction'!$I$11*(3*$G15288*$E15288+2*$H15288*$F15288+$I15288)+'2.Time_constants_correction'!$I$13*(6*$G15288*$F15288+2*$H15288)</f>
        <v>0</v>
      </c>
      <c r="O15288" s="5">
        <f>$K15288+'2.Time_constants_correction'!$J$11*(3*$G15288*$E15288+2*$H15288*$F15288+$I15288)+'2.Time_constants_correction'!$J$13*(6*$G15288*$F15288+2*$H15288)+'2.Time_constants_correction'!$J$15*(6*$G15288)</f>
        <v>0</v>
      </c>
    </row>
    <row r="15289" spans="1:15" x14ac:dyDescent="0.4">
      <c r="A15289" s="5">
        <f>'2.Time_constants_correction'!B15293</f>
        <v>254.61666666666667</v>
      </c>
      <c r="B15289" s="5">
        <f>'2.Time_constants_correction'!F15293</f>
        <v>0</v>
      </c>
      <c r="D15289" s="5">
        <f t="shared" si="2142"/>
        <v>16506708.606171297</v>
      </c>
      <c r="E15289" s="5">
        <f t="shared" si="2143"/>
        <v>64829.646944444445</v>
      </c>
      <c r="F15289" s="5">
        <f t="shared" si="2144"/>
        <v>254.61666666666667</v>
      </c>
      <c r="G15289" s="5">
        <f t="shared" si="2145"/>
        <v>0</v>
      </c>
      <c r="H15289" s="5">
        <f t="shared" si="2146"/>
        <v>0</v>
      </c>
      <c r="I15289" s="5">
        <f t="shared" si="2147"/>
        <v>0</v>
      </c>
      <c r="J15289" s="5">
        <f t="shared" si="2148"/>
        <v>0</v>
      </c>
      <c r="K15289" s="5">
        <f t="shared" si="2149"/>
        <v>0</v>
      </c>
      <c r="L15289" s="5">
        <f t="shared" si="2150"/>
        <v>254.61666666666667</v>
      </c>
      <c r="M15289" s="5">
        <f>$K15289+'2.Time_constants_correction'!$H$11*(3*$G15289*$E15289+2*$H15289*$F15289+$I15289)</f>
        <v>0</v>
      </c>
      <c r="N15289" s="38">
        <f>$K15289+'2.Time_constants_correction'!$I$11*(3*$G15289*$E15289+2*$H15289*$F15289+$I15289)+'2.Time_constants_correction'!$I$13*(6*$G15289*$F15289+2*$H15289)</f>
        <v>0</v>
      </c>
      <c r="O15289" s="5">
        <f>$K15289+'2.Time_constants_correction'!$J$11*(3*$G15289*$E15289+2*$H15289*$F15289+$I15289)+'2.Time_constants_correction'!$J$13*(6*$G15289*$F15289+2*$H15289)+'2.Time_constants_correction'!$J$15*(6*$G15289)</f>
        <v>0</v>
      </c>
    </row>
    <row r="15290" spans="1:15" x14ac:dyDescent="0.4">
      <c r="A15290" s="5">
        <f>'2.Time_constants_correction'!B15294</f>
        <v>254.63333333333333</v>
      </c>
      <c r="B15290" s="5">
        <f>'2.Time_constants_correction'!F15294</f>
        <v>0</v>
      </c>
      <c r="D15290" s="5">
        <f t="shared" si="2142"/>
        <v>16509950.300703702</v>
      </c>
      <c r="E15290" s="5">
        <f t="shared" si="2143"/>
        <v>64838.13444444444</v>
      </c>
      <c r="F15290" s="5">
        <f t="shared" si="2144"/>
        <v>254.63333333333333</v>
      </c>
      <c r="G15290" s="5">
        <f t="shared" si="2145"/>
        <v>0</v>
      </c>
      <c r="H15290" s="5">
        <f t="shared" si="2146"/>
        <v>0</v>
      </c>
      <c r="I15290" s="5">
        <f t="shared" si="2147"/>
        <v>0</v>
      </c>
      <c r="J15290" s="5">
        <f t="shared" si="2148"/>
        <v>0</v>
      </c>
      <c r="K15290" s="5">
        <f t="shared" si="2149"/>
        <v>0</v>
      </c>
      <c r="L15290" s="5">
        <f t="shared" si="2150"/>
        <v>254.63333333333333</v>
      </c>
      <c r="M15290" s="5">
        <f>$K15290+'2.Time_constants_correction'!$H$11*(3*$G15290*$E15290+2*$H15290*$F15290+$I15290)</f>
        <v>0</v>
      </c>
      <c r="N15290" s="38">
        <f>$K15290+'2.Time_constants_correction'!$I$11*(3*$G15290*$E15290+2*$H15290*$F15290+$I15290)+'2.Time_constants_correction'!$I$13*(6*$G15290*$F15290+2*$H15290)</f>
        <v>0</v>
      </c>
      <c r="O15290" s="5">
        <f>$K15290+'2.Time_constants_correction'!$J$11*(3*$G15290*$E15290+2*$H15290*$F15290+$I15290)+'2.Time_constants_correction'!$J$13*(6*$G15290*$F15290+2*$H15290)+'2.Time_constants_correction'!$J$15*(6*$G15290)</f>
        <v>0</v>
      </c>
    </row>
    <row r="15291" spans="1:15" x14ac:dyDescent="0.4">
      <c r="A15291" s="5">
        <f>'2.Time_constants_correction'!B15295</f>
        <v>254.65</v>
      </c>
      <c r="B15291" s="5">
        <f>'2.Time_constants_correction'!F15295</f>
        <v>0</v>
      </c>
      <c r="D15291" s="5">
        <f t="shared" si="2142"/>
        <v>16513192.419625001</v>
      </c>
      <c r="E15291" s="5">
        <f t="shared" si="2143"/>
        <v>64846.622500000005</v>
      </c>
      <c r="F15291" s="5">
        <f t="shared" si="2144"/>
        <v>254.65</v>
      </c>
      <c r="G15291" s="5">
        <f t="shared" si="2145"/>
        <v>0</v>
      </c>
      <c r="H15291" s="5">
        <f t="shared" si="2146"/>
        <v>0</v>
      </c>
      <c r="I15291" s="5">
        <f t="shared" si="2147"/>
        <v>0</v>
      </c>
      <c r="J15291" s="5">
        <f t="shared" si="2148"/>
        <v>0</v>
      </c>
      <c r="K15291" s="5">
        <f t="shared" si="2149"/>
        <v>0</v>
      </c>
      <c r="L15291" s="5">
        <f t="shared" si="2150"/>
        <v>254.65</v>
      </c>
      <c r="M15291" s="5">
        <f>$K15291+'2.Time_constants_correction'!$H$11*(3*$G15291*$E15291+2*$H15291*$F15291+$I15291)</f>
        <v>0</v>
      </c>
      <c r="N15291" s="38">
        <f>$K15291+'2.Time_constants_correction'!$I$11*(3*$G15291*$E15291+2*$H15291*$F15291+$I15291)+'2.Time_constants_correction'!$I$13*(6*$G15291*$F15291+2*$H15291)</f>
        <v>0</v>
      </c>
      <c r="O15291" s="5">
        <f>$K15291+'2.Time_constants_correction'!$J$11*(3*$G15291*$E15291+2*$H15291*$F15291+$I15291)+'2.Time_constants_correction'!$J$13*(6*$G15291*$F15291+2*$H15291)+'2.Time_constants_correction'!$J$15*(6*$G15291)</f>
        <v>0</v>
      </c>
    </row>
    <row r="15292" spans="1:15" x14ac:dyDescent="0.4">
      <c r="A15292" s="5">
        <f>'2.Time_constants_correction'!B15296</f>
        <v>254.66666666666666</v>
      </c>
      <c r="B15292" s="5">
        <f>'2.Time_constants_correction'!F15296</f>
        <v>0</v>
      </c>
      <c r="D15292" s="5">
        <f t="shared" si="2142"/>
        <v>16516434.962962963</v>
      </c>
      <c r="E15292" s="5">
        <f t="shared" si="2143"/>
        <v>64855.111111111109</v>
      </c>
      <c r="F15292" s="5">
        <f t="shared" si="2144"/>
        <v>254.66666666666666</v>
      </c>
      <c r="G15292" s="5">
        <f t="shared" si="2145"/>
        <v>0</v>
      </c>
      <c r="H15292" s="5">
        <f t="shared" si="2146"/>
        <v>0</v>
      </c>
      <c r="I15292" s="5">
        <f t="shared" si="2147"/>
        <v>0</v>
      </c>
      <c r="J15292" s="5">
        <f t="shared" si="2148"/>
        <v>0</v>
      </c>
      <c r="K15292" s="5">
        <f t="shared" si="2149"/>
        <v>0</v>
      </c>
      <c r="L15292" s="5">
        <f t="shared" si="2150"/>
        <v>254.66666666666666</v>
      </c>
      <c r="M15292" s="5">
        <f>$K15292+'2.Time_constants_correction'!$H$11*(3*$G15292*$E15292+2*$H15292*$F15292+$I15292)</f>
        <v>0</v>
      </c>
      <c r="N15292" s="38">
        <f>$K15292+'2.Time_constants_correction'!$I$11*(3*$G15292*$E15292+2*$H15292*$F15292+$I15292)+'2.Time_constants_correction'!$I$13*(6*$G15292*$F15292+2*$H15292)</f>
        <v>0</v>
      </c>
      <c r="O15292" s="5">
        <f>$K15292+'2.Time_constants_correction'!$J$11*(3*$G15292*$E15292+2*$H15292*$F15292+$I15292)+'2.Time_constants_correction'!$J$13*(6*$G15292*$F15292+2*$H15292)+'2.Time_constants_correction'!$J$15*(6*$G15292)</f>
        <v>0</v>
      </c>
    </row>
    <row r="15293" spans="1:15" x14ac:dyDescent="0.4">
      <c r="A15293" s="5">
        <f>'2.Time_constants_correction'!B15297</f>
        <v>254.68333333333334</v>
      </c>
      <c r="B15293" s="5">
        <f>'2.Time_constants_correction'!F15297</f>
        <v>0</v>
      </c>
      <c r="D15293" s="5">
        <f t="shared" si="2142"/>
        <v>16519677.930745373</v>
      </c>
      <c r="E15293" s="5">
        <f t="shared" si="2143"/>
        <v>64863.600277777783</v>
      </c>
      <c r="F15293" s="5">
        <f t="shared" si="2144"/>
        <v>254.68333333333334</v>
      </c>
      <c r="G15293" s="5">
        <f t="shared" si="2145"/>
        <v>0</v>
      </c>
      <c r="H15293" s="5">
        <f t="shared" si="2146"/>
        <v>0</v>
      </c>
      <c r="I15293" s="5">
        <f t="shared" si="2147"/>
        <v>0</v>
      </c>
      <c r="J15293" s="5">
        <f t="shared" si="2148"/>
        <v>0</v>
      </c>
      <c r="K15293" s="5">
        <f t="shared" si="2149"/>
        <v>0</v>
      </c>
      <c r="L15293" s="5">
        <f t="shared" si="2150"/>
        <v>254.68333333333334</v>
      </c>
      <c r="M15293" s="5">
        <f>$K15293+'2.Time_constants_correction'!$H$11*(3*$G15293*$E15293+2*$H15293*$F15293+$I15293)</f>
        <v>0</v>
      </c>
      <c r="N15293" s="38">
        <f>$K15293+'2.Time_constants_correction'!$I$11*(3*$G15293*$E15293+2*$H15293*$F15293+$I15293)+'2.Time_constants_correction'!$I$13*(6*$G15293*$F15293+2*$H15293)</f>
        <v>0</v>
      </c>
      <c r="O15293" s="5">
        <f>$K15293+'2.Time_constants_correction'!$J$11*(3*$G15293*$E15293+2*$H15293*$F15293+$I15293)+'2.Time_constants_correction'!$J$13*(6*$G15293*$F15293+2*$H15293)+'2.Time_constants_correction'!$J$15*(6*$G15293)</f>
        <v>0</v>
      </c>
    </row>
    <row r="15294" spans="1:15" x14ac:dyDescent="0.4">
      <c r="A15294" s="5">
        <f>'2.Time_constants_correction'!B15298</f>
        <v>254.7</v>
      </c>
      <c r="B15294" s="5">
        <f>'2.Time_constants_correction'!F15298</f>
        <v>0</v>
      </c>
      <c r="D15294" s="5">
        <f t="shared" si="2142"/>
        <v>16522921.322999999</v>
      </c>
      <c r="E15294" s="5">
        <f t="shared" si="2143"/>
        <v>64872.09</v>
      </c>
      <c r="F15294" s="5">
        <f t="shared" si="2144"/>
        <v>254.7</v>
      </c>
      <c r="G15294" s="5">
        <f t="shared" si="2145"/>
        <v>0</v>
      </c>
      <c r="H15294" s="5">
        <f t="shared" si="2146"/>
        <v>0</v>
      </c>
      <c r="I15294" s="5">
        <f t="shared" si="2147"/>
        <v>0</v>
      </c>
      <c r="J15294" s="5">
        <f t="shared" si="2148"/>
        <v>0</v>
      </c>
      <c r="K15294" s="5">
        <f t="shared" si="2149"/>
        <v>0</v>
      </c>
      <c r="L15294" s="5">
        <f t="shared" si="2150"/>
        <v>254.7</v>
      </c>
      <c r="M15294" s="5">
        <f>$K15294+'2.Time_constants_correction'!$H$11*(3*$G15294*$E15294+2*$H15294*$F15294+$I15294)</f>
        <v>0</v>
      </c>
      <c r="N15294" s="38">
        <f>$K15294+'2.Time_constants_correction'!$I$11*(3*$G15294*$E15294+2*$H15294*$F15294+$I15294)+'2.Time_constants_correction'!$I$13*(6*$G15294*$F15294+2*$H15294)</f>
        <v>0</v>
      </c>
      <c r="O15294" s="5">
        <f>$K15294+'2.Time_constants_correction'!$J$11*(3*$G15294*$E15294+2*$H15294*$F15294+$I15294)+'2.Time_constants_correction'!$J$13*(6*$G15294*$F15294+2*$H15294)+'2.Time_constants_correction'!$J$15*(6*$G15294)</f>
        <v>0</v>
      </c>
    </row>
    <row r="15295" spans="1:15" x14ac:dyDescent="0.4">
      <c r="A15295" s="5">
        <f>'2.Time_constants_correction'!B15299</f>
        <v>254.71666666666667</v>
      </c>
      <c r="B15295" s="5">
        <f>'2.Time_constants_correction'!F15299</f>
        <v>0</v>
      </c>
      <c r="D15295" s="5">
        <f t="shared" si="2142"/>
        <v>16526165.139754631</v>
      </c>
      <c r="E15295" s="5">
        <f t="shared" si="2143"/>
        <v>64880.580277777779</v>
      </c>
      <c r="F15295" s="5">
        <f t="shared" si="2144"/>
        <v>254.71666666666667</v>
      </c>
      <c r="G15295" s="5">
        <f t="shared" si="2145"/>
        <v>0</v>
      </c>
      <c r="H15295" s="5">
        <f t="shared" si="2146"/>
        <v>0</v>
      </c>
      <c r="I15295" s="5">
        <f t="shared" si="2147"/>
        <v>0</v>
      </c>
      <c r="J15295" s="5">
        <f t="shared" si="2148"/>
        <v>0</v>
      </c>
      <c r="K15295" s="5">
        <f t="shared" si="2149"/>
        <v>0</v>
      </c>
      <c r="L15295" s="5">
        <f t="shared" si="2150"/>
        <v>254.71666666666667</v>
      </c>
      <c r="M15295" s="5">
        <f>$K15295+'2.Time_constants_correction'!$H$11*(3*$G15295*$E15295+2*$H15295*$F15295+$I15295)</f>
        <v>0</v>
      </c>
      <c r="N15295" s="38">
        <f>$K15295+'2.Time_constants_correction'!$I$11*(3*$G15295*$E15295+2*$H15295*$F15295+$I15295)+'2.Time_constants_correction'!$I$13*(6*$G15295*$F15295+2*$H15295)</f>
        <v>0</v>
      </c>
      <c r="O15295" s="5">
        <f>$K15295+'2.Time_constants_correction'!$J$11*(3*$G15295*$E15295+2*$H15295*$F15295+$I15295)+'2.Time_constants_correction'!$J$13*(6*$G15295*$F15295+2*$H15295)+'2.Time_constants_correction'!$J$15*(6*$G15295)</f>
        <v>0</v>
      </c>
    </row>
    <row r="15296" spans="1:15" x14ac:dyDescent="0.4">
      <c r="A15296" s="5">
        <f>'2.Time_constants_correction'!B15300</f>
        <v>254.73333333333332</v>
      </c>
      <c r="B15296" s="5">
        <f>'2.Time_constants_correction'!F15300</f>
        <v>0</v>
      </c>
      <c r="D15296" s="5">
        <f t="shared" si="2142"/>
        <v>16529409.381037034</v>
      </c>
      <c r="E15296" s="5">
        <f t="shared" si="2143"/>
        <v>64889.071111111101</v>
      </c>
      <c r="F15296" s="5">
        <f t="shared" si="2144"/>
        <v>254.73333333333332</v>
      </c>
      <c r="G15296" s="5">
        <f t="shared" si="2145"/>
        <v>0</v>
      </c>
      <c r="H15296" s="5">
        <f t="shared" si="2146"/>
        <v>0</v>
      </c>
      <c r="I15296" s="5">
        <f t="shared" si="2147"/>
        <v>0</v>
      </c>
      <c r="J15296" s="5">
        <f t="shared" si="2148"/>
        <v>0</v>
      </c>
      <c r="K15296" s="5">
        <f t="shared" si="2149"/>
        <v>0</v>
      </c>
      <c r="L15296" s="5">
        <f t="shared" si="2150"/>
        <v>254.73333333333332</v>
      </c>
      <c r="M15296" s="5">
        <f>$K15296+'2.Time_constants_correction'!$H$11*(3*$G15296*$E15296+2*$H15296*$F15296+$I15296)</f>
        <v>0</v>
      </c>
      <c r="N15296" s="38">
        <f>$K15296+'2.Time_constants_correction'!$I$11*(3*$G15296*$E15296+2*$H15296*$F15296+$I15296)+'2.Time_constants_correction'!$I$13*(6*$G15296*$F15296+2*$H15296)</f>
        <v>0</v>
      </c>
      <c r="O15296" s="5">
        <f>$K15296+'2.Time_constants_correction'!$J$11*(3*$G15296*$E15296+2*$H15296*$F15296+$I15296)+'2.Time_constants_correction'!$J$13*(6*$G15296*$F15296+2*$H15296)+'2.Time_constants_correction'!$J$15*(6*$G15296)</f>
        <v>0</v>
      </c>
    </row>
    <row r="15297" spans="1:15" x14ac:dyDescent="0.4">
      <c r="A15297" s="5">
        <f>'2.Time_constants_correction'!B15301</f>
        <v>254.75</v>
      </c>
      <c r="B15297" s="5">
        <f>'2.Time_constants_correction'!F15301</f>
        <v>0</v>
      </c>
      <c r="D15297" s="5">
        <f t="shared" si="2142"/>
        <v>16532654.046875</v>
      </c>
      <c r="E15297" s="5">
        <f t="shared" si="2143"/>
        <v>64897.5625</v>
      </c>
      <c r="F15297" s="5">
        <f t="shared" si="2144"/>
        <v>254.75</v>
      </c>
      <c r="G15297" s="5">
        <f t="shared" si="2145"/>
        <v>0</v>
      </c>
      <c r="H15297" s="5">
        <f t="shared" si="2146"/>
        <v>0</v>
      </c>
      <c r="I15297" s="5">
        <f t="shared" si="2147"/>
        <v>0</v>
      </c>
      <c r="J15297" s="5">
        <f t="shared" si="2148"/>
        <v>0</v>
      </c>
      <c r="K15297" s="5">
        <f t="shared" si="2149"/>
        <v>0</v>
      </c>
      <c r="L15297" s="5">
        <f t="shared" si="2150"/>
        <v>254.75</v>
      </c>
      <c r="M15297" s="5">
        <f>$K15297+'2.Time_constants_correction'!$H$11*(3*$G15297*$E15297+2*$H15297*$F15297+$I15297)</f>
        <v>0</v>
      </c>
      <c r="N15297" s="38">
        <f>$K15297+'2.Time_constants_correction'!$I$11*(3*$G15297*$E15297+2*$H15297*$F15297+$I15297)+'2.Time_constants_correction'!$I$13*(6*$G15297*$F15297+2*$H15297)</f>
        <v>0</v>
      </c>
      <c r="O15297" s="5">
        <f>$K15297+'2.Time_constants_correction'!$J$11*(3*$G15297*$E15297+2*$H15297*$F15297+$I15297)+'2.Time_constants_correction'!$J$13*(6*$G15297*$F15297+2*$H15297)+'2.Time_constants_correction'!$J$15*(6*$G15297)</f>
        <v>0</v>
      </c>
    </row>
    <row r="15298" spans="1:15" x14ac:dyDescent="0.4">
      <c r="A15298" s="5">
        <f>'2.Time_constants_correction'!B15302</f>
        <v>254.76666666666668</v>
      </c>
      <c r="B15298" s="5">
        <f>'2.Time_constants_correction'!F15302</f>
        <v>0</v>
      </c>
      <c r="D15298" s="5">
        <f t="shared" si="2142"/>
        <v>16535899.137296299</v>
      </c>
      <c r="E15298" s="5">
        <f t="shared" si="2143"/>
        <v>64906.054444444453</v>
      </c>
      <c r="F15298" s="5">
        <f t="shared" si="2144"/>
        <v>254.76666666666668</v>
      </c>
      <c r="G15298" s="5">
        <f t="shared" si="2145"/>
        <v>0</v>
      </c>
      <c r="H15298" s="5">
        <f t="shared" si="2146"/>
        <v>0</v>
      </c>
      <c r="I15298" s="5">
        <f t="shared" si="2147"/>
        <v>0</v>
      </c>
      <c r="J15298" s="5">
        <f t="shared" si="2148"/>
        <v>0</v>
      </c>
      <c r="K15298" s="5">
        <f t="shared" si="2149"/>
        <v>0</v>
      </c>
      <c r="L15298" s="5">
        <f t="shared" si="2150"/>
        <v>254.76666666666668</v>
      </c>
      <c r="M15298" s="5">
        <f>$K15298+'2.Time_constants_correction'!$H$11*(3*$G15298*$E15298+2*$H15298*$F15298+$I15298)</f>
        <v>0</v>
      </c>
      <c r="N15298" s="38">
        <f>$K15298+'2.Time_constants_correction'!$I$11*(3*$G15298*$E15298+2*$H15298*$F15298+$I15298)+'2.Time_constants_correction'!$I$13*(6*$G15298*$F15298+2*$H15298)</f>
        <v>0</v>
      </c>
      <c r="O15298" s="5">
        <f>$K15298+'2.Time_constants_correction'!$J$11*(3*$G15298*$E15298+2*$H15298*$F15298+$I15298)+'2.Time_constants_correction'!$J$13*(6*$G15298*$F15298+2*$H15298)+'2.Time_constants_correction'!$J$15*(6*$G15298)</f>
        <v>0</v>
      </c>
    </row>
    <row r="15299" spans="1:15" x14ac:dyDescent="0.4">
      <c r="A15299" s="5">
        <f>'2.Time_constants_correction'!B15303</f>
        <v>254.78333333333333</v>
      </c>
      <c r="B15299" s="5">
        <f>'2.Time_constants_correction'!F15303</f>
        <v>0</v>
      </c>
      <c r="D15299" s="5">
        <f t="shared" si="2142"/>
        <v>16539144.652328704</v>
      </c>
      <c r="E15299" s="5">
        <f t="shared" si="2143"/>
        <v>64914.546944444446</v>
      </c>
      <c r="F15299" s="5">
        <f t="shared" si="2144"/>
        <v>254.78333333333333</v>
      </c>
      <c r="G15299" s="5">
        <f t="shared" si="2145"/>
        <v>0</v>
      </c>
      <c r="H15299" s="5">
        <f t="shared" si="2146"/>
        <v>0</v>
      </c>
      <c r="I15299" s="5">
        <f t="shared" si="2147"/>
        <v>0</v>
      </c>
      <c r="J15299" s="5">
        <f t="shared" si="2148"/>
        <v>0</v>
      </c>
      <c r="K15299" s="5">
        <f t="shared" si="2149"/>
        <v>0</v>
      </c>
      <c r="L15299" s="5">
        <f t="shared" si="2150"/>
        <v>254.78333333333333</v>
      </c>
      <c r="M15299" s="5">
        <f>$K15299+'2.Time_constants_correction'!$H$11*(3*$G15299*$E15299+2*$H15299*$F15299+$I15299)</f>
        <v>0</v>
      </c>
      <c r="N15299" s="38">
        <f>$K15299+'2.Time_constants_correction'!$I$11*(3*$G15299*$E15299+2*$H15299*$F15299+$I15299)+'2.Time_constants_correction'!$I$13*(6*$G15299*$F15299+2*$H15299)</f>
        <v>0</v>
      </c>
      <c r="O15299" s="5">
        <f>$K15299+'2.Time_constants_correction'!$J$11*(3*$G15299*$E15299+2*$H15299*$F15299+$I15299)+'2.Time_constants_correction'!$J$13*(6*$G15299*$F15299+2*$H15299)+'2.Time_constants_correction'!$J$15*(6*$G15299)</f>
        <v>0</v>
      </c>
    </row>
    <row r="15300" spans="1:15" x14ac:dyDescent="0.4">
      <c r="A15300" s="5">
        <f>'2.Time_constants_correction'!B15304</f>
        <v>254.8</v>
      </c>
      <c r="B15300" s="5">
        <f>'2.Time_constants_correction'!F15304</f>
        <v>0</v>
      </c>
      <c r="D15300" s="5">
        <f t="shared" si="2142"/>
        <v>16542390.592000002</v>
      </c>
      <c r="E15300" s="5">
        <f t="shared" si="2143"/>
        <v>64923.040000000008</v>
      </c>
      <c r="F15300" s="5">
        <f t="shared" si="2144"/>
        <v>254.8</v>
      </c>
      <c r="G15300" s="5">
        <f t="shared" si="2145"/>
        <v>0</v>
      </c>
      <c r="H15300" s="5">
        <f t="shared" si="2146"/>
        <v>0</v>
      </c>
      <c r="I15300" s="5">
        <f t="shared" si="2147"/>
        <v>0</v>
      </c>
      <c r="J15300" s="5">
        <f t="shared" si="2148"/>
        <v>0</v>
      </c>
      <c r="K15300" s="5">
        <f t="shared" si="2149"/>
        <v>0</v>
      </c>
      <c r="L15300" s="5">
        <f t="shared" si="2150"/>
        <v>254.8</v>
      </c>
      <c r="M15300" s="5">
        <f>$K15300+'2.Time_constants_correction'!$H$11*(3*$G15300*$E15300+2*$H15300*$F15300+$I15300)</f>
        <v>0</v>
      </c>
      <c r="N15300" s="38">
        <f>$K15300+'2.Time_constants_correction'!$I$11*(3*$G15300*$E15300+2*$H15300*$F15300+$I15300)+'2.Time_constants_correction'!$I$13*(6*$G15300*$F15300+2*$H15300)</f>
        <v>0</v>
      </c>
      <c r="O15300" s="5">
        <f>$K15300+'2.Time_constants_correction'!$J$11*(3*$G15300*$E15300+2*$H15300*$F15300+$I15300)+'2.Time_constants_correction'!$J$13*(6*$G15300*$F15300+2*$H15300)+'2.Time_constants_correction'!$J$15*(6*$G15300)</f>
        <v>0</v>
      </c>
    </row>
    <row r="15301" spans="1:15" x14ac:dyDescent="0.4">
      <c r="A15301" s="5">
        <f>'2.Time_constants_correction'!B15305</f>
        <v>254.81666666666666</v>
      </c>
      <c r="B15301" s="5">
        <f>'2.Time_constants_correction'!F15305</f>
        <v>0</v>
      </c>
      <c r="D15301" s="5">
        <f t="shared" si="2142"/>
        <v>16545636.956337962</v>
      </c>
      <c r="E15301" s="5">
        <f t="shared" si="2143"/>
        <v>64931.53361111111</v>
      </c>
      <c r="F15301" s="5">
        <f t="shared" si="2144"/>
        <v>254.81666666666666</v>
      </c>
      <c r="G15301" s="5">
        <f t="shared" si="2145"/>
        <v>0</v>
      </c>
      <c r="H15301" s="5">
        <f t="shared" si="2146"/>
        <v>0</v>
      </c>
      <c r="I15301" s="5">
        <f t="shared" si="2147"/>
        <v>0</v>
      </c>
      <c r="J15301" s="5">
        <f t="shared" si="2148"/>
        <v>0</v>
      </c>
      <c r="K15301" s="5">
        <f t="shared" si="2149"/>
        <v>0</v>
      </c>
      <c r="L15301" s="5">
        <f t="shared" si="2150"/>
        <v>254.81666666666666</v>
      </c>
      <c r="M15301" s="5">
        <f>$K15301+'2.Time_constants_correction'!$H$11*(3*$G15301*$E15301+2*$H15301*$F15301+$I15301)</f>
        <v>0</v>
      </c>
      <c r="N15301" s="38">
        <f>$K15301+'2.Time_constants_correction'!$I$11*(3*$G15301*$E15301+2*$H15301*$F15301+$I15301)+'2.Time_constants_correction'!$I$13*(6*$G15301*$F15301+2*$H15301)</f>
        <v>0</v>
      </c>
      <c r="O15301" s="5">
        <f>$K15301+'2.Time_constants_correction'!$J$11*(3*$G15301*$E15301+2*$H15301*$F15301+$I15301)+'2.Time_constants_correction'!$J$13*(6*$G15301*$F15301+2*$H15301)+'2.Time_constants_correction'!$J$15*(6*$G15301)</f>
        <v>0</v>
      </c>
    </row>
    <row r="15302" spans="1:15" x14ac:dyDescent="0.4">
      <c r="A15302" s="5">
        <f>'2.Time_constants_correction'!B15306</f>
        <v>254.83333333333334</v>
      </c>
      <c r="B15302" s="5">
        <f>'2.Time_constants_correction'!F15306</f>
        <v>0</v>
      </c>
      <c r="D15302" s="5">
        <f t="shared" si="2142"/>
        <v>16548883.745370371</v>
      </c>
      <c r="E15302" s="5">
        <f t="shared" si="2143"/>
        <v>64940.027777777781</v>
      </c>
      <c r="F15302" s="5">
        <f t="shared" si="2144"/>
        <v>254.83333333333334</v>
      </c>
      <c r="G15302" s="5">
        <f t="shared" si="2145"/>
        <v>0</v>
      </c>
      <c r="H15302" s="5">
        <f t="shared" si="2146"/>
        <v>0</v>
      </c>
      <c r="I15302" s="5">
        <f t="shared" si="2147"/>
        <v>0</v>
      </c>
      <c r="J15302" s="5">
        <f t="shared" si="2148"/>
        <v>0</v>
      </c>
      <c r="K15302" s="5">
        <f t="shared" si="2149"/>
        <v>0</v>
      </c>
      <c r="L15302" s="5">
        <f t="shared" si="2150"/>
        <v>254.83333333333334</v>
      </c>
      <c r="M15302" s="5">
        <f>$K15302+'2.Time_constants_correction'!$H$11*(3*$G15302*$E15302+2*$H15302*$F15302+$I15302)</f>
        <v>0</v>
      </c>
      <c r="N15302" s="38">
        <f>$K15302+'2.Time_constants_correction'!$I$11*(3*$G15302*$E15302+2*$H15302*$F15302+$I15302)+'2.Time_constants_correction'!$I$13*(6*$G15302*$F15302+2*$H15302)</f>
        <v>0</v>
      </c>
      <c r="O15302" s="5">
        <f>$K15302+'2.Time_constants_correction'!$J$11*(3*$G15302*$E15302+2*$H15302*$F15302+$I15302)+'2.Time_constants_correction'!$J$13*(6*$G15302*$F15302+2*$H15302)+'2.Time_constants_correction'!$J$15*(6*$G15302)</f>
        <v>0</v>
      </c>
    </row>
    <row r="15303" spans="1:15" x14ac:dyDescent="0.4">
      <c r="A15303" s="5">
        <f>'2.Time_constants_correction'!B15307</f>
        <v>254.85</v>
      </c>
      <c r="B15303" s="5">
        <f>'2.Time_constants_correction'!F15307</f>
        <v>0</v>
      </c>
      <c r="D15303" s="5">
        <f t="shared" si="2142"/>
        <v>16552130.959124999</v>
      </c>
      <c r="E15303" s="5">
        <f t="shared" si="2143"/>
        <v>64948.522499999999</v>
      </c>
      <c r="F15303" s="5">
        <f t="shared" si="2144"/>
        <v>254.85</v>
      </c>
      <c r="G15303" s="5">
        <f t="shared" si="2145"/>
        <v>0</v>
      </c>
      <c r="H15303" s="5">
        <f t="shared" si="2146"/>
        <v>0</v>
      </c>
      <c r="I15303" s="5">
        <f t="shared" si="2147"/>
        <v>0</v>
      </c>
      <c r="J15303" s="5">
        <f t="shared" si="2148"/>
        <v>0</v>
      </c>
      <c r="K15303" s="5">
        <f t="shared" si="2149"/>
        <v>0</v>
      </c>
      <c r="L15303" s="5">
        <f t="shared" si="2150"/>
        <v>254.85</v>
      </c>
      <c r="M15303" s="5">
        <f>$K15303+'2.Time_constants_correction'!$H$11*(3*$G15303*$E15303+2*$H15303*$F15303+$I15303)</f>
        <v>0</v>
      </c>
      <c r="N15303" s="38">
        <f>$K15303+'2.Time_constants_correction'!$I$11*(3*$G15303*$E15303+2*$H15303*$F15303+$I15303)+'2.Time_constants_correction'!$I$13*(6*$G15303*$F15303+2*$H15303)</f>
        <v>0</v>
      </c>
      <c r="O15303" s="5">
        <f>$K15303+'2.Time_constants_correction'!$J$11*(3*$G15303*$E15303+2*$H15303*$F15303+$I15303)+'2.Time_constants_correction'!$J$13*(6*$G15303*$F15303+2*$H15303)+'2.Time_constants_correction'!$J$15*(6*$G15303)</f>
        <v>0</v>
      </c>
    </row>
    <row r="15304" spans="1:15" x14ac:dyDescent="0.4">
      <c r="A15304" s="5">
        <f>'2.Time_constants_correction'!B15308</f>
        <v>254.86666666666667</v>
      </c>
      <c r="B15304" s="5">
        <f>'2.Time_constants_correction'!F15308</f>
        <v>0</v>
      </c>
      <c r="D15304" s="5">
        <f t="shared" si="2142"/>
        <v>16555378.597629631</v>
      </c>
      <c r="E15304" s="5">
        <f t="shared" si="2143"/>
        <v>64957.017777777779</v>
      </c>
      <c r="F15304" s="5">
        <f t="shared" si="2144"/>
        <v>254.86666666666667</v>
      </c>
      <c r="G15304" s="5">
        <f t="shared" si="2145"/>
        <v>0</v>
      </c>
      <c r="H15304" s="5">
        <f t="shared" si="2146"/>
        <v>0</v>
      </c>
      <c r="I15304" s="5">
        <f t="shared" si="2147"/>
        <v>0</v>
      </c>
      <c r="J15304" s="5">
        <f t="shared" si="2148"/>
        <v>0</v>
      </c>
      <c r="K15304" s="5">
        <f t="shared" si="2149"/>
        <v>0</v>
      </c>
      <c r="L15304" s="5">
        <f t="shared" si="2150"/>
        <v>254.86666666666667</v>
      </c>
      <c r="M15304" s="5">
        <f>$K15304+'2.Time_constants_correction'!$H$11*(3*$G15304*$E15304+2*$H15304*$F15304+$I15304)</f>
        <v>0</v>
      </c>
      <c r="N15304" s="38">
        <f>$K15304+'2.Time_constants_correction'!$I$11*(3*$G15304*$E15304+2*$H15304*$F15304+$I15304)+'2.Time_constants_correction'!$I$13*(6*$G15304*$F15304+2*$H15304)</f>
        <v>0</v>
      </c>
      <c r="O15304" s="5">
        <f>$K15304+'2.Time_constants_correction'!$J$11*(3*$G15304*$E15304+2*$H15304*$F15304+$I15304)+'2.Time_constants_correction'!$J$13*(6*$G15304*$F15304+2*$H15304)+'2.Time_constants_correction'!$J$15*(6*$G15304)</f>
        <v>0</v>
      </c>
    </row>
    <row r="15305" spans="1:15" x14ac:dyDescent="0.4">
      <c r="A15305" s="5">
        <f>'2.Time_constants_correction'!B15309</f>
        <v>254.88333333333333</v>
      </c>
      <c r="B15305" s="5">
        <f>'2.Time_constants_correction'!F15309</f>
        <v>0</v>
      </c>
      <c r="D15305" s="5">
        <f t="shared" si="2142"/>
        <v>16558626.660912035</v>
      </c>
      <c r="E15305" s="5">
        <f t="shared" si="2143"/>
        <v>64965.513611111106</v>
      </c>
      <c r="F15305" s="5">
        <f t="shared" si="2144"/>
        <v>254.88333333333333</v>
      </c>
      <c r="G15305" s="5">
        <f t="shared" si="2145"/>
        <v>0</v>
      </c>
      <c r="H15305" s="5">
        <f t="shared" si="2146"/>
        <v>0</v>
      </c>
      <c r="I15305" s="5">
        <f t="shared" si="2147"/>
        <v>0</v>
      </c>
      <c r="J15305" s="5">
        <f t="shared" si="2148"/>
        <v>0</v>
      </c>
      <c r="K15305" s="5">
        <f t="shared" si="2149"/>
        <v>0</v>
      </c>
      <c r="L15305" s="5">
        <f t="shared" si="2150"/>
        <v>254.88333333333333</v>
      </c>
      <c r="M15305" s="5">
        <f>$K15305+'2.Time_constants_correction'!$H$11*(3*$G15305*$E15305+2*$H15305*$F15305+$I15305)</f>
        <v>0</v>
      </c>
      <c r="N15305" s="38">
        <f>$K15305+'2.Time_constants_correction'!$I$11*(3*$G15305*$E15305+2*$H15305*$F15305+$I15305)+'2.Time_constants_correction'!$I$13*(6*$G15305*$F15305+2*$H15305)</f>
        <v>0</v>
      </c>
      <c r="O15305" s="5">
        <f>$K15305+'2.Time_constants_correction'!$J$11*(3*$G15305*$E15305+2*$H15305*$F15305+$I15305)+'2.Time_constants_correction'!$J$13*(6*$G15305*$F15305+2*$H15305)+'2.Time_constants_correction'!$J$15*(6*$G15305)</f>
        <v>0</v>
      </c>
    </row>
    <row r="15306" spans="1:15" x14ac:dyDescent="0.4">
      <c r="A15306" s="5">
        <f>'2.Time_constants_correction'!B15310</f>
        <v>254.9</v>
      </c>
      <c r="B15306" s="5">
        <f>'2.Time_constants_correction'!F15310</f>
        <v>0</v>
      </c>
      <c r="D15306" s="5">
        <f t="shared" si="2142"/>
        <v>16561875.149</v>
      </c>
      <c r="E15306" s="5">
        <f t="shared" si="2143"/>
        <v>64974.01</v>
      </c>
      <c r="F15306" s="5">
        <f t="shared" si="2144"/>
        <v>254.9</v>
      </c>
      <c r="G15306" s="5">
        <f t="shared" si="2145"/>
        <v>0</v>
      </c>
      <c r="H15306" s="5">
        <f t="shared" si="2146"/>
        <v>0</v>
      </c>
      <c r="I15306" s="5">
        <f t="shared" si="2147"/>
        <v>0</v>
      </c>
      <c r="J15306" s="5">
        <f t="shared" si="2148"/>
        <v>0</v>
      </c>
      <c r="K15306" s="5">
        <f t="shared" si="2149"/>
        <v>0</v>
      </c>
      <c r="L15306" s="5">
        <f t="shared" si="2150"/>
        <v>254.9</v>
      </c>
      <c r="M15306" s="5">
        <f>$K15306+'2.Time_constants_correction'!$H$11*(3*$G15306*$E15306+2*$H15306*$F15306+$I15306)</f>
        <v>0</v>
      </c>
      <c r="N15306" s="38">
        <f>$K15306+'2.Time_constants_correction'!$I$11*(3*$G15306*$E15306+2*$H15306*$F15306+$I15306)+'2.Time_constants_correction'!$I$13*(6*$G15306*$F15306+2*$H15306)</f>
        <v>0</v>
      </c>
      <c r="O15306" s="5">
        <f>$K15306+'2.Time_constants_correction'!$J$11*(3*$G15306*$E15306+2*$H15306*$F15306+$I15306)+'2.Time_constants_correction'!$J$13*(6*$G15306*$F15306+2*$H15306)+'2.Time_constants_correction'!$J$15*(6*$G15306)</f>
        <v>0</v>
      </c>
    </row>
    <row r="15307" spans="1:15" x14ac:dyDescent="0.4">
      <c r="A15307" s="5">
        <f>'2.Time_constants_correction'!B15311</f>
        <v>254.91666666666666</v>
      </c>
      <c r="B15307" s="5">
        <f>'2.Time_constants_correction'!F15311</f>
        <v>0</v>
      </c>
      <c r="D15307" s="5">
        <f t="shared" si="2142"/>
        <v>16565124.061921295</v>
      </c>
      <c r="E15307" s="5">
        <f t="shared" si="2143"/>
        <v>64982.506944444438</v>
      </c>
      <c r="F15307" s="5">
        <f t="shared" si="2144"/>
        <v>254.91666666666666</v>
      </c>
      <c r="G15307" s="5">
        <f t="shared" si="2145"/>
        <v>0</v>
      </c>
      <c r="H15307" s="5">
        <f t="shared" si="2146"/>
        <v>0</v>
      </c>
      <c r="I15307" s="5">
        <f t="shared" si="2147"/>
        <v>0</v>
      </c>
      <c r="J15307" s="5">
        <f t="shared" si="2148"/>
        <v>0</v>
      </c>
      <c r="K15307" s="5">
        <f t="shared" si="2149"/>
        <v>0</v>
      </c>
      <c r="L15307" s="5">
        <f t="shared" si="2150"/>
        <v>254.91666666666666</v>
      </c>
      <c r="M15307" s="5">
        <f>$K15307+'2.Time_constants_correction'!$H$11*(3*$G15307*$E15307+2*$H15307*$F15307+$I15307)</f>
        <v>0</v>
      </c>
      <c r="N15307" s="38">
        <f>$K15307+'2.Time_constants_correction'!$I$11*(3*$G15307*$E15307+2*$H15307*$F15307+$I15307)+'2.Time_constants_correction'!$I$13*(6*$G15307*$F15307+2*$H15307)</f>
        <v>0</v>
      </c>
      <c r="O15307" s="5">
        <f>$K15307+'2.Time_constants_correction'!$J$11*(3*$G15307*$E15307+2*$H15307*$F15307+$I15307)+'2.Time_constants_correction'!$J$13*(6*$G15307*$F15307+2*$H15307)+'2.Time_constants_correction'!$J$15*(6*$G15307)</f>
        <v>0</v>
      </c>
    </row>
    <row r="15308" spans="1:15" x14ac:dyDescent="0.4">
      <c r="A15308" s="5">
        <f>'2.Time_constants_correction'!B15312</f>
        <v>254.93333333333334</v>
      </c>
      <c r="B15308" s="5">
        <f>'2.Time_constants_correction'!F15312</f>
        <v>0</v>
      </c>
      <c r="D15308" s="5">
        <f t="shared" ref="D15308:D15371" si="2151">A15308^3</f>
        <v>16568373.399703704</v>
      </c>
      <c r="E15308" s="5">
        <f t="shared" ref="E15308:E15371" si="2152">A15308^2</f>
        <v>64991.004444444443</v>
      </c>
      <c r="F15308" s="5">
        <f t="shared" ref="F15308:F15371" si="2153">A15308</f>
        <v>254.93333333333334</v>
      </c>
      <c r="G15308" s="5">
        <f t="shared" si="2145"/>
        <v>0</v>
      </c>
      <c r="H15308" s="5">
        <f t="shared" si="2146"/>
        <v>0</v>
      </c>
      <c r="I15308" s="5">
        <f t="shared" si="2147"/>
        <v>0</v>
      </c>
      <c r="J15308" s="5">
        <f t="shared" si="2148"/>
        <v>0</v>
      </c>
      <c r="K15308" s="5">
        <f t="shared" si="2149"/>
        <v>0</v>
      </c>
      <c r="L15308" s="5">
        <f t="shared" si="2150"/>
        <v>254.93333333333334</v>
      </c>
      <c r="M15308" s="5">
        <f>$K15308+'2.Time_constants_correction'!$H$11*(3*$G15308*$E15308+2*$H15308*$F15308+$I15308)</f>
        <v>0</v>
      </c>
      <c r="N15308" s="38">
        <f>$K15308+'2.Time_constants_correction'!$I$11*(3*$G15308*$E15308+2*$H15308*$F15308+$I15308)+'2.Time_constants_correction'!$I$13*(6*$G15308*$F15308+2*$H15308)</f>
        <v>0</v>
      </c>
      <c r="O15308" s="5">
        <f>$K15308+'2.Time_constants_correction'!$J$11*(3*$G15308*$E15308+2*$H15308*$F15308+$I15308)+'2.Time_constants_correction'!$J$13*(6*$G15308*$F15308+2*$H15308)+'2.Time_constants_correction'!$J$15*(6*$G15308)</f>
        <v>0</v>
      </c>
    </row>
    <row r="15309" spans="1:15" x14ac:dyDescent="0.4">
      <c r="A15309" s="5">
        <f>'2.Time_constants_correction'!B15313</f>
        <v>254.95</v>
      </c>
      <c r="B15309" s="5">
        <f>'2.Time_constants_correction'!F15313</f>
        <v>0</v>
      </c>
      <c r="D15309" s="5">
        <f t="shared" si="2151"/>
        <v>16571623.162374998</v>
      </c>
      <c r="E15309" s="5">
        <f t="shared" si="2152"/>
        <v>64999.502499999995</v>
      </c>
      <c r="F15309" s="5">
        <f t="shared" si="2153"/>
        <v>254.95</v>
      </c>
      <c r="G15309" s="5">
        <f t="shared" si="2145"/>
        <v>0</v>
      </c>
      <c r="H15309" s="5">
        <f t="shared" si="2146"/>
        <v>0</v>
      </c>
      <c r="I15309" s="5">
        <f t="shared" si="2147"/>
        <v>0</v>
      </c>
      <c r="J15309" s="5">
        <f t="shared" si="2148"/>
        <v>0</v>
      </c>
      <c r="K15309" s="5">
        <f t="shared" si="2149"/>
        <v>0</v>
      </c>
      <c r="L15309" s="5">
        <f t="shared" si="2150"/>
        <v>254.95</v>
      </c>
      <c r="M15309" s="5">
        <f>$K15309+'2.Time_constants_correction'!$H$11*(3*$G15309*$E15309+2*$H15309*$F15309+$I15309)</f>
        <v>0</v>
      </c>
      <c r="N15309" s="38">
        <f>$K15309+'2.Time_constants_correction'!$I$11*(3*$G15309*$E15309+2*$H15309*$F15309+$I15309)+'2.Time_constants_correction'!$I$13*(6*$G15309*$F15309+2*$H15309)</f>
        <v>0</v>
      </c>
      <c r="O15309" s="5">
        <f>$K15309+'2.Time_constants_correction'!$J$11*(3*$G15309*$E15309+2*$H15309*$F15309+$I15309)+'2.Time_constants_correction'!$J$13*(6*$G15309*$F15309+2*$H15309)+'2.Time_constants_correction'!$J$15*(6*$G15309)</f>
        <v>0</v>
      </c>
    </row>
    <row r="15310" spans="1:15" x14ac:dyDescent="0.4">
      <c r="A15310" s="5">
        <f>'2.Time_constants_correction'!B15314</f>
        <v>254.96666666666667</v>
      </c>
      <c r="B15310" s="5">
        <f>'2.Time_constants_correction'!F15314</f>
        <v>0</v>
      </c>
      <c r="D15310" s="5">
        <f t="shared" si="2151"/>
        <v>16574873.349962963</v>
      </c>
      <c r="E15310" s="5">
        <f t="shared" si="2152"/>
        <v>65008.001111111109</v>
      </c>
      <c r="F15310" s="5">
        <f t="shared" si="2153"/>
        <v>254.96666666666667</v>
      </c>
      <c r="G15310" s="5">
        <f t="shared" si="2145"/>
        <v>0</v>
      </c>
      <c r="H15310" s="5">
        <f t="shared" si="2146"/>
        <v>0</v>
      </c>
      <c r="I15310" s="5">
        <f t="shared" si="2147"/>
        <v>0</v>
      </c>
      <c r="J15310" s="5">
        <f t="shared" si="2148"/>
        <v>0</v>
      </c>
      <c r="K15310" s="5">
        <f t="shared" si="2149"/>
        <v>0</v>
      </c>
      <c r="L15310" s="5">
        <f t="shared" si="2150"/>
        <v>254.96666666666667</v>
      </c>
      <c r="M15310" s="5">
        <f>$K15310+'2.Time_constants_correction'!$H$11*(3*$G15310*$E15310+2*$H15310*$F15310+$I15310)</f>
        <v>0</v>
      </c>
      <c r="N15310" s="38">
        <f>$K15310+'2.Time_constants_correction'!$I$11*(3*$G15310*$E15310+2*$H15310*$F15310+$I15310)+'2.Time_constants_correction'!$I$13*(6*$G15310*$F15310+2*$H15310)</f>
        <v>0</v>
      </c>
      <c r="O15310" s="5">
        <f>$K15310+'2.Time_constants_correction'!$J$11*(3*$G15310*$E15310+2*$H15310*$F15310+$I15310)+'2.Time_constants_correction'!$J$13*(6*$G15310*$F15310+2*$H15310)+'2.Time_constants_correction'!$J$15*(6*$G15310)</f>
        <v>0</v>
      </c>
    </row>
    <row r="15311" spans="1:15" x14ac:dyDescent="0.4">
      <c r="A15311" s="5">
        <f>'2.Time_constants_correction'!B15315</f>
        <v>254.98333333333332</v>
      </c>
      <c r="B15311" s="5">
        <f>'2.Time_constants_correction'!F15315</f>
        <v>0</v>
      </c>
      <c r="D15311" s="5">
        <f t="shared" si="2151"/>
        <v>16578123.962495368</v>
      </c>
      <c r="E15311" s="5">
        <f t="shared" si="2152"/>
        <v>65016.50027777777</v>
      </c>
      <c r="F15311" s="5">
        <f t="shared" si="2153"/>
        <v>254.98333333333332</v>
      </c>
      <c r="G15311" s="5">
        <f t="shared" si="2145"/>
        <v>0</v>
      </c>
      <c r="H15311" s="5">
        <f t="shared" si="2146"/>
        <v>0</v>
      </c>
      <c r="I15311" s="5">
        <f t="shared" si="2147"/>
        <v>0</v>
      </c>
      <c r="J15311" s="5">
        <f t="shared" si="2148"/>
        <v>0</v>
      </c>
      <c r="K15311" s="5">
        <f t="shared" si="2149"/>
        <v>0</v>
      </c>
      <c r="L15311" s="5">
        <f t="shared" si="2150"/>
        <v>254.98333333333332</v>
      </c>
      <c r="M15311" s="5">
        <f>$K15311+'2.Time_constants_correction'!$H$11*(3*$G15311*$E15311+2*$H15311*$F15311+$I15311)</f>
        <v>0</v>
      </c>
      <c r="N15311" s="38">
        <f>$K15311+'2.Time_constants_correction'!$I$11*(3*$G15311*$E15311+2*$H15311*$F15311+$I15311)+'2.Time_constants_correction'!$I$13*(6*$G15311*$F15311+2*$H15311)</f>
        <v>0</v>
      </c>
      <c r="O15311" s="5">
        <f>$K15311+'2.Time_constants_correction'!$J$11*(3*$G15311*$E15311+2*$H15311*$F15311+$I15311)+'2.Time_constants_correction'!$J$13*(6*$G15311*$F15311+2*$H15311)+'2.Time_constants_correction'!$J$15*(6*$G15311)</f>
        <v>0</v>
      </c>
    </row>
    <row r="15312" spans="1:15" x14ac:dyDescent="0.4">
      <c r="A15312" s="5">
        <f>'2.Time_constants_correction'!B15316</f>
        <v>255</v>
      </c>
      <c r="B15312" s="5">
        <f>'2.Time_constants_correction'!F15316</f>
        <v>0</v>
      </c>
      <c r="D15312" s="5">
        <f t="shared" si="2151"/>
        <v>16581375</v>
      </c>
      <c r="E15312" s="5">
        <f t="shared" si="2152"/>
        <v>65025</v>
      </c>
      <c r="F15312" s="5">
        <f t="shared" si="2153"/>
        <v>255</v>
      </c>
      <c r="G15312" s="5">
        <f t="shared" si="2145"/>
        <v>0</v>
      </c>
      <c r="H15312" s="5">
        <f t="shared" si="2146"/>
        <v>0</v>
      </c>
      <c r="I15312" s="5">
        <f t="shared" si="2147"/>
        <v>0</v>
      </c>
      <c r="J15312" s="5">
        <f t="shared" si="2148"/>
        <v>0</v>
      </c>
      <c r="K15312" s="5">
        <f t="shared" si="2149"/>
        <v>0</v>
      </c>
      <c r="L15312" s="5">
        <f t="shared" si="2150"/>
        <v>255</v>
      </c>
      <c r="M15312" s="5">
        <f>$K15312+'2.Time_constants_correction'!$H$11*(3*$G15312*$E15312+2*$H15312*$F15312+$I15312)</f>
        <v>0</v>
      </c>
      <c r="N15312" s="38">
        <f>$K15312+'2.Time_constants_correction'!$I$11*(3*$G15312*$E15312+2*$H15312*$F15312+$I15312)+'2.Time_constants_correction'!$I$13*(6*$G15312*$F15312+2*$H15312)</f>
        <v>0</v>
      </c>
      <c r="O15312" s="5">
        <f>$K15312+'2.Time_constants_correction'!$J$11*(3*$G15312*$E15312+2*$H15312*$F15312+$I15312)+'2.Time_constants_correction'!$J$13*(6*$G15312*$F15312+2*$H15312)+'2.Time_constants_correction'!$J$15*(6*$G15312)</f>
        <v>0</v>
      </c>
    </row>
    <row r="15313" spans="1:15" x14ac:dyDescent="0.4">
      <c r="A15313" s="5">
        <f>'2.Time_constants_correction'!B15317</f>
        <v>255.01666666666668</v>
      </c>
      <c r="B15313" s="5">
        <f>'2.Time_constants_correction'!F15317</f>
        <v>0</v>
      </c>
      <c r="D15313" s="5">
        <f t="shared" si="2151"/>
        <v>16584626.462504633</v>
      </c>
      <c r="E15313" s="5">
        <f t="shared" si="2152"/>
        <v>65033.500277777785</v>
      </c>
      <c r="F15313" s="5">
        <f t="shared" si="2153"/>
        <v>255.01666666666668</v>
      </c>
      <c r="G15313" s="5">
        <f t="shared" si="2145"/>
        <v>0</v>
      </c>
      <c r="H15313" s="5">
        <f t="shared" si="2146"/>
        <v>0</v>
      </c>
      <c r="I15313" s="5">
        <f t="shared" si="2147"/>
        <v>0</v>
      </c>
      <c r="J15313" s="5">
        <f t="shared" si="2148"/>
        <v>0</v>
      </c>
      <c r="K15313" s="5">
        <f t="shared" si="2149"/>
        <v>0</v>
      </c>
      <c r="L15313" s="5">
        <f t="shared" si="2150"/>
        <v>255.01666666666668</v>
      </c>
      <c r="M15313" s="5">
        <f>$K15313+'2.Time_constants_correction'!$H$11*(3*$G15313*$E15313+2*$H15313*$F15313+$I15313)</f>
        <v>0</v>
      </c>
      <c r="N15313" s="38">
        <f>$K15313+'2.Time_constants_correction'!$I$11*(3*$G15313*$E15313+2*$H15313*$F15313+$I15313)+'2.Time_constants_correction'!$I$13*(6*$G15313*$F15313+2*$H15313)</f>
        <v>0</v>
      </c>
      <c r="O15313" s="5">
        <f>$K15313+'2.Time_constants_correction'!$J$11*(3*$G15313*$E15313+2*$H15313*$F15313+$I15313)+'2.Time_constants_correction'!$J$13*(6*$G15313*$F15313+2*$H15313)+'2.Time_constants_correction'!$J$15*(6*$G15313)</f>
        <v>0</v>
      </c>
    </row>
    <row r="15314" spans="1:15" x14ac:dyDescent="0.4">
      <c r="A15314" s="5">
        <f>'2.Time_constants_correction'!B15318</f>
        <v>255.03333333333333</v>
      </c>
      <c r="B15314" s="5">
        <f>'2.Time_constants_correction'!F15318</f>
        <v>0</v>
      </c>
      <c r="D15314" s="5">
        <f t="shared" si="2151"/>
        <v>16587878.350037036</v>
      </c>
      <c r="E15314" s="5">
        <f t="shared" si="2152"/>
        <v>65042.001111111109</v>
      </c>
      <c r="F15314" s="5">
        <f t="shared" si="2153"/>
        <v>255.03333333333333</v>
      </c>
      <c r="G15314" s="5">
        <f t="shared" ref="G15314:G15377" si="2154">INDEX(LINEST(B15309:B15320,D15309:F15320),3)</f>
        <v>0</v>
      </c>
      <c r="H15314" s="5">
        <f t="shared" ref="H15314:H15377" si="2155">INDEX(LINEST(B15309:B15320,D15309:F15320),2)</f>
        <v>0</v>
      </c>
      <c r="I15314" s="5">
        <f t="shared" ref="I15314:I15377" si="2156">INDEX(LINEST(B15309:B15320,D15309:F15320),1)</f>
        <v>0</v>
      </c>
      <c r="J15314" s="5">
        <f t="shared" ref="J15314:J15377" si="2157">INDEX(LINEST(B15309:B15320,D15309:F15320),4)</f>
        <v>0</v>
      </c>
      <c r="K15314" s="5">
        <f t="shared" ref="K15314:K15377" si="2158">G15314*$D15314+H15314*$E15314+I15314*$F15314+J15314</f>
        <v>0</v>
      </c>
      <c r="L15314" s="5">
        <f t="shared" ref="L15314:L15377" si="2159">F15314</f>
        <v>255.03333333333333</v>
      </c>
      <c r="M15314" s="5">
        <f>$K15314+'2.Time_constants_correction'!$H$11*(3*$G15314*$E15314+2*$H15314*$F15314+$I15314)</f>
        <v>0</v>
      </c>
      <c r="N15314" s="38">
        <f>$K15314+'2.Time_constants_correction'!$I$11*(3*$G15314*$E15314+2*$H15314*$F15314+$I15314)+'2.Time_constants_correction'!$I$13*(6*$G15314*$F15314+2*$H15314)</f>
        <v>0</v>
      </c>
      <c r="O15314" s="5">
        <f>$K15314+'2.Time_constants_correction'!$J$11*(3*$G15314*$E15314+2*$H15314*$F15314+$I15314)+'2.Time_constants_correction'!$J$13*(6*$G15314*$F15314+2*$H15314)+'2.Time_constants_correction'!$J$15*(6*$G15314)</f>
        <v>0</v>
      </c>
    </row>
    <row r="15315" spans="1:15" x14ac:dyDescent="0.4">
      <c r="A15315" s="5">
        <f>'2.Time_constants_correction'!B15319</f>
        <v>255.05</v>
      </c>
      <c r="B15315" s="5">
        <f>'2.Time_constants_correction'!F15319</f>
        <v>0</v>
      </c>
      <c r="D15315" s="5">
        <f t="shared" si="2151"/>
        <v>16591130.662625002</v>
      </c>
      <c r="E15315" s="5">
        <f t="shared" si="2152"/>
        <v>65050.502500000002</v>
      </c>
      <c r="F15315" s="5">
        <f t="shared" si="2153"/>
        <v>255.05</v>
      </c>
      <c r="G15315" s="5">
        <f t="shared" si="2154"/>
        <v>0</v>
      </c>
      <c r="H15315" s="5">
        <f t="shared" si="2155"/>
        <v>0</v>
      </c>
      <c r="I15315" s="5">
        <f t="shared" si="2156"/>
        <v>0</v>
      </c>
      <c r="J15315" s="5">
        <f t="shared" si="2157"/>
        <v>0</v>
      </c>
      <c r="K15315" s="5">
        <f t="shared" si="2158"/>
        <v>0</v>
      </c>
      <c r="L15315" s="5">
        <f t="shared" si="2159"/>
        <v>255.05</v>
      </c>
      <c r="M15315" s="5">
        <f>$K15315+'2.Time_constants_correction'!$H$11*(3*$G15315*$E15315+2*$H15315*$F15315+$I15315)</f>
        <v>0</v>
      </c>
      <c r="N15315" s="38">
        <f>$K15315+'2.Time_constants_correction'!$I$11*(3*$G15315*$E15315+2*$H15315*$F15315+$I15315)+'2.Time_constants_correction'!$I$13*(6*$G15315*$F15315+2*$H15315)</f>
        <v>0</v>
      </c>
      <c r="O15315" s="5">
        <f>$K15315+'2.Time_constants_correction'!$J$11*(3*$G15315*$E15315+2*$H15315*$F15315+$I15315)+'2.Time_constants_correction'!$J$13*(6*$G15315*$F15315+2*$H15315)+'2.Time_constants_correction'!$J$15*(6*$G15315)</f>
        <v>0</v>
      </c>
    </row>
    <row r="15316" spans="1:15" x14ac:dyDescent="0.4">
      <c r="A15316" s="5">
        <f>'2.Time_constants_correction'!B15320</f>
        <v>255.06666666666666</v>
      </c>
      <c r="B15316" s="5">
        <f>'2.Time_constants_correction'!F15320</f>
        <v>0</v>
      </c>
      <c r="D15316" s="5">
        <f t="shared" si="2151"/>
        <v>16594383.400296295</v>
      </c>
      <c r="E15316" s="5">
        <f t="shared" si="2152"/>
        <v>65059.004444444443</v>
      </c>
      <c r="F15316" s="5">
        <f t="shared" si="2153"/>
        <v>255.06666666666666</v>
      </c>
      <c r="G15316" s="5">
        <f t="shared" si="2154"/>
        <v>0</v>
      </c>
      <c r="H15316" s="5">
        <f t="shared" si="2155"/>
        <v>0</v>
      </c>
      <c r="I15316" s="5">
        <f t="shared" si="2156"/>
        <v>0</v>
      </c>
      <c r="J15316" s="5">
        <f t="shared" si="2157"/>
        <v>0</v>
      </c>
      <c r="K15316" s="5">
        <f t="shared" si="2158"/>
        <v>0</v>
      </c>
      <c r="L15316" s="5">
        <f t="shared" si="2159"/>
        <v>255.06666666666666</v>
      </c>
      <c r="M15316" s="5">
        <f>$K15316+'2.Time_constants_correction'!$H$11*(3*$G15316*$E15316+2*$H15316*$F15316+$I15316)</f>
        <v>0</v>
      </c>
      <c r="N15316" s="38">
        <f>$K15316+'2.Time_constants_correction'!$I$11*(3*$G15316*$E15316+2*$H15316*$F15316+$I15316)+'2.Time_constants_correction'!$I$13*(6*$G15316*$F15316+2*$H15316)</f>
        <v>0</v>
      </c>
      <c r="O15316" s="5">
        <f>$K15316+'2.Time_constants_correction'!$J$11*(3*$G15316*$E15316+2*$H15316*$F15316+$I15316)+'2.Time_constants_correction'!$J$13*(6*$G15316*$F15316+2*$H15316)+'2.Time_constants_correction'!$J$15*(6*$G15316)</f>
        <v>0</v>
      </c>
    </row>
    <row r="15317" spans="1:15" x14ac:dyDescent="0.4">
      <c r="A15317" s="5">
        <f>'2.Time_constants_correction'!B15321</f>
        <v>255.08333333333334</v>
      </c>
      <c r="B15317" s="5">
        <f>'2.Time_constants_correction'!F15321</f>
        <v>0</v>
      </c>
      <c r="D15317" s="5">
        <f t="shared" si="2151"/>
        <v>16597636.563078707</v>
      </c>
      <c r="E15317" s="5">
        <f t="shared" si="2152"/>
        <v>65067.506944444453</v>
      </c>
      <c r="F15317" s="5">
        <f t="shared" si="2153"/>
        <v>255.08333333333334</v>
      </c>
      <c r="G15317" s="5">
        <f t="shared" si="2154"/>
        <v>0</v>
      </c>
      <c r="H15317" s="5">
        <f t="shared" si="2155"/>
        <v>0</v>
      </c>
      <c r="I15317" s="5">
        <f t="shared" si="2156"/>
        <v>0</v>
      </c>
      <c r="J15317" s="5">
        <f t="shared" si="2157"/>
        <v>0</v>
      </c>
      <c r="K15317" s="5">
        <f t="shared" si="2158"/>
        <v>0</v>
      </c>
      <c r="L15317" s="5">
        <f t="shared" si="2159"/>
        <v>255.08333333333334</v>
      </c>
      <c r="M15317" s="5">
        <f>$K15317+'2.Time_constants_correction'!$H$11*(3*$G15317*$E15317+2*$H15317*$F15317+$I15317)</f>
        <v>0</v>
      </c>
      <c r="N15317" s="38">
        <f>$K15317+'2.Time_constants_correction'!$I$11*(3*$G15317*$E15317+2*$H15317*$F15317+$I15317)+'2.Time_constants_correction'!$I$13*(6*$G15317*$F15317+2*$H15317)</f>
        <v>0</v>
      </c>
      <c r="O15317" s="5">
        <f>$K15317+'2.Time_constants_correction'!$J$11*(3*$G15317*$E15317+2*$H15317*$F15317+$I15317)+'2.Time_constants_correction'!$J$13*(6*$G15317*$F15317+2*$H15317)+'2.Time_constants_correction'!$J$15*(6*$G15317)</f>
        <v>0</v>
      </c>
    </row>
    <row r="15318" spans="1:15" x14ac:dyDescent="0.4">
      <c r="A15318" s="5">
        <f>'2.Time_constants_correction'!B15322</f>
        <v>255.1</v>
      </c>
      <c r="B15318" s="5">
        <f>'2.Time_constants_correction'!F15322</f>
        <v>0</v>
      </c>
      <c r="D15318" s="5">
        <f t="shared" si="2151"/>
        <v>16600890.150999999</v>
      </c>
      <c r="E15318" s="5">
        <f t="shared" si="2152"/>
        <v>65076.009999999995</v>
      </c>
      <c r="F15318" s="5">
        <f t="shared" si="2153"/>
        <v>255.1</v>
      </c>
      <c r="G15318" s="5">
        <f t="shared" si="2154"/>
        <v>0</v>
      </c>
      <c r="H15318" s="5">
        <f t="shared" si="2155"/>
        <v>0</v>
      </c>
      <c r="I15318" s="5">
        <f t="shared" si="2156"/>
        <v>0</v>
      </c>
      <c r="J15318" s="5">
        <f t="shared" si="2157"/>
        <v>0</v>
      </c>
      <c r="K15318" s="5">
        <f t="shared" si="2158"/>
        <v>0</v>
      </c>
      <c r="L15318" s="5">
        <f t="shared" si="2159"/>
        <v>255.1</v>
      </c>
      <c r="M15318" s="5">
        <f>$K15318+'2.Time_constants_correction'!$H$11*(3*$G15318*$E15318+2*$H15318*$F15318+$I15318)</f>
        <v>0</v>
      </c>
      <c r="N15318" s="38">
        <f>$K15318+'2.Time_constants_correction'!$I$11*(3*$G15318*$E15318+2*$H15318*$F15318+$I15318)+'2.Time_constants_correction'!$I$13*(6*$G15318*$F15318+2*$H15318)</f>
        <v>0</v>
      </c>
      <c r="O15318" s="5">
        <f>$K15318+'2.Time_constants_correction'!$J$11*(3*$G15318*$E15318+2*$H15318*$F15318+$I15318)+'2.Time_constants_correction'!$J$13*(6*$G15318*$F15318+2*$H15318)+'2.Time_constants_correction'!$J$15*(6*$G15318)</f>
        <v>0</v>
      </c>
    </row>
    <row r="15319" spans="1:15" x14ac:dyDescent="0.4">
      <c r="A15319" s="5">
        <f>'2.Time_constants_correction'!B15323</f>
        <v>255.11666666666667</v>
      </c>
      <c r="B15319" s="5">
        <f>'2.Time_constants_correction'!F15323</f>
        <v>0</v>
      </c>
      <c r="D15319" s="5">
        <f t="shared" si="2151"/>
        <v>16604144.164087964</v>
      </c>
      <c r="E15319" s="5">
        <f t="shared" si="2152"/>
        <v>65084.513611111113</v>
      </c>
      <c r="F15319" s="5">
        <f t="shared" si="2153"/>
        <v>255.11666666666667</v>
      </c>
      <c r="G15319" s="5">
        <f t="shared" si="2154"/>
        <v>0</v>
      </c>
      <c r="H15319" s="5">
        <f t="shared" si="2155"/>
        <v>0</v>
      </c>
      <c r="I15319" s="5">
        <f t="shared" si="2156"/>
        <v>0</v>
      </c>
      <c r="J15319" s="5">
        <f t="shared" si="2157"/>
        <v>0</v>
      </c>
      <c r="K15319" s="5">
        <f t="shared" si="2158"/>
        <v>0</v>
      </c>
      <c r="L15319" s="5">
        <f t="shared" si="2159"/>
        <v>255.11666666666667</v>
      </c>
      <c r="M15319" s="5">
        <f>$K15319+'2.Time_constants_correction'!$H$11*(3*$G15319*$E15319+2*$H15319*$F15319+$I15319)</f>
        <v>0</v>
      </c>
      <c r="N15319" s="38">
        <f>$K15319+'2.Time_constants_correction'!$I$11*(3*$G15319*$E15319+2*$H15319*$F15319+$I15319)+'2.Time_constants_correction'!$I$13*(6*$G15319*$F15319+2*$H15319)</f>
        <v>0</v>
      </c>
      <c r="O15319" s="5">
        <f>$K15319+'2.Time_constants_correction'!$J$11*(3*$G15319*$E15319+2*$H15319*$F15319+$I15319)+'2.Time_constants_correction'!$J$13*(6*$G15319*$F15319+2*$H15319)+'2.Time_constants_correction'!$J$15*(6*$G15319)</f>
        <v>0</v>
      </c>
    </row>
    <row r="15320" spans="1:15" x14ac:dyDescent="0.4">
      <c r="A15320" s="5">
        <f>'2.Time_constants_correction'!B15324</f>
        <v>255.13333333333333</v>
      </c>
      <c r="B15320" s="5">
        <f>'2.Time_constants_correction'!F15324</f>
        <v>0</v>
      </c>
      <c r="D15320" s="5">
        <f t="shared" si="2151"/>
        <v>16607398.602370368</v>
      </c>
      <c r="E15320" s="5">
        <f t="shared" si="2152"/>
        <v>65093.017777777772</v>
      </c>
      <c r="F15320" s="5">
        <f t="shared" si="2153"/>
        <v>255.13333333333333</v>
      </c>
      <c r="G15320" s="5">
        <f t="shared" si="2154"/>
        <v>0</v>
      </c>
      <c r="H15320" s="5">
        <f t="shared" si="2155"/>
        <v>0</v>
      </c>
      <c r="I15320" s="5">
        <f t="shared" si="2156"/>
        <v>0</v>
      </c>
      <c r="J15320" s="5">
        <f t="shared" si="2157"/>
        <v>0</v>
      </c>
      <c r="K15320" s="5">
        <f t="shared" si="2158"/>
        <v>0</v>
      </c>
      <c r="L15320" s="5">
        <f t="shared" si="2159"/>
        <v>255.13333333333333</v>
      </c>
      <c r="M15320" s="5">
        <f>$K15320+'2.Time_constants_correction'!$H$11*(3*$G15320*$E15320+2*$H15320*$F15320+$I15320)</f>
        <v>0</v>
      </c>
      <c r="N15320" s="38">
        <f>$K15320+'2.Time_constants_correction'!$I$11*(3*$G15320*$E15320+2*$H15320*$F15320+$I15320)+'2.Time_constants_correction'!$I$13*(6*$G15320*$F15320+2*$H15320)</f>
        <v>0</v>
      </c>
      <c r="O15320" s="5">
        <f>$K15320+'2.Time_constants_correction'!$J$11*(3*$G15320*$E15320+2*$H15320*$F15320+$I15320)+'2.Time_constants_correction'!$J$13*(6*$G15320*$F15320+2*$H15320)+'2.Time_constants_correction'!$J$15*(6*$G15320)</f>
        <v>0</v>
      </c>
    </row>
    <row r="15321" spans="1:15" x14ac:dyDescent="0.4">
      <c r="A15321" s="5">
        <f>'2.Time_constants_correction'!B15325</f>
        <v>255.15</v>
      </c>
      <c r="B15321" s="5">
        <f>'2.Time_constants_correction'!F15325</f>
        <v>0</v>
      </c>
      <c r="D15321" s="5">
        <f t="shared" si="2151"/>
        <v>16610653.465875002</v>
      </c>
      <c r="E15321" s="5">
        <f t="shared" si="2152"/>
        <v>65101.522500000006</v>
      </c>
      <c r="F15321" s="5">
        <f t="shared" si="2153"/>
        <v>255.15</v>
      </c>
      <c r="G15321" s="5">
        <f t="shared" si="2154"/>
        <v>0</v>
      </c>
      <c r="H15321" s="5">
        <f t="shared" si="2155"/>
        <v>0</v>
      </c>
      <c r="I15321" s="5">
        <f t="shared" si="2156"/>
        <v>0</v>
      </c>
      <c r="J15321" s="5">
        <f t="shared" si="2157"/>
        <v>0</v>
      </c>
      <c r="K15321" s="5">
        <f t="shared" si="2158"/>
        <v>0</v>
      </c>
      <c r="L15321" s="5">
        <f t="shared" si="2159"/>
        <v>255.15</v>
      </c>
      <c r="M15321" s="5">
        <f>$K15321+'2.Time_constants_correction'!$H$11*(3*$G15321*$E15321+2*$H15321*$F15321+$I15321)</f>
        <v>0</v>
      </c>
      <c r="N15321" s="38">
        <f>$K15321+'2.Time_constants_correction'!$I$11*(3*$G15321*$E15321+2*$H15321*$F15321+$I15321)+'2.Time_constants_correction'!$I$13*(6*$G15321*$F15321+2*$H15321)</f>
        <v>0</v>
      </c>
      <c r="O15321" s="5">
        <f>$K15321+'2.Time_constants_correction'!$J$11*(3*$G15321*$E15321+2*$H15321*$F15321+$I15321)+'2.Time_constants_correction'!$J$13*(6*$G15321*$F15321+2*$H15321)+'2.Time_constants_correction'!$J$15*(6*$G15321)</f>
        <v>0</v>
      </c>
    </row>
    <row r="15322" spans="1:15" x14ac:dyDescent="0.4">
      <c r="A15322" s="5">
        <f>'2.Time_constants_correction'!B15326</f>
        <v>255.16666666666666</v>
      </c>
      <c r="B15322" s="5">
        <f>'2.Time_constants_correction'!F15326</f>
        <v>0</v>
      </c>
      <c r="D15322" s="5">
        <f t="shared" si="2151"/>
        <v>16613908.754629629</v>
      </c>
      <c r="E15322" s="5">
        <f t="shared" si="2152"/>
        <v>65110.027777777774</v>
      </c>
      <c r="F15322" s="5">
        <f t="shared" si="2153"/>
        <v>255.16666666666666</v>
      </c>
      <c r="G15322" s="5">
        <f t="shared" si="2154"/>
        <v>0</v>
      </c>
      <c r="H15322" s="5">
        <f t="shared" si="2155"/>
        <v>0</v>
      </c>
      <c r="I15322" s="5">
        <f t="shared" si="2156"/>
        <v>0</v>
      </c>
      <c r="J15322" s="5">
        <f t="shared" si="2157"/>
        <v>0</v>
      </c>
      <c r="K15322" s="5">
        <f t="shared" si="2158"/>
        <v>0</v>
      </c>
      <c r="L15322" s="5">
        <f t="shared" si="2159"/>
        <v>255.16666666666666</v>
      </c>
      <c r="M15322" s="5">
        <f>$K15322+'2.Time_constants_correction'!$H$11*(3*$G15322*$E15322+2*$H15322*$F15322+$I15322)</f>
        <v>0</v>
      </c>
      <c r="N15322" s="38">
        <f>$K15322+'2.Time_constants_correction'!$I$11*(3*$G15322*$E15322+2*$H15322*$F15322+$I15322)+'2.Time_constants_correction'!$I$13*(6*$G15322*$F15322+2*$H15322)</f>
        <v>0</v>
      </c>
      <c r="O15322" s="5">
        <f>$K15322+'2.Time_constants_correction'!$J$11*(3*$G15322*$E15322+2*$H15322*$F15322+$I15322)+'2.Time_constants_correction'!$J$13*(6*$G15322*$F15322+2*$H15322)+'2.Time_constants_correction'!$J$15*(6*$G15322)</f>
        <v>0</v>
      </c>
    </row>
    <row r="15323" spans="1:15" x14ac:dyDescent="0.4">
      <c r="A15323" s="5">
        <f>'2.Time_constants_correction'!B15327</f>
        <v>255.18333333333334</v>
      </c>
      <c r="B15323" s="5">
        <f>'2.Time_constants_correction'!F15327</f>
        <v>0</v>
      </c>
      <c r="D15323" s="5">
        <f t="shared" si="2151"/>
        <v>16617164.468662037</v>
      </c>
      <c r="E15323" s="5">
        <f t="shared" si="2152"/>
        <v>65118.53361111111</v>
      </c>
      <c r="F15323" s="5">
        <f t="shared" si="2153"/>
        <v>255.18333333333334</v>
      </c>
      <c r="G15323" s="5">
        <f t="shared" si="2154"/>
        <v>0</v>
      </c>
      <c r="H15323" s="5">
        <f t="shared" si="2155"/>
        <v>0</v>
      </c>
      <c r="I15323" s="5">
        <f t="shared" si="2156"/>
        <v>0</v>
      </c>
      <c r="J15323" s="5">
        <f t="shared" si="2157"/>
        <v>0</v>
      </c>
      <c r="K15323" s="5">
        <f t="shared" si="2158"/>
        <v>0</v>
      </c>
      <c r="L15323" s="5">
        <f t="shared" si="2159"/>
        <v>255.18333333333334</v>
      </c>
      <c r="M15323" s="5">
        <f>$K15323+'2.Time_constants_correction'!$H$11*(3*$G15323*$E15323+2*$H15323*$F15323+$I15323)</f>
        <v>0</v>
      </c>
      <c r="N15323" s="38">
        <f>$K15323+'2.Time_constants_correction'!$I$11*(3*$G15323*$E15323+2*$H15323*$F15323+$I15323)+'2.Time_constants_correction'!$I$13*(6*$G15323*$F15323+2*$H15323)</f>
        <v>0</v>
      </c>
      <c r="O15323" s="5">
        <f>$K15323+'2.Time_constants_correction'!$J$11*(3*$G15323*$E15323+2*$H15323*$F15323+$I15323)+'2.Time_constants_correction'!$J$13*(6*$G15323*$F15323+2*$H15323)+'2.Time_constants_correction'!$J$15*(6*$G15323)</f>
        <v>0</v>
      </c>
    </row>
    <row r="15324" spans="1:15" x14ac:dyDescent="0.4">
      <c r="A15324" s="5">
        <f>'2.Time_constants_correction'!B15328</f>
        <v>255.2</v>
      </c>
      <c r="B15324" s="5">
        <f>'2.Time_constants_correction'!F15328</f>
        <v>0</v>
      </c>
      <c r="D15324" s="5">
        <f t="shared" si="2151"/>
        <v>16620420.607999997</v>
      </c>
      <c r="E15324" s="5">
        <f t="shared" si="2152"/>
        <v>65127.039999999994</v>
      </c>
      <c r="F15324" s="5">
        <f t="shared" si="2153"/>
        <v>255.2</v>
      </c>
      <c r="G15324" s="5">
        <f t="shared" si="2154"/>
        <v>0</v>
      </c>
      <c r="H15324" s="5">
        <f t="shared" si="2155"/>
        <v>0</v>
      </c>
      <c r="I15324" s="5">
        <f t="shared" si="2156"/>
        <v>0</v>
      </c>
      <c r="J15324" s="5">
        <f t="shared" si="2157"/>
        <v>0</v>
      </c>
      <c r="K15324" s="5">
        <f t="shared" si="2158"/>
        <v>0</v>
      </c>
      <c r="L15324" s="5">
        <f t="shared" si="2159"/>
        <v>255.2</v>
      </c>
      <c r="M15324" s="5">
        <f>$K15324+'2.Time_constants_correction'!$H$11*(3*$G15324*$E15324+2*$H15324*$F15324+$I15324)</f>
        <v>0</v>
      </c>
      <c r="N15324" s="38">
        <f>$K15324+'2.Time_constants_correction'!$I$11*(3*$G15324*$E15324+2*$H15324*$F15324+$I15324)+'2.Time_constants_correction'!$I$13*(6*$G15324*$F15324+2*$H15324)</f>
        <v>0</v>
      </c>
      <c r="O15324" s="5">
        <f>$K15324+'2.Time_constants_correction'!$J$11*(3*$G15324*$E15324+2*$H15324*$F15324+$I15324)+'2.Time_constants_correction'!$J$13*(6*$G15324*$F15324+2*$H15324)+'2.Time_constants_correction'!$J$15*(6*$G15324)</f>
        <v>0</v>
      </c>
    </row>
    <row r="15325" spans="1:15" x14ac:dyDescent="0.4">
      <c r="A15325" s="5">
        <f>'2.Time_constants_correction'!B15329</f>
        <v>255.21666666666667</v>
      </c>
      <c r="B15325" s="5">
        <f>'2.Time_constants_correction'!F15329</f>
        <v>0</v>
      </c>
      <c r="D15325" s="5">
        <f t="shared" si="2151"/>
        <v>16623677.172671298</v>
      </c>
      <c r="E15325" s="5">
        <f t="shared" si="2152"/>
        <v>65135.546944444446</v>
      </c>
      <c r="F15325" s="5">
        <f t="shared" si="2153"/>
        <v>255.21666666666667</v>
      </c>
      <c r="G15325" s="5">
        <f t="shared" si="2154"/>
        <v>0</v>
      </c>
      <c r="H15325" s="5">
        <f t="shared" si="2155"/>
        <v>0</v>
      </c>
      <c r="I15325" s="5">
        <f t="shared" si="2156"/>
        <v>0</v>
      </c>
      <c r="J15325" s="5">
        <f t="shared" si="2157"/>
        <v>0</v>
      </c>
      <c r="K15325" s="5">
        <f t="shared" si="2158"/>
        <v>0</v>
      </c>
      <c r="L15325" s="5">
        <f t="shared" si="2159"/>
        <v>255.21666666666667</v>
      </c>
      <c r="M15325" s="5">
        <f>$K15325+'2.Time_constants_correction'!$H$11*(3*$G15325*$E15325+2*$H15325*$F15325+$I15325)</f>
        <v>0</v>
      </c>
      <c r="N15325" s="38">
        <f>$K15325+'2.Time_constants_correction'!$I$11*(3*$G15325*$E15325+2*$H15325*$F15325+$I15325)+'2.Time_constants_correction'!$I$13*(6*$G15325*$F15325+2*$H15325)</f>
        <v>0</v>
      </c>
      <c r="O15325" s="5">
        <f>$K15325+'2.Time_constants_correction'!$J$11*(3*$G15325*$E15325+2*$H15325*$F15325+$I15325)+'2.Time_constants_correction'!$J$13*(6*$G15325*$F15325+2*$H15325)+'2.Time_constants_correction'!$J$15*(6*$G15325)</f>
        <v>0</v>
      </c>
    </row>
    <row r="15326" spans="1:15" x14ac:dyDescent="0.4">
      <c r="A15326" s="5">
        <f>'2.Time_constants_correction'!B15330</f>
        <v>255.23333333333332</v>
      </c>
      <c r="B15326" s="5">
        <f>'2.Time_constants_correction'!F15330</f>
        <v>0</v>
      </c>
      <c r="D15326" s="5">
        <f t="shared" si="2151"/>
        <v>16626934.162703702</v>
      </c>
      <c r="E15326" s="5">
        <f t="shared" si="2152"/>
        <v>65144.054444444439</v>
      </c>
      <c r="F15326" s="5">
        <f t="shared" si="2153"/>
        <v>255.23333333333332</v>
      </c>
      <c r="G15326" s="5">
        <f t="shared" si="2154"/>
        <v>0</v>
      </c>
      <c r="H15326" s="5">
        <f t="shared" si="2155"/>
        <v>0</v>
      </c>
      <c r="I15326" s="5">
        <f t="shared" si="2156"/>
        <v>0</v>
      </c>
      <c r="J15326" s="5">
        <f t="shared" si="2157"/>
        <v>0</v>
      </c>
      <c r="K15326" s="5">
        <f t="shared" si="2158"/>
        <v>0</v>
      </c>
      <c r="L15326" s="5">
        <f t="shared" si="2159"/>
        <v>255.23333333333332</v>
      </c>
      <c r="M15326" s="5">
        <f>$K15326+'2.Time_constants_correction'!$H$11*(3*$G15326*$E15326+2*$H15326*$F15326+$I15326)</f>
        <v>0</v>
      </c>
      <c r="N15326" s="38">
        <f>$K15326+'2.Time_constants_correction'!$I$11*(3*$G15326*$E15326+2*$H15326*$F15326+$I15326)+'2.Time_constants_correction'!$I$13*(6*$G15326*$F15326+2*$H15326)</f>
        <v>0</v>
      </c>
      <c r="O15326" s="5">
        <f>$K15326+'2.Time_constants_correction'!$J$11*(3*$G15326*$E15326+2*$H15326*$F15326+$I15326)+'2.Time_constants_correction'!$J$13*(6*$G15326*$F15326+2*$H15326)+'2.Time_constants_correction'!$J$15*(6*$G15326)</f>
        <v>0</v>
      </c>
    </row>
    <row r="15327" spans="1:15" x14ac:dyDescent="0.4">
      <c r="A15327" s="5">
        <f>'2.Time_constants_correction'!B15331</f>
        <v>255.25</v>
      </c>
      <c r="B15327" s="5">
        <f>'2.Time_constants_correction'!F15331</f>
        <v>0</v>
      </c>
      <c r="D15327" s="5">
        <f t="shared" si="2151"/>
        <v>16630191.578125</v>
      </c>
      <c r="E15327" s="5">
        <f t="shared" si="2152"/>
        <v>65152.5625</v>
      </c>
      <c r="F15327" s="5">
        <f t="shared" si="2153"/>
        <v>255.25</v>
      </c>
      <c r="G15327" s="5">
        <f t="shared" si="2154"/>
        <v>0</v>
      </c>
      <c r="H15327" s="5">
        <f t="shared" si="2155"/>
        <v>0</v>
      </c>
      <c r="I15327" s="5">
        <f t="shared" si="2156"/>
        <v>0</v>
      </c>
      <c r="J15327" s="5">
        <f t="shared" si="2157"/>
        <v>0</v>
      </c>
      <c r="K15327" s="5">
        <f t="shared" si="2158"/>
        <v>0</v>
      </c>
      <c r="L15327" s="5">
        <f t="shared" si="2159"/>
        <v>255.25</v>
      </c>
      <c r="M15327" s="5">
        <f>$K15327+'2.Time_constants_correction'!$H$11*(3*$G15327*$E15327+2*$H15327*$F15327+$I15327)</f>
        <v>0</v>
      </c>
      <c r="N15327" s="38">
        <f>$K15327+'2.Time_constants_correction'!$I$11*(3*$G15327*$E15327+2*$H15327*$F15327+$I15327)+'2.Time_constants_correction'!$I$13*(6*$G15327*$F15327+2*$H15327)</f>
        <v>0</v>
      </c>
      <c r="O15327" s="5">
        <f>$K15327+'2.Time_constants_correction'!$J$11*(3*$G15327*$E15327+2*$H15327*$F15327+$I15327)+'2.Time_constants_correction'!$J$13*(6*$G15327*$F15327+2*$H15327)+'2.Time_constants_correction'!$J$15*(6*$G15327)</f>
        <v>0</v>
      </c>
    </row>
    <row r="15328" spans="1:15" x14ac:dyDescent="0.4">
      <c r="A15328" s="5">
        <f>'2.Time_constants_correction'!B15332</f>
        <v>255.26666666666668</v>
      </c>
      <c r="B15328" s="5">
        <f>'2.Time_constants_correction'!F15332</f>
        <v>0</v>
      </c>
      <c r="D15328" s="5">
        <f t="shared" si="2151"/>
        <v>16633449.418962965</v>
      </c>
      <c r="E15328" s="5">
        <f t="shared" si="2152"/>
        <v>65161.071111111116</v>
      </c>
      <c r="F15328" s="5">
        <f t="shared" si="2153"/>
        <v>255.26666666666668</v>
      </c>
      <c r="G15328" s="5">
        <f t="shared" si="2154"/>
        <v>0</v>
      </c>
      <c r="H15328" s="5">
        <f t="shared" si="2155"/>
        <v>0</v>
      </c>
      <c r="I15328" s="5">
        <f t="shared" si="2156"/>
        <v>0</v>
      </c>
      <c r="J15328" s="5">
        <f t="shared" si="2157"/>
        <v>0</v>
      </c>
      <c r="K15328" s="5">
        <f t="shared" si="2158"/>
        <v>0</v>
      </c>
      <c r="L15328" s="5">
        <f t="shared" si="2159"/>
        <v>255.26666666666668</v>
      </c>
      <c r="M15328" s="5">
        <f>$K15328+'2.Time_constants_correction'!$H$11*(3*$G15328*$E15328+2*$H15328*$F15328+$I15328)</f>
        <v>0</v>
      </c>
      <c r="N15328" s="38">
        <f>$K15328+'2.Time_constants_correction'!$I$11*(3*$G15328*$E15328+2*$H15328*$F15328+$I15328)+'2.Time_constants_correction'!$I$13*(6*$G15328*$F15328+2*$H15328)</f>
        <v>0</v>
      </c>
      <c r="O15328" s="5">
        <f>$K15328+'2.Time_constants_correction'!$J$11*(3*$G15328*$E15328+2*$H15328*$F15328+$I15328)+'2.Time_constants_correction'!$J$13*(6*$G15328*$F15328+2*$H15328)+'2.Time_constants_correction'!$J$15*(6*$G15328)</f>
        <v>0</v>
      </c>
    </row>
    <row r="15329" spans="1:15" x14ac:dyDescent="0.4">
      <c r="A15329" s="5">
        <f>'2.Time_constants_correction'!B15333</f>
        <v>255.28333333333333</v>
      </c>
      <c r="B15329" s="5">
        <f>'2.Time_constants_correction'!F15333</f>
        <v>0</v>
      </c>
      <c r="D15329" s="5">
        <f t="shared" si="2151"/>
        <v>16636707.68524537</v>
      </c>
      <c r="E15329" s="5">
        <f t="shared" si="2152"/>
        <v>65169.580277777779</v>
      </c>
      <c r="F15329" s="5">
        <f t="shared" si="2153"/>
        <v>255.28333333333333</v>
      </c>
      <c r="G15329" s="5">
        <f t="shared" si="2154"/>
        <v>0</v>
      </c>
      <c r="H15329" s="5">
        <f t="shared" si="2155"/>
        <v>0</v>
      </c>
      <c r="I15329" s="5">
        <f t="shared" si="2156"/>
        <v>0</v>
      </c>
      <c r="J15329" s="5">
        <f t="shared" si="2157"/>
        <v>0</v>
      </c>
      <c r="K15329" s="5">
        <f t="shared" si="2158"/>
        <v>0</v>
      </c>
      <c r="L15329" s="5">
        <f t="shared" si="2159"/>
        <v>255.28333333333333</v>
      </c>
      <c r="M15329" s="5">
        <f>$K15329+'2.Time_constants_correction'!$H$11*(3*$G15329*$E15329+2*$H15329*$F15329+$I15329)</f>
        <v>0</v>
      </c>
      <c r="N15329" s="38">
        <f>$K15329+'2.Time_constants_correction'!$I$11*(3*$G15329*$E15329+2*$H15329*$F15329+$I15329)+'2.Time_constants_correction'!$I$13*(6*$G15329*$F15329+2*$H15329)</f>
        <v>0</v>
      </c>
      <c r="O15329" s="5">
        <f>$K15329+'2.Time_constants_correction'!$J$11*(3*$G15329*$E15329+2*$H15329*$F15329+$I15329)+'2.Time_constants_correction'!$J$13*(6*$G15329*$F15329+2*$H15329)+'2.Time_constants_correction'!$J$15*(6*$G15329)</f>
        <v>0</v>
      </c>
    </row>
    <row r="15330" spans="1:15" x14ac:dyDescent="0.4">
      <c r="A15330" s="5">
        <f>'2.Time_constants_correction'!B15334</f>
        <v>255.3</v>
      </c>
      <c r="B15330" s="5">
        <f>'2.Time_constants_correction'!F15334</f>
        <v>0</v>
      </c>
      <c r="D15330" s="5">
        <f t="shared" si="2151"/>
        <v>16639966.377000002</v>
      </c>
      <c r="E15330" s="5">
        <f t="shared" si="2152"/>
        <v>65178.090000000004</v>
      </c>
      <c r="F15330" s="5">
        <f t="shared" si="2153"/>
        <v>255.3</v>
      </c>
      <c r="G15330" s="5">
        <f t="shared" si="2154"/>
        <v>0</v>
      </c>
      <c r="H15330" s="5">
        <f t="shared" si="2155"/>
        <v>0</v>
      </c>
      <c r="I15330" s="5">
        <f t="shared" si="2156"/>
        <v>0</v>
      </c>
      <c r="J15330" s="5">
        <f t="shared" si="2157"/>
        <v>0</v>
      </c>
      <c r="K15330" s="5">
        <f t="shared" si="2158"/>
        <v>0</v>
      </c>
      <c r="L15330" s="5">
        <f t="shared" si="2159"/>
        <v>255.3</v>
      </c>
      <c r="M15330" s="5">
        <f>$K15330+'2.Time_constants_correction'!$H$11*(3*$G15330*$E15330+2*$H15330*$F15330+$I15330)</f>
        <v>0</v>
      </c>
      <c r="N15330" s="38">
        <f>$K15330+'2.Time_constants_correction'!$I$11*(3*$G15330*$E15330+2*$H15330*$F15330+$I15330)+'2.Time_constants_correction'!$I$13*(6*$G15330*$F15330+2*$H15330)</f>
        <v>0</v>
      </c>
      <c r="O15330" s="5">
        <f>$K15330+'2.Time_constants_correction'!$J$11*(3*$G15330*$E15330+2*$H15330*$F15330+$I15330)+'2.Time_constants_correction'!$J$13*(6*$G15330*$F15330+2*$H15330)+'2.Time_constants_correction'!$J$15*(6*$G15330)</f>
        <v>0</v>
      </c>
    </row>
    <row r="15331" spans="1:15" x14ac:dyDescent="0.4">
      <c r="A15331" s="5">
        <f>'2.Time_constants_correction'!B15335</f>
        <v>255.31666666666666</v>
      </c>
      <c r="B15331" s="5">
        <f>'2.Time_constants_correction'!F15335</f>
        <v>0</v>
      </c>
      <c r="D15331" s="5">
        <f t="shared" si="2151"/>
        <v>16643225.494254628</v>
      </c>
      <c r="E15331" s="5">
        <f t="shared" si="2152"/>
        <v>65186.600277777776</v>
      </c>
      <c r="F15331" s="5">
        <f t="shared" si="2153"/>
        <v>255.31666666666666</v>
      </c>
      <c r="G15331" s="5">
        <f t="shared" si="2154"/>
        <v>0</v>
      </c>
      <c r="H15331" s="5">
        <f t="shared" si="2155"/>
        <v>0</v>
      </c>
      <c r="I15331" s="5">
        <f t="shared" si="2156"/>
        <v>0</v>
      </c>
      <c r="J15331" s="5">
        <f t="shared" si="2157"/>
        <v>0</v>
      </c>
      <c r="K15331" s="5">
        <f t="shared" si="2158"/>
        <v>0</v>
      </c>
      <c r="L15331" s="5">
        <f t="shared" si="2159"/>
        <v>255.31666666666666</v>
      </c>
      <c r="M15331" s="5">
        <f>$K15331+'2.Time_constants_correction'!$H$11*(3*$G15331*$E15331+2*$H15331*$F15331+$I15331)</f>
        <v>0</v>
      </c>
      <c r="N15331" s="38">
        <f>$K15331+'2.Time_constants_correction'!$I$11*(3*$G15331*$E15331+2*$H15331*$F15331+$I15331)+'2.Time_constants_correction'!$I$13*(6*$G15331*$F15331+2*$H15331)</f>
        <v>0</v>
      </c>
      <c r="O15331" s="5">
        <f>$K15331+'2.Time_constants_correction'!$J$11*(3*$G15331*$E15331+2*$H15331*$F15331+$I15331)+'2.Time_constants_correction'!$J$13*(6*$G15331*$F15331+2*$H15331)+'2.Time_constants_correction'!$J$15*(6*$G15331)</f>
        <v>0</v>
      </c>
    </row>
    <row r="15332" spans="1:15" x14ac:dyDescent="0.4">
      <c r="A15332" s="5">
        <f>'2.Time_constants_correction'!B15336</f>
        <v>255.33333333333334</v>
      </c>
      <c r="B15332" s="5">
        <f>'2.Time_constants_correction'!F15336</f>
        <v>0</v>
      </c>
      <c r="D15332" s="5">
        <f t="shared" si="2151"/>
        <v>16646485.037037039</v>
      </c>
      <c r="E15332" s="5">
        <f t="shared" si="2152"/>
        <v>65195.111111111117</v>
      </c>
      <c r="F15332" s="5">
        <f t="shared" si="2153"/>
        <v>255.33333333333334</v>
      </c>
      <c r="G15332" s="5">
        <f t="shared" si="2154"/>
        <v>0</v>
      </c>
      <c r="H15332" s="5">
        <f t="shared" si="2155"/>
        <v>0</v>
      </c>
      <c r="I15332" s="5">
        <f t="shared" si="2156"/>
        <v>0</v>
      </c>
      <c r="J15332" s="5">
        <f t="shared" si="2157"/>
        <v>0</v>
      </c>
      <c r="K15332" s="5">
        <f t="shared" si="2158"/>
        <v>0</v>
      </c>
      <c r="L15332" s="5">
        <f t="shared" si="2159"/>
        <v>255.33333333333334</v>
      </c>
      <c r="M15332" s="5">
        <f>$K15332+'2.Time_constants_correction'!$H$11*(3*$G15332*$E15332+2*$H15332*$F15332+$I15332)</f>
        <v>0</v>
      </c>
      <c r="N15332" s="38">
        <f>$K15332+'2.Time_constants_correction'!$I$11*(3*$G15332*$E15332+2*$H15332*$F15332+$I15332)+'2.Time_constants_correction'!$I$13*(6*$G15332*$F15332+2*$H15332)</f>
        <v>0</v>
      </c>
      <c r="O15332" s="5">
        <f>$K15332+'2.Time_constants_correction'!$J$11*(3*$G15332*$E15332+2*$H15332*$F15332+$I15332)+'2.Time_constants_correction'!$J$13*(6*$G15332*$F15332+2*$H15332)+'2.Time_constants_correction'!$J$15*(6*$G15332)</f>
        <v>0</v>
      </c>
    </row>
    <row r="15333" spans="1:15" x14ac:dyDescent="0.4">
      <c r="A15333" s="5">
        <f>'2.Time_constants_correction'!B15337</f>
        <v>255.35</v>
      </c>
      <c r="B15333" s="5">
        <f>'2.Time_constants_correction'!F15337</f>
        <v>0</v>
      </c>
      <c r="D15333" s="5">
        <f t="shared" si="2151"/>
        <v>16649745.005375</v>
      </c>
      <c r="E15333" s="5">
        <f t="shared" si="2152"/>
        <v>65203.622499999998</v>
      </c>
      <c r="F15333" s="5">
        <f t="shared" si="2153"/>
        <v>255.35</v>
      </c>
      <c r="G15333" s="5">
        <f t="shared" si="2154"/>
        <v>0</v>
      </c>
      <c r="H15333" s="5">
        <f t="shared" si="2155"/>
        <v>0</v>
      </c>
      <c r="I15333" s="5">
        <f t="shared" si="2156"/>
        <v>0</v>
      </c>
      <c r="J15333" s="5">
        <f t="shared" si="2157"/>
        <v>0</v>
      </c>
      <c r="K15333" s="5">
        <f t="shared" si="2158"/>
        <v>0</v>
      </c>
      <c r="L15333" s="5">
        <f t="shared" si="2159"/>
        <v>255.35</v>
      </c>
      <c r="M15333" s="5">
        <f>$K15333+'2.Time_constants_correction'!$H$11*(3*$G15333*$E15333+2*$H15333*$F15333+$I15333)</f>
        <v>0</v>
      </c>
      <c r="N15333" s="38">
        <f>$K15333+'2.Time_constants_correction'!$I$11*(3*$G15333*$E15333+2*$H15333*$F15333+$I15333)+'2.Time_constants_correction'!$I$13*(6*$G15333*$F15333+2*$H15333)</f>
        <v>0</v>
      </c>
      <c r="O15333" s="5">
        <f>$K15333+'2.Time_constants_correction'!$J$11*(3*$G15333*$E15333+2*$H15333*$F15333+$I15333)+'2.Time_constants_correction'!$J$13*(6*$G15333*$F15333+2*$H15333)+'2.Time_constants_correction'!$J$15*(6*$G15333)</f>
        <v>0</v>
      </c>
    </row>
    <row r="15334" spans="1:15" x14ac:dyDescent="0.4">
      <c r="A15334" s="5">
        <f>'2.Time_constants_correction'!B15338</f>
        <v>255.36666666666667</v>
      </c>
      <c r="B15334" s="5">
        <f>'2.Time_constants_correction'!F15338</f>
        <v>0</v>
      </c>
      <c r="D15334" s="5">
        <f t="shared" si="2151"/>
        <v>16653005.399296297</v>
      </c>
      <c r="E15334" s="5">
        <f t="shared" si="2152"/>
        <v>65212.134444444448</v>
      </c>
      <c r="F15334" s="5">
        <f t="shared" si="2153"/>
        <v>255.36666666666667</v>
      </c>
      <c r="G15334" s="5">
        <f t="shared" si="2154"/>
        <v>0</v>
      </c>
      <c r="H15334" s="5">
        <f t="shared" si="2155"/>
        <v>0</v>
      </c>
      <c r="I15334" s="5">
        <f t="shared" si="2156"/>
        <v>0</v>
      </c>
      <c r="J15334" s="5">
        <f t="shared" si="2157"/>
        <v>0</v>
      </c>
      <c r="K15334" s="5">
        <f t="shared" si="2158"/>
        <v>0</v>
      </c>
      <c r="L15334" s="5">
        <f t="shared" si="2159"/>
        <v>255.36666666666667</v>
      </c>
      <c r="M15334" s="5">
        <f>$K15334+'2.Time_constants_correction'!$H$11*(3*$G15334*$E15334+2*$H15334*$F15334+$I15334)</f>
        <v>0</v>
      </c>
      <c r="N15334" s="38">
        <f>$K15334+'2.Time_constants_correction'!$I$11*(3*$G15334*$E15334+2*$H15334*$F15334+$I15334)+'2.Time_constants_correction'!$I$13*(6*$G15334*$F15334+2*$H15334)</f>
        <v>0</v>
      </c>
      <c r="O15334" s="5">
        <f>$K15334+'2.Time_constants_correction'!$J$11*(3*$G15334*$E15334+2*$H15334*$F15334+$I15334)+'2.Time_constants_correction'!$J$13*(6*$G15334*$F15334+2*$H15334)+'2.Time_constants_correction'!$J$15*(6*$G15334)</f>
        <v>0</v>
      </c>
    </row>
    <row r="15335" spans="1:15" x14ac:dyDescent="0.4">
      <c r="A15335" s="5">
        <f>'2.Time_constants_correction'!B15339</f>
        <v>255.38333333333333</v>
      </c>
      <c r="B15335" s="5">
        <f>'2.Time_constants_correction'!F15339</f>
        <v>0</v>
      </c>
      <c r="D15335" s="5">
        <f t="shared" si="2151"/>
        <v>16656266.2188287</v>
      </c>
      <c r="E15335" s="5">
        <f t="shared" si="2152"/>
        <v>65220.646944444437</v>
      </c>
      <c r="F15335" s="5">
        <f t="shared" si="2153"/>
        <v>255.38333333333333</v>
      </c>
      <c r="G15335" s="5">
        <f t="shared" si="2154"/>
        <v>0</v>
      </c>
      <c r="H15335" s="5">
        <f t="shared" si="2155"/>
        <v>0</v>
      </c>
      <c r="I15335" s="5">
        <f t="shared" si="2156"/>
        <v>0</v>
      </c>
      <c r="J15335" s="5">
        <f t="shared" si="2157"/>
        <v>0</v>
      </c>
      <c r="K15335" s="5">
        <f t="shared" si="2158"/>
        <v>0</v>
      </c>
      <c r="L15335" s="5">
        <f t="shared" si="2159"/>
        <v>255.38333333333333</v>
      </c>
      <c r="M15335" s="5">
        <f>$K15335+'2.Time_constants_correction'!$H$11*(3*$G15335*$E15335+2*$H15335*$F15335+$I15335)</f>
        <v>0</v>
      </c>
      <c r="N15335" s="38">
        <f>$K15335+'2.Time_constants_correction'!$I$11*(3*$G15335*$E15335+2*$H15335*$F15335+$I15335)+'2.Time_constants_correction'!$I$13*(6*$G15335*$F15335+2*$H15335)</f>
        <v>0</v>
      </c>
      <c r="O15335" s="5">
        <f>$K15335+'2.Time_constants_correction'!$J$11*(3*$G15335*$E15335+2*$H15335*$F15335+$I15335)+'2.Time_constants_correction'!$J$13*(6*$G15335*$F15335+2*$H15335)+'2.Time_constants_correction'!$J$15*(6*$G15335)</f>
        <v>0</v>
      </c>
    </row>
    <row r="15336" spans="1:15" x14ac:dyDescent="0.4">
      <c r="A15336" s="5">
        <f>'2.Time_constants_correction'!B15340</f>
        <v>255.4</v>
      </c>
      <c r="B15336" s="5">
        <f>'2.Time_constants_correction'!F15340</f>
        <v>0</v>
      </c>
      <c r="D15336" s="5">
        <f t="shared" si="2151"/>
        <v>16659527.464000002</v>
      </c>
      <c r="E15336" s="5">
        <f t="shared" si="2152"/>
        <v>65229.16</v>
      </c>
      <c r="F15336" s="5">
        <f t="shared" si="2153"/>
        <v>255.4</v>
      </c>
      <c r="G15336" s="5">
        <f t="shared" si="2154"/>
        <v>0</v>
      </c>
      <c r="H15336" s="5">
        <f t="shared" si="2155"/>
        <v>0</v>
      </c>
      <c r="I15336" s="5">
        <f t="shared" si="2156"/>
        <v>0</v>
      </c>
      <c r="J15336" s="5">
        <f t="shared" si="2157"/>
        <v>0</v>
      </c>
      <c r="K15336" s="5">
        <f t="shared" si="2158"/>
        <v>0</v>
      </c>
      <c r="L15336" s="5">
        <f t="shared" si="2159"/>
        <v>255.4</v>
      </c>
      <c r="M15336" s="5">
        <f>$K15336+'2.Time_constants_correction'!$H$11*(3*$G15336*$E15336+2*$H15336*$F15336+$I15336)</f>
        <v>0</v>
      </c>
      <c r="N15336" s="38">
        <f>$K15336+'2.Time_constants_correction'!$I$11*(3*$G15336*$E15336+2*$H15336*$F15336+$I15336)+'2.Time_constants_correction'!$I$13*(6*$G15336*$F15336+2*$H15336)</f>
        <v>0</v>
      </c>
      <c r="O15336" s="5">
        <f>$K15336+'2.Time_constants_correction'!$J$11*(3*$G15336*$E15336+2*$H15336*$F15336+$I15336)+'2.Time_constants_correction'!$J$13*(6*$G15336*$F15336+2*$H15336)+'2.Time_constants_correction'!$J$15*(6*$G15336)</f>
        <v>0</v>
      </c>
    </row>
    <row r="15337" spans="1:15" x14ac:dyDescent="0.4">
      <c r="A15337" s="5">
        <f>'2.Time_constants_correction'!B15341</f>
        <v>255.41666666666666</v>
      </c>
      <c r="B15337" s="5">
        <f>'2.Time_constants_correction'!F15341</f>
        <v>0</v>
      </c>
      <c r="D15337" s="5">
        <f t="shared" si="2151"/>
        <v>16662789.134837963</v>
      </c>
      <c r="E15337" s="5">
        <f t="shared" si="2152"/>
        <v>65237.673611111109</v>
      </c>
      <c r="F15337" s="5">
        <f t="shared" si="2153"/>
        <v>255.41666666666666</v>
      </c>
      <c r="G15337" s="5">
        <f t="shared" si="2154"/>
        <v>0</v>
      </c>
      <c r="H15337" s="5">
        <f t="shared" si="2155"/>
        <v>0</v>
      </c>
      <c r="I15337" s="5">
        <f t="shared" si="2156"/>
        <v>0</v>
      </c>
      <c r="J15337" s="5">
        <f t="shared" si="2157"/>
        <v>0</v>
      </c>
      <c r="K15337" s="5">
        <f t="shared" si="2158"/>
        <v>0</v>
      </c>
      <c r="L15337" s="5">
        <f t="shared" si="2159"/>
        <v>255.41666666666666</v>
      </c>
      <c r="M15337" s="5">
        <f>$K15337+'2.Time_constants_correction'!$H$11*(3*$G15337*$E15337+2*$H15337*$F15337+$I15337)</f>
        <v>0</v>
      </c>
      <c r="N15337" s="38">
        <f>$K15337+'2.Time_constants_correction'!$I$11*(3*$G15337*$E15337+2*$H15337*$F15337+$I15337)+'2.Time_constants_correction'!$I$13*(6*$G15337*$F15337+2*$H15337)</f>
        <v>0</v>
      </c>
      <c r="O15337" s="5">
        <f>$K15337+'2.Time_constants_correction'!$J$11*(3*$G15337*$E15337+2*$H15337*$F15337+$I15337)+'2.Time_constants_correction'!$J$13*(6*$G15337*$F15337+2*$H15337)+'2.Time_constants_correction'!$J$15*(6*$G15337)</f>
        <v>0</v>
      </c>
    </row>
    <row r="15338" spans="1:15" x14ac:dyDescent="0.4">
      <c r="A15338" s="5">
        <f>'2.Time_constants_correction'!B15342</f>
        <v>255.43333333333334</v>
      </c>
      <c r="B15338" s="5">
        <f>'2.Time_constants_correction'!F15342</f>
        <v>0</v>
      </c>
      <c r="D15338" s="5">
        <f t="shared" si="2151"/>
        <v>16666051.231370371</v>
      </c>
      <c r="E15338" s="5">
        <f t="shared" si="2152"/>
        <v>65246.187777777777</v>
      </c>
      <c r="F15338" s="5">
        <f t="shared" si="2153"/>
        <v>255.43333333333334</v>
      </c>
      <c r="G15338" s="5">
        <f t="shared" si="2154"/>
        <v>0</v>
      </c>
      <c r="H15338" s="5">
        <f t="shared" si="2155"/>
        <v>0</v>
      </c>
      <c r="I15338" s="5">
        <f t="shared" si="2156"/>
        <v>0</v>
      </c>
      <c r="J15338" s="5">
        <f t="shared" si="2157"/>
        <v>0</v>
      </c>
      <c r="K15338" s="5">
        <f t="shared" si="2158"/>
        <v>0</v>
      </c>
      <c r="L15338" s="5">
        <f t="shared" si="2159"/>
        <v>255.43333333333334</v>
      </c>
      <c r="M15338" s="5">
        <f>$K15338+'2.Time_constants_correction'!$H$11*(3*$G15338*$E15338+2*$H15338*$F15338+$I15338)</f>
        <v>0</v>
      </c>
      <c r="N15338" s="38">
        <f>$K15338+'2.Time_constants_correction'!$I$11*(3*$G15338*$E15338+2*$H15338*$F15338+$I15338)+'2.Time_constants_correction'!$I$13*(6*$G15338*$F15338+2*$H15338)</f>
        <v>0</v>
      </c>
      <c r="O15338" s="5">
        <f>$K15338+'2.Time_constants_correction'!$J$11*(3*$G15338*$E15338+2*$H15338*$F15338+$I15338)+'2.Time_constants_correction'!$J$13*(6*$G15338*$F15338+2*$H15338)+'2.Time_constants_correction'!$J$15*(6*$G15338)</f>
        <v>0</v>
      </c>
    </row>
    <row r="15339" spans="1:15" x14ac:dyDescent="0.4">
      <c r="A15339" s="5">
        <f>'2.Time_constants_correction'!B15343</f>
        <v>255.45</v>
      </c>
      <c r="B15339" s="5">
        <f>'2.Time_constants_correction'!F15343</f>
        <v>0</v>
      </c>
      <c r="D15339" s="5">
        <f t="shared" si="2151"/>
        <v>16669313.753624998</v>
      </c>
      <c r="E15339" s="5">
        <f t="shared" si="2152"/>
        <v>65254.702499999992</v>
      </c>
      <c r="F15339" s="5">
        <f t="shared" si="2153"/>
        <v>255.45</v>
      </c>
      <c r="G15339" s="5">
        <f t="shared" si="2154"/>
        <v>0</v>
      </c>
      <c r="H15339" s="5">
        <f t="shared" si="2155"/>
        <v>0</v>
      </c>
      <c r="I15339" s="5">
        <f t="shared" si="2156"/>
        <v>0</v>
      </c>
      <c r="J15339" s="5">
        <f t="shared" si="2157"/>
        <v>0</v>
      </c>
      <c r="K15339" s="5">
        <f t="shared" si="2158"/>
        <v>0</v>
      </c>
      <c r="L15339" s="5">
        <f t="shared" si="2159"/>
        <v>255.45</v>
      </c>
      <c r="M15339" s="5">
        <f>$K15339+'2.Time_constants_correction'!$H$11*(3*$G15339*$E15339+2*$H15339*$F15339+$I15339)</f>
        <v>0</v>
      </c>
      <c r="N15339" s="38">
        <f>$K15339+'2.Time_constants_correction'!$I$11*(3*$G15339*$E15339+2*$H15339*$F15339+$I15339)+'2.Time_constants_correction'!$I$13*(6*$G15339*$F15339+2*$H15339)</f>
        <v>0</v>
      </c>
      <c r="O15339" s="5">
        <f>$K15339+'2.Time_constants_correction'!$J$11*(3*$G15339*$E15339+2*$H15339*$F15339+$I15339)+'2.Time_constants_correction'!$J$13*(6*$G15339*$F15339+2*$H15339)+'2.Time_constants_correction'!$J$15*(6*$G15339)</f>
        <v>0</v>
      </c>
    </row>
    <row r="15340" spans="1:15" x14ac:dyDescent="0.4">
      <c r="A15340" s="5">
        <f>'2.Time_constants_correction'!B15344</f>
        <v>255.46666666666667</v>
      </c>
      <c r="B15340" s="5">
        <f>'2.Time_constants_correction'!F15344</f>
        <v>0</v>
      </c>
      <c r="D15340" s="5">
        <f t="shared" si="2151"/>
        <v>16672576.701629629</v>
      </c>
      <c r="E15340" s="5">
        <f t="shared" si="2152"/>
        <v>65263.217777777776</v>
      </c>
      <c r="F15340" s="5">
        <f t="shared" si="2153"/>
        <v>255.46666666666667</v>
      </c>
      <c r="G15340" s="5">
        <f t="shared" si="2154"/>
        <v>0</v>
      </c>
      <c r="H15340" s="5">
        <f t="shared" si="2155"/>
        <v>0</v>
      </c>
      <c r="I15340" s="5">
        <f t="shared" si="2156"/>
        <v>0</v>
      </c>
      <c r="J15340" s="5">
        <f t="shared" si="2157"/>
        <v>0</v>
      </c>
      <c r="K15340" s="5">
        <f t="shared" si="2158"/>
        <v>0</v>
      </c>
      <c r="L15340" s="5">
        <f t="shared" si="2159"/>
        <v>255.46666666666667</v>
      </c>
      <c r="M15340" s="5">
        <f>$K15340+'2.Time_constants_correction'!$H$11*(3*$G15340*$E15340+2*$H15340*$F15340+$I15340)</f>
        <v>0</v>
      </c>
      <c r="N15340" s="38">
        <f>$K15340+'2.Time_constants_correction'!$I$11*(3*$G15340*$E15340+2*$H15340*$F15340+$I15340)+'2.Time_constants_correction'!$I$13*(6*$G15340*$F15340+2*$H15340)</f>
        <v>0</v>
      </c>
      <c r="O15340" s="5">
        <f>$K15340+'2.Time_constants_correction'!$J$11*(3*$G15340*$E15340+2*$H15340*$F15340+$I15340)+'2.Time_constants_correction'!$J$13*(6*$G15340*$F15340+2*$H15340)+'2.Time_constants_correction'!$J$15*(6*$G15340)</f>
        <v>0</v>
      </c>
    </row>
    <row r="15341" spans="1:15" x14ac:dyDescent="0.4">
      <c r="A15341" s="5">
        <f>'2.Time_constants_correction'!B15345</f>
        <v>255.48333333333332</v>
      </c>
      <c r="B15341" s="5">
        <f>'2.Time_constants_correction'!F15345</f>
        <v>0</v>
      </c>
      <c r="D15341" s="5">
        <f t="shared" si="2151"/>
        <v>16675840.075412035</v>
      </c>
      <c r="E15341" s="5">
        <f t="shared" si="2152"/>
        <v>65271.733611111107</v>
      </c>
      <c r="F15341" s="5">
        <f t="shared" si="2153"/>
        <v>255.48333333333332</v>
      </c>
      <c r="G15341" s="5">
        <f t="shared" si="2154"/>
        <v>0</v>
      </c>
      <c r="H15341" s="5">
        <f t="shared" si="2155"/>
        <v>0</v>
      </c>
      <c r="I15341" s="5">
        <f t="shared" si="2156"/>
        <v>0</v>
      </c>
      <c r="J15341" s="5">
        <f t="shared" si="2157"/>
        <v>0</v>
      </c>
      <c r="K15341" s="5">
        <f t="shared" si="2158"/>
        <v>0</v>
      </c>
      <c r="L15341" s="5">
        <f t="shared" si="2159"/>
        <v>255.48333333333332</v>
      </c>
      <c r="M15341" s="5">
        <f>$K15341+'2.Time_constants_correction'!$H$11*(3*$G15341*$E15341+2*$H15341*$F15341+$I15341)</f>
        <v>0</v>
      </c>
      <c r="N15341" s="38">
        <f>$K15341+'2.Time_constants_correction'!$I$11*(3*$G15341*$E15341+2*$H15341*$F15341+$I15341)+'2.Time_constants_correction'!$I$13*(6*$G15341*$F15341+2*$H15341)</f>
        <v>0</v>
      </c>
      <c r="O15341" s="5">
        <f>$K15341+'2.Time_constants_correction'!$J$11*(3*$G15341*$E15341+2*$H15341*$F15341+$I15341)+'2.Time_constants_correction'!$J$13*(6*$G15341*$F15341+2*$H15341)+'2.Time_constants_correction'!$J$15*(6*$G15341)</f>
        <v>0</v>
      </c>
    </row>
    <row r="15342" spans="1:15" x14ac:dyDescent="0.4">
      <c r="A15342" s="5">
        <f>'2.Time_constants_correction'!B15346</f>
        <v>255.5</v>
      </c>
      <c r="B15342" s="5">
        <f>'2.Time_constants_correction'!F15346</f>
        <v>0</v>
      </c>
      <c r="D15342" s="5">
        <f t="shared" si="2151"/>
        <v>16679103.875</v>
      </c>
      <c r="E15342" s="5">
        <f t="shared" si="2152"/>
        <v>65280.25</v>
      </c>
      <c r="F15342" s="5">
        <f t="shared" si="2153"/>
        <v>255.5</v>
      </c>
      <c r="G15342" s="5">
        <f t="shared" si="2154"/>
        <v>0</v>
      </c>
      <c r="H15342" s="5">
        <f t="shared" si="2155"/>
        <v>0</v>
      </c>
      <c r="I15342" s="5">
        <f t="shared" si="2156"/>
        <v>0</v>
      </c>
      <c r="J15342" s="5">
        <f t="shared" si="2157"/>
        <v>0</v>
      </c>
      <c r="K15342" s="5">
        <f t="shared" si="2158"/>
        <v>0</v>
      </c>
      <c r="L15342" s="5">
        <f t="shared" si="2159"/>
        <v>255.5</v>
      </c>
      <c r="M15342" s="5">
        <f>$K15342+'2.Time_constants_correction'!$H$11*(3*$G15342*$E15342+2*$H15342*$F15342+$I15342)</f>
        <v>0</v>
      </c>
      <c r="N15342" s="38">
        <f>$K15342+'2.Time_constants_correction'!$I$11*(3*$G15342*$E15342+2*$H15342*$F15342+$I15342)+'2.Time_constants_correction'!$I$13*(6*$G15342*$F15342+2*$H15342)</f>
        <v>0</v>
      </c>
      <c r="O15342" s="5">
        <f>$K15342+'2.Time_constants_correction'!$J$11*(3*$G15342*$E15342+2*$H15342*$F15342+$I15342)+'2.Time_constants_correction'!$J$13*(6*$G15342*$F15342+2*$H15342)+'2.Time_constants_correction'!$J$15*(6*$G15342)</f>
        <v>0</v>
      </c>
    </row>
    <row r="15343" spans="1:15" x14ac:dyDescent="0.4">
      <c r="A15343" s="5">
        <f>'2.Time_constants_correction'!B15347</f>
        <v>255.51666666666668</v>
      </c>
      <c r="B15343" s="5">
        <f>'2.Time_constants_correction'!F15347</f>
        <v>0</v>
      </c>
      <c r="D15343" s="5">
        <f t="shared" si="2151"/>
        <v>16682368.1004213</v>
      </c>
      <c r="E15343" s="5">
        <f t="shared" si="2152"/>
        <v>65288.766944444455</v>
      </c>
      <c r="F15343" s="5">
        <f t="shared" si="2153"/>
        <v>255.51666666666668</v>
      </c>
      <c r="G15343" s="5">
        <f t="shared" si="2154"/>
        <v>0</v>
      </c>
      <c r="H15343" s="5">
        <f t="shared" si="2155"/>
        <v>0</v>
      </c>
      <c r="I15343" s="5">
        <f t="shared" si="2156"/>
        <v>0</v>
      </c>
      <c r="J15343" s="5">
        <f t="shared" si="2157"/>
        <v>0</v>
      </c>
      <c r="K15343" s="5">
        <f t="shared" si="2158"/>
        <v>0</v>
      </c>
      <c r="L15343" s="5">
        <f t="shared" si="2159"/>
        <v>255.51666666666668</v>
      </c>
      <c r="M15343" s="5">
        <f>$K15343+'2.Time_constants_correction'!$H$11*(3*$G15343*$E15343+2*$H15343*$F15343+$I15343)</f>
        <v>0</v>
      </c>
      <c r="N15343" s="38">
        <f>$K15343+'2.Time_constants_correction'!$I$11*(3*$G15343*$E15343+2*$H15343*$F15343+$I15343)+'2.Time_constants_correction'!$I$13*(6*$G15343*$F15343+2*$H15343)</f>
        <v>0</v>
      </c>
      <c r="O15343" s="5">
        <f>$K15343+'2.Time_constants_correction'!$J$11*(3*$G15343*$E15343+2*$H15343*$F15343+$I15343)+'2.Time_constants_correction'!$J$13*(6*$G15343*$F15343+2*$H15343)+'2.Time_constants_correction'!$J$15*(6*$G15343)</f>
        <v>0</v>
      </c>
    </row>
    <row r="15344" spans="1:15" x14ac:dyDescent="0.4">
      <c r="A15344" s="5">
        <f>'2.Time_constants_correction'!B15348</f>
        <v>255.53333333333333</v>
      </c>
      <c r="B15344" s="5">
        <f>'2.Time_constants_correction'!F15348</f>
        <v>0</v>
      </c>
      <c r="D15344" s="5">
        <f t="shared" si="2151"/>
        <v>16685632.751703704</v>
      </c>
      <c r="E15344" s="5">
        <f t="shared" si="2152"/>
        <v>65297.284444444442</v>
      </c>
      <c r="F15344" s="5">
        <f t="shared" si="2153"/>
        <v>255.53333333333333</v>
      </c>
      <c r="G15344" s="5">
        <f t="shared" si="2154"/>
        <v>0</v>
      </c>
      <c r="H15344" s="5">
        <f t="shared" si="2155"/>
        <v>0</v>
      </c>
      <c r="I15344" s="5">
        <f t="shared" si="2156"/>
        <v>0</v>
      </c>
      <c r="J15344" s="5">
        <f t="shared" si="2157"/>
        <v>0</v>
      </c>
      <c r="K15344" s="5">
        <f t="shared" si="2158"/>
        <v>0</v>
      </c>
      <c r="L15344" s="5">
        <f t="shared" si="2159"/>
        <v>255.53333333333333</v>
      </c>
      <c r="M15344" s="5">
        <f>$K15344+'2.Time_constants_correction'!$H$11*(3*$G15344*$E15344+2*$H15344*$F15344+$I15344)</f>
        <v>0</v>
      </c>
      <c r="N15344" s="38">
        <f>$K15344+'2.Time_constants_correction'!$I$11*(3*$G15344*$E15344+2*$H15344*$F15344+$I15344)+'2.Time_constants_correction'!$I$13*(6*$G15344*$F15344+2*$H15344)</f>
        <v>0</v>
      </c>
      <c r="O15344" s="5">
        <f>$K15344+'2.Time_constants_correction'!$J$11*(3*$G15344*$E15344+2*$H15344*$F15344+$I15344)+'2.Time_constants_correction'!$J$13*(6*$G15344*$F15344+2*$H15344)+'2.Time_constants_correction'!$J$15*(6*$G15344)</f>
        <v>0</v>
      </c>
    </row>
    <row r="15345" spans="1:15" x14ac:dyDescent="0.4">
      <c r="A15345" s="5">
        <f>'2.Time_constants_correction'!B15349</f>
        <v>255.55</v>
      </c>
      <c r="B15345" s="5">
        <f>'2.Time_constants_correction'!F15349</f>
        <v>0</v>
      </c>
      <c r="D15345" s="5">
        <f t="shared" si="2151"/>
        <v>16688897.828875002</v>
      </c>
      <c r="E15345" s="5">
        <f t="shared" si="2152"/>
        <v>65305.802500000005</v>
      </c>
      <c r="F15345" s="5">
        <f t="shared" si="2153"/>
        <v>255.55</v>
      </c>
      <c r="G15345" s="5">
        <f t="shared" si="2154"/>
        <v>0</v>
      </c>
      <c r="H15345" s="5">
        <f t="shared" si="2155"/>
        <v>0</v>
      </c>
      <c r="I15345" s="5">
        <f t="shared" si="2156"/>
        <v>0</v>
      </c>
      <c r="J15345" s="5">
        <f t="shared" si="2157"/>
        <v>0</v>
      </c>
      <c r="K15345" s="5">
        <f t="shared" si="2158"/>
        <v>0</v>
      </c>
      <c r="L15345" s="5">
        <f t="shared" si="2159"/>
        <v>255.55</v>
      </c>
      <c r="M15345" s="5">
        <f>$K15345+'2.Time_constants_correction'!$H$11*(3*$G15345*$E15345+2*$H15345*$F15345+$I15345)</f>
        <v>0</v>
      </c>
      <c r="N15345" s="38">
        <f>$K15345+'2.Time_constants_correction'!$I$11*(3*$G15345*$E15345+2*$H15345*$F15345+$I15345)+'2.Time_constants_correction'!$I$13*(6*$G15345*$F15345+2*$H15345)</f>
        <v>0</v>
      </c>
      <c r="O15345" s="5">
        <f>$K15345+'2.Time_constants_correction'!$J$11*(3*$G15345*$E15345+2*$H15345*$F15345+$I15345)+'2.Time_constants_correction'!$J$13*(6*$G15345*$F15345+2*$H15345)+'2.Time_constants_correction'!$J$15*(6*$G15345)</f>
        <v>0</v>
      </c>
    </row>
    <row r="15346" spans="1:15" x14ac:dyDescent="0.4">
      <c r="A15346" s="5">
        <f>'2.Time_constants_correction'!B15350</f>
        <v>255.56666666666666</v>
      </c>
      <c r="B15346" s="5">
        <f>'2.Time_constants_correction'!F15350</f>
        <v>0</v>
      </c>
      <c r="D15346" s="5">
        <f t="shared" si="2151"/>
        <v>16692163.331962962</v>
      </c>
      <c r="E15346" s="5">
        <f t="shared" si="2152"/>
        <v>65314.321111111109</v>
      </c>
      <c r="F15346" s="5">
        <f t="shared" si="2153"/>
        <v>255.56666666666666</v>
      </c>
      <c r="G15346" s="5">
        <f t="shared" si="2154"/>
        <v>0</v>
      </c>
      <c r="H15346" s="5">
        <f t="shared" si="2155"/>
        <v>0</v>
      </c>
      <c r="I15346" s="5">
        <f t="shared" si="2156"/>
        <v>0</v>
      </c>
      <c r="J15346" s="5">
        <f t="shared" si="2157"/>
        <v>0</v>
      </c>
      <c r="K15346" s="5">
        <f t="shared" si="2158"/>
        <v>0</v>
      </c>
      <c r="L15346" s="5">
        <f t="shared" si="2159"/>
        <v>255.56666666666666</v>
      </c>
      <c r="M15346" s="5">
        <f>$K15346+'2.Time_constants_correction'!$H$11*(3*$G15346*$E15346+2*$H15346*$F15346+$I15346)</f>
        <v>0</v>
      </c>
      <c r="N15346" s="38">
        <f>$K15346+'2.Time_constants_correction'!$I$11*(3*$G15346*$E15346+2*$H15346*$F15346+$I15346)+'2.Time_constants_correction'!$I$13*(6*$G15346*$F15346+2*$H15346)</f>
        <v>0</v>
      </c>
      <c r="O15346" s="5">
        <f>$K15346+'2.Time_constants_correction'!$J$11*(3*$G15346*$E15346+2*$H15346*$F15346+$I15346)+'2.Time_constants_correction'!$J$13*(6*$G15346*$F15346+2*$H15346)+'2.Time_constants_correction'!$J$15*(6*$G15346)</f>
        <v>0</v>
      </c>
    </row>
    <row r="15347" spans="1:15" x14ac:dyDescent="0.4">
      <c r="A15347" s="5">
        <f>'2.Time_constants_correction'!B15351</f>
        <v>255.58333333333334</v>
      </c>
      <c r="B15347" s="5">
        <f>'2.Time_constants_correction'!F15351</f>
        <v>0</v>
      </c>
      <c r="D15347" s="5">
        <f t="shared" si="2151"/>
        <v>16695429.260995371</v>
      </c>
      <c r="E15347" s="5">
        <f t="shared" si="2152"/>
        <v>65322.840277777781</v>
      </c>
      <c r="F15347" s="5">
        <f t="shared" si="2153"/>
        <v>255.58333333333334</v>
      </c>
      <c r="G15347" s="5">
        <f t="shared" si="2154"/>
        <v>0</v>
      </c>
      <c r="H15347" s="5">
        <f t="shared" si="2155"/>
        <v>0</v>
      </c>
      <c r="I15347" s="5">
        <f t="shared" si="2156"/>
        <v>0</v>
      </c>
      <c r="J15347" s="5">
        <f t="shared" si="2157"/>
        <v>0</v>
      </c>
      <c r="K15347" s="5">
        <f t="shared" si="2158"/>
        <v>0</v>
      </c>
      <c r="L15347" s="5">
        <f t="shared" si="2159"/>
        <v>255.58333333333334</v>
      </c>
      <c r="M15347" s="5">
        <f>$K15347+'2.Time_constants_correction'!$H$11*(3*$G15347*$E15347+2*$H15347*$F15347+$I15347)</f>
        <v>0</v>
      </c>
      <c r="N15347" s="38">
        <f>$K15347+'2.Time_constants_correction'!$I$11*(3*$G15347*$E15347+2*$H15347*$F15347+$I15347)+'2.Time_constants_correction'!$I$13*(6*$G15347*$F15347+2*$H15347)</f>
        <v>0</v>
      </c>
      <c r="O15347" s="5">
        <f>$K15347+'2.Time_constants_correction'!$J$11*(3*$G15347*$E15347+2*$H15347*$F15347+$I15347)+'2.Time_constants_correction'!$J$13*(6*$G15347*$F15347+2*$H15347)+'2.Time_constants_correction'!$J$15*(6*$G15347)</f>
        <v>0</v>
      </c>
    </row>
    <row r="15348" spans="1:15" x14ac:dyDescent="0.4">
      <c r="A15348" s="5">
        <f>'2.Time_constants_correction'!B15352</f>
        <v>255.6</v>
      </c>
      <c r="B15348" s="5">
        <f>'2.Time_constants_correction'!F15352</f>
        <v>0</v>
      </c>
      <c r="D15348" s="5">
        <f t="shared" si="2151"/>
        <v>16698695.616</v>
      </c>
      <c r="E15348" s="5">
        <f t="shared" si="2152"/>
        <v>65331.360000000001</v>
      </c>
      <c r="F15348" s="5">
        <f t="shared" si="2153"/>
        <v>255.6</v>
      </c>
      <c r="G15348" s="5">
        <f t="shared" si="2154"/>
        <v>0</v>
      </c>
      <c r="H15348" s="5">
        <f t="shared" si="2155"/>
        <v>0</v>
      </c>
      <c r="I15348" s="5">
        <f t="shared" si="2156"/>
        <v>0</v>
      </c>
      <c r="J15348" s="5">
        <f t="shared" si="2157"/>
        <v>0</v>
      </c>
      <c r="K15348" s="5">
        <f t="shared" si="2158"/>
        <v>0</v>
      </c>
      <c r="L15348" s="5">
        <f t="shared" si="2159"/>
        <v>255.6</v>
      </c>
      <c r="M15348" s="5">
        <f>$K15348+'2.Time_constants_correction'!$H$11*(3*$G15348*$E15348+2*$H15348*$F15348+$I15348)</f>
        <v>0</v>
      </c>
      <c r="N15348" s="38">
        <f>$K15348+'2.Time_constants_correction'!$I$11*(3*$G15348*$E15348+2*$H15348*$F15348+$I15348)+'2.Time_constants_correction'!$I$13*(6*$G15348*$F15348+2*$H15348)</f>
        <v>0</v>
      </c>
      <c r="O15348" s="5">
        <f>$K15348+'2.Time_constants_correction'!$J$11*(3*$G15348*$E15348+2*$H15348*$F15348+$I15348)+'2.Time_constants_correction'!$J$13*(6*$G15348*$F15348+2*$H15348)+'2.Time_constants_correction'!$J$15*(6*$G15348)</f>
        <v>0</v>
      </c>
    </row>
    <row r="15349" spans="1:15" x14ac:dyDescent="0.4">
      <c r="A15349" s="5">
        <f>'2.Time_constants_correction'!B15353</f>
        <v>255.61666666666667</v>
      </c>
      <c r="B15349" s="5">
        <f>'2.Time_constants_correction'!F15353</f>
        <v>0</v>
      </c>
      <c r="D15349" s="5">
        <f t="shared" si="2151"/>
        <v>16701962.39700463</v>
      </c>
      <c r="E15349" s="5">
        <f t="shared" si="2152"/>
        <v>65339.880277777782</v>
      </c>
      <c r="F15349" s="5">
        <f t="shared" si="2153"/>
        <v>255.61666666666667</v>
      </c>
      <c r="G15349" s="5">
        <f t="shared" si="2154"/>
        <v>0</v>
      </c>
      <c r="H15349" s="5">
        <f t="shared" si="2155"/>
        <v>0</v>
      </c>
      <c r="I15349" s="5">
        <f t="shared" si="2156"/>
        <v>0</v>
      </c>
      <c r="J15349" s="5">
        <f t="shared" si="2157"/>
        <v>0</v>
      </c>
      <c r="K15349" s="5">
        <f t="shared" si="2158"/>
        <v>0</v>
      </c>
      <c r="L15349" s="5">
        <f t="shared" si="2159"/>
        <v>255.61666666666667</v>
      </c>
      <c r="M15349" s="5">
        <f>$K15349+'2.Time_constants_correction'!$H$11*(3*$G15349*$E15349+2*$H15349*$F15349+$I15349)</f>
        <v>0</v>
      </c>
      <c r="N15349" s="38">
        <f>$K15349+'2.Time_constants_correction'!$I$11*(3*$G15349*$E15349+2*$H15349*$F15349+$I15349)+'2.Time_constants_correction'!$I$13*(6*$G15349*$F15349+2*$H15349)</f>
        <v>0</v>
      </c>
      <c r="O15349" s="5">
        <f>$K15349+'2.Time_constants_correction'!$J$11*(3*$G15349*$E15349+2*$H15349*$F15349+$I15349)+'2.Time_constants_correction'!$J$13*(6*$G15349*$F15349+2*$H15349)+'2.Time_constants_correction'!$J$15*(6*$G15349)</f>
        <v>0</v>
      </c>
    </row>
    <row r="15350" spans="1:15" x14ac:dyDescent="0.4">
      <c r="A15350" s="5">
        <f>'2.Time_constants_correction'!B15354</f>
        <v>255.63333333333333</v>
      </c>
      <c r="B15350" s="5">
        <f>'2.Time_constants_correction'!F15354</f>
        <v>0</v>
      </c>
      <c r="D15350" s="5">
        <f t="shared" si="2151"/>
        <v>16705229.604037037</v>
      </c>
      <c r="E15350" s="5">
        <f t="shared" si="2152"/>
        <v>65348.40111111111</v>
      </c>
      <c r="F15350" s="5">
        <f t="shared" si="2153"/>
        <v>255.63333333333333</v>
      </c>
      <c r="G15350" s="5">
        <f t="shared" si="2154"/>
        <v>0</v>
      </c>
      <c r="H15350" s="5">
        <f t="shared" si="2155"/>
        <v>0</v>
      </c>
      <c r="I15350" s="5">
        <f t="shared" si="2156"/>
        <v>0</v>
      </c>
      <c r="J15350" s="5">
        <f t="shared" si="2157"/>
        <v>0</v>
      </c>
      <c r="K15350" s="5">
        <f t="shared" si="2158"/>
        <v>0</v>
      </c>
      <c r="L15350" s="5">
        <f t="shared" si="2159"/>
        <v>255.63333333333333</v>
      </c>
      <c r="M15350" s="5">
        <f>$K15350+'2.Time_constants_correction'!$H$11*(3*$G15350*$E15350+2*$H15350*$F15350+$I15350)</f>
        <v>0</v>
      </c>
      <c r="N15350" s="38">
        <f>$K15350+'2.Time_constants_correction'!$I$11*(3*$G15350*$E15350+2*$H15350*$F15350+$I15350)+'2.Time_constants_correction'!$I$13*(6*$G15350*$F15350+2*$H15350)</f>
        <v>0</v>
      </c>
      <c r="O15350" s="5">
        <f>$K15350+'2.Time_constants_correction'!$J$11*(3*$G15350*$E15350+2*$H15350*$F15350+$I15350)+'2.Time_constants_correction'!$J$13*(6*$G15350*$F15350+2*$H15350)+'2.Time_constants_correction'!$J$15*(6*$G15350)</f>
        <v>0</v>
      </c>
    </row>
    <row r="15351" spans="1:15" x14ac:dyDescent="0.4">
      <c r="A15351" s="5">
        <f>'2.Time_constants_correction'!B15355</f>
        <v>255.65</v>
      </c>
      <c r="B15351" s="5">
        <f>'2.Time_constants_correction'!F15355</f>
        <v>0</v>
      </c>
      <c r="D15351" s="5">
        <f t="shared" si="2151"/>
        <v>16708497.237125</v>
      </c>
      <c r="E15351" s="5">
        <f t="shared" si="2152"/>
        <v>65356.922500000001</v>
      </c>
      <c r="F15351" s="5">
        <f t="shared" si="2153"/>
        <v>255.65</v>
      </c>
      <c r="G15351" s="5">
        <f t="shared" si="2154"/>
        <v>0</v>
      </c>
      <c r="H15351" s="5">
        <f t="shared" si="2155"/>
        <v>0</v>
      </c>
      <c r="I15351" s="5">
        <f t="shared" si="2156"/>
        <v>0</v>
      </c>
      <c r="J15351" s="5">
        <f t="shared" si="2157"/>
        <v>0</v>
      </c>
      <c r="K15351" s="5">
        <f t="shared" si="2158"/>
        <v>0</v>
      </c>
      <c r="L15351" s="5">
        <f t="shared" si="2159"/>
        <v>255.65</v>
      </c>
      <c r="M15351" s="5">
        <f>$K15351+'2.Time_constants_correction'!$H$11*(3*$G15351*$E15351+2*$H15351*$F15351+$I15351)</f>
        <v>0</v>
      </c>
      <c r="N15351" s="38">
        <f>$K15351+'2.Time_constants_correction'!$I$11*(3*$G15351*$E15351+2*$H15351*$F15351+$I15351)+'2.Time_constants_correction'!$I$13*(6*$G15351*$F15351+2*$H15351)</f>
        <v>0</v>
      </c>
      <c r="O15351" s="5">
        <f>$K15351+'2.Time_constants_correction'!$J$11*(3*$G15351*$E15351+2*$H15351*$F15351+$I15351)+'2.Time_constants_correction'!$J$13*(6*$G15351*$F15351+2*$H15351)+'2.Time_constants_correction'!$J$15*(6*$G15351)</f>
        <v>0</v>
      </c>
    </row>
    <row r="15352" spans="1:15" x14ac:dyDescent="0.4">
      <c r="A15352" s="5">
        <f>'2.Time_constants_correction'!B15356</f>
        <v>255.66666666666666</v>
      </c>
      <c r="B15352" s="5">
        <f>'2.Time_constants_correction'!F15356</f>
        <v>0</v>
      </c>
      <c r="D15352" s="5">
        <f t="shared" si="2151"/>
        <v>16711765.296296295</v>
      </c>
      <c r="E15352" s="5">
        <f t="shared" si="2152"/>
        <v>65365.444444444438</v>
      </c>
      <c r="F15352" s="5">
        <f t="shared" si="2153"/>
        <v>255.66666666666666</v>
      </c>
      <c r="G15352" s="5">
        <f t="shared" si="2154"/>
        <v>0</v>
      </c>
      <c r="H15352" s="5">
        <f t="shared" si="2155"/>
        <v>0</v>
      </c>
      <c r="I15352" s="5">
        <f t="shared" si="2156"/>
        <v>0</v>
      </c>
      <c r="J15352" s="5">
        <f t="shared" si="2157"/>
        <v>0</v>
      </c>
      <c r="K15352" s="5">
        <f t="shared" si="2158"/>
        <v>0</v>
      </c>
      <c r="L15352" s="5">
        <f t="shared" si="2159"/>
        <v>255.66666666666666</v>
      </c>
      <c r="M15352" s="5">
        <f>$K15352+'2.Time_constants_correction'!$H$11*(3*$G15352*$E15352+2*$H15352*$F15352+$I15352)</f>
        <v>0</v>
      </c>
      <c r="N15352" s="38">
        <f>$K15352+'2.Time_constants_correction'!$I$11*(3*$G15352*$E15352+2*$H15352*$F15352+$I15352)+'2.Time_constants_correction'!$I$13*(6*$G15352*$F15352+2*$H15352)</f>
        <v>0</v>
      </c>
      <c r="O15352" s="5">
        <f>$K15352+'2.Time_constants_correction'!$J$11*(3*$G15352*$E15352+2*$H15352*$F15352+$I15352)+'2.Time_constants_correction'!$J$13*(6*$G15352*$F15352+2*$H15352)+'2.Time_constants_correction'!$J$15*(6*$G15352)</f>
        <v>0</v>
      </c>
    </row>
    <row r="15353" spans="1:15" x14ac:dyDescent="0.4">
      <c r="A15353" s="5">
        <f>'2.Time_constants_correction'!B15357</f>
        <v>255.68333333333334</v>
      </c>
      <c r="B15353" s="5">
        <f>'2.Time_constants_correction'!F15357</f>
        <v>0</v>
      </c>
      <c r="D15353" s="5">
        <f t="shared" si="2151"/>
        <v>16715033.781578705</v>
      </c>
      <c r="E15353" s="5">
        <f t="shared" si="2152"/>
        <v>65373.966944444444</v>
      </c>
      <c r="F15353" s="5">
        <f t="shared" si="2153"/>
        <v>255.68333333333334</v>
      </c>
      <c r="G15353" s="5">
        <f t="shared" si="2154"/>
        <v>0</v>
      </c>
      <c r="H15353" s="5">
        <f t="shared" si="2155"/>
        <v>0</v>
      </c>
      <c r="I15353" s="5">
        <f t="shared" si="2156"/>
        <v>0</v>
      </c>
      <c r="J15353" s="5">
        <f t="shared" si="2157"/>
        <v>0</v>
      </c>
      <c r="K15353" s="5">
        <f t="shared" si="2158"/>
        <v>0</v>
      </c>
      <c r="L15353" s="5">
        <f t="shared" si="2159"/>
        <v>255.68333333333334</v>
      </c>
      <c r="M15353" s="5">
        <f>$K15353+'2.Time_constants_correction'!$H$11*(3*$G15353*$E15353+2*$H15353*$F15353+$I15353)</f>
        <v>0</v>
      </c>
      <c r="N15353" s="38">
        <f>$K15353+'2.Time_constants_correction'!$I$11*(3*$G15353*$E15353+2*$H15353*$F15353+$I15353)+'2.Time_constants_correction'!$I$13*(6*$G15353*$F15353+2*$H15353)</f>
        <v>0</v>
      </c>
      <c r="O15353" s="5">
        <f>$K15353+'2.Time_constants_correction'!$J$11*(3*$G15353*$E15353+2*$H15353*$F15353+$I15353)+'2.Time_constants_correction'!$J$13*(6*$G15353*$F15353+2*$H15353)+'2.Time_constants_correction'!$J$15*(6*$G15353)</f>
        <v>0</v>
      </c>
    </row>
    <row r="15354" spans="1:15" x14ac:dyDescent="0.4">
      <c r="A15354" s="5">
        <f>'2.Time_constants_correction'!B15358</f>
        <v>255.7</v>
      </c>
      <c r="B15354" s="5">
        <f>'2.Time_constants_correction'!F15358</f>
        <v>0</v>
      </c>
      <c r="D15354" s="5">
        <f t="shared" si="2151"/>
        <v>16718302.692999996</v>
      </c>
      <c r="E15354" s="5">
        <f t="shared" si="2152"/>
        <v>65382.489999999991</v>
      </c>
      <c r="F15354" s="5">
        <f t="shared" si="2153"/>
        <v>255.7</v>
      </c>
      <c r="G15354" s="5">
        <f t="shared" si="2154"/>
        <v>0</v>
      </c>
      <c r="H15354" s="5">
        <f t="shared" si="2155"/>
        <v>0</v>
      </c>
      <c r="I15354" s="5">
        <f t="shared" si="2156"/>
        <v>0</v>
      </c>
      <c r="J15354" s="5">
        <f t="shared" si="2157"/>
        <v>0</v>
      </c>
      <c r="K15354" s="5">
        <f t="shared" si="2158"/>
        <v>0</v>
      </c>
      <c r="L15354" s="5">
        <f t="shared" si="2159"/>
        <v>255.7</v>
      </c>
      <c r="M15354" s="5">
        <f>$K15354+'2.Time_constants_correction'!$H$11*(3*$G15354*$E15354+2*$H15354*$F15354+$I15354)</f>
        <v>0</v>
      </c>
      <c r="N15354" s="38">
        <f>$K15354+'2.Time_constants_correction'!$I$11*(3*$G15354*$E15354+2*$H15354*$F15354+$I15354)+'2.Time_constants_correction'!$I$13*(6*$G15354*$F15354+2*$H15354)</f>
        <v>0</v>
      </c>
      <c r="O15354" s="5">
        <f>$K15354+'2.Time_constants_correction'!$J$11*(3*$G15354*$E15354+2*$H15354*$F15354+$I15354)+'2.Time_constants_correction'!$J$13*(6*$G15354*$F15354+2*$H15354)+'2.Time_constants_correction'!$J$15*(6*$G15354)</f>
        <v>0</v>
      </c>
    </row>
    <row r="15355" spans="1:15" x14ac:dyDescent="0.4">
      <c r="A15355" s="5">
        <f>'2.Time_constants_correction'!B15359</f>
        <v>255.71666666666667</v>
      </c>
      <c r="B15355" s="5">
        <f>'2.Time_constants_correction'!F15359</f>
        <v>0</v>
      </c>
      <c r="D15355" s="5">
        <f t="shared" si="2151"/>
        <v>16721572.030587964</v>
      </c>
      <c r="E15355" s="5">
        <f t="shared" si="2152"/>
        <v>65391.013611111113</v>
      </c>
      <c r="F15355" s="5">
        <f t="shared" si="2153"/>
        <v>255.71666666666667</v>
      </c>
      <c r="G15355" s="5">
        <f t="shared" si="2154"/>
        <v>0</v>
      </c>
      <c r="H15355" s="5">
        <f t="shared" si="2155"/>
        <v>0</v>
      </c>
      <c r="I15355" s="5">
        <f t="shared" si="2156"/>
        <v>0</v>
      </c>
      <c r="J15355" s="5">
        <f t="shared" si="2157"/>
        <v>0</v>
      </c>
      <c r="K15355" s="5">
        <f t="shared" si="2158"/>
        <v>0</v>
      </c>
      <c r="L15355" s="5">
        <f t="shared" si="2159"/>
        <v>255.71666666666667</v>
      </c>
      <c r="M15355" s="5">
        <f>$K15355+'2.Time_constants_correction'!$H$11*(3*$G15355*$E15355+2*$H15355*$F15355+$I15355)</f>
        <v>0</v>
      </c>
      <c r="N15355" s="38">
        <f>$K15355+'2.Time_constants_correction'!$I$11*(3*$G15355*$E15355+2*$H15355*$F15355+$I15355)+'2.Time_constants_correction'!$I$13*(6*$G15355*$F15355+2*$H15355)</f>
        <v>0</v>
      </c>
      <c r="O15355" s="5">
        <f>$K15355+'2.Time_constants_correction'!$J$11*(3*$G15355*$E15355+2*$H15355*$F15355+$I15355)+'2.Time_constants_correction'!$J$13*(6*$G15355*$F15355+2*$H15355)+'2.Time_constants_correction'!$J$15*(6*$G15355)</f>
        <v>0</v>
      </c>
    </row>
    <row r="15356" spans="1:15" x14ac:dyDescent="0.4">
      <c r="A15356" s="5">
        <f>'2.Time_constants_correction'!B15360</f>
        <v>255.73333333333332</v>
      </c>
      <c r="B15356" s="5">
        <f>'2.Time_constants_correction'!F15360</f>
        <v>0</v>
      </c>
      <c r="D15356" s="5">
        <f t="shared" si="2151"/>
        <v>16724841.794370366</v>
      </c>
      <c r="E15356" s="5">
        <f t="shared" si="2152"/>
        <v>65399.537777777768</v>
      </c>
      <c r="F15356" s="5">
        <f t="shared" si="2153"/>
        <v>255.73333333333332</v>
      </c>
      <c r="G15356" s="5">
        <f t="shared" si="2154"/>
        <v>0</v>
      </c>
      <c r="H15356" s="5">
        <f t="shared" si="2155"/>
        <v>0</v>
      </c>
      <c r="I15356" s="5">
        <f t="shared" si="2156"/>
        <v>0</v>
      </c>
      <c r="J15356" s="5">
        <f t="shared" si="2157"/>
        <v>0</v>
      </c>
      <c r="K15356" s="5">
        <f t="shared" si="2158"/>
        <v>0</v>
      </c>
      <c r="L15356" s="5">
        <f t="shared" si="2159"/>
        <v>255.73333333333332</v>
      </c>
      <c r="M15356" s="5">
        <f>$K15356+'2.Time_constants_correction'!$H$11*(3*$G15356*$E15356+2*$H15356*$F15356+$I15356)</f>
        <v>0</v>
      </c>
      <c r="N15356" s="38">
        <f>$K15356+'2.Time_constants_correction'!$I$11*(3*$G15356*$E15356+2*$H15356*$F15356+$I15356)+'2.Time_constants_correction'!$I$13*(6*$G15356*$F15356+2*$H15356)</f>
        <v>0</v>
      </c>
      <c r="O15356" s="5">
        <f>$K15356+'2.Time_constants_correction'!$J$11*(3*$G15356*$E15356+2*$H15356*$F15356+$I15356)+'2.Time_constants_correction'!$J$13*(6*$G15356*$F15356+2*$H15356)+'2.Time_constants_correction'!$J$15*(6*$G15356)</f>
        <v>0</v>
      </c>
    </row>
    <row r="15357" spans="1:15" x14ac:dyDescent="0.4">
      <c r="A15357" s="5">
        <f>'2.Time_constants_correction'!B15361</f>
        <v>255.75</v>
      </c>
      <c r="B15357" s="5">
        <f>'2.Time_constants_correction'!F15361</f>
        <v>0</v>
      </c>
      <c r="D15357" s="5">
        <f t="shared" si="2151"/>
        <v>16728111.984375</v>
      </c>
      <c r="E15357" s="5">
        <f t="shared" si="2152"/>
        <v>65408.0625</v>
      </c>
      <c r="F15357" s="5">
        <f t="shared" si="2153"/>
        <v>255.75</v>
      </c>
      <c r="G15357" s="5">
        <f t="shared" si="2154"/>
        <v>0</v>
      </c>
      <c r="H15357" s="5">
        <f t="shared" si="2155"/>
        <v>0</v>
      </c>
      <c r="I15357" s="5">
        <f t="shared" si="2156"/>
        <v>0</v>
      </c>
      <c r="J15357" s="5">
        <f t="shared" si="2157"/>
        <v>0</v>
      </c>
      <c r="K15357" s="5">
        <f t="shared" si="2158"/>
        <v>0</v>
      </c>
      <c r="L15357" s="5">
        <f t="shared" si="2159"/>
        <v>255.75</v>
      </c>
      <c r="M15357" s="5">
        <f>$K15357+'2.Time_constants_correction'!$H$11*(3*$G15357*$E15357+2*$H15357*$F15357+$I15357)</f>
        <v>0</v>
      </c>
      <c r="N15357" s="38">
        <f>$K15357+'2.Time_constants_correction'!$I$11*(3*$G15357*$E15357+2*$H15357*$F15357+$I15357)+'2.Time_constants_correction'!$I$13*(6*$G15357*$F15357+2*$H15357)</f>
        <v>0</v>
      </c>
      <c r="O15357" s="5">
        <f>$K15357+'2.Time_constants_correction'!$J$11*(3*$G15357*$E15357+2*$H15357*$F15357+$I15357)+'2.Time_constants_correction'!$J$13*(6*$G15357*$F15357+2*$H15357)+'2.Time_constants_correction'!$J$15*(6*$G15357)</f>
        <v>0</v>
      </c>
    </row>
    <row r="15358" spans="1:15" x14ac:dyDescent="0.4">
      <c r="A15358" s="5">
        <f>'2.Time_constants_correction'!B15362</f>
        <v>255.76666666666668</v>
      </c>
      <c r="B15358" s="5">
        <f>'2.Time_constants_correction'!F15362</f>
        <v>0</v>
      </c>
      <c r="D15358" s="5">
        <f t="shared" si="2151"/>
        <v>16731382.600629633</v>
      </c>
      <c r="E15358" s="5">
        <f t="shared" si="2152"/>
        <v>65416.587777777786</v>
      </c>
      <c r="F15358" s="5">
        <f t="shared" si="2153"/>
        <v>255.76666666666668</v>
      </c>
      <c r="G15358" s="5">
        <f t="shared" si="2154"/>
        <v>0</v>
      </c>
      <c r="H15358" s="5">
        <f t="shared" si="2155"/>
        <v>0</v>
      </c>
      <c r="I15358" s="5">
        <f t="shared" si="2156"/>
        <v>0</v>
      </c>
      <c r="J15358" s="5">
        <f t="shared" si="2157"/>
        <v>0</v>
      </c>
      <c r="K15358" s="5">
        <f t="shared" si="2158"/>
        <v>0</v>
      </c>
      <c r="L15358" s="5">
        <f t="shared" si="2159"/>
        <v>255.76666666666668</v>
      </c>
      <c r="M15358" s="5">
        <f>$K15358+'2.Time_constants_correction'!$H$11*(3*$G15358*$E15358+2*$H15358*$F15358+$I15358)</f>
        <v>0</v>
      </c>
      <c r="N15358" s="38">
        <f>$K15358+'2.Time_constants_correction'!$I$11*(3*$G15358*$E15358+2*$H15358*$F15358+$I15358)+'2.Time_constants_correction'!$I$13*(6*$G15358*$F15358+2*$H15358)</f>
        <v>0</v>
      </c>
      <c r="O15358" s="5">
        <f>$K15358+'2.Time_constants_correction'!$J$11*(3*$G15358*$E15358+2*$H15358*$F15358+$I15358)+'2.Time_constants_correction'!$J$13*(6*$G15358*$F15358+2*$H15358)+'2.Time_constants_correction'!$J$15*(6*$G15358)</f>
        <v>0</v>
      </c>
    </row>
    <row r="15359" spans="1:15" x14ac:dyDescent="0.4">
      <c r="A15359" s="5">
        <f>'2.Time_constants_correction'!B15363</f>
        <v>255.78333333333333</v>
      </c>
      <c r="B15359" s="5">
        <f>'2.Time_constants_correction'!F15363</f>
        <v>0</v>
      </c>
      <c r="D15359" s="5">
        <f t="shared" si="2151"/>
        <v>16734653.643162036</v>
      </c>
      <c r="E15359" s="5">
        <f t="shared" si="2152"/>
        <v>65425.113611111112</v>
      </c>
      <c r="F15359" s="5">
        <f t="shared" si="2153"/>
        <v>255.78333333333333</v>
      </c>
      <c r="G15359" s="5">
        <f t="shared" si="2154"/>
        <v>0</v>
      </c>
      <c r="H15359" s="5">
        <f t="shared" si="2155"/>
        <v>0</v>
      </c>
      <c r="I15359" s="5">
        <f t="shared" si="2156"/>
        <v>0</v>
      </c>
      <c r="J15359" s="5">
        <f t="shared" si="2157"/>
        <v>0</v>
      </c>
      <c r="K15359" s="5">
        <f t="shared" si="2158"/>
        <v>0</v>
      </c>
      <c r="L15359" s="5">
        <f t="shared" si="2159"/>
        <v>255.78333333333333</v>
      </c>
      <c r="M15359" s="5">
        <f>$K15359+'2.Time_constants_correction'!$H$11*(3*$G15359*$E15359+2*$H15359*$F15359+$I15359)</f>
        <v>0</v>
      </c>
      <c r="N15359" s="38">
        <f>$K15359+'2.Time_constants_correction'!$I$11*(3*$G15359*$E15359+2*$H15359*$F15359+$I15359)+'2.Time_constants_correction'!$I$13*(6*$G15359*$F15359+2*$H15359)</f>
        <v>0</v>
      </c>
      <c r="O15359" s="5">
        <f>$K15359+'2.Time_constants_correction'!$J$11*(3*$G15359*$E15359+2*$H15359*$F15359+$I15359)+'2.Time_constants_correction'!$J$13*(6*$G15359*$F15359+2*$H15359)+'2.Time_constants_correction'!$J$15*(6*$G15359)</f>
        <v>0</v>
      </c>
    </row>
    <row r="15360" spans="1:15" x14ac:dyDescent="0.4">
      <c r="A15360" s="5">
        <f>'2.Time_constants_correction'!B15364</f>
        <v>255.8</v>
      </c>
      <c r="B15360" s="5">
        <f>'2.Time_constants_correction'!F15364</f>
        <v>0</v>
      </c>
      <c r="D15360" s="5">
        <f t="shared" si="2151"/>
        <v>16737925.112000002</v>
      </c>
      <c r="E15360" s="5">
        <f t="shared" si="2152"/>
        <v>65433.640000000007</v>
      </c>
      <c r="F15360" s="5">
        <f t="shared" si="2153"/>
        <v>255.8</v>
      </c>
      <c r="G15360" s="5">
        <f t="shared" si="2154"/>
        <v>0</v>
      </c>
      <c r="H15360" s="5">
        <f t="shared" si="2155"/>
        <v>0</v>
      </c>
      <c r="I15360" s="5">
        <f t="shared" si="2156"/>
        <v>0</v>
      </c>
      <c r="J15360" s="5">
        <f t="shared" si="2157"/>
        <v>0</v>
      </c>
      <c r="K15360" s="5">
        <f t="shared" si="2158"/>
        <v>0</v>
      </c>
      <c r="L15360" s="5">
        <f t="shared" si="2159"/>
        <v>255.8</v>
      </c>
      <c r="M15360" s="5">
        <f>$K15360+'2.Time_constants_correction'!$H$11*(3*$G15360*$E15360+2*$H15360*$F15360+$I15360)</f>
        <v>0</v>
      </c>
      <c r="N15360" s="38">
        <f>$K15360+'2.Time_constants_correction'!$I$11*(3*$G15360*$E15360+2*$H15360*$F15360+$I15360)+'2.Time_constants_correction'!$I$13*(6*$G15360*$F15360+2*$H15360)</f>
        <v>0</v>
      </c>
      <c r="O15360" s="5">
        <f>$K15360+'2.Time_constants_correction'!$J$11*(3*$G15360*$E15360+2*$H15360*$F15360+$I15360)+'2.Time_constants_correction'!$J$13*(6*$G15360*$F15360+2*$H15360)+'2.Time_constants_correction'!$J$15*(6*$G15360)</f>
        <v>0</v>
      </c>
    </row>
    <row r="15361" spans="1:15" x14ac:dyDescent="0.4">
      <c r="A15361" s="5">
        <f>'2.Time_constants_correction'!B15365</f>
        <v>255.81666666666666</v>
      </c>
      <c r="B15361" s="5">
        <f>'2.Time_constants_correction'!F15365</f>
        <v>0</v>
      </c>
      <c r="D15361" s="5">
        <f t="shared" si="2151"/>
        <v>16741197.007171296</v>
      </c>
      <c r="E15361" s="5">
        <f t="shared" si="2152"/>
        <v>65442.166944444441</v>
      </c>
      <c r="F15361" s="5">
        <f t="shared" si="2153"/>
        <v>255.81666666666666</v>
      </c>
      <c r="G15361" s="5">
        <f t="shared" si="2154"/>
        <v>0</v>
      </c>
      <c r="H15361" s="5">
        <f t="shared" si="2155"/>
        <v>0</v>
      </c>
      <c r="I15361" s="5">
        <f t="shared" si="2156"/>
        <v>0</v>
      </c>
      <c r="J15361" s="5">
        <f t="shared" si="2157"/>
        <v>0</v>
      </c>
      <c r="K15361" s="5">
        <f t="shared" si="2158"/>
        <v>0</v>
      </c>
      <c r="L15361" s="5">
        <f t="shared" si="2159"/>
        <v>255.81666666666666</v>
      </c>
      <c r="M15361" s="5">
        <f>$K15361+'2.Time_constants_correction'!$H$11*(3*$G15361*$E15361+2*$H15361*$F15361+$I15361)</f>
        <v>0</v>
      </c>
      <c r="N15361" s="38">
        <f>$K15361+'2.Time_constants_correction'!$I$11*(3*$G15361*$E15361+2*$H15361*$F15361+$I15361)+'2.Time_constants_correction'!$I$13*(6*$G15361*$F15361+2*$H15361)</f>
        <v>0</v>
      </c>
      <c r="O15361" s="5">
        <f>$K15361+'2.Time_constants_correction'!$J$11*(3*$G15361*$E15361+2*$H15361*$F15361+$I15361)+'2.Time_constants_correction'!$J$13*(6*$G15361*$F15361+2*$H15361)+'2.Time_constants_correction'!$J$15*(6*$G15361)</f>
        <v>0</v>
      </c>
    </row>
    <row r="15362" spans="1:15" x14ac:dyDescent="0.4">
      <c r="A15362" s="5">
        <f>'2.Time_constants_correction'!B15366</f>
        <v>255.83333333333334</v>
      </c>
      <c r="B15362" s="5">
        <f>'2.Time_constants_correction'!F15366</f>
        <v>0</v>
      </c>
      <c r="D15362" s="5">
        <f t="shared" si="2151"/>
        <v>16744469.328703707</v>
      </c>
      <c r="E15362" s="5">
        <f t="shared" si="2152"/>
        <v>65450.694444444453</v>
      </c>
      <c r="F15362" s="5">
        <f t="shared" si="2153"/>
        <v>255.83333333333334</v>
      </c>
      <c r="G15362" s="5">
        <f t="shared" si="2154"/>
        <v>0</v>
      </c>
      <c r="H15362" s="5">
        <f t="shared" si="2155"/>
        <v>0</v>
      </c>
      <c r="I15362" s="5">
        <f t="shared" si="2156"/>
        <v>0</v>
      </c>
      <c r="J15362" s="5">
        <f t="shared" si="2157"/>
        <v>0</v>
      </c>
      <c r="K15362" s="5">
        <f t="shared" si="2158"/>
        <v>0</v>
      </c>
      <c r="L15362" s="5">
        <f t="shared" si="2159"/>
        <v>255.83333333333334</v>
      </c>
      <c r="M15362" s="5">
        <f>$K15362+'2.Time_constants_correction'!$H$11*(3*$G15362*$E15362+2*$H15362*$F15362+$I15362)</f>
        <v>0</v>
      </c>
      <c r="N15362" s="38">
        <f>$K15362+'2.Time_constants_correction'!$I$11*(3*$G15362*$E15362+2*$H15362*$F15362+$I15362)+'2.Time_constants_correction'!$I$13*(6*$G15362*$F15362+2*$H15362)</f>
        <v>0</v>
      </c>
      <c r="O15362" s="5">
        <f>$K15362+'2.Time_constants_correction'!$J$11*(3*$G15362*$E15362+2*$H15362*$F15362+$I15362)+'2.Time_constants_correction'!$J$13*(6*$G15362*$F15362+2*$H15362)+'2.Time_constants_correction'!$J$15*(6*$G15362)</f>
        <v>0</v>
      </c>
    </row>
    <row r="15363" spans="1:15" x14ac:dyDescent="0.4">
      <c r="A15363" s="5">
        <f>'2.Time_constants_correction'!B15367</f>
        <v>255.85</v>
      </c>
      <c r="B15363" s="5">
        <f>'2.Time_constants_correction'!F15367</f>
        <v>0</v>
      </c>
      <c r="D15363" s="5">
        <f t="shared" si="2151"/>
        <v>16747742.076624999</v>
      </c>
      <c r="E15363" s="5">
        <f t="shared" si="2152"/>
        <v>65459.222499999996</v>
      </c>
      <c r="F15363" s="5">
        <f t="shared" si="2153"/>
        <v>255.85</v>
      </c>
      <c r="G15363" s="5">
        <f t="shared" si="2154"/>
        <v>0</v>
      </c>
      <c r="H15363" s="5">
        <f t="shared" si="2155"/>
        <v>0</v>
      </c>
      <c r="I15363" s="5">
        <f t="shared" si="2156"/>
        <v>0</v>
      </c>
      <c r="J15363" s="5">
        <f t="shared" si="2157"/>
        <v>0</v>
      </c>
      <c r="K15363" s="5">
        <f t="shared" si="2158"/>
        <v>0</v>
      </c>
      <c r="L15363" s="5">
        <f t="shared" si="2159"/>
        <v>255.85</v>
      </c>
      <c r="M15363" s="5">
        <f>$K15363+'2.Time_constants_correction'!$H$11*(3*$G15363*$E15363+2*$H15363*$F15363+$I15363)</f>
        <v>0</v>
      </c>
      <c r="N15363" s="38">
        <f>$K15363+'2.Time_constants_correction'!$I$11*(3*$G15363*$E15363+2*$H15363*$F15363+$I15363)+'2.Time_constants_correction'!$I$13*(6*$G15363*$F15363+2*$H15363)</f>
        <v>0</v>
      </c>
      <c r="O15363" s="5">
        <f>$K15363+'2.Time_constants_correction'!$J$11*(3*$G15363*$E15363+2*$H15363*$F15363+$I15363)+'2.Time_constants_correction'!$J$13*(6*$G15363*$F15363+2*$H15363)+'2.Time_constants_correction'!$J$15*(6*$G15363)</f>
        <v>0</v>
      </c>
    </row>
    <row r="15364" spans="1:15" x14ac:dyDescent="0.4">
      <c r="A15364" s="5">
        <f>'2.Time_constants_correction'!B15368</f>
        <v>255.86666666666667</v>
      </c>
      <c r="B15364" s="5">
        <f>'2.Time_constants_correction'!F15368</f>
        <v>0</v>
      </c>
      <c r="D15364" s="5">
        <f t="shared" si="2151"/>
        <v>16751015.250962965</v>
      </c>
      <c r="E15364" s="5">
        <f t="shared" si="2152"/>
        <v>65467.751111111116</v>
      </c>
      <c r="F15364" s="5">
        <f t="shared" si="2153"/>
        <v>255.86666666666667</v>
      </c>
      <c r="G15364" s="5">
        <f t="shared" si="2154"/>
        <v>0</v>
      </c>
      <c r="H15364" s="5">
        <f t="shared" si="2155"/>
        <v>0</v>
      </c>
      <c r="I15364" s="5">
        <f t="shared" si="2156"/>
        <v>0</v>
      </c>
      <c r="J15364" s="5">
        <f t="shared" si="2157"/>
        <v>0</v>
      </c>
      <c r="K15364" s="5">
        <f t="shared" si="2158"/>
        <v>0</v>
      </c>
      <c r="L15364" s="5">
        <f t="shared" si="2159"/>
        <v>255.86666666666667</v>
      </c>
      <c r="M15364" s="5">
        <f>$K15364+'2.Time_constants_correction'!$H$11*(3*$G15364*$E15364+2*$H15364*$F15364+$I15364)</f>
        <v>0</v>
      </c>
      <c r="N15364" s="38">
        <f>$K15364+'2.Time_constants_correction'!$I$11*(3*$G15364*$E15364+2*$H15364*$F15364+$I15364)+'2.Time_constants_correction'!$I$13*(6*$G15364*$F15364+2*$H15364)</f>
        <v>0</v>
      </c>
      <c r="O15364" s="5">
        <f>$K15364+'2.Time_constants_correction'!$J$11*(3*$G15364*$E15364+2*$H15364*$F15364+$I15364)+'2.Time_constants_correction'!$J$13*(6*$G15364*$F15364+2*$H15364)+'2.Time_constants_correction'!$J$15*(6*$G15364)</f>
        <v>0</v>
      </c>
    </row>
    <row r="15365" spans="1:15" x14ac:dyDescent="0.4">
      <c r="A15365" s="5">
        <f>'2.Time_constants_correction'!B15369</f>
        <v>255.88333333333333</v>
      </c>
      <c r="B15365" s="5">
        <f>'2.Time_constants_correction'!F15369</f>
        <v>0</v>
      </c>
      <c r="D15365" s="5">
        <f t="shared" si="2151"/>
        <v>16754288.851745369</v>
      </c>
      <c r="E15365" s="5">
        <f t="shared" si="2152"/>
        <v>65476.280277777776</v>
      </c>
      <c r="F15365" s="5">
        <f t="shared" si="2153"/>
        <v>255.88333333333333</v>
      </c>
      <c r="G15365" s="5">
        <f t="shared" si="2154"/>
        <v>0</v>
      </c>
      <c r="H15365" s="5">
        <f t="shared" si="2155"/>
        <v>0</v>
      </c>
      <c r="I15365" s="5">
        <f t="shared" si="2156"/>
        <v>0</v>
      </c>
      <c r="J15365" s="5">
        <f t="shared" si="2157"/>
        <v>0</v>
      </c>
      <c r="K15365" s="5">
        <f t="shared" si="2158"/>
        <v>0</v>
      </c>
      <c r="L15365" s="5">
        <f t="shared" si="2159"/>
        <v>255.88333333333333</v>
      </c>
      <c r="M15365" s="5">
        <f>$K15365+'2.Time_constants_correction'!$H$11*(3*$G15365*$E15365+2*$H15365*$F15365+$I15365)</f>
        <v>0</v>
      </c>
      <c r="N15365" s="38">
        <f>$K15365+'2.Time_constants_correction'!$I$11*(3*$G15365*$E15365+2*$H15365*$F15365+$I15365)+'2.Time_constants_correction'!$I$13*(6*$G15365*$F15365+2*$H15365)</f>
        <v>0</v>
      </c>
      <c r="O15365" s="5">
        <f>$K15365+'2.Time_constants_correction'!$J$11*(3*$G15365*$E15365+2*$H15365*$F15365+$I15365)+'2.Time_constants_correction'!$J$13*(6*$G15365*$F15365+2*$H15365)+'2.Time_constants_correction'!$J$15*(6*$G15365)</f>
        <v>0</v>
      </c>
    </row>
    <row r="15366" spans="1:15" x14ac:dyDescent="0.4">
      <c r="A15366" s="5">
        <f>'2.Time_constants_correction'!B15370</f>
        <v>255.9</v>
      </c>
      <c r="B15366" s="5">
        <f>'2.Time_constants_correction'!F15370</f>
        <v>0</v>
      </c>
      <c r="D15366" s="5">
        <f t="shared" si="2151"/>
        <v>16757562.879000003</v>
      </c>
      <c r="E15366" s="5">
        <f t="shared" si="2152"/>
        <v>65484.810000000005</v>
      </c>
      <c r="F15366" s="5">
        <f t="shared" si="2153"/>
        <v>255.9</v>
      </c>
      <c r="G15366" s="5">
        <f t="shared" si="2154"/>
        <v>0</v>
      </c>
      <c r="H15366" s="5">
        <f t="shared" si="2155"/>
        <v>0</v>
      </c>
      <c r="I15366" s="5">
        <f t="shared" si="2156"/>
        <v>0</v>
      </c>
      <c r="J15366" s="5">
        <f t="shared" si="2157"/>
        <v>0</v>
      </c>
      <c r="K15366" s="5">
        <f t="shared" si="2158"/>
        <v>0</v>
      </c>
      <c r="L15366" s="5">
        <f t="shared" si="2159"/>
        <v>255.9</v>
      </c>
      <c r="M15366" s="5">
        <f>$K15366+'2.Time_constants_correction'!$H$11*(3*$G15366*$E15366+2*$H15366*$F15366+$I15366)</f>
        <v>0</v>
      </c>
      <c r="N15366" s="38">
        <f>$K15366+'2.Time_constants_correction'!$I$11*(3*$G15366*$E15366+2*$H15366*$F15366+$I15366)+'2.Time_constants_correction'!$I$13*(6*$G15366*$F15366+2*$H15366)</f>
        <v>0</v>
      </c>
      <c r="O15366" s="5">
        <f>$K15366+'2.Time_constants_correction'!$J$11*(3*$G15366*$E15366+2*$H15366*$F15366+$I15366)+'2.Time_constants_correction'!$J$13*(6*$G15366*$F15366+2*$H15366)+'2.Time_constants_correction'!$J$15*(6*$G15366)</f>
        <v>0</v>
      </c>
    </row>
    <row r="15367" spans="1:15" x14ac:dyDescent="0.4">
      <c r="A15367" s="5">
        <f>'2.Time_constants_correction'!B15371</f>
        <v>255.91666666666666</v>
      </c>
      <c r="B15367" s="5">
        <f>'2.Time_constants_correction'!F15371</f>
        <v>0</v>
      </c>
      <c r="D15367" s="5">
        <f t="shared" si="2151"/>
        <v>16760837.332754629</v>
      </c>
      <c r="E15367" s="5">
        <f t="shared" si="2152"/>
        <v>65493.340277777774</v>
      </c>
      <c r="F15367" s="5">
        <f t="shared" si="2153"/>
        <v>255.91666666666666</v>
      </c>
      <c r="G15367" s="5">
        <f t="shared" si="2154"/>
        <v>0</v>
      </c>
      <c r="H15367" s="5">
        <f t="shared" si="2155"/>
        <v>0</v>
      </c>
      <c r="I15367" s="5">
        <f t="shared" si="2156"/>
        <v>0</v>
      </c>
      <c r="J15367" s="5">
        <f t="shared" si="2157"/>
        <v>0</v>
      </c>
      <c r="K15367" s="5">
        <f t="shared" si="2158"/>
        <v>0</v>
      </c>
      <c r="L15367" s="5">
        <f t="shared" si="2159"/>
        <v>255.91666666666666</v>
      </c>
      <c r="M15367" s="5">
        <f>$K15367+'2.Time_constants_correction'!$H$11*(3*$G15367*$E15367+2*$H15367*$F15367+$I15367)</f>
        <v>0</v>
      </c>
      <c r="N15367" s="38">
        <f>$K15367+'2.Time_constants_correction'!$I$11*(3*$G15367*$E15367+2*$H15367*$F15367+$I15367)+'2.Time_constants_correction'!$I$13*(6*$G15367*$F15367+2*$H15367)</f>
        <v>0</v>
      </c>
      <c r="O15367" s="5">
        <f>$K15367+'2.Time_constants_correction'!$J$11*(3*$G15367*$E15367+2*$H15367*$F15367+$I15367)+'2.Time_constants_correction'!$J$13*(6*$G15367*$F15367+2*$H15367)+'2.Time_constants_correction'!$J$15*(6*$G15367)</f>
        <v>0</v>
      </c>
    </row>
    <row r="15368" spans="1:15" x14ac:dyDescent="0.4">
      <c r="A15368" s="5">
        <f>'2.Time_constants_correction'!B15372</f>
        <v>255.93333333333334</v>
      </c>
      <c r="B15368" s="5">
        <f>'2.Time_constants_correction'!F15372</f>
        <v>0</v>
      </c>
      <c r="D15368" s="5">
        <f t="shared" si="2151"/>
        <v>16764112.213037038</v>
      </c>
      <c r="E15368" s="5">
        <f t="shared" si="2152"/>
        <v>65501.871111111112</v>
      </c>
      <c r="F15368" s="5">
        <f t="shared" si="2153"/>
        <v>255.93333333333334</v>
      </c>
      <c r="G15368" s="5">
        <f t="shared" si="2154"/>
        <v>0</v>
      </c>
      <c r="H15368" s="5">
        <f t="shared" si="2155"/>
        <v>0</v>
      </c>
      <c r="I15368" s="5">
        <f t="shared" si="2156"/>
        <v>0</v>
      </c>
      <c r="J15368" s="5">
        <f t="shared" si="2157"/>
        <v>0</v>
      </c>
      <c r="K15368" s="5">
        <f t="shared" si="2158"/>
        <v>0</v>
      </c>
      <c r="L15368" s="5">
        <f t="shared" si="2159"/>
        <v>255.93333333333334</v>
      </c>
      <c r="M15368" s="5">
        <f>$K15368+'2.Time_constants_correction'!$H$11*(3*$G15368*$E15368+2*$H15368*$F15368+$I15368)</f>
        <v>0</v>
      </c>
      <c r="N15368" s="38">
        <f>$K15368+'2.Time_constants_correction'!$I$11*(3*$G15368*$E15368+2*$H15368*$F15368+$I15368)+'2.Time_constants_correction'!$I$13*(6*$G15368*$F15368+2*$H15368)</f>
        <v>0</v>
      </c>
      <c r="O15368" s="5">
        <f>$K15368+'2.Time_constants_correction'!$J$11*(3*$G15368*$E15368+2*$H15368*$F15368+$I15368)+'2.Time_constants_correction'!$J$13*(6*$G15368*$F15368+2*$H15368)+'2.Time_constants_correction'!$J$15*(6*$G15368)</f>
        <v>0</v>
      </c>
    </row>
    <row r="15369" spans="1:15" x14ac:dyDescent="0.4">
      <c r="A15369" s="5">
        <f>'2.Time_constants_correction'!B15373</f>
        <v>255.95</v>
      </c>
      <c r="B15369" s="5">
        <f>'2.Time_constants_correction'!F15373</f>
        <v>0</v>
      </c>
      <c r="D15369" s="5">
        <f t="shared" si="2151"/>
        <v>16767387.519874997</v>
      </c>
      <c r="E15369" s="5">
        <f t="shared" si="2152"/>
        <v>65510.402499999997</v>
      </c>
      <c r="F15369" s="5">
        <f t="shared" si="2153"/>
        <v>255.95</v>
      </c>
      <c r="G15369" s="5">
        <f t="shared" si="2154"/>
        <v>0</v>
      </c>
      <c r="H15369" s="5">
        <f t="shared" si="2155"/>
        <v>0</v>
      </c>
      <c r="I15369" s="5">
        <f t="shared" si="2156"/>
        <v>0</v>
      </c>
      <c r="J15369" s="5">
        <f t="shared" si="2157"/>
        <v>0</v>
      </c>
      <c r="K15369" s="5">
        <f t="shared" si="2158"/>
        <v>0</v>
      </c>
      <c r="L15369" s="5">
        <f t="shared" si="2159"/>
        <v>255.95</v>
      </c>
      <c r="M15369" s="5">
        <f>$K15369+'2.Time_constants_correction'!$H$11*(3*$G15369*$E15369+2*$H15369*$F15369+$I15369)</f>
        <v>0</v>
      </c>
      <c r="N15369" s="38">
        <f>$K15369+'2.Time_constants_correction'!$I$11*(3*$G15369*$E15369+2*$H15369*$F15369+$I15369)+'2.Time_constants_correction'!$I$13*(6*$G15369*$F15369+2*$H15369)</f>
        <v>0</v>
      </c>
      <c r="O15369" s="5">
        <f>$K15369+'2.Time_constants_correction'!$J$11*(3*$G15369*$E15369+2*$H15369*$F15369+$I15369)+'2.Time_constants_correction'!$J$13*(6*$G15369*$F15369+2*$H15369)+'2.Time_constants_correction'!$J$15*(6*$G15369)</f>
        <v>0</v>
      </c>
    </row>
    <row r="15370" spans="1:15" x14ac:dyDescent="0.4">
      <c r="A15370" s="5">
        <f>'2.Time_constants_correction'!B15374</f>
        <v>255.96666666666667</v>
      </c>
      <c r="B15370" s="5">
        <f>'2.Time_constants_correction'!F15374</f>
        <v>0</v>
      </c>
      <c r="D15370" s="5">
        <f t="shared" si="2151"/>
        <v>16770663.253296295</v>
      </c>
      <c r="E15370" s="5">
        <f t="shared" si="2152"/>
        <v>65518.934444444443</v>
      </c>
      <c r="F15370" s="5">
        <f t="shared" si="2153"/>
        <v>255.96666666666667</v>
      </c>
      <c r="G15370" s="5">
        <f t="shared" si="2154"/>
        <v>0</v>
      </c>
      <c r="H15370" s="5">
        <f t="shared" si="2155"/>
        <v>0</v>
      </c>
      <c r="I15370" s="5">
        <f t="shared" si="2156"/>
        <v>0</v>
      </c>
      <c r="J15370" s="5">
        <f t="shared" si="2157"/>
        <v>0</v>
      </c>
      <c r="K15370" s="5">
        <f t="shared" si="2158"/>
        <v>0</v>
      </c>
      <c r="L15370" s="5">
        <f t="shared" si="2159"/>
        <v>255.96666666666667</v>
      </c>
      <c r="M15370" s="5">
        <f>$K15370+'2.Time_constants_correction'!$H$11*(3*$G15370*$E15370+2*$H15370*$F15370+$I15370)</f>
        <v>0</v>
      </c>
      <c r="N15370" s="38">
        <f>$K15370+'2.Time_constants_correction'!$I$11*(3*$G15370*$E15370+2*$H15370*$F15370+$I15370)+'2.Time_constants_correction'!$I$13*(6*$G15370*$F15370+2*$H15370)</f>
        <v>0</v>
      </c>
      <c r="O15370" s="5">
        <f>$K15370+'2.Time_constants_correction'!$J$11*(3*$G15370*$E15370+2*$H15370*$F15370+$I15370)+'2.Time_constants_correction'!$J$13*(6*$G15370*$F15370+2*$H15370)+'2.Time_constants_correction'!$J$15*(6*$G15370)</f>
        <v>0</v>
      </c>
    </row>
    <row r="15371" spans="1:15" x14ac:dyDescent="0.4">
      <c r="A15371" s="5">
        <f>'2.Time_constants_correction'!B15375</f>
        <v>255.98333333333332</v>
      </c>
      <c r="B15371" s="5">
        <f>'2.Time_constants_correction'!F15375</f>
        <v>0</v>
      </c>
      <c r="D15371" s="5">
        <f t="shared" si="2151"/>
        <v>16773939.413328702</v>
      </c>
      <c r="E15371" s="5">
        <f t="shared" si="2152"/>
        <v>65527.466944444437</v>
      </c>
      <c r="F15371" s="5">
        <f t="shared" si="2153"/>
        <v>255.98333333333332</v>
      </c>
      <c r="G15371" s="5">
        <f t="shared" si="2154"/>
        <v>0</v>
      </c>
      <c r="H15371" s="5">
        <f t="shared" si="2155"/>
        <v>0</v>
      </c>
      <c r="I15371" s="5">
        <f t="shared" si="2156"/>
        <v>0</v>
      </c>
      <c r="J15371" s="5">
        <f t="shared" si="2157"/>
        <v>0</v>
      </c>
      <c r="K15371" s="5">
        <f t="shared" si="2158"/>
        <v>0</v>
      </c>
      <c r="L15371" s="5">
        <f t="shared" si="2159"/>
        <v>255.98333333333332</v>
      </c>
      <c r="M15371" s="5">
        <f>$K15371+'2.Time_constants_correction'!$H$11*(3*$G15371*$E15371+2*$H15371*$F15371+$I15371)</f>
        <v>0</v>
      </c>
      <c r="N15371" s="38">
        <f>$K15371+'2.Time_constants_correction'!$I$11*(3*$G15371*$E15371+2*$H15371*$F15371+$I15371)+'2.Time_constants_correction'!$I$13*(6*$G15371*$F15371+2*$H15371)</f>
        <v>0</v>
      </c>
      <c r="O15371" s="5">
        <f>$K15371+'2.Time_constants_correction'!$J$11*(3*$G15371*$E15371+2*$H15371*$F15371+$I15371)+'2.Time_constants_correction'!$J$13*(6*$G15371*$F15371+2*$H15371)+'2.Time_constants_correction'!$J$15*(6*$G15371)</f>
        <v>0</v>
      </c>
    </row>
    <row r="15372" spans="1:15" x14ac:dyDescent="0.4">
      <c r="A15372" s="5">
        <f>'2.Time_constants_correction'!B15376</f>
        <v>256</v>
      </c>
      <c r="B15372" s="5">
        <f>'2.Time_constants_correction'!F15376</f>
        <v>0</v>
      </c>
      <c r="D15372" s="5">
        <f t="shared" ref="D15372:D15435" si="2160">A15372^3</f>
        <v>16777216</v>
      </c>
      <c r="E15372" s="5">
        <f t="shared" ref="E15372:E15435" si="2161">A15372^2</f>
        <v>65536</v>
      </c>
      <c r="F15372" s="5">
        <f t="shared" ref="F15372:F15435" si="2162">A15372</f>
        <v>256</v>
      </c>
      <c r="G15372" s="5">
        <f t="shared" si="2154"/>
        <v>0</v>
      </c>
      <c r="H15372" s="5">
        <f t="shared" si="2155"/>
        <v>0</v>
      </c>
      <c r="I15372" s="5">
        <f t="shared" si="2156"/>
        <v>0</v>
      </c>
      <c r="J15372" s="5">
        <f t="shared" si="2157"/>
        <v>0</v>
      </c>
      <c r="K15372" s="5">
        <f t="shared" si="2158"/>
        <v>0</v>
      </c>
      <c r="L15372" s="5">
        <f t="shared" si="2159"/>
        <v>256</v>
      </c>
      <c r="M15372" s="5">
        <f>$K15372+'2.Time_constants_correction'!$H$11*(3*$G15372*$E15372+2*$H15372*$F15372+$I15372)</f>
        <v>0</v>
      </c>
      <c r="N15372" s="38">
        <f>$K15372+'2.Time_constants_correction'!$I$11*(3*$G15372*$E15372+2*$H15372*$F15372+$I15372)+'2.Time_constants_correction'!$I$13*(6*$G15372*$F15372+2*$H15372)</f>
        <v>0</v>
      </c>
      <c r="O15372" s="5">
        <f>$K15372+'2.Time_constants_correction'!$J$11*(3*$G15372*$E15372+2*$H15372*$F15372+$I15372)+'2.Time_constants_correction'!$J$13*(6*$G15372*$F15372+2*$H15372)+'2.Time_constants_correction'!$J$15*(6*$G15372)</f>
        <v>0</v>
      </c>
    </row>
    <row r="15373" spans="1:15" x14ac:dyDescent="0.4">
      <c r="A15373" s="5">
        <f>'2.Time_constants_correction'!B15377</f>
        <v>256.01666666666665</v>
      </c>
      <c r="B15373" s="5">
        <f>'2.Time_constants_correction'!F15377</f>
        <v>0</v>
      </c>
      <c r="D15373" s="5">
        <f t="shared" si="2160"/>
        <v>16780493.013337962</v>
      </c>
      <c r="E15373" s="5">
        <f t="shared" si="2161"/>
        <v>65544.53361111111</v>
      </c>
      <c r="F15373" s="5">
        <f t="shared" si="2162"/>
        <v>256.01666666666665</v>
      </c>
      <c r="G15373" s="5">
        <f t="shared" si="2154"/>
        <v>0</v>
      </c>
      <c r="H15373" s="5">
        <f t="shared" si="2155"/>
        <v>0</v>
      </c>
      <c r="I15373" s="5">
        <f t="shared" si="2156"/>
        <v>0</v>
      </c>
      <c r="J15373" s="5">
        <f t="shared" si="2157"/>
        <v>0</v>
      </c>
      <c r="K15373" s="5">
        <f t="shared" si="2158"/>
        <v>0</v>
      </c>
      <c r="L15373" s="5">
        <f t="shared" si="2159"/>
        <v>256.01666666666665</v>
      </c>
      <c r="M15373" s="5">
        <f>$K15373+'2.Time_constants_correction'!$H$11*(3*$G15373*$E15373+2*$H15373*$F15373+$I15373)</f>
        <v>0</v>
      </c>
      <c r="N15373" s="38">
        <f>$K15373+'2.Time_constants_correction'!$I$11*(3*$G15373*$E15373+2*$H15373*$F15373+$I15373)+'2.Time_constants_correction'!$I$13*(6*$G15373*$F15373+2*$H15373)</f>
        <v>0</v>
      </c>
      <c r="O15373" s="5">
        <f>$K15373+'2.Time_constants_correction'!$J$11*(3*$G15373*$E15373+2*$H15373*$F15373+$I15373)+'2.Time_constants_correction'!$J$13*(6*$G15373*$F15373+2*$H15373)+'2.Time_constants_correction'!$J$15*(6*$G15373)</f>
        <v>0</v>
      </c>
    </row>
    <row r="15374" spans="1:15" x14ac:dyDescent="0.4">
      <c r="A15374" s="5">
        <f>'2.Time_constants_correction'!B15378</f>
        <v>256.03333333333336</v>
      </c>
      <c r="B15374" s="5">
        <f>'2.Time_constants_correction'!F15378</f>
        <v>0</v>
      </c>
      <c r="D15374" s="5">
        <f t="shared" si="2160"/>
        <v>16783770.453370374</v>
      </c>
      <c r="E15374" s="5">
        <f t="shared" si="2161"/>
        <v>65553.067777777789</v>
      </c>
      <c r="F15374" s="5">
        <f t="shared" si="2162"/>
        <v>256.03333333333336</v>
      </c>
      <c r="G15374" s="5">
        <f t="shared" si="2154"/>
        <v>0</v>
      </c>
      <c r="H15374" s="5">
        <f t="shared" si="2155"/>
        <v>0</v>
      </c>
      <c r="I15374" s="5">
        <f t="shared" si="2156"/>
        <v>0</v>
      </c>
      <c r="J15374" s="5">
        <f t="shared" si="2157"/>
        <v>0</v>
      </c>
      <c r="K15374" s="5">
        <f t="shared" si="2158"/>
        <v>0</v>
      </c>
      <c r="L15374" s="5">
        <f t="shared" si="2159"/>
        <v>256.03333333333336</v>
      </c>
      <c r="M15374" s="5">
        <f>$K15374+'2.Time_constants_correction'!$H$11*(3*$G15374*$E15374+2*$H15374*$F15374+$I15374)</f>
        <v>0</v>
      </c>
      <c r="N15374" s="38">
        <f>$K15374+'2.Time_constants_correction'!$I$11*(3*$G15374*$E15374+2*$H15374*$F15374+$I15374)+'2.Time_constants_correction'!$I$13*(6*$G15374*$F15374+2*$H15374)</f>
        <v>0</v>
      </c>
      <c r="O15374" s="5">
        <f>$K15374+'2.Time_constants_correction'!$J$11*(3*$G15374*$E15374+2*$H15374*$F15374+$I15374)+'2.Time_constants_correction'!$J$13*(6*$G15374*$F15374+2*$H15374)+'2.Time_constants_correction'!$J$15*(6*$G15374)</f>
        <v>0</v>
      </c>
    </row>
    <row r="15375" spans="1:15" x14ac:dyDescent="0.4">
      <c r="A15375" s="5">
        <f>'2.Time_constants_correction'!B15379</f>
        <v>256.05</v>
      </c>
      <c r="B15375" s="5">
        <f>'2.Time_constants_correction'!F15379</f>
        <v>0</v>
      </c>
      <c r="D15375" s="5">
        <f t="shared" si="2160"/>
        <v>16787048.320125002</v>
      </c>
      <c r="E15375" s="5">
        <f t="shared" si="2161"/>
        <v>65561.602500000008</v>
      </c>
      <c r="F15375" s="5">
        <f t="shared" si="2162"/>
        <v>256.05</v>
      </c>
      <c r="G15375" s="5">
        <f t="shared" si="2154"/>
        <v>0</v>
      </c>
      <c r="H15375" s="5">
        <f t="shared" si="2155"/>
        <v>0</v>
      </c>
      <c r="I15375" s="5">
        <f t="shared" si="2156"/>
        <v>0</v>
      </c>
      <c r="J15375" s="5">
        <f t="shared" si="2157"/>
        <v>0</v>
      </c>
      <c r="K15375" s="5">
        <f t="shared" si="2158"/>
        <v>0</v>
      </c>
      <c r="L15375" s="5">
        <f t="shared" si="2159"/>
        <v>256.05</v>
      </c>
      <c r="M15375" s="5">
        <f>$K15375+'2.Time_constants_correction'!$H$11*(3*$G15375*$E15375+2*$H15375*$F15375+$I15375)</f>
        <v>0</v>
      </c>
      <c r="N15375" s="38">
        <f>$K15375+'2.Time_constants_correction'!$I$11*(3*$G15375*$E15375+2*$H15375*$F15375+$I15375)+'2.Time_constants_correction'!$I$13*(6*$G15375*$F15375+2*$H15375)</f>
        <v>0</v>
      </c>
      <c r="O15375" s="5">
        <f>$K15375+'2.Time_constants_correction'!$J$11*(3*$G15375*$E15375+2*$H15375*$F15375+$I15375)+'2.Time_constants_correction'!$J$13*(6*$G15375*$F15375+2*$H15375)+'2.Time_constants_correction'!$J$15*(6*$G15375)</f>
        <v>0</v>
      </c>
    </row>
    <row r="15376" spans="1:15" x14ac:dyDescent="0.4">
      <c r="A15376" s="5">
        <f>'2.Time_constants_correction'!B15380</f>
        <v>256.06666666666666</v>
      </c>
      <c r="B15376" s="5">
        <f>'2.Time_constants_correction'!F15380</f>
        <v>0</v>
      </c>
      <c r="D15376" s="5">
        <f t="shared" si="2160"/>
        <v>16790326.613629632</v>
      </c>
      <c r="E15376" s="5">
        <f t="shared" si="2161"/>
        <v>65570.137777777782</v>
      </c>
      <c r="F15376" s="5">
        <f t="shared" si="2162"/>
        <v>256.06666666666666</v>
      </c>
      <c r="G15376" s="5">
        <f t="shared" si="2154"/>
        <v>0</v>
      </c>
      <c r="H15376" s="5">
        <f t="shared" si="2155"/>
        <v>0</v>
      </c>
      <c r="I15376" s="5">
        <f t="shared" si="2156"/>
        <v>0</v>
      </c>
      <c r="J15376" s="5">
        <f t="shared" si="2157"/>
        <v>0</v>
      </c>
      <c r="K15376" s="5">
        <f t="shared" si="2158"/>
        <v>0</v>
      </c>
      <c r="L15376" s="5">
        <f t="shared" si="2159"/>
        <v>256.06666666666666</v>
      </c>
      <c r="M15376" s="5">
        <f>$K15376+'2.Time_constants_correction'!$H$11*(3*$G15376*$E15376+2*$H15376*$F15376+$I15376)</f>
        <v>0</v>
      </c>
      <c r="N15376" s="38">
        <f>$K15376+'2.Time_constants_correction'!$I$11*(3*$G15376*$E15376+2*$H15376*$F15376+$I15376)+'2.Time_constants_correction'!$I$13*(6*$G15376*$F15376+2*$H15376)</f>
        <v>0</v>
      </c>
      <c r="O15376" s="5">
        <f>$K15376+'2.Time_constants_correction'!$J$11*(3*$G15376*$E15376+2*$H15376*$F15376+$I15376)+'2.Time_constants_correction'!$J$13*(6*$G15376*$F15376+2*$H15376)+'2.Time_constants_correction'!$J$15*(6*$G15376)</f>
        <v>0</v>
      </c>
    </row>
    <row r="15377" spans="1:15" x14ac:dyDescent="0.4">
      <c r="A15377" s="5">
        <f>'2.Time_constants_correction'!B15381</f>
        <v>256.08333333333331</v>
      </c>
      <c r="B15377" s="5">
        <f>'2.Time_constants_correction'!F15381</f>
        <v>0</v>
      </c>
      <c r="D15377" s="5">
        <f t="shared" si="2160"/>
        <v>16793605.33391203</v>
      </c>
      <c r="E15377" s="5">
        <f t="shared" si="2161"/>
        <v>65578.673611111095</v>
      </c>
      <c r="F15377" s="5">
        <f t="shared" si="2162"/>
        <v>256.08333333333331</v>
      </c>
      <c r="G15377" s="5">
        <f t="shared" si="2154"/>
        <v>0</v>
      </c>
      <c r="H15377" s="5">
        <f t="shared" si="2155"/>
        <v>0</v>
      </c>
      <c r="I15377" s="5">
        <f t="shared" si="2156"/>
        <v>0</v>
      </c>
      <c r="J15377" s="5">
        <f t="shared" si="2157"/>
        <v>0</v>
      </c>
      <c r="K15377" s="5">
        <f t="shared" si="2158"/>
        <v>0</v>
      </c>
      <c r="L15377" s="5">
        <f t="shared" si="2159"/>
        <v>256.08333333333331</v>
      </c>
      <c r="M15377" s="5">
        <f>$K15377+'2.Time_constants_correction'!$H$11*(3*$G15377*$E15377+2*$H15377*$F15377+$I15377)</f>
        <v>0</v>
      </c>
      <c r="N15377" s="38">
        <f>$K15377+'2.Time_constants_correction'!$I$11*(3*$G15377*$E15377+2*$H15377*$F15377+$I15377)+'2.Time_constants_correction'!$I$13*(6*$G15377*$F15377+2*$H15377)</f>
        <v>0</v>
      </c>
      <c r="O15377" s="5">
        <f>$K15377+'2.Time_constants_correction'!$J$11*(3*$G15377*$E15377+2*$H15377*$F15377+$I15377)+'2.Time_constants_correction'!$J$13*(6*$G15377*$F15377+2*$H15377)+'2.Time_constants_correction'!$J$15*(6*$G15377)</f>
        <v>0</v>
      </c>
    </row>
    <row r="15378" spans="1:15" x14ac:dyDescent="0.4">
      <c r="A15378" s="5">
        <f>'2.Time_constants_correction'!B15382</f>
        <v>256.10000000000002</v>
      </c>
      <c r="B15378" s="5">
        <f>'2.Time_constants_correction'!F15382</f>
        <v>0</v>
      </c>
      <c r="D15378" s="5">
        <f t="shared" si="2160"/>
        <v>16796884.481000002</v>
      </c>
      <c r="E15378" s="5">
        <f t="shared" si="2161"/>
        <v>65587.210000000006</v>
      </c>
      <c r="F15378" s="5">
        <f t="shared" si="2162"/>
        <v>256.10000000000002</v>
      </c>
      <c r="G15378" s="5">
        <f t="shared" ref="G15378:G15441" si="2163">INDEX(LINEST(B15373:B15384,D15373:F15384),3)</f>
        <v>0</v>
      </c>
      <c r="H15378" s="5">
        <f t="shared" ref="H15378:H15441" si="2164">INDEX(LINEST(B15373:B15384,D15373:F15384),2)</f>
        <v>0</v>
      </c>
      <c r="I15378" s="5">
        <f t="shared" ref="I15378:I15441" si="2165">INDEX(LINEST(B15373:B15384,D15373:F15384),1)</f>
        <v>0</v>
      </c>
      <c r="J15378" s="5">
        <f t="shared" ref="J15378:J15441" si="2166">INDEX(LINEST(B15373:B15384,D15373:F15384),4)</f>
        <v>0</v>
      </c>
      <c r="K15378" s="5">
        <f t="shared" ref="K15378:K15441" si="2167">G15378*$D15378+H15378*$E15378+I15378*$F15378+J15378</f>
        <v>0</v>
      </c>
      <c r="L15378" s="5">
        <f t="shared" ref="L15378:L15441" si="2168">F15378</f>
        <v>256.10000000000002</v>
      </c>
      <c r="M15378" s="5">
        <f>$K15378+'2.Time_constants_correction'!$H$11*(3*$G15378*$E15378+2*$H15378*$F15378+$I15378)</f>
        <v>0</v>
      </c>
      <c r="N15378" s="38">
        <f>$K15378+'2.Time_constants_correction'!$I$11*(3*$G15378*$E15378+2*$H15378*$F15378+$I15378)+'2.Time_constants_correction'!$I$13*(6*$G15378*$F15378+2*$H15378)</f>
        <v>0</v>
      </c>
      <c r="O15378" s="5">
        <f>$K15378+'2.Time_constants_correction'!$J$11*(3*$G15378*$E15378+2*$H15378*$F15378+$I15378)+'2.Time_constants_correction'!$J$13*(6*$G15378*$F15378+2*$H15378)+'2.Time_constants_correction'!$J$15*(6*$G15378)</f>
        <v>0</v>
      </c>
    </row>
    <row r="15379" spans="1:15" x14ac:dyDescent="0.4">
      <c r="A15379" s="5">
        <f>'2.Time_constants_correction'!B15383</f>
        <v>256.11666666666667</v>
      </c>
      <c r="B15379" s="5">
        <f>'2.Time_constants_correction'!F15383</f>
        <v>0</v>
      </c>
      <c r="D15379" s="5">
        <f t="shared" si="2160"/>
        <v>16800164.054921295</v>
      </c>
      <c r="E15379" s="5">
        <f t="shared" si="2161"/>
        <v>65595.746944444443</v>
      </c>
      <c r="F15379" s="5">
        <f t="shared" si="2162"/>
        <v>256.11666666666667</v>
      </c>
      <c r="G15379" s="5">
        <f t="shared" si="2163"/>
        <v>0</v>
      </c>
      <c r="H15379" s="5">
        <f t="shared" si="2164"/>
        <v>0</v>
      </c>
      <c r="I15379" s="5">
        <f t="shared" si="2165"/>
        <v>0</v>
      </c>
      <c r="J15379" s="5">
        <f t="shared" si="2166"/>
        <v>0</v>
      </c>
      <c r="K15379" s="5">
        <f t="shared" si="2167"/>
        <v>0</v>
      </c>
      <c r="L15379" s="5">
        <f t="shared" si="2168"/>
        <v>256.11666666666667</v>
      </c>
      <c r="M15379" s="5">
        <f>$K15379+'2.Time_constants_correction'!$H$11*(3*$G15379*$E15379+2*$H15379*$F15379+$I15379)</f>
        <v>0</v>
      </c>
      <c r="N15379" s="38">
        <f>$K15379+'2.Time_constants_correction'!$I$11*(3*$G15379*$E15379+2*$H15379*$F15379+$I15379)+'2.Time_constants_correction'!$I$13*(6*$G15379*$F15379+2*$H15379)</f>
        <v>0</v>
      </c>
      <c r="O15379" s="5">
        <f>$K15379+'2.Time_constants_correction'!$J$11*(3*$G15379*$E15379+2*$H15379*$F15379+$I15379)+'2.Time_constants_correction'!$J$13*(6*$G15379*$F15379+2*$H15379)+'2.Time_constants_correction'!$J$15*(6*$G15379)</f>
        <v>0</v>
      </c>
    </row>
    <row r="15380" spans="1:15" x14ac:dyDescent="0.4">
      <c r="A15380" s="5">
        <f>'2.Time_constants_correction'!B15384</f>
        <v>256.13333333333333</v>
      </c>
      <c r="B15380" s="5">
        <f>'2.Time_constants_correction'!F15384</f>
        <v>0</v>
      </c>
      <c r="D15380" s="5">
        <f t="shared" si="2160"/>
        <v>16803444.0557037</v>
      </c>
      <c r="E15380" s="5">
        <f t="shared" si="2161"/>
        <v>65604.284444444434</v>
      </c>
      <c r="F15380" s="5">
        <f t="shared" si="2162"/>
        <v>256.13333333333333</v>
      </c>
      <c r="G15380" s="5">
        <f t="shared" si="2163"/>
        <v>0</v>
      </c>
      <c r="H15380" s="5">
        <f t="shared" si="2164"/>
        <v>0</v>
      </c>
      <c r="I15380" s="5">
        <f t="shared" si="2165"/>
        <v>0</v>
      </c>
      <c r="J15380" s="5">
        <f t="shared" si="2166"/>
        <v>0</v>
      </c>
      <c r="K15380" s="5">
        <f t="shared" si="2167"/>
        <v>0</v>
      </c>
      <c r="L15380" s="5">
        <f t="shared" si="2168"/>
        <v>256.13333333333333</v>
      </c>
      <c r="M15380" s="5">
        <f>$K15380+'2.Time_constants_correction'!$H$11*(3*$G15380*$E15380+2*$H15380*$F15380+$I15380)</f>
        <v>0</v>
      </c>
      <c r="N15380" s="38">
        <f>$K15380+'2.Time_constants_correction'!$I$11*(3*$G15380*$E15380+2*$H15380*$F15380+$I15380)+'2.Time_constants_correction'!$I$13*(6*$G15380*$F15380+2*$H15380)</f>
        <v>0</v>
      </c>
      <c r="O15380" s="5">
        <f>$K15380+'2.Time_constants_correction'!$J$11*(3*$G15380*$E15380+2*$H15380*$F15380+$I15380)+'2.Time_constants_correction'!$J$13*(6*$G15380*$F15380+2*$H15380)+'2.Time_constants_correction'!$J$15*(6*$G15380)</f>
        <v>0</v>
      </c>
    </row>
    <row r="15381" spans="1:15" x14ac:dyDescent="0.4">
      <c r="A15381" s="5">
        <f>'2.Time_constants_correction'!B15385</f>
        <v>256.14999999999998</v>
      </c>
      <c r="B15381" s="5">
        <f>'2.Time_constants_correction'!F15385</f>
        <v>0</v>
      </c>
      <c r="D15381" s="5">
        <f t="shared" si="2160"/>
        <v>16806724.483374998</v>
      </c>
      <c r="E15381" s="5">
        <f t="shared" si="2161"/>
        <v>65612.822499999995</v>
      </c>
      <c r="F15381" s="5">
        <f t="shared" si="2162"/>
        <v>256.14999999999998</v>
      </c>
      <c r="G15381" s="5">
        <f t="shared" si="2163"/>
        <v>0</v>
      </c>
      <c r="H15381" s="5">
        <f t="shared" si="2164"/>
        <v>0</v>
      </c>
      <c r="I15381" s="5">
        <f t="shared" si="2165"/>
        <v>0</v>
      </c>
      <c r="J15381" s="5">
        <f t="shared" si="2166"/>
        <v>0</v>
      </c>
      <c r="K15381" s="5">
        <f t="shared" si="2167"/>
        <v>0</v>
      </c>
      <c r="L15381" s="5">
        <f t="shared" si="2168"/>
        <v>256.14999999999998</v>
      </c>
      <c r="M15381" s="5">
        <f>$K15381+'2.Time_constants_correction'!$H$11*(3*$G15381*$E15381+2*$H15381*$F15381+$I15381)</f>
        <v>0</v>
      </c>
      <c r="N15381" s="38">
        <f>$K15381+'2.Time_constants_correction'!$I$11*(3*$G15381*$E15381+2*$H15381*$F15381+$I15381)+'2.Time_constants_correction'!$I$13*(6*$G15381*$F15381+2*$H15381)</f>
        <v>0</v>
      </c>
      <c r="O15381" s="5">
        <f>$K15381+'2.Time_constants_correction'!$J$11*(3*$G15381*$E15381+2*$H15381*$F15381+$I15381)+'2.Time_constants_correction'!$J$13*(6*$G15381*$F15381+2*$H15381)+'2.Time_constants_correction'!$J$15*(6*$G15381)</f>
        <v>0</v>
      </c>
    </row>
    <row r="15382" spans="1:15" x14ac:dyDescent="0.4">
      <c r="A15382" s="5">
        <f>'2.Time_constants_correction'!B15386</f>
        <v>256.16666666666669</v>
      </c>
      <c r="B15382" s="5">
        <f>'2.Time_constants_correction'!F15386</f>
        <v>0</v>
      </c>
      <c r="D15382" s="5">
        <f t="shared" si="2160"/>
        <v>16810005.337962966</v>
      </c>
      <c r="E15382" s="5">
        <f t="shared" si="2161"/>
        <v>65621.361111111124</v>
      </c>
      <c r="F15382" s="5">
        <f t="shared" si="2162"/>
        <v>256.16666666666669</v>
      </c>
      <c r="G15382" s="5">
        <f t="shared" si="2163"/>
        <v>0</v>
      </c>
      <c r="H15382" s="5">
        <f t="shared" si="2164"/>
        <v>0</v>
      </c>
      <c r="I15382" s="5">
        <f t="shared" si="2165"/>
        <v>0</v>
      </c>
      <c r="J15382" s="5">
        <f t="shared" si="2166"/>
        <v>0</v>
      </c>
      <c r="K15382" s="5">
        <f t="shared" si="2167"/>
        <v>0</v>
      </c>
      <c r="L15382" s="5">
        <f t="shared" si="2168"/>
        <v>256.16666666666669</v>
      </c>
      <c r="M15382" s="5">
        <f>$K15382+'2.Time_constants_correction'!$H$11*(3*$G15382*$E15382+2*$H15382*$F15382+$I15382)</f>
        <v>0</v>
      </c>
      <c r="N15382" s="38">
        <f>$K15382+'2.Time_constants_correction'!$I$11*(3*$G15382*$E15382+2*$H15382*$F15382+$I15382)+'2.Time_constants_correction'!$I$13*(6*$G15382*$F15382+2*$H15382)</f>
        <v>0</v>
      </c>
      <c r="O15382" s="5">
        <f>$K15382+'2.Time_constants_correction'!$J$11*(3*$G15382*$E15382+2*$H15382*$F15382+$I15382)+'2.Time_constants_correction'!$J$13*(6*$G15382*$F15382+2*$H15382)+'2.Time_constants_correction'!$J$15*(6*$G15382)</f>
        <v>0</v>
      </c>
    </row>
    <row r="15383" spans="1:15" x14ac:dyDescent="0.4">
      <c r="A15383" s="5">
        <f>'2.Time_constants_correction'!B15387</f>
        <v>256.18333333333334</v>
      </c>
      <c r="B15383" s="5">
        <f>'2.Time_constants_correction'!F15387</f>
        <v>0</v>
      </c>
      <c r="D15383" s="5">
        <f t="shared" si="2160"/>
        <v>16813286.619495369</v>
      </c>
      <c r="E15383" s="5">
        <f t="shared" si="2161"/>
        <v>65629.900277777779</v>
      </c>
      <c r="F15383" s="5">
        <f t="shared" si="2162"/>
        <v>256.18333333333334</v>
      </c>
      <c r="G15383" s="5">
        <f t="shared" si="2163"/>
        <v>0</v>
      </c>
      <c r="H15383" s="5">
        <f t="shared" si="2164"/>
        <v>0</v>
      </c>
      <c r="I15383" s="5">
        <f t="shared" si="2165"/>
        <v>0</v>
      </c>
      <c r="J15383" s="5">
        <f t="shared" si="2166"/>
        <v>0</v>
      </c>
      <c r="K15383" s="5">
        <f t="shared" si="2167"/>
        <v>0</v>
      </c>
      <c r="L15383" s="5">
        <f t="shared" si="2168"/>
        <v>256.18333333333334</v>
      </c>
      <c r="M15383" s="5">
        <f>$K15383+'2.Time_constants_correction'!$H$11*(3*$G15383*$E15383+2*$H15383*$F15383+$I15383)</f>
        <v>0</v>
      </c>
      <c r="N15383" s="38">
        <f>$K15383+'2.Time_constants_correction'!$I$11*(3*$G15383*$E15383+2*$H15383*$F15383+$I15383)+'2.Time_constants_correction'!$I$13*(6*$G15383*$F15383+2*$H15383)</f>
        <v>0</v>
      </c>
      <c r="O15383" s="5">
        <f>$K15383+'2.Time_constants_correction'!$J$11*(3*$G15383*$E15383+2*$H15383*$F15383+$I15383)+'2.Time_constants_correction'!$J$13*(6*$G15383*$F15383+2*$H15383)+'2.Time_constants_correction'!$J$15*(6*$G15383)</f>
        <v>0</v>
      </c>
    </row>
    <row r="15384" spans="1:15" x14ac:dyDescent="0.4">
      <c r="A15384" s="5">
        <f>'2.Time_constants_correction'!B15388</f>
        <v>256.2</v>
      </c>
      <c r="B15384" s="5">
        <f>'2.Time_constants_correction'!F15388</f>
        <v>0</v>
      </c>
      <c r="D15384" s="5">
        <f t="shared" si="2160"/>
        <v>16816568.327999998</v>
      </c>
      <c r="E15384" s="5">
        <f t="shared" si="2161"/>
        <v>65638.439999999988</v>
      </c>
      <c r="F15384" s="5">
        <f t="shared" si="2162"/>
        <v>256.2</v>
      </c>
      <c r="G15384" s="5">
        <f t="shared" si="2163"/>
        <v>0</v>
      </c>
      <c r="H15384" s="5">
        <f t="shared" si="2164"/>
        <v>0</v>
      </c>
      <c r="I15384" s="5">
        <f t="shared" si="2165"/>
        <v>0</v>
      </c>
      <c r="J15384" s="5">
        <f t="shared" si="2166"/>
        <v>0</v>
      </c>
      <c r="K15384" s="5">
        <f t="shared" si="2167"/>
        <v>0</v>
      </c>
      <c r="L15384" s="5">
        <f t="shared" si="2168"/>
        <v>256.2</v>
      </c>
      <c r="M15384" s="5">
        <f>$K15384+'2.Time_constants_correction'!$H$11*(3*$G15384*$E15384+2*$H15384*$F15384+$I15384)</f>
        <v>0</v>
      </c>
      <c r="N15384" s="38">
        <f>$K15384+'2.Time_constants_correction'!$I$11*(3*$G15384*$E15384+2*$H15384*$F15384+$I15384)+'2.Time_constants_correction'!$I$13*(6*$G15384*$F15384+2*$H15384)</f>
        <v>0</v>
      </c>
      <c r="O15384" s="5">
        <f>$K15384+'2.Time_constants_correction'!$J$11*(3*$G15384*$E15384+2*$H15384*$F15384+$I15384)+'2.Time_constants_correction'!$J$13*(6*$G15384*$F15384+2*$H15384)+'2.Time_constants_correction'!$J$15*(6*$G15384)</f>
        <v>0</v>
      </c>
    </row>
    <row r="15385" spans="1:15" x14ac:dyDescent="0.4">
      <c r="A15385" s="5">
        <f>'2.Time_constants_correction'!B15389</f>
        <v>256.21666666666664</v>
      </c>
      <c r="B15385" s="5">
        <f>'2.Time_constants_correction'!F15389</f>
        <v>0</v>
      </c>
      <c r="D15385" s="5">
        <f t="shared" si="2160"/>
        <v>16819850.463504624</v>
      </c>
      <c r="E15385" s="5">
        <f t="shared" si="2161"/>
        <v>65646.980277777766</v>
      </c>
      <c r="F15385" s="5">
        <f t="shared" si="2162"/>
        <v>256.21666666666664</v>
      </c>
      <c r="G15385" s="5">
        <f t="shared" si="2163"/>
        <v>0</v>
      </c>
      <c r="H15385" s="5">
        <f t="shared" si="2164"/>
        <v>0</v>
      </c>
      <c r="I15385" s="5">
        <f t="shared" si="2165"/>
        <v>0</v>
      </c>
      <c r="J15385" s="5">
        <f t="shared" si="2166"/>
        <v>0</v>
      </c>
      <c r="K15385" s="5">
        <f t="shared" si="2167"/>
        <v>0</v>
      </c>
      <c r="L15385" s="5">
        <f t="shared" si="2168"/>
        <v>256.21666666666664</v>
      </c>
      <c r="M15385" s="5">
        <f>$K15385+'2.Time_constants_correction'!$H$11*(3*$G15385*$E15385+2*$H15385*$F15385+$I15385)</f>
        <v>0</v>
      </c>
      <c r="N15385" s="38">
        <f>$K15385+'2.Time_constants_correction'!$I$11*(3*$G15385*$E15385+2*$H15385*$F15385+$I15385)+'2.Time_constants_correction'!$I$13*(6*$G15385*$F15385+2*$H15385)</f>
        <v>0</v>
      </c>
      <c r="O15385" s="5">
        <f>$K15385+'2.Time_constants_correction'!$J$11*(3*$G15385*$E15385+2*$H15385*$F15385+$I15385)+'2.Time_constants_correction'!$J$13*(6*$G15385*$F15385+2*$H15385)+'2.Time_constants_correction'!$J$15*(6*$G15385)</f>
        <v>0</v>
      </c>
    </row>
    <row r="15386" spans="1:15" x14ac:dyDescent="0.4">
      <c r="A15386" s="5">
        <f>'2.Time_constants_correction'!B15390</f>
        <v>256.23333333333335</v>
      </c>
      <c r="B15386" s="5">
        <f>'2.Time_constants_correction'!F15390</f>
        <v>0</v>
      </c>
      <c r="D15386" s="5">
        <f t="shared" si="2160"/>
        <v>16823133.026037037</v>
      </c>
      <c r="E15386" s="5">
        <f t="shared" si="2161"/>
        <v>65655.521111111113</v>
      </c>
      <c r="F15386" s="5">
        <f t="shared" si="2162"/>
        <v>256.23333333333335</v>
      </c>
      <c r="G15386" s="5">
        <f t="shared" si="2163"/>
        <v>0</v>
      </c>
      <c r="H15386" s="5">
        <f t="shared" si="2164"/>
        <v>0</v>
      </c>
      <c r="I15386" s="5">
        <f t="shared" si="2165"/>
        <v>0</v>
      </c>
      <c r="J15386" s="5">
        <f t="shared" si="2166"/>
        <v>0</v>
      </c>
      <c r="K15386" s="5">
        <f t="shared" si="2167"/>
        <v>0</v>
      </c>
      <c r="L15386" s="5">
        <f t="shared" si="2168"/>
        <v>256.23333333333335</v>
      </c>
      <c r="M15386" s="5">
        <f>$K15386+'2.Time_constants_correction'!$H$11*(3*$G15386*$E15386+2*$H15386*$F15386+$I15386)</f>
        <v>0</v>
      </c>
      <c r="N15386" s="38">
        <f>$K15386+'2.Time_constants_correction'!$I$11*(3*$G15386*$E15386+2*$H15386*$F15386+$I15386)+'2.Time_constants_correction'!$I$13*(6*$G15386*$F15386+2*$H15386)</f>
        <v>0</v>
      </c>
      <c r="O15386" s="5">
        <f>$K15386+'2.Time_constants_correction'!$J$11*(3*$G15386*$E15386+2*$H15386*$F15386+$I15386)+'2.Time_constants_correction'!$J$13*(6*$G15386*$F15386+2*$H15386)+'2.Time_constants_correction'!$J$15*(6*$G15386)</f>
        <v>0</v>
      </c>
    </row>
    <row r="15387" spans="1:15" x14ac:dyDescent="0.4">
      <c r="A15387" s="5">
        <f>'2.Time_constants_correction'!B15391</f>
        <v>256.25</v>
      </c>
      <c r="B15387" s="5">
        <f>'2.Time_constants_correction'!F15391</f>
        <v>0</v>
      </c>
      <c r="D15387" s="5">
        <f t="shared" si="2160"/>
        <v>16826416.015625</v>
      </c>
      <c r="E15387" s="5">
        <f t="shared" si="2161"/>
        <v>65664.0625</v>
      </c>
      <c r="F15387" s="5">
        <f t="shared" si="2162"/>
        <v>256.25</v>
      </c>
      <c r="G15387" s="5">
        <f t="shared" si="2163"/>
        <v>0</v>
      </c>
      <c r="H15387" s="5">
        <f t="shared" si="2164"/>
        <v>0</v>
      </c>
      <c r="I15387" s="5">
        <f t="shared" si="2165"/>
        <v>0</v>
      </c>
      <c r="J15387" s="5">
        <f t="shared" si="2166"/>
        <v>0</v>
      </c>
      <c r="K15387" s="5">
        <f t="shared" si="2167"/>
        <v>0</v>
      </c>
      <c r="L15387" s="5">
        <f t="shared" si="2168"/>
        <v>256.25</v>
      </c>
      <c r="M15387" s="5">
        <f>$K15387+'2.Time_constants_correction'!$H$11*(3*$G15387*$E15387+2*$H15387*$F15387+$I15387)</f>
        <v>0</v>
      </c>
      <c r="N15387" s="38">
        <f>$K15387+'2.Time_constants_correction'!$I$11*(3*$G15387*$E15387+2*$H15387*$F15387+$I15387)+'2.Time_constants_correction'!$I$13*(6*$G15387*$F15387+2*$H15387)</f>
        <v>0</v>
      </c>
      <c r="O15387" s="5">
        <f>$K15387+'2.Time_constants_correction'!$J$11*(3*$G15387*$E15387+2*$H15387*$F15387+$I15387)+'2.Time_constants_correction'!$J$13*(6*$G15387*$F15387+2*$H15387)+'2.Time_constants_correction'!$J$15*(6*$G15387)</f>
        <v>0</v>
      </c>
    </row>
    <row r="15388" spans="1:15" x14ac:dyDescent="0.4">
      <c r="A15388" s="5">
        <f>'2.Time_constants_correction'!B15392</f>
        <v>256.26666666666665</v>
      </c>
      <c r="B15388" s="5">
        <f>'2.Time_constants_correction'!F15392</f>
        <v>0</v>
      </c>
      <c r="D15388" s="5">
        <f t="shared" si="2160"/>
        <v>16829699.432296295</v>
      </c>
      <c r="E15388" s="5">
        <f t="shared" si="2161"/>
        <v>65672.604444444441</v>
      </c>
      <c r="F15388" s="5">
        <f t="shared" si="2162"/>
        <v>256.26666666666665</v>
      </c>
      <c r="G15388" s="5">
        <f t="shared" si="2163"/>
        <v>0</v>
      </c>
      <c r="H15388" s="5">
        <f t="shared" si="2164"/>
        <v>0</v>
      </c>
      <c r="I15388" s="5">
        <f t="shared" si="2165"/>
        <v>0</v>
      </c>
      <c r="J15388" s="5">
        <f t="shared" si="2166"/>
        <v>0</v>
      </c>
      <c r="K15388" s="5">
        <f t="shared" si="2167"/>
        <v>0</v>
      </c>
      <c r="L15388" s="5">
        <f t="shared" si="2168"/>
        <v>256.26666666666665</v>
      </c>
      <c r="M15388" s="5">
        <f>$K15388+'2.Time_constants_correction'!$H$11*(3*$G15388*$E15388+2*$H15388*$F15388+$I15388)</f>
        <v>0</v>
      </c>
      <c r="N15388" s="38">
        <f>$K15388+'2.Time_constants_correction'!$I$11*(3*$G15388*$E15388+2*$H15388*$F15388+$I15388)+'2.Time_constants_correction'!$I$13*(6*$G15388*$F15388+2*$H15388)</f>
        <v>0</v>
      </c>
      <c r="O15388" s="5">
        <f>$K15388+'2.Time_constants_correction'!$J$11*(3*$G15388*$E15388+2*$H15388*$F15388+$I15388)+'2.Time_constants_correction'!$J$13*(6*$G15388*$F15388+2*$H15388)+'2.Time_constants_correction'!$J$15*(6*$G15388)</f>
        <v>0</v>
      </c>
    </row>
    <row r="15389" spans="1:15" x14ac:dyDescent="0.4">
      <c r="A15389" s="5">
        <f>'2.Time_constants_correction'!B15393</f>
        <v>256.28333333333336</v>
      </c>
      <c r="B15389" s="5">
        <f>'2.Time_constants_correction'!F15393</f>
        <v>0</v>
      </c>
      <c r="D15389" s="5">
        <f t="shared" si="2160"/>
        <v>16832983.276078708</v>
      </c>
      <c r="E15389" s="5">
        <f t="shared" si="2161"/>
        <v>65681.146944444452</v>
      </c>
      <c r="F15389" s="5">
        <f t="shared" si="2162"/>
        <v>256.28333333333336</v>
      </c>
      <c r="G15389" s="5">
        <f t="shared" si="2163"/>
        <v>0</v>
      </c>
      <c r="H15389" s="5">
        <f t="shared" si="2164"/>
        <v>0</v>
      </c>
      <c r="I15389" s="5">
        <f t="shared" si="2165"/>
        <v>0</v>
      </c>
      <c r="J15389" s="5">
        <f t="shared" si="2166"/>
        <v>0</v>
      </c>
      <c r="K15389" s="5">
        <f t="shared" si="2167"/>
        <v>0</v>
      </c>
      <c r="L15389" s="5">
        <f t="shared" si="2168"/>
        <v>256.28333333333336</v>
      </c>
      <c r="M15389" s="5">
        <f>$K15389+'2.Time_constants_correction'!$H$11*(3*$G15389*$E15389+2*$H15389*$F15389+$I15389)</f>
        <v>0</v>
      </c>
      <c r="N15389" s="38">
        <f>$K15389+'2.Time_constants_correction'!$I$11*(3*$G15389*$E15389+2*$H15389*$F15389+$I15389)+'2.Time_constants_correction'!$I$13*(6*$G15389*$F15389+2*$H15389)</f>
        <v>0</v>
      </c>
      <c r="O15389" s="5">
        <f>$K15389+'2.Time_constants_correction'!$J$11*(3*$G15389*$E15389+2*$H15389*$F15389+$I15389)+'2.Time_constants_correction'!$J$13*(6*$G15389*$F15389+2*$H15389)+'2.Time_constants_correction'!$J$15*(6*$G15389)</f>
        <v>0</v>
      </c>
    </row>
    <row r="15390" spans="1:15" x14ac:dyDescent="0.4">
      <c r="A15390" s="5">
        <f>'2.Time_constants_correction'!B15394</f>
        <v>256.3</v>
      </c>
      <c r="B15390" s="5">
        <f>'2.Time_constants_correction'!F15394</f>
        <v>0</v>
      </c>
      <c r="D15390" s="5">
        <f t="shared" si="2160"/>
        <v>16836267.547000002</v>
      </c>
      <c r="E15390" s="5">
        <f t="shared" si="2161"/>
        <v>65689.69</v>
      </c>
      <c r="F15390" s="5">
        <f t="shared" si="2162"/>
        <v>256.3</v>
      </c>
      <c r="G15390" s="5">
        <f t="shared" si="2163"/>
        <v>0</v>
      </c>
      <c r="H15390" s="5">
        <f t="shared" si="2164"/>
        <v>0</v>
      </c>
      <c r="I15390" s="5">
        <f t="shared" si="2165"/>
        <v>0</v>
      </c>
      <c r="J15390" s="5">
        <f t="shared" si="2166"/>
        <v>0</v>
      </c>
      <c r="K15390" s="5">
        <f t="shared" si="2167"/>
        <v>0</v>
      </c>
      <c r="L15390" s="5">
        <f t="shared" si="2168"/>
        <v>256.3</v>
      </c>
      <c r="M15390" s="5">
        <f>$K15390+'2.Time_constants_correction'!$H$11*(3*$G15390*$E15390+2*$H15390*$F15390+$I15390)</f>
        <v>0</v>
      </c>
      <c r="N15390" s="38">
        <f>$K15390+'2.Time_constants_correction'!$I$11*(3*$G15390*$E15390+2*$H15390*$F15390+$I15390)+'2.Time_constants_correction'!$I$13*(6*$G15390*$F15390+2*$H15390)</f>
        <v>0</v>
      </c>
      <c r="O15390" s="5">
        <f>$K15390+'2.Time_constants_correction'!$J$11*(3*$G15390*$E15390+2*$H15390*$F15390+$I15390)+'2.Time_constants_correction'!$J$13*(6*$G15390*$F15390+2*$H15390)+'2.Time_constants_correction'!$J$15*(6*$G15390)</f>
        <v>0</v>
      </c>
    </row>
    <row r="15391" spans="1:15" x14ac:dyDescent="0.4">
      <c r="A15391" s="5">
        <f>'2.Time_constants_correction'!B15395</f>
        <v>256.31666666666666</v>
      </c>
      <c r="B15391" s="5">
        <f>'2.Time_constants_correction'!F15395</f>
        <v>0</v>
      </c>
      <c r="D15391" s="5">
        <f t="shared" si="2160"/>
        <v>16839552.245087963</v>
      </c>
      <c r="E15391" s="5">
        <f t="shared" si="2161"/>
        <v>65698.233611111107</v>
      </c>
      <c r="F15391" s="5">
        <f t="shared" si="2162"/>
        <v>256.31666666666666</v>
      </c>
      <c r="G15391" s="5">
        <f t="shared" si="2163"/>
        <v>0</v>
      </c>
      <c r="H15391" s="5">
        <f t="shared" si="2164"/>
        <v>0</v>
      </c>
      <c r="I15391" s="5">
        <f t="shared" si="2165"/>
        <v>0</v>
      </c>
      <c r="J15391" s="5">
        <f t="shared" si="2166"/>
        <v>0</v>
      </c>
      <c r="K15391" s="5">
        <f t="shared" si="2167"/>
        <v>0</v>
      </c>
      <c r="L15391" s="5">
        <f t="shared" si="2168"/>
        <v>256.31666666666666</v>
      </c>
      <c r="M15391" s="5">
        <f>$K15391+'2.Time_constants_correction'!$H$11*(3*$G15391*$E15391+2*$H15391*$F15391+$I15391)</f>
        <v>0</v>
      </c>
      <c r="N15391" s="38">
        <f>$K15391+'2.Time_constants_correction'!$I$11*(3*$G15391*$E15391+2*$H15391*$F15391+$I15391)+'2.Time_constants_correction'!$I$13*(6*$G15391*$F15391+2*$H15391)</f>
        <v>0</v>
      </c>
      <c r="O15391" s="5">
        <f>$K15391+'2.Time_constants_correction'!$J$11*(3*$G15391*$E15391+2*$H15391*$F15391+$I15391)+'2.Time_constants_correction'!$J$13*(6*$G15391*$F15391+2*$H15391)+'2.Time_constants_correction'!$J$15*(6*$G15391)</f>
        <v>0</v>
      </c>
    </row>
    <row r="15392" spans="1:15" x14ac:dyDescent="0.4">
      <c r="A15392" s="5">
        <f>'2.Time_constants_correction'!B15396</f>
        <v>256.33333333333331</v>
      </c>
      <c r="B15392" s="5">
        <f>'2.Time_constants_correction'!F15396</f>
        <v>0</v>
      </c>
      <c r="D15392" s="5">
        <f t="shared" si="2160"/>
        <v>16842837.370370366</v>
      </c>
      <c r="E15392" s="5">
        <f t="shared" si="2161"/>
        <v>65706.777777777766</v>
      </c>
      <c r="F15392" s="5">
        <f t="shared" si="2162"/>
        <v>256.33333333333331</v>
      </c>
      <c r="G15392" s="5">
        <f t="shared" si="2163"/>
        <v>0</v>
      </c>
      <c r="H15392" s="5">
        <f t="shared" si="2164"/>
        <v>0</v>
      </c>
      <c r="I15392" s="5">
        <f t="shared" si="2165"/>
        <v>0</v>
      </c>
      <c r="J15392" s="5">
        <f t="shared" si="2166"/>
        <v>0</v>
      </c>
      <c r="K15392" s="5">
        <f t="shared" si="2167"/>
        <v>0</v>
      </c>
      <c r="L15392" s="5">
        <f t="shared" si="2168"/>
        <v>256.33333333333331</v>
      </c>
      <c r="M15392" s="5">
        <f>$K15392+'2.Time_constants_correction'!$H$11*(3*$G15392*$E15392+2*$H15392*$F15392+$I15392)</f>
        <v>0</v>
      </c>
      <c r="N15392" s="38">
        <f>$K15392+'2.Time_constants_correction'!$I$11*(3*$G15392*$E15392+2*$H15392*$F15392+$I15392)+'2.Time_constants_correction'!$I$13*(6*$G15392*$F15392+2*$H15392)</f>
        <v>0</v>
      </c>
      <c r="O15392" s="5">
        <f>$K15392+'2.Time_constants_correction'!$J$11*(3*$G15392*$E15392+2*$H15392*$F15392+$I15392)+'2.Time_constants_correction'!$J$13*(6*$G15392*$F15392+2*$H15392)+'2.Time_constants_correction'!$J$15*(6*$G15392)</f>
        <v>0</v>
      </c>
    </row>
    <row r="15393" spans="1:15" x14ac:dyDescent="0.4">
      <c r="A15393" s="5">
        <f>'2.Time_constants_correction'!B15397</f>
        <v>256.35000000000002</v>
      </c>
      <c r="B15393" s="5">
        <f>'2.Time_constants_correction'!F15397</f>
        <v>0</v>
      </c>
      <c r="D15393" s="5">
        <f t="shared" si="2160"/>
        <v>16846122.922875002</v>
      </c>
      <c r="E15393" s="5">
        <f t="shared" si="2161"/>
        <v>65715.322500000009</v>
      </c>
      <c r="F15393" s="5">
        <f t="shared" si="2162"/>
        <v>256.35000000000002</v>
      </c>
      <c r="G15393" s="5">
        <f t="shared" si="2163"/>
        <v>0</v>
      </c>
      <c r="H15393" s="5">
        <f t="shared" si="2164"/>
        <v>0</v>
      </c>
      <c r="I15393" s="5">
        <f t="shared" si="2165"/>
        <v>0</v>
      </c>
      <c r="J15393" s="5">
        <f t="shared" si="2166"/>
        <v>0</v>
      </c>
      <c r="K15393" s="5">
        <f t="shared" si="2167"/>
        <v>0</v>
      </c>
      <c r="L15393" s="5">
        <f t="shared" si="2168"/>
        <v>256.35000000000002</v>
      </c>
      <c r="M15393" s="5">
        <f>$K15393+'2.Time_constants_correction'!$H$11*(3*$G15393*$E15393+2*$H15393*$F15393+$I15393)</f>
        <v>0</v>
      </c>
      <c r="N15393" s="38">
        <f>$K15393+'2.Time_constants_correction'!$I$11*(3*$G15393*$E15393+2*$H15393*$F15393+$I15393)+'2.Time_constants_correction'!$I$13*(6*$G15393*$F15393+2*$H15393)</f>
        <v>0</v>
      </c>
      <c r="O15393" s="5">
        <f>$K15393+'2.Time_constants_correction'!$J$11*(3*$G15393*$E15393+2*$H15393*$F15393+$I15393)+'2.Time_constants_correction'!$J$13*(6*$G15393*$F15393+2*$H15393)+'2.Time_constants_correction'!$J$15*(6*$G15393)</f>
        <v>0</v>
      </c>
    </row>
    <row r="15394" spans="1:15" x14ac:dyDescent="0.4">
      <c r="A15394" s="5">
        <f>'2.Time_constants_correction'!B15398</f>
        <v>256.36666666666667</v>
      </c>
      <c r="B15394" s="5">
        <f>'2.Time_constants_correction'!F15398</f>
        <v>0</v>
      </c>
      <c r="D15394" s="5">
        <f t="shared" si="2160"/>
        <v>16849408.902629629</v>
      </c>
      <c r="E15394" s="5">
        <f t="shared" si="2161"/>
        <v>65723.867777777778</v>
      </c>
      <c r="F15394" s="5">
        <f t="shared" si="2162"/>
        <v>256.36666666666667</v>
      </c>
      <c r="G15394" s="5">
        <f t="shared" si="2163"/>
        <v>0</v>
      </c>
      <c r="H15394" s="5">
        <f t="shared" si="2164"/>
        <v>0</v>
      </c>
      <c r="I15394" s="5">
        <f t="shared" si="2165"/>
        <v>0</v>
      </c>
      <c r="J15394" s="5">
        <f t="shared" si="2166"/>
        <v>0</v>
      </c>
      <c r="K15394" s="5">
        <f t="shared" si="2167"/>
        <v>0</v>
      </c>
      <c r="L15394" s="5">
        <f t="shared" si="2168"/>
        <v>256.36666666666667</v>
      </c>
      <c r="M15394" s="5">
        <f>$K15394+'2.Time_constants_correction'!$H$11*(3*$G15394*$E15394+2*$H15394*$F15394+$I15394)</f>
        <v>0</v>
      </c>
      <c r="N15394" s="38">
        <f>$K15394+'2.Time_constants_correction'!$I$11*(3*$G15394*$E15394+2*$H15394*$F15394+$I15394)+'2.Time_constants_correction'!$I$13*(6*$G15394*$F15394+2*$H15394)</f>
        <v>0</v>
      </c>
      <c r="O15394" s="5">
        <f>$K15394+'2.Time_constants_correction'!$J$11*(3*$G15394*$E15394+2*$H15394*$F15394+$I15394)+'2.Time_constants_correction'!$J$13*(6*$G15394*$F15394+2*$H15394)+'2.Time_constants_correction'!$J$15*(6*$G15394)</f>
        <v>0</v>
      </c>
    </row>
    <row r="15395" spans="1:15" x14ac:dyDescent="0.4">
      <c r="A15395" s="5">
        <f>'2.Time_constants_correction'!B15399</f>
        <v>256.38333333333333</v>
      </c>
      <c r="B15395" s="5">
        <f>'2.Time_constants_correction'!F15399</f>
        <v>0</v>
      </c>
      <c r="D15395" s="5">
        <f t="shared" si="2160"/>
        <v>16852695.309662033</v>
      </c>
      <c r="E15395" s="5">
        <f t="shared" si="2161"/>
        <v>65732.4136111111</v>
      </c>
      <c r="F15395" s="5">
        <f t="shared" si="2162"/>
        <v>256.38333333333333</v>
      </c>
      <c r="G15395" s="5">
        <f t="shared" si="2163"/>
        <v>0</v>
      </c>
      <c r="H15395" s="5">
        <f t="shared" si="2164"/>
        <v>0</v>
      </c>
      <c r="I15395" s="5">
        <f t="shared" si="2165"/>
        <v>0</v>
      </c>
      <c r="J15395" s="5">
        <f t="shared" si="2166"/>
        <v>0</v>
      </c>
      <c r="K15395" s="5">
        <f t="shared" si="2167"/>
        <v>0</v>
      </c>
      <c r="L15395" s="5">
        <f t="shared" si="2168"/>
        <v>256.38333333333333</v>
      </c>
      <c r="M15395" s="5">
        <f>$K15395+'2.Time_constants_correction'!$H$11*(3*$G15395*$E15395+2*$H15395*$F15395+$I15395)</f>
        <v>0</v>
      </c>
      <c r="N15395" s="38">
        <f>$K15395+'2.Time_constants_correction'!$I$11*(3*$G15395*$E15395+2*$H15395*$F15395+$I15395)+'2.Time_constants_correction'!$I$13*(6*$G15395*$F15395+2*$H15395)</f>
        <v>0</v>
      </c>
      <c r="O15395" s="5">
        <f>$K15395+'2.Time_constants_correction'!$J$11*(3*$G15395*$E15395+2*$H15395*$F15395+$I15395)+'2.Time_constants_correction'!$J$13*(6*$G15395*$F15395+2*$H15395)+'2.Time_constants_correction'!$J$15*(6*$G15395)</f>
        <v>0</v>
      </c>
    </row>
    <row r="15396" spans="1:15" x14ac:dyDescent="0.4">
      <c r="A15396" s="5">
        <f>'2.Time_constants_correction'!B15400</f>
        <v>256.39999999999998</v>
      </c>
      <c r="B15396" s="5">
        <f>'2.Time_constants_correction'!F15400</f>
        <v>0</v>
      </c>
      <c r="D15396" s="5">
        <f t="shared" si="2160"/>
        <v>16855982.143999998</v>
      </c>
      <c r="E15396" s="5">
        <f t="shared" si="2161"/>
        <v>65740.959999999992</v>
      </c>
      <c r="F15396" s="5">
        <f t="shared" si="2162"/>
        <v>256.39999999999998</v>
      </c>
      <c r="G15396" s="5">
        <f t="shared" si="2163"/>
        <v>0</v>
      </c>
      <c r="H15396" s="5">
        <f t="shared" si="2164"/>
        <v>0</v>
      </c>
      <c r="I15396" s="5">
        <f t="shared" si="2165"/>
        <v>0</v>
      </c>
      <c r="J15396" s="5">
        <f t="shared" si="2166"/>
        <v>0</v>
      </c>
      <c r="K15396" s="5">
        <f t="shared" si="2167"/>
        <v>0</v>
      </c>
      <c r="L15396" s="5">
        <f t="shared" si="2168"/>
        <v>256.39999999999998</v>
      </c>
      <c r="M15396" s="5">
        <f>$K15396+'2.Time_constants_correction'!$H$11*(3*$G15396*$E15396+2*$H15396*$F15396+$I15396)</f>
        <v>0</v>
      </c>
      <c r="N15396" s="38">
        <f>$K15396+'2.Time_constants_correction'!$I$11*(3*$G15396*$E15396+2*$H15396*$F15396+$I15396)+'2.Time_constants_correction'!$I$13*(6*$G15396*$F15396+2*$H15396)</f>
        <v>0</v>
      </c>
      <c r="O15396" s="5">
        <f>$K15396+'2.Time_constants_correction'!$J$11*(3*$G15396*$E15396+2*$H15396*$F15396+$I15396)+'2.Time_constants_correction'!$J$13*(6*$G15396*$F15396+2*$H15396)+'2.Time_constants_correction'!$J$15*(6*$G15396)</f>
        <v>0</v>
      </c>
    </row>
    <row r="15397" spans="1:15" x14ac:dyDescent="0.4">
      <c r="A15397" s="5">
        <f>'2.Time_constants_correction'!B15401</f>
        <v>256.41666666666669</v>
      </c>
      <c r="B15397" s="5">
        <f>'2.Time_constants_correction'!F15401</f>
        <v>0</v>
      </c>
      <c r="D15397" s="5">
        <f t="shared" si="2160"/>
        <v>16859269.405671299</v>
      </c>
      <c r="E15397" s="5">
        <f t="shared" si="2161"/>
        <v>65749.506944444453</v>
      </c>
      <c r="F15397" s="5">
        <f t="shared" si="2162"/>
        <v>256.41666666666669</v>
      </c>
      <c r="G15397" s="5">
        <f t="shared" si="2163"/>
        <v>0</v>
      </c>
      <c r="H15397" s="5">
        <f t="shared" si="2164"/>
        <v>0</v>
      </c>
      <c r="I15397" s="5">
        <f t="shared" si="2165"/>
        <v>0</v>
      </c>
      <c r="J15397" s="5">
        <f t="shared" si="2166"/>
        <v>0</v>
      </c>
      <c r="K15397" s="5">
        <f t="shared" si="2167"/>
        <v>0</v>
      </c>
      <c r="L15397" s="5">
        <f t="shared" si="2168"/>
        <v>256.41666666666669</v>
      </c>
      <c r="M15397" s="5">
        <f>$K15397+'2.Time_constants_correction'!$H$11*(3*$G15397*$E15397+2*$H15397*$F15397+$I15397)</f>
        <v>0</v>
      </c>
      <c r="N15397" s="38">
        <f>$K15397+'2.Time_constants_correction'!$I$11*(3*$G15397*$E15397+2*$H15397*$F15397+$I15397)+'2.Time_constants_correction'!$I$13*(6*$G15397*$F15397+2*$H15397)</f>
        <v>0</v>
      </c>
      <c r="O15397" s="5">
        <f>$K15397+'2.Time_constants_correction'!$J$11*(3*$G15397*$E15397+2*$H15397*$F15397+$I15397)+'2.Time_constants_correction'!$J$13*(6*$G15397*$F15397+2*$H15397)+'2.Time_constants_correction'!$J$15*(6*$G15397)</f>
        <v>0</v>
      </c>
    </row>
    <row r="15398" spans="1:15" x14ac:dyDescent="0.4">
      <c r="A15398" s="5">
        <f>'2.Time_constants_correction'!B15402</f>
        <v>256.43333333333334</v>
      </c>
      <c r="B15398" s="5">
        <f>'2.Time_constants_correction'!F15402</f>
        <v>0</v>
      </c>
      <c r="D15398" s="5">
        <f t="shared" si="2160"/>
        <v>16862557.094703708</v>
      </c>
      <c r="E15398" s="5">
        <f t="shared" si="2161"/>
        <v>65758.054444444453</v>
      </c>
      <c r="F15398" s="5">
        <f t="shared" si="2162"/>
        <v>256.43333333333334</v>
      </c>
      <c r="G15398" s="5">
        <f t="shared" si="2163"/>
        <v>0</v>
      </c>
      <c r="H15398" s="5">
        <f t="shared" si="2164"/>
        <v>0</v>
      </c>
      <c r="I15398" s="5">
        <f t="shared" si="2165"/>
        <v>0</v>
      </c>
      <c r="J15398" s="5">
        <f t="shared" si="2166"/>
        <v>0</v>
      </c>
      <c r="K15398" s="5">
        <f t="shared" si="2167"/>
        <v>0</v>
      </c>
      <c r="L15398" s="5">
        <f t="shared" si="2168"/>
        <v>256.43333333333334</v>
      </c>
      <c r="M15398" s="5">
        <f>$K15398+'2.Time_constants_correction'!$H$11*(3*$G15398*$E15398+2*$H15398*$F15398+$I15398)</f>
        <v>0</v>
      </c>
      <c r="N15398" s="38">
        <f>$K15398+'2.Time_constants_correction'!$I$11*(3*$G15398*$E15398+2*$H15398*$F15398+$I15398)+'2.Time_constants_correction'!$I$13*(6*$G15398*$F15398+2*$H15398)</f>
        <v>0</v>
      </c>
      <c r="O15398" s="5">
        <f>$K15398+'2.Time_constants_correction'!$J$11*(3*$G15398*$E15398+2*$H15398*$F15398+$I15398)+'2.Time_constants_correction'!$J$13*(6*$G15398*$F15398+2*$H15398)+'2.Time_constants_correction'!$J$15*(6*$G15398)</f>
        <v>0</v>
      </c>
    </row>
    <row r="15399" spans="1:15" x14ac:dyDescent="0.4">
      <c r="A15399" s="5">
        <f>'2.Time_constants_correction'!B15403</f>
        <v>256.45</v>
      </c>
      <c r="B15399" s="5">
        <f>'2.Time_constants_correction'!F15403</f>
        <v>0</v>
      </c>
      <c r="D15399" s="5">
        <f t="shared" si="2160"/>
        <v>16865845.211124998</v>
      </c>
      <c r="E15399" s="5">
        <f t="shared" si="2161"/>
        <v>65766.602499999994</v>
      </c>
      <c r="F15399" s="5">
        <f t="shared" si="2162"/>
        <v>256.45</v>
      </c>
      <c r="G15399" s="5">
        <f t="shared" si="2163"/>
        <v>0</v>
      </c>
      <c r="H15399" s="5">
        <f t="shared" si="2164"/>
        <v>0</v>
      </c>
      <c r="I15399" s="5">
        <f t="shared" si="2165"/>
        <v>0</v>
      </c>
      <c r="J15399" s="5">
        <f t="shared" si="2166"/>
        <v>0</v>
      </c>
      <c r="K15399" s="5">
        <f t="shared" si="2167"/>
        <v>0</v>
      </c>
      <c r="L15399" s="5">
        <f t="shared" si="2168"/>
        <v>256.45</v>
      </c>
      <c r="M15399" s="5">
        <f>$K15399+'2.Time_constants_correction'!$H$11*(3*$G15399*$E15399+2*$H15399*$F15399+$I15399)</f>
        <v>0</v>
      </c>
      <c r="N15399" s="38">
        <f>$K15399+'2.Time_constants_correction'!$I$11*(3*$G15399*$E15399+2*$H15399*$F15399+$I15399)+'2.Time_constants_correction'!$I$13*(6*$G15399*$F15399+2*$H15399)</f>
        <v>0</v>
      </c>
      <c r="O15399" s="5">
        <f>$K15399+'2.Time_constants_correction'!$J$11*(3*$G15399*$E15399+2*$H15399*$F15399+$I15399)+'2.Time_constants_correction'!$J$13*(6*$G15399*$F15399+2*$H15399)+'2.Time_constants_correction'!$J$15*(6*$G15399)</f>
        <v>0</v>
      </c>
    </row>
    <row r="15400" spans="1:15" x14ac:dyDescent="0.4">
      <c r="A15400" s="5">
        <f>'2.Time_constants_correction'!B15404</f>
        <v>256.46666666666664</v>
      </c>
      <c r="B15400" s="5">
        <f>'2.Time_constants_correction'!F15404</f>
        <v>0</v>
      </c>
      <c r="D15400" s="5">
        <f t="shared" si="2160"/>
        <v>16869133.754962958</v>
      </c>
      <c r="E15400" s="5">
        <f t="shared" si="2161"/>
        <v>65775.151111111103</v>
      </c>
      <c r="F15400" s="5">
        <f t="shared" si="2162"/>
        <v>256.46666666666664</v>
      </c>
      <c r="G15400" s="5">
        <f t="shared" si="2163"/>
        <v>0</v>
      </c>
      <c r="H15400" s="5">
        <f t="shared" si="2164"/>
        <v>0</v>
      </c>
      <c r="I15400" s="5">
        <f t="shared" si="2165"/>
        <v>0</v>
      </c>
      <c r="J15400" s="5">
        <f t="shared" si="2166"/>
        <v>0</v>
      </c>
      <c r="K15400" s="5">
        <f t="shared" si="2167"/>
        <v>0</v>
      </c>
      <c r="L15400" s="5">
        <f t="shared" si="2168"/>
        <v>256.46666666666664</v>
      </c>
      <c r="M15400" s="5">
        <f>$K15400+'2.Time_constants_correction'!$H$11*(3*$G15400*$E15400+2*$H15400*$F15400+$I15400)</f>
        <v>0</v>
      </c>
      <c r="N15400" s="38">
        <f>$K15400+'2.Time_constants_correction'!$I$11*(3*$G15400*$E15400+2*$H15400*$F15400+$I15400)+'2.Time_constants_correction'!$I$13*(6*$G15400*$F15400+2*$H15400)</f>
        <v>0</v>
      </c>
      <c r="O15400" s="5">
        <f>$K15400+'2.Time_constants_correction'!$J$11*(3*$G15400*$E15400+2*$H15400*$F15400+$I15400)+'2.Time_constants_correction'!$J$13*(6*$G15400*$F15400+2*$H15400)+'2.Time_constants_correction'!$J$15*(6*$G15400)</f>
        <v>0</v>
      </c>
    </row>
    <row r="15401" spans="1:15" x14ac:dyDescent="0.4">
      <c r="A15401" s="5">
        <f>'2.Time_constants_correction'!B15405</f>
        <v>256.48333333333335</v>
      </c>
      <c r="B15401" s="5">
        <f>'2.Time_constants_correction'!F15405</f>
        <v>0</v>
      </c>
      <c r="D15401" s="5">
        <f t="shared" si="2160"/>
        <v>16872422.726245373</v>
      </c>
      <c r="E15401" s="5">
        <f t="shared" si="2161"/>
        <v>65783.700277777782</v>
      </c>
      <c r="F15401" s="5">
        <f t="shared" si="2162"/>
        <v>256.48333333333335</v>
      </c>
      <c r="G15401" s="5">
        <f t="shared" si="2163"/>
        <v>0</v>
      </c>
      <c r="H15401" s="5">
        <f t="shared" si="2164"/>
        <v>0</v>
      </c>
      <c r="I15401" s="5">
        <f t="shared" si="2165"/>
        <v>0</v>
      </c>
      <c r="J15401" s="5">
        <f t="shared" si="2166"/>
        <v>0</v>
      </c>
      <c r="K15401" s="5">
        <f t="shared" si="2167"/>
        <v>0</v>
      </c>
      <c r="L15401" s="5">
        <f t="shared" si="2168"/>
        <v>256.48333333333335</v>
      </c>
      <c r="M15401" s="5">
        <f>$K15401+'2.Time_constants_correction'!$H$11*(3*$G15401*$E15401+2*$H15401*$F15401+$I15401)</f>
        <v>0</v>
      </c>
      <c r="N15401" s="38">
        <f>$K15401+'2.Time_constants_correction'!$I$11*(3*$G15401*$E15401+2*$H15401*$F15401+$I15401)+'2.Time_constants_correction'!$I$13*(6*$G15401*$F15401+2*$H15401)</f>
        <v>0</v>
      </c>
      <c r="O15401" s="5">
        <f>$K15401+'2.Time_constants_correction'!$J$11*(3*$G15401*$E15401+2*$H15401*$F15401+$I15401)+'2.Time_constants_correction'!$J$13*(6*$G15401*$F15401+2*$H15401)+'2.Time_constants_correction'!$J$15*(6*$G15401)</f>
        <v>0</v>
      </c>
    </row>
    <row r="15402" spans="1:15" x14ac:dyDescent="0.4">
      <c r="A15402" s="5">
        <f>'2.Time_constants_correction'!B15406</f>
        <v>256.5</v>
      </c>
      <c r="B15402" s="5">
        <f>'2.Time_constants_correction'!F15406</f>
        <v>0</v>
      </c>
      <c r="D15402" s="5">
        <f t="shared" si="2160"/>
        <v>16875712.125</v>
      </c>
      <c r="E15402" s="5">
        <f t="shared" si="2161"/>
        <v>65792.25</v>
      </c>
      <c r="F15402" s="5">
        <f t="shared" si="2162"/>
        <v>256.5</v>
      </c>
      <c r="G15402" s="5">
        <f t="shared" si="2163"/>
        <v>0</v>
      </c>
      <c r="H15402" s="5">
        <f t="shared" si="2164"/>
        <v>0</v>
      </c>
      <c r="I15402" s="5">
        <f t="shared" si="2165"/>
        <v>0</v>
      </c>
      <c r="J15402" s="5">
        <f t="shared" si="2166"/>
        <v>0</v>
      </c>
      <c r="K15402" s="5">
        <f t="shared" si="2167"/>
        <v>0</v>
      </c>
      <c r="L15402" s="5">
        <f t="shared" si="2168"/>
        <v>256.5</v>
      </c>
      <c r="M15402" s="5">
        <f>$K15402+'2.Time_constants_correction'!$H$11*(3*$G15402*$E15402+2*$H15402*$F15402+$I15402)</f>
        <v>0</v>
      </c>
      <c r="N15402" s="38">
        <f>$K15402+'2.Time_constants_correction'!$I$11*(3*$G15402*$E15402+2*$H15402*$F15402+$I15402)+'2.Time_constants_correction'!$I$13*(6*$G15402*$F15402+2*$H15402)</f>
        <v>0</v>
      </c>
      <c r="O15402" s="5">
        <f>$K15402+'2.Time_constants_correction'!$J$11*(3*$G15402*$E15402+2*$H15402*$F15402+$I15402)+'2.Time_constants_correction'!$J$13*(6*$G15402*$F15402+2*$H15402)+'2.Time_constants_correction'!$J$15*(6*$G15402)</f>
        <v>0</v>
      </c>
    </row>
    <row r="15403" spans="1:15" x14ac:dyDescent="0.4">
      <c r="A15403" s="5">
        <f>'2.Time_constants_correction'!B15407</f>
        <v>256.51666666666665</v>
      </c>
      <c r="B15403" s="5">
        <f>'2.Time_constants_correction'!F15407</f>
        <v>0</v>
      </c>
      <c r="D15403" s="5">
        <f t="shared" si="2160"/>
        <v>16879001.951254629</v>
      </c>
      <c r="E15403" s="5">
        <f t="shared" si="2161"/>
        <v>65800.800277777773</v>
      </c>
      <c r="F15403" s="5">
        <f t="shared" si="2162"/>
        <v>256.51666666666665</v>
      </c>
      <c r="G15403" s="5">
        <f t="shared" si="2163"/>
        <v>0</v>
      </c>
      <c r="H15403" s="5">
        <f t="shared" si="2164"/>
        <v>0</v>
      </c>
      <c r="I15403" s="5">
        <f t="shared" si="2165"/>
        <v>0</v>
      </c>
      <c r="J15403" s="5">
        <f t="shared" si="2166"/>
        <v>0</v>
      </c>
      <c r="K15403" s="5">
        <f t="shared" si="2167"/>
        <v>0</v>
      </c>
      <c r="L15403" s="5">
        <f t="shared" si="2168"/>
        <v>256.51666666666665</v>
      </c>
      <c r="M15403" s="5">
        <f>$K15403+'2.Time_constants_correction'!$H$11*(3*$G15403*$E15403+2*$H15403*$F15403+$I15403)</f>
        <v>0</v>
      </c>
      <c r="N15403" s="38">
        <f>$K15403+'2.Time_constants_correction'!$I$11*(3*$G15403*$E15403+2*$H15403*$F15403+$I15403)+'2.Time_constants_correction'!$I$13*(6*$G15403*$F15403+2*$H15403)</f>
        <v>0</v>
      </c>
      <c r="O15403" s="5">
        <f>$K15403+'2.Time_constants_correction'!$J$11*(3*$G15403*$E15403+2*$H15403*$F15403+$I15403)+'2.Time_constants_correction'!$J$13*(6*$G15403*$F15403+2*$H15403)+'2.Time_constants_correction'!$J$15*(6*$G15403)</f>
        <v>0</v>
      </c>
    </row>
    <row r="15404" spans="1:15" x14ac:dyDescent="0.4">
      <c r="A15404" s="5">
        <f>'2.Time_constants_correction'!B15408</f>
        <v>256.53333333333336</v>
      </c>
      <c r="B15404" s="5">
        <f>'2.Time_constants_correction'!F15408</f>
        <v>0</v>
      </c>
      <c r="D15404" s="5">
        <f t="shared" si="2160"/>
        <v>16882292.205037042</v>
      </c>
      <c r="E15404" s="5">
        <f t="shared" si="2161"/>
        <v>65809.351111111129</v>
      </c>
      <c r="F15404" s="5">
        <f t="shared" si="2162"/>
        <v>256.53333333333336</v>
      </c>
      <c r="G15404" s="5">
        <f t="shared" si="2163"/>
        <v>0</v>
      </c>
      <c r="H15404" s="5">
        <f t="shared" si="2164"/>
        <v>0</v>
      </c>
      <c r="I15404" s="5">
        <f t="shared" si="2165"/>
        <v>0</v>
      </c>
      <c r="J15404" s="5">
        <f t="shared" si="2166"/>
        <v>0</v>
      </c>
      <c r="K15404" s="5">
        <f t="shared" si="2167"/>
        <v>0</v>
      </c>
      <c r="L15404" s="5">
        <f t="shared" si="2168"/>
        <v>256.53333333333336</v>
      </c>
      <c r="M15404" s="5">
        <f>$K15404+'2.Time_constants_correction'!$H$11*(3*$G15404*$E15404+2*$H15404*$F15404+$I15404)</f>
        <v>0</v>
      </c>
      <c r="N15404" s="38">
        <f>$K15404+'2.Time_constants_correction'!$I$11*(3*$G15404*$E15404+2*$H15404*$F15404+$I15404)+'2.Time_constants_correction'!$I$13*(6*$G15404*$F15404+2*$H15404)</f>
        <v>0</v>
      </c>
      <c r="O15404" s="5">
        <f>$K15404+'2.Time_constants_correction'!$J$11*(3*$G15404*$E15404+2*$H15404*$F15404+$I15404)+'2.Time_constants_correction'!$J$13*(6*$G15404*$F15404+2*$H15404)+'2.Time_constants_correction'!$J$15*(6*$G15404)</f>
        <v>0</v>
      </c>
    </row>
    <row r="15405" spans="1:15" x14ac:dyDescent="0.4">
      <c r="A15405" s="5">
        <f>'2.Time_constants_correction'!B15409</f>
        <v>256.55</v>
      </c>
      <c r="B15405" s="5">
        <f>'2.Time_constants_correction'!F15409</f>
        <v>0</v>
      </c>
      <c r="D15405" s="5">
        <f t="shared" si="2160"/>
        <v>16885582.886375003</v>
      </c>
      <c r="E15405" s="5">
        <f t="shared" si="2161"/>
        <v>65817.902500000011</v>
      </c>
      <c r="F15405" s="5">
        <f t="shared" si="2162"/>
        <v>256.55</v>
      </c>
      <c r="G15405" s="5">
        <f t="shared" si="2163"/>
        <v>0</v>
      </c>
      <c r="H15405" s="5">
        <f t="shared" si="2164"/>
        <v>0</v>
      </c>
      <c r="I15405" s="5">
        <f t="shared" si="2165"/>
        <v>0</v>
      </c>
      <c r="J15405" s="5">
        <f t="shared" si="2166"/>
        <v>0</v>
      </c>
      <c r="K15405" s="5">
        <f t="shared" si="2167"/>
        <v>0</v>
      </c>
      <c r="L15405" s="5">
        <f t="shared" si="2168"/>
        <v>256.55</v>
      </c>
      <c r="M15405" s="5">
        <f>$K15405+'2.Time_constants_correction'!$H$11*(3*$G15405*$E15405+2*$H15405*$F15405+$I15405)</f>
        <v>0</v>
      </c>
      <c r="N15405" s="38">
        <f>$K15405+'2.Time_constants_correction'!$I$11*(3*$G15405*$E15405+2*$H15405*$F15405+$I15405)+'2.Time_constants_correction'!$I$13*(6*$G15405*$F15405+2*$H15405)</f>
        <v>0</v>
      </c>
      <c r="O15405" s="5">
        <f>$K15405+'2.Time_constants_correction'!$J$11*(3*$G15405*$E15405+2*$H15405*$F15405+$I15405)+'2.Time_constants_correction'!$J$13*(6*$G15405*$F15405+2*$H15405)+'2.Time_constants_correction'!$J$15*(6*$G15405)</f>
        <v>0</v>
      </c>
    </row>
    <row r="15406" spans="1:15" x14ac:dyDescent="0.4">
      <c r="A15406" s="5">
        <f>'2.Time_constants_correction'!B15410</f>
        <v>256.56666666666666</v>
      </c>
      <c r="B15406" s="5">
        <f>'2.Time_constants_correction'!F15410</f>
        <v>0</v>
      </c>
      <c r="D15406" s="5">
        <f t="shared" si="2160"/>
        <v>16888873.995296296</v>
      </c>
      <c r="E15406" s="5">
        <f t="shared" si="2161"/>
        <v>65826.454444444447</v>
      </c>
      <c r="F15406" s="5">
        <f t="shared" si="2162"/>
        <v>256.56666666666666</v>
      </c>
      <c r="G15406" s="5">
        <f t="shared" si="2163"/>
        <v>0</v>
      </c>
      <c r="H15406" s="5">
        <f t="shared" si="2164"/>
        <v>0</v>
      </c>
      <c r="I15406" s="5">
        <f t="shared" si="2165"/>
        <v>0</v>
      </c>
      <c r="J15406" s="5">
        <f t="shared" si="2166"/>
        <v>0</v>
      </c>
      <c r="K15406" s="5">
        <f t="shared" si="2167"/>
        <v>0</v>
      </c>
      <c r="L15406" s="5">
        <f t="shared" si="2168"/>
        <v>256.56666666666666</v>
      </c>
      <c r="M15406" s="5">
        <f>$K15406+'2.Time_constants_correction'!$H$11*(3*$G15406*$E15406+2*$H15406*$F15406+$I15406)</f>
        <v>0</v>
      </c>
      <c r="N15406" s="38">
        <f>$K15406+'2.Time_constants_correction'!$I$11*(3*$G15406*$E15406+2*$H15406*$F15406+$I15406)+'2.Time_constants_correction'!$I$13*(6*$G15406*$F15406+2*$H15406)</f>
        <v>0</v>
      </c>
      <c r="O15406" s="5">
        <f>$K15406+'2.Time_constants_correction'!$J$11*(3*$G15406*$E15406+2*$H15406*$F15406+$I15406)+'2.Time_constants_correction'!$J$13*(6*$G15406*$F15406+2*$H15406)+'2.Time_constants_correction'!$J$15*(6*$G15406)</f>
        <v>0</v>
      </c>
    </row>
    <row r="15407" spans="1:15" x14ac:dyDescent="0.4">
      <c r="A15407" s="5">
        <f>'2.Time_constants_correction'!B15411</f>
        <v>256.58333333333331</v>
      </c>
      <c r="B15407" s="5">
        <f>'2.Time_constants_correction'!F15411</f>
        <v>0</v>
      </c>
      <c r="D15407" s="5">
        <f t="shared" si="2160"/>
        <v>16892165.531828701</v>
      </c>
      <c r="E15407" s="5">
        <f t="shared" si="2161"/>
        <v>65835.006944444438</v>
      </c>
      <c r="F15407" s="5">
        <f t="shared" si="2162"/>
        <v>256.58333333333331</v>
      </c>
      <c r="G15407" s="5">
        <f t="shared" si="2163"/>
        <v>0</v>
      </c>
      <c r="H15407" s="5">
        <f t="shared" si="2164"/>
        <v>0</v>
      </c>
      <c r="I15407" s="5">
        <f t="shared" si="2165"/>
        <v>0</v>
      </c>
      <c r="J15407" s="5">
        <f t="shared" si="2166"/>
        <v>0</v>
      </c>
      <c r="K15407" s="5">
        <f t="shared" si="2167"/>
        <v>0</v>
      </c>
      <c r="L15407" s="5">
        <f t="shared" si="2168"/>
        <v>256.58333333333331</v>
      </c>
      <c r="M15407" s="5">
        <f>$K15407+'2.Time_constants_correction'!$H$11*(3*$G15407*$E15407+2*$H15407*$F15407+$I15407)</f>
        <v>0</v>
      </c>
      <c r="N15407" s="38">
        <f>$K15407+'2.Time_constants_correction'!$I$11*(3*$G15407*$E15407+2*$H15407*$F15407+$I15407)+'2.Time_constants_correction'!$I$13*(6*$G15407*$F15407+2*$H15407)</f>
        <v>0</v>
      </c>
      <c r="O15407" s="5">
        <f>$K15407+'2.Time_constants_correction'!$J$11*(3*$G15407*$E15407+2*$H15407*$F15407+$I15407)+'2.Time_constants_correction'!$J$13*(6*$G15407*$F15407+2*$H15407)+'2.Time_constants_correction'!$J$15*(6*$G15407)</f>
        <v>0</v>
      </c>
    </row>
    <row r="15408" spans="1:15" x14ac:dyDescent="0.4">
      <c r="A15408" s="5">
        <f>'2.Time_constants_correction'!B15412</f>
        <v>256.60000000000002</v>
      </c>
      <c r="B15408" s="5">
        <f>'2.Time_constants_correction'!F15412</f>
        <v>0</v>
      </c>
      <c r="D15408" s="5">
        <f t="shared" si="2160"/>
        <v>16895457.496000003</v>
      </c>
      <c r="E15408" s="5">
        <f t="shared" si="2161"/>
        <v>65843.560000000012</v>
      </c>
      <c r="F15408" s="5">
        <f t="shared" si="2162"/>
        <v>256.60000000000002</v>
      </c>
      <c r="G15408" s="5">
        <f t="shared" si="2163"/>
        <v>0</v>
      </c>
      <c r="H15408" s="5">
        <f t="shared" si="2164"/>
        <v>0</v>
      </c>
      <c r="I15408" s="5">
        <f t="shared" si="2165"/>
        <v>0</v>
      </c>
      <c r="J15408" s="5">
        <f t="shared" si="2166"/>
        <v>0</v>
      </c>
      <c r="K15408" s="5">
        <f t="shared" si="2167"/>
        <v>0</v>
      </c>
      <c r="L15408" s="5">
        <f t="shared" si="2168"/>
        <v>256.60000000000002</v>
      </c>
      <c r="M15408" s="5">
        <f>$K15408+'2.Time_constants_correction'!$H$11*(3*$G15408*$E15408+2*$H15408*$F15408+$I15408)</f>
        <v>0</v>
      </c>
      <c r="N15408" s="38">
        <f>$K15408+'2.Time_constants_correction'!$I$11*(3*$G15408*$E15408+2*$H15408*$F15408+$I15408)+'2.Time_constants_correction'!$I$13*(6*$G15408*$F15408+2*$H15408)</f>
        <v>0</v>
      </c>
      <c r="O15408" s="5">
        <f>$K15408+'2.Time_constants_correction'!$J$11*(3*$G15408*$E15408+2*$H15408*$F15408+$I15408)+'2.Time_constants_correction'!$J$13*(6*$G15408*$F15408+2*$H15408)+'2.Time_constants_correction'!$J$15*(6*$G15408)</f>
        <v>0</v>
      </c>
    </row>
    <row r="15409" spans="1:15" x14ac:dyDescent="0.4">
      <c r="A15409" s="5">
        <f>'2.Time_constants_correction'!B15413</f>
        <v>256.61666666666667</v>
      </c>
      <c r="B15409" s="5">
        <f>'2.Time_constants_correction'!F15413</f>
        <v>0</v>
      </c>
      <c r="D15409" s="5">
        <f t="shared" si="2160"/>
        <v>16898749.887837965</v>
      </c>
      <c r="E15409" s="5">
        <f t="shared" si="2161"/>
        <v>65852.113611111112</v>
      </c>
      <c r="F15409" s="5">
        <f t="shared" si="2162"/>
        <v>256.61666666666667</v>
      </c>
      <c r="G15409" s="5">
        <f t="shared" si="2163"/>
        <v>0</v>
      </c>
      <c r="H15409" s="5">
        <f t="shared" si="2164"/>
        <v>0</v>
      </c>
      <c r="I15409" s="5">
        <f t="shared" si="2165"/>
        <v>0</v>
      </c>
      <c r="J15409" s="5">
        <f t="shared" si="2166"/>
        <v>0</v>
      </c>
      <c r="K15409" s="5">
        <f t="shared" si="2167"/>
        <v>0</v>
      </c>
      <c r="L15409" s="5">
        <f t="shared" si="2168"/>
        <v>256.61666666666667</v>
      </c>
      <c r="M15409" s="5">
        <f>$K15409+'2.Time_constants_correction'!$H$11*(3*$G15409*$E15409+2*$H15409*$F15409+$I15409)</f>
        <v>0</v>
      </c>
      <c r="N15409" s="38">
        <f>$K15409+'2.Time_constants_correction'!$I$11*(3*$G15409*$E15409+2*$H15409*$F15409+$I15409)+'2.Time_constants_correction'!$I$13*(6*$G15409*$F15409+2*$H15409)</f>
        <v>0</v>
      </c>
      <c r="O15409" s="5">
        <f>$K15409+'2.Time_constants_correction'!$J$11*(3*$G15409*$E15409+2*$H15409*$F15409+$I15409)+'2.Time_constants_correction'!$J$13*(6*$G15409*$F15409+2*$H15409)+'2.Time_constants_correction'!$J$15*(6*$G15409)</f>
        <v>0</v>
      </c>
    </row>
    <row r="15410" spans="1:15" x14ac:dyDescent="0.4">
      <c r="A15410" s="5">
        <f>'2.Time_constants_correction'!B15414</f>
        <v>256.63333333333333</v>
      </c>
      <c r="B15410" s="5">
        <f>'2.Time_constants_correction'!F15414</f>
        <v>0</v>
      </c>
      <c r="D15410" s="5">
        <f t="shared" si="2160"/>
        <v>16902042.707370371</v>
      </c>
      <c r="E15410" s="5">
        <f t="shared" si="2161"/>
        <v>65860.66777777778</v>
      </c>
      <c r="F15410" s="5">
        <f t="shared" si="2162"/>
        <v>256.63333333333333</v>
      </c>
      <c r="G15410" s="5">
        <f t="shared" si="2163"/>
        <v>0</v>
      </c>
      <c r="H15410" s="5">
        <f t="shared" si="2164"/>
        <v>0</v>
      </c>
      <c r="I15410" s="5">
        <f t="shared" si="2165"/>
        <v>0</v>
      </c>
      <c r="J15410" s="5">
        <f t="shared" si="2166"/>
        <v>0</v>
      </c>
      <c r="K15410" s="5">
        <f t="shared" si="2167"/>
        <v>0</v>
      </c>
      <c r="L15410" s="5">
        <f t="shared" si="2168"/>
        <v>256.63333333333333</v>
      </c>
      <c r="M15410" s="5">
        <f>$K15410+'2.Time_constants_correction'!$H$11*(3*$G15410*$E15410+2*$H15410*$F15410+$I15410)</f>
        <v>0</v>
      </c>
      <c r="N15410" s="38">
        <f>$K15410+'2.Time_constants_correction'!$I$11*(3*$G15410*$E15410+2*$H15410*$F15410+$I15410)+'2.Time_constants_correction'!$I$13*(6*$G15410*$F15410+2*$H15410)</f>
        <v>0</v>
      </c>
      <c r="O15410" s="5">
        <f>$K15410+'2.Time_constants_correction'!$J$11*(3*$G15410*$E15410+2*$H15410*$F15410+$I15410)+'2.Time_constants_correction'!$J$13*(6*$G15410*$F15410+2*$H15410)+'2.Time_constants_correction'!$J$15*(6*$G15410)</f>
        <v>0</v>
      </c>
    </row>
    <row r="15411" spans="1:15" x14ac:dyDescent="0.4">
      <c r="A15411" s="5">
        <f>'2.Time_constants_correction'!B15415</f>
        <v>256.64999999999998</v>
      </c>
      <c r="B15411" s="5">
        <f>'2.Time_constants_correction'!F15415</f>
        <v>0</v>
      </c>
      <c r="D15411" s="5">
        <f t="shared" si="2160"/>
        <v>16905335.954624996</v>
      </c>
      <c r="E15411" s="5">
        <f t="shared" si="2161"/>
        <v>65869.222499999989</v>
      </c>
      <c r="F15411" s="5">
        <f t="shared" si="2162"/>
        <v>256.64999999999998</v>
      </c>
      <c r="G15411" s="5">
        <f t="shared" si="2163"/>
        <v>0</v>
      </c>
      <c r="H15411" s="5">
        <f t="shared" si="2164"/>
        <v>0</v>
      </c>
      <c r="I15411" s="5">
        <f t="shared" si="2165"/>
        <v>0</v>
      </c>
      <c r="J15411" s="5">
        <f t="shared" si="2166"/>
        <v>0</v>
      </c>
      <c r="K15411" s="5">
        <f t="shared" si="2167"/>
        <v>0</v>
      </c>
      <c r="L15411" s="5">
        <f t="shared" si="2168"/>
        <v>256.64999999999998</v>
      </c>
      <c r="M15411" s="5">
        <f>$K15411+'2.Time_constants_correction'!$H$11*(3*$G15411*$E15411+2*$H15411*$F15411+$I15411)</f>
        <v>0</v>
      </c>
      <c r="N15411" s="38">
        <f>$K15411+'2.Time_constants_correction'!$I$11*(3*$G15411*$E15411+2*$H15411*$F15411+$I15411)+'2.Time_constants_correction'!$I$13*(6*$G15411*$F15411+2*$H15411)</f>
        <v>0</v>
      </c>
      <c r="O15411" s="5">
        <f>$K15411+'2.Time_constants_correction'!$J$11*(3*$G15411*$E15411+2*$H15411*$F15411+$I15411)+'2.Time_constants_correction'!$J$13*(6*$G15411*$F15411+2*$H15411)+'2.Time_constants_correction'!$J$15*(6*$G15411)</f>
        <v>0</v>
      </c>
    </row>
    <row r="15412" spans="1:15" x14ac:dyDescent="0.4">
      <c r="A15412" s="5">
        <f>'2.Time_constants_correction'!B15416</f>
        <v>256.66666666666669</v>
      </c>
      <c r="B15412" s="5">
        <f>'2.Time_constants_correction'!F15416</f>
        <v>0</v>
      </c>
      <c r="D15412" s="5">
        <f t="shared" si="2160"/>
        <v>16908629.629629631</v>
      </c>
      <c r="E15412" s="5">
        <f t="shared" si="2161"/>
        <v>65877.777777777781</v>
      </c>
      <c r="F15412" s="5">
        <f t="shared" si="2162"/>
        <v>256.66666666666669</v>
      </c>
      <c r="G15412" s="5">
        <f t="shared" si="2163"/>
        <v>0</v>
      </c>
      <c r="H15412" s="5">
        <f t="shared" si="2164"/>
        <v>0</v>
      </c>
      <c r="I15412" s="5">
        <f t="shared" si="2165"/>
        <v>0</v>
      </c>
      <c r="J15412" s="5">
        <f t="shared" si="2166"/>
        <v>0</v>
      </c>
      <c r="K15412" s="5">
        <f t="shared" si="2167"/>
        <v>0</v>
      </c>
      <c r="L15412" s="5">
        <f t="shared" si="2168"/>
        <v>256.66666666666669</v>
      </c>
      <c r="M15412" s="5">
        <f>$K15412+'2.Time_constants_correction'!$H$11*(3*$G15412*$E15412+2*$H15412*$F15412+$I15412)</f>
        <v>0</v>
      </c>
      <c r="N15412" s="38">
        <f>$K15412+'2.Time_constants_correction'!$I$11*(3*$G15412*$E15412+2*$H15412*$F15412+$I15412)+'2.Time_constants_correction'!$I$13*(6*$G15412*$F15412+2*$H15412)</f>
        <v>0</v>
      </c>
      <c r="O15412" s="5">
        <f>$K15412+'2.Time_constants_correction'!$J$11*(3*$G15412*$E15412+2*$H15412*$F15412+$I15412)+'2.Time_constants_correction'!$J$13*(6*$G15412*$F15412+2*$H15412)+'2.Time_constants_correction'!$J$15*(6*$G15412)</f>
        <v>0</v>
      </c>
    </row>
    <row r="15413" spans="1:15" x14ac:dyDescent="0.4">
      <c r="A15413" s="5">
        <f>'2.Time_constants_correction'!B15417</f>
        <v>256.68333333333334</v>
      </c>
      <c r="B15413" s="5">
        <f>'2.Time_constants_correction'!F15417</f>
        <v>0</v>
      </c>
      <c r="D15413" s="5">
        <f t="shared" si="2160"/>
        <v>16911923.732412037</v>
      </c>
      <c r="E15413" s="5">
        <f t="shared" si="2161"/>
        <v>65886.333611111113</v>
      </c>
      <c r="F15413" s="5">
        <f t="shared" si="2162"/>
        <v>256.68333333333334</v>
      </c>
      <c r="G15413" s="5">
        <f t="shared" si="2163"/>
        <v>0</v>
      </c>
      <c r="H15413" s="5">
        <f t="shared" si="2164"/>
        <v>0</v>
      </c>
      <c r="I15413" s="5">
        <f t="shared" si="2165"/>
        <v>0</v>
      </c>
      <c r="J15413" s="5">
        <f t="shared" si="2166"/>
        <v>0</v>
      </c>
      <c r="K15413" s="5">
        <f t="shared" si="2167"/>
        <v>0</v>
      </c>
      <c r="L15413" s="5">
        <f t="shared" si="2168"/>
        <v>256.68333333333334</v>
      </c>
      <c r="M15413" s="5">
        <f>$K15413+'2.Time_constants_correction'!$H$11*(3*$G15413*$E15413+2*$H15413*$F15413+$I15413)</f>
        <v>0</v>
      </c>
      <c r="N15413" s="38">
        <f>$K15413+'2.Time_constants_correction'!$I$11*(3*$G15413*$E15413+2*$H15413*$F15413+$I15413)+'2.Time_constants_correction'!$I$13*(6*$G15413*$F15413+2*$H15413)</f>
        <v>0</v>
      </c>
      <c r="O15413" s="5">
        <f>$K15413+'2.Time_constants_correction'!$J$11*(3*$G15413*$E15413+2*$H15413*$F15413+$I15413)+'2.Time_constants_correction'!$J$13*(6*$G15413*$F15413+2*$H15413)+'2.Time_constants_correction'!$J$15*(6*$G15413)</f>
        <v>0</v>
      </c>
    </row>
    <row r="15414" spans="1:15" x14ac:dyDescent="0.4">
      <c r="A15414" s="5">
        <f>'2.Time_constants_correction'!B15418</f>
        <v>256.7</v>
      </c>
      <c r="B15414" s="5">
        <f>'2.Time_constants_correction'!F15418</f>
        <v>0</v>
      </c>
      <c r="D15414" s="5">
        <f t="shared" si="2160"/>
        <v>16915218.263</v>
      </c>
      <c r="E15414" s="5">
        <f t="shared" si="2161"/>
        <v>65894.89</v>
      </c>
      <c r="F15414" s="5">
        <f t="shared" si="2162"/>
        <v>256.7</v>
      </c>
      <c r="G15414" s="5">
        <f t="shared" si="2163"/>
        <v>0</v>
      </c>
      <c r="H15414" s="5">
        <f t="shared" si="2164"/>
        <v>0</v>
      </c>
      <c r="I15414" s="5">
        <f t="shared" si="2165"/>
        <v>0</v>
      </c>
      <c r="J15414" s="5">
        <f t="shared" si="2166"/>
        <v>0</v>
      </c>
      <c r="K15414" s="5">
        <f t="shared" si="2167"/>
        <v>0</v>
      </c>
      <c r="L15414" s="5">
        <f t="shared" si="2168"/>
        <v>256.7</v>
      </c>
      <c r="M15414" s="5">
        <f>$K15414+'2.Time_constants_correction'!$H$11*(3*$G15414*$E15414+2*$H15414*$F15414+$I15414)</f>
        <v>0</v>
      </c>
      <c r="N15414" s="38">
        <f>$K15414+'2.Time_constants_correction'!$I$11*(3*$G15414*$E15414+2*$H15414*$F15414+$I15414)+'2.Time_constants_correction'!$I$13*(6*$G15414*$F15414+2*$H15414)</f>
        <v>0</v>
      </c>
      <c r="O15414" s="5">
        <f>$K15414+'2.Time_constants_correction'!$J$11*(3*$G15414*$E15414+2*$H15414*$F15414+$I15414)+'2.Time_constants_correction'!$J$13*(6*$G15414*$F15414+2*$H15414)+'2.Time_constants_correction'!$J$15*(6*$G15414)</f>
        <v>0</v>
      </c>
    </row>
    <row r="15415" spans="1:15" x14ac:dyDescent="0.4">
      <c r="A15415" s="5">
        <f>'2.Time_constants_correction'!B15419</f>
        <v>256.71666666666664</v>
      </c>
      <c r="B15415" s="5">
        <f>'2.Time_constants_correction'!F15419</f>
        <v>0</v>
      </c>
      <c r="D15415" s="5">
        <f t="shared" si="2160"/>
        <v>16918513.22142129</v>
      </c>
      <c r="E15415" s="5">
        <f t="shared" si="2161"/>
        <v>65903.446944444426</v>
      </c>
      <c r="F15415" s="5">
        <f t="shared" si="2162"/>
        <v>256.71666666666664</v>
      </c>
      <c r="G15415" s="5">
        <f t="shared" si="2163"/>
        <v>0</v>
      </c>
      <c r="H15415" s="5">
        <f t="shared" si="2164"/>
        <v>0</v>
      </c>
      <c r="I15415" s="5">
        <f t="shared" si="2165"/>
        <v>0</v>
      </c>
      <c r="J15415" s="5">
        <f t="shared" si="2166"/>
        <v>0</v>
      </c>
      <c r="K15415" s="5">
        <f t="shared" si="2167"/>
        <v>0</v>
      </c>
      <c r="L15415" s="5">
        <f t="shared" si="2168"/>
        <v>256.71666666666664</v>
      </c>
      <c r="M15415" s="5">
        <f>$K15415+'2.Time_constants_correction'!$H$11*(3*$G15415*$E15415+2*$H15415*$F15415+$I15415)</f>
        <v>0</v>
      </c>
      <c r="N15415" s="38">
        <f>$K15415+'2.Time_constants_correction'!$I$11*(3*$G15415*$E15415+2*$H15415*$F15415+$I15415)+'2.Time_constants_correction'!$I$13*(6*$G15415*$F15415+2*$H15415)</f>
        <v>0</v>
      </c>
      <c r="O15415" s="5">
        <f>$K15415+'2.Time_constants_correction'!$J$11*(3*$G15415*$E15415+2*$H15415*$F15415+$I15415)+'2.Time_constants_correction'!$J$13*(6*$G15415*$F15415+2*$H15415)+'2.Time_constants_correction'!$J$15*(6*$G15415)</f>
        <v>0</v>
      </c>
    </row>
    <row r="15416" spans="1:15" x14ac:dyDescent="0.4">
      <c r="A15416" s="5">
        <f>'2.Time_constants_correction'!B15420</f>
        <v>256.73333333333335</v>
      </c>
      <c r="B15416" s="5">
        <f>'2.Time_constants_correction'!F15420</f>
        <v>0</v>
      </c>
      <c r="D15416" s="5">
        <f t="shared" si="2160"/>
        <v>16921808.607703704</v>
      </c>
      <c r="E15416" s="5">
        <f t="shared" si="2161"/>
        <v>65912.00444444445</v>
      </c>
      <c r="F15416" s="5">
        <f t="shared" si="2162"/>
        <v>256.73333333333335</v>
      </c>
      <c r="G15416" s="5">
        <f t="shared" si="2163"/>
        <v>0</v>
      </c>
      <c r="H15416" s="5">
        <f t="shared" si="2164"/>
        <v>0</v>
      </c>
      <c r="I15416" s="5">
        <f t="shared" si="2165"/>
        <v>0</v>
      </c>
      <c r="J15416" s="5">
        <f t="shared" si="2166"/>
        <v>0</v>
      </c>
      <c r="K15416" s="5">
        <f t="shared" si="2167"/>
        <v>0</v>
      </c>
      <c r="L15416" s="5">
        <f t="shared" si="2168"/>
        <v>256.73333333333335</v>
      </c>
      <c r="M15416" s="5">
        <f>$K15416+'2.Time_constants_correction'!$H$11*(3*$G15416*$E15416+2*$H15416*$F15416+$I15416)</f>
        <v>0</v>
      </c>
      <c r="N15416" s="38">
        <f>$K15416+'2.Time_constants_correction'!$I$11*(3*$G15416*$E15416+2*$H15416*$F15416+$I15416)+'2.Time_constants_correction'!$I$13*(6*$G15416*$F15416+2*$H15416)</f>
        <v>0</v>
      </c>
      <c r="O15416" s="5">
        <f>$K15416+'2.Time_constants_correction'!$J$11*(3*$G15416*$E15416+2*$H15416*$F15416+$I15416)+'2.Time_constants_correction'!$J$13*(6*$G15416*$F15416+2*$H15416)+'2.Time_constants_correction'!$J$15*(6*$G15416)</f>
        <v>0</v>
      </c>
    </row>
    <row r="15417" spans="1:15" x14ac:dyDescent="0.4">
      <c r="A15417" s="5">
        <f>'2.Time_constants_correction'!B15421</f>
        <v>256.75</v>
      </c>
      <c r="B15417" s="5">
        <f>'2.Time_constants_correction'!F15421</f>
        <v>0</v>
      </c>
      <c r="D15417" s="5">
        <f t="shared" si="2160"/>
        <v>16925104.421875</v>
      </c>
      <c r="E15417" s="5">
        <f t="shared" si="2161"/>
        <v>65920.5625</v>
      </c>
      <c r="F15417" s="5">
        <f t="shared" si="2162"/>
        <v>256.75</v>
      </c>
      <c r="G15417" s="5">
        <f t="shared" si="2163"/>
        <v>0</v>
      </c>
      <c r="H15417" s="5">
        <f t="shared" si="2164"/>
        <v>0</v>
      </c>
      <c r="I15417" s="5">
        <f t="shared" si="2165"/>
        <v>0</v>
      </c>
      <c r="J15417" s="5">
        <f t="shared" si="2166"/>
        <v>0</v>
      </c>
      <c r="K15417" s="5">
        <f t="shared" si="2167"/>
        <v>0</v>
      </c>
      <c r="L15417" s="5">
        <f t="shared" si="2168"/>
        <v>256.75</v>
      </c>
      <c r="M15417" s="5">
        <f>$K15417+'2.Time_constants_correction'!$H$11*(3*$G15417*$E15417+2*$H15417*$F15417+$I15417)</f>
        <v>0</v>
      </c>
      <c r="N15417" s="38">
        <f>$K15417+'2.Time_constants_correction'!$I$11*(3*$G15417*$E15417+2*$H15417*$F15417+$I15417)+'2.Time_constants_correction'!$I$13*(6*$G15417*$F15417+2*$H15417)</f>
        <v>0</v>
      </c>
      <c r="O15417" s="5">
        <f>$K15417+'2.Time_constants_correction'!$J$11*(3*$G15417*$E15417+2*$H15417*$F15417+$I15417)+'2.Time_constants_correction'!$J$13*(6*$G15417*$F15417+2*$H15417)+'2.Time_constants_correction'!$J$15*(6*$G15417)</f>
        <v>0</v>
      </c>
    </row>
    <row r="15418" spans="1:15" x14ac:dyDescent="0.4">
      <c r="A15418" s="5">
        <f>'2.Time_constants_correction'!B15422</f>
        <v>256.76666666666665</v>
      </c>
      <c r="B15418" s="5">
        <f>'2.Time_constants_correction'!F15422</f>
        <v>0</v>
      </c>
      <c r="D15418" s="5">
        <f t="shared" si="2160"/>
        <v>16928400.66396296</v>
      </c>
      <c r="E15418" s="5">
        <f t="shared" si="2161"/>
        <v>65929.121111111104</v>
      </c>
      <c r="F15418" s="5">
        <f t="shared" si="2162"/>
        <v>256.76666666666665</v>
      </c>
      <c r="G15418" s="5">
        <f t="shared" si="2163"/>
        <v>0</v>
      </c>
      <c r="H15418" s="5">
        <f t="shared" si="2164"/>
        <v>0</v>
      </c>
      <c r="I15418" s="5">
        <f t="shared" si="2165"/>
        <v>0</v>
      </c>
      <c r="J15418" s="5">
        <f t="shared" si="2166"/>
        <v>0</v>
      </c>
      <c r="K15418" s="5">
        <f t="shared" si="2167"/>
        <v>0</v>
      </c>
      <c r="L15418" s="5">
        <f t="shared" si="2168"/>
        <v>256.76666666666665</v>
      </c>
      <c r="M15418" s="5">
        <f>$K15418+'2.Time_constants_correction'!$H$11*(3*$G15418*$E15418+2*$H15418*$F15418+$I15418)</f>
        <v>0</v>
      </c>
      <c r="N15418" s="38">
        <f>$K15418+'2.Time_constants_correction'!$I$11*(3*$G15418*$E15418+2*$H15418*$F15418+$I15418)+'2.Time_constants_correction'!$I$13*(6*$G15418*$F15418+2*$H15418)</f>
        <v>0</v>
      </c>
      <c r="O15418" s="5">
        <f>$K15418+'2.Time_constants_correction'!$J$11*(3*$G15418*$E15418+2*$H15418*$F15418+$I15418)+'2.Time_constants_correction'!$J$13*(6*$G15418*$F15418+2*$H15418)+'2.Time_constants_correction'!$J$15*(6*$G15418)</f>
        <v>0</v>
      </c>
    </row>
    <row r="15419" spans="1:15" x14ac:dyDescent="0.4">
      <c r="A15419" s="5">
        <f>'2.Time_constants_correction'!B15423</f>
        <v>256.78333333333336</v>
      </c>
      <c r="B15419" s="5">
        <f>'2.Time_constants_correction'!F15423</f>
        <v>0</v>
      </c>
      <c r="D15419" s="5">
        <f t="shared" si="2160"/>
        <v>16931697.333995376</v>
      </c>
      <c r="E15419" s="5">
        <f t="shared" si="2161"/>
        <v>65937.680277777792</v>
      </c>
      <c r="F15419" s="5">
        <f t="shared" si="2162"/>
        <v>256.78333333333336</v>
      </c>
      <c r="G15419" s="5">
        <f t="shared" si="2163"/>
        <v>0</v>
      </c>
      <c r="H15419" s="5">
        <f t="shared" si="2164"/>
        <v>0</v>
      </c>
      <c r="I15419" s="5">
        <f t="shared" si="2165"/>
        <v>0</v>
      </c>
      <c r="J15419" s="5">
        <f t="shared" si="2166"/>
        <v>0</v>
      </c>
      <c r="K15419" s="5">
        <f t="shared" si="2167"/>
        <v>0</v>
      </c>
      <c r="L15419" s="5">
        <f t="shared" si="2168"/>
        <v>256.78333333333336</v>
      </c>
      <c r="M15419" s="5">
        <f>$K15419+'2.Time_constants_correction'!$H$11*(3*$G15419*$E15419+2*$H15419*$F15419+$I15419)</f>
        <v>0</v>
      </c>
      <c r="N15419" s="38">
        <f>$K15419+'2.Time_constants_correction'!$I$11*(3*$G15419*$E15419+2*$H15419*$F15419+$I15419)+'2.Time_constants_correction'!$I$13*(6*$G15419*$F15419+2*$H15419)</f>
        <v>0</v>
      </c>
      <c r="O15419" s="5">
        <f>$K15419+'2.Time_constants_correction'!$J$11*(3*$G15419*$E15419+2*$H15419*$F15419+$I15419)+'2.Time_constants_correction'!$J$13*(6*$G15419*$F15419+2*$H15419)+'2.Time_constants_correction'!$J$15*(6*$G15419)</f>
        <v>0</v>
      </c>
    </row>
    <row r="15420" spans="1:15" x14ac:dyDescent="0.4">
      <c r="A15420" s="5">
        <f>'2.Time_constants_correction'!B15424</f>
        <v>256.8</v>
      </c>
      <c r="B15420" s="5">
        <f>'2.Time_constants_correction'!F15424</f>
        <v>0</v>
      </c>
      <c r="D15420" s="5">
        <f t="shared" si="2160"/>
        <v>16934994.432000004</v>
      </c>
      <c r="E15420" s="5">
        <f t="shared" si="2161"/>
        <v>65946.240000000005</v>
      </c>
      <c r="F15420" s="5">
        <f t="shared" si="2162"/>
        <v>256.8</v>
      </c>
      <c r="G15420" s="5">
        <f t="shared" si="2163"/>
        <v>0</v>
      </c>
      <c r="H15420" s="5">
        <f t="shared" si="2164"/>
        <v>0</v>
      </c>
      <c r="I15420" s="5">
        <f t="shared" si="2165"/>
        <v>0</v>
      </c>
      <c r="J15420" s="5">
        <f t="shared" si="2166"/>
        <v>0</v>
      </c>
      <c r="K15420" s="5">
        <f t="shared" si="2167"/>
        <v>0</v>
      </c>
      <c r="L15420" s="5">
        <f t="shared" si="2168"/>
        <v>256.8</v>
      </c>
      <c r="M15420" s="5">
        <f>$K15420+'2.Time_constants_correction'!$H$11*(3*$G15420*$E15420+2*$H15420*$F15420+$I15420)</f>
        <v>0</v>
      </c>
      <c r="N15420" s="38">
        <f>$K15420+'2.Time_constants_correction'!$I$11*(3*$G15420*$E15420+2*$H15420*$F15420+$I15420)+'2.Time_constants_correction'!$I$13*(6*$G15420*$F15420+2*$H15420)</f>
        <v>0</v>
      </c>
      <c r="O15420" s="5">
        <f>$K15420+'2.Time_constants_correction'!$J$11*(3*$G15420*$E15420+2*$H15420*$F15420+$I15420)+'2.Time_constants_correction'!$J$13*(6*$G15420*$F15420+2*$H15420)+'2.Time_constants_correction'!$J$15*(6*$G15420)</f>
        <v>0</v>
      </c>
    </row>
    <row r="15421" spans="1:15" x14ac:dyDescent="0.4">
      <c r="A15421" s="5">
        <f>'2.Time_constants_correction'!B15425</f>
        <v>256.81666666666666</v>
      </c>
      <c r="B15421" s="5">
        <f>'2.Time_constants_correction'!F15425</f>
        <v>0</v>
      </c>
      <c r="D15421" s="5">
        <f t="shared" si="2160"/>
        <v>16938291.958004627</v>
      </c>
      <c r="E15421" s="5">
        <f t="shared" si="2161"/>
        <v>65954.800277777773</v>
      </c>
      <c r="F15421" s="5">
        <f t="shared" si="2162"/>
        <v>256.81666666666666</v>
      </c>
      <c r="G15421" s="5">
        <f t="shared" si="2163"/>
        <v>0</v>
      </c>
      <c r="H15421" s="5">
        <f t="shared" si="2164"/>
        <v>0</v>
      </c>
      <c r="I15421" s="5">
        <f t="shared" si="2165"/>
        <v>0</v>
      </c>
      <c r="J15421" s="5">
        <f t="shared" si="2166"/>
        <v>0</v>
      </c>
      <c r="K15421" s="5">
        <f t="shared" si="2167"/>
        <v>0</v>
      </c>
      <c r="L15421" s="5">
        <f t="shared" si="2168"/>
        <v>256.81666666666666</v>
      </c>
      <c r="M15421" s="5">
        <f>$K15421+'2.Time_constants_correction'!$H$11*(3*$G15421*$E15421+2*$H15421*$F15421+$I15421)</f>
        <v>0</v>
      </c>
      <c r="N15421" s="38">
        <f>$K15421+'2.Time_constants_correction'!$I$11*(3*$G15421*$E15421+2*$H15421*$F15421+$I15421)+'2.Time_constants_correction'!$I$13*(6*$G15421*$F15421+2*$H15421)</f>
        <v>0</v>
      </c>
      <c r="O15421" s="5">
        <f>$K15421+'2.Time_constants_correction'!$J$11*(3*$G15421*$E15421+2*$H15421*$F15421+$I15421)+'2.Time_constants_correction'!$J$13*(6*$G15421*$F15421+2*$H15421)+'2.Time_constants_correction'!$J$15*(6*$G15421)</f>
        <v>0</v>
      </c>
    </row>
    <row r="15422" spans="1:15" x14ac:dyDescent="0.4">
      <c r="A15422" s="5">
        <f>'2.Time_constants_correction'!B15426</f>
        <v>256.83333333333331</v>
      </c>
      <c r="B15422" s="5">
        <f>'2.Time_constants_correction'!F15426</f>
        <v>0</v>
      </c>
      <c r="D15422" s="5">
        <f t="shared" si="2160"/>
        <v>16941589.91203703</v>
      </c>
      <c r="E15422" s="5">
        <f t="shared" si="2161"/>
        <v>65963.361111111095</v>
      </c>
      <c r="F15422" s="5">
        <f t="shared" si="2162"/>
        <v>256.83333333333331</v>
      </c>
      <c r="G15422" s="5">
        <f t="shared" si="2163"/>
        <v>0</v>
      </c>
      <c r="H15422" s="5">
        <f t="shared" si="2164"/>
        <v>0</v>
      </c>
      <c r="I15422" s="5">
        <f t="shared" si="2165"/>
        <v>0</v>
      </c>
      <c r="J15422" s="5">
        <f t="shared" si="2166"/>
        <v>0</v>
      </c>
      <c r="K15422" s="5">
        <f t="shared" si="2167"/>
        <v>0</v>
      </c>
      <c r="L15422" s="5">
        <f t="shared" si="2168"/>
        <v>256.83333333333331</v>
      </c>
      <c r="M15422" s="5">
        <f>$K15422+'2.Time_constants_correction'!$H$11*(3*$G15422*$E15422+2*$H15422*$F15422+$I15422)</f>
        <v>0</v>
      </c>
      <c r="N15422" s="38">
        <f>$K15422+'2.Time_constants_correction'!$I$11*(3*$G15422*$E15422+2*$H15422*$F15422+$I15422)+'2.Time_constants_correction'!$I$13*(6*$G15422*$F15422+2*$H15422)</f>
        <v>0</v>
      </c>
      <c r="O15422" s="5">
        <f>$K15422+'2.Time_constants_correction'!$J$11*(3*$G15422*$E15422+2*$H15422*$F15422+$I15422)+'2.Time_constants_correction'!$J$13*(6*$G15422*$F15422+2*$H15422)+'2.Time_constants_correction'!$J$15*(6*$G15422)</f>
        <v>0</v>
      </c>
    </row>
    <row r="15423" spans="1:15" x14ac:dyDescent="0.4">
      <c r="A15423" s="5">
        <f>'2.Time_constants_correction'!B15427</f>
        <v>256.85000000000002</v>
      </c>
      <c r="B15423" s="5">
        <f>'2.Time_constants_correction'!F15427</f>
        <v>0</v>
      </c>
      <c r="D15423" s="5">
        <f t="shared" si="2160"/>
        <v>16944888.294125006</v>
      </c>
      <c r="E15423" s="5">
        <f t="shared" si="2161"/>
        <v>65971.922500000015</v>
      </c>
      <c r="F15423" s="5">
        <f t="shared" si="2162"/>
        <v>256.85000000000002</v>
      </c>
      <c r="G15423" s="5">
        <f t="shared" si="2163"/>
        <v>0</v>
      </c>
      <c r="H15423" s="5">
        <f t="shared" si="2164"/>
        <v>0</v>
      </c>
      <c r="I15423" s="5">
        <f t="shared" si="2165"/>
        <v>0</v>
      </c>
      <c r="J15423" s="5">
        <f t="shared" si="2166"/>
        <v>0</v>
      </c>
      <c r="K15423" s="5">
        <f t="shared" si="2167"/>
        <v>0</v>
      </c>
      <c r="L15423" s="5">
        <f t="shared" si="2168"/>
        <v>256.85000000000002</v>
      </c>
      <c r="M15423" s="5">
        <f>$K15423+'2.Time_constants_correction'!$H$11*(3*$G15423*$E15423+2*$H15423*$F15423+$I15423)</f>
        <v>0</v>
      </c>
      <c r="N15423" s="38">
        <f>$K15423+'2.Time_constants_correction'!$I$11*(3*$G15423*$E15423+2*$H15423*$F15423+$I15423)+'2.Time_constants_correction'!$I$13*(6*$G15423*$F15423+2*$H15423)</f>
        <v>0</v>
      </c>
      <c r="O15423" s="5">
        <f>$K15423+'2.Time_constants_correction'!$J$11*(3*$G15423*$E15423+2*$H15423*$F15423+$I15423)+'2.Time_constants_correction'!$J$13*(6*$G15423*$F15423+2*$H15423)+'2.Time_constants_correction'!$J$15*(6*$G15423)</f>
        <v>0</v>
      </c>
    </row>
    <row r="15424" spans="1:15" x14ac:dyDescent="0.4">
      <c r="A15424" s="5">
        <f>'2.Time_constants_correction'!B15428</f>
        <v>256.86666666666667</v>
      </c>
      <c r="B15424" s="5">
        <f>'2.Time_constants_correction'!F15428</f>
        <v>0</v>
      </c>
      <c r="D15424" s="5">
        <f t="shared" si="2160"/>
        <v>16948187.104296297</v>
      </c>
      <c r="E15424" s="5">
        <f t="shared" si="2161"/>
        <v>65980.484444444446</v>
      </c>
      <c r="F15424" s="5">
        <f t="shared" si="2162"/>
        <v>256.86666666666667</v>
      </c>
      <c r="G15424" s="5">
        <f t="shared" si="2163"/>
        <v>0</v>
      </c>
      <c r="H15424" s="5">
        <f t="shared" si="2164"/>
        <v>0</v>
      </c>
      <c r="I15424" s="5">
        <f t="shared" si="2165"/>
        <v>0</v>
      </c>
      <c r="J15424" s="5">
        <f t="shared" si="2166"/>
        <v>0</v>
      </c>
      <c r="K15424" s="5">
        <f t="shared" si="2167"/>
        <v>0</v>
      </c>
      <c r="L15424" s="5">
        <f t="shared" si="2168"/>
        <v>256.86666666666667</v>
      </c>
      <c r="M15424" s="5">
        <f>$K15424+'2.Time_constants_correction'!$H$11*(3*$G15424*$E15424+2*$H15424*$F15424+$I15424)</f>
        <v>0</v>
      </c>
      <c r="N15424" s="38">
        <f>$K15424+'2.Time_constants_correction'!$I$11*(3*$G15424*$E15424+2*$H15424*$F15424+$I15424)+'2.Time_constants_correction'!$I$13*(6*$G15424*$F15424+2*$H15424)</f>
        <v>0</v>
      </c>
      <c r="O15424" s="5">
        <f>$K15424+'2.Time_constants_correction'!$J$11*(3*$G15424*$E15424+2*$H15424*$F15424+$I15424)+'2.Time_constants_correction'!$J$13*(6*$G15424*$F15424+2*$H15424)+'2.Time_constants_correction'!$J$15*(6*$G15424)</f>
        <v>0</v>
      </c>
    </row>
    <row r="15425" spans="1:15" x14ac:dyDescent="0.4">
      <c r="A15425" s="5">
        <f>'2.Time_constants_correction'!B15429</f>
        <v>256.88333333333333</v>
      </c>
      <c r="B15425" s="5">
        <f>'2.Time_constants_correction'!F15429</f>
        <v>0</v>
      </c>
      <c r="D15425" s="5">
        <f t="shared" si="2160"/>
        <v>16951486.342578705</v>
      </c>
      <c r="E15425" s="5">
        <f t="shared" si="2161"/>
        <v>65989.046944444446</v>
      </c>
      <c r="F15425" s="5">
        <f t="shared" si="2162"/>
        <v>256.88333333333333</v>
      </c>
      <c r="G15425" s="5">
        <f t="shared" si="2163"/>
        <v>0</v>
      </c>
      <c r="H15425" s="5">
        <f t="shared" si="2164"/>
        <v>0</v>
      </c>
      <c r="I15425" s="5">
        <f t="shared" si="2165"/>
        <v>0</v>
      </c>
      <c r="J15425" s="5">
        <f t="shared" si="2166"/>
        <v>0</v>
      </c>
      <c r="K15425" s="5">
        <f t="shared" si="2167"/>
        <v>0</v>
      </c>
      <c r="L15425" s="5">
        <f t="shared" si="2168"/>
        <v>256.88333333333333</v>
      </c>
      <c r="M15425" s="5">
        <f>$K15425+'2.Time_constants_correction'!$H$11*(3*$G15425*$E15425+2*$H15425*$F15425+$I15425)</f>
        <v>0</v>
      </c>
      <c r="N15425" s="38">
        <f>$K15425+'2.Time_constants_correction'!$I$11*(3*$G15425*$E15425+2*$H15425*$F15425+$I15425)+'2.Time_constants_correction'!$I$13*(6*$G15425*$F15425+2*$H15425)</f>
        <v>0</v>
      </c>
      <c r="O15425" s="5">
        <f>$K15425+'2.Time_constants_correction'!$J$11*(3*$G15425*$E15425+2*$H15425*$F15425+$I15425)+'2.Time_constants_correction'!$J$13*(6*$G15425*$F15425+2*$H15425)+'2.Time_constants_correction'!$J$15*(6*$G15425)</f>
        <v>0</v>
      </c>
    </row>
    <row r="15426" spans="1:15" x14ac:dyDescent="0.4">
      <c r="A15426" s="5">
        <f>'2.Time_constants_correction'!B15430</f>
        <v>256.89999999999998</v>
      </c>
      <c r="B15426" s="5">
        <f>'2.Time_constants_correction'!F15430</f>
        <v>0</v>
      </c>
      <c r="D15426" s="5">
        <f t="shared" si="2160"/>
        <v>16954786.008999996</v>
      </c>
      <c r="E15426" s="5">
        <f t="shared" si="2161"/>
        <v>65997.609999999986</v>
      </c>
      <c r="F15426" s="5">
        <f t="shared" si="2162"/>
        <v>256.89999999999998</v>
      </c>
      <c r="G15426" s="5">
        <f t="shared" si="2163"/>
        <v>0</v>
      </c>
      <c r="H15426" s="5">
        <f t="shared" si="2164"/>
        <v>0</v>
      </c>
      <c r="I15426" s="5">
        <f t="shared" si="2165"/>
        <v>0</v>
      </c>
      <c r="J15426" s="5">
        <f t="shared" si="2166"/>
        <v>0</v>
      </c>
      <c r="K15426" s="5">
        <f t="shared" si="2167"/>
        <v>0</v>
      </c>
      <c r="L15426" s="5">
        <f t="shared" si="2168"/>
        <v>256.89999999999998</v>
      </c>
      <c r="M15426" s="5">
        <f>$K15426+'2.Time_constants_correction'!$H$11*(3*$G15426*$E15426+2*$H15426*$F15426+$I15426)</f>
        <v>0</v>
      </c>
      <c r="N15426" s="38">
        <f>$K15426+'2.Time_constants_correction'!$I$11*(3*$G15426*$E15426+2*$H15426*$F15426+$I15426)+'2.Time_constants_correction'!$I$13*(6*$G15426*$F15426+2*$H15426)</f>
        <v>0</v>
      </c>
      <c r="O15426" s="5">
        <f>$K15426+'2.Time_constants_correction'!$J$11*(3*$G15426*$E15426+2*$H15426*$F15426+$I15426)+'2.Time_constants_correction'!$J$13*(6*$G15426*$F15426+2*$H15426)+'2.Time_constants_correction'!$J$15*(6*$G15426)</f>
        <v>0</v>
      </c>
    </row>
    <row r="15427" spans="1:15" x14ac:dyDescent="0.4">
      <c r="A15427" s="5">
        <f>'2.Time_constants_correction'!B15431</f>
        <v>256.91666666666669</v>
      </c>
      <c r="B15427" s="5">
        <f>'2.Time_constants_correction'!F15431</f>
        <v>0</v>
      </c>
      <c r="D15427" s="5">
        <f t="shared" si="2160"/>
        <v>16958086.103587966</v>
      </c>
      <c r="E15427" s="5">
        <f t="shared" si="2161"/>
        <v>66006.173611111124</v>
      </c>
      <c r="F15427" s="5">
        <f t="shared" si="2162"/>
        <v>256.91666666666669</v>
      </c>
      <c r="G15427" s="5">
        <f t="shared" si="2163"/>
        <v>0</v>
      </c>
      <c r="H15427" s="5">
        <f t="shared" si="2164"/>
        <v>0</v>
      </c>
      <c r="I15427" s="5">
        <f t="shared" si="2165"/>
        <v>0</v>
      </c>
      <c r="J15427" s="5">
        <f t="shared" si="2166"/>
        <v>0</v>
      </c>
      <c r="K15427" s="5">
        <f t="shared" si="2167"/>
        <v>0</v>
      </c>
      <c r="L15427" s="5">
        <f t="shared" si="2168"/>
        <v>256.91666666666669</v>
      </c>
      <c r="M15427" s="5">
        <f>$K15427+'2.Time_constants_correction'!$H$11*(3*$G15427*$E15427+2*$H15427*$F15427+$I15427)</f>
        <v>0</v>
      </c>
      <c r="N15427" s="38">
        <f>$K15427+'2.Time_constants_correction'!$I$11*(3*$G15427*$E15427+2*$H15427*$F15427+$I15427)+'2.Time_constants_correction'!$I$13*(6*$G15427*$F15427+2*$H15427)</f>
        <v>0</v>
      </c>
      <c r="O15427" s="5">
        <f>$K15427+'2.Time_constants_correction'!$J$11*(3*$G15427*$E15427+2*$H15427*$F15427+$I15427)+'2.Time_constants_correction'!$J$13*(6*$G15427*$F15427+2*$H15427)+'2.Time_constants_correction'!$J$15*(6*$G15427)</f>
        <v>0</v>
      </c>
    </row>
    <row r="15428" spans="1:15" x14ac:dyDescent="0.4">
      <c r="A15428" s="5">
        <f>'2.Time_constants_correction'!B15432</f>
        <v>256.93333333333334</v>
      </c>
      <c r="B15428" s="5">
        <f>'2.Time_constants_correction'!F15432</f>
        <v>0</v>
      </c>
      <c r="D15428" s="5">
        <f t="shared" si="2160"/>
        <v>16961386.62637037</v>
      </c>
      <c r="E15428" s="5">
        <f t="shared" si="2161"/>
        <v>66014.737777777773</v>
      </c>
      <c r="F15428" s="5">
        <f t="shared" si="2162"/>
        <v>256.93333333333334</v>
      </c>
      <c r="G15428" s="5">
        <f t="shared" si="2163"/>
        <v>0</v>
      </c>
      <c r="H15428" s="5">
        <f t="shared" si="2164"/>
        <v>0</v>
      </c>
      <c r="I15428" s="5">
        <f t="shared" si="2165"/>
        <v>0</v>
      </c>
      <c r="J15428" s="5">
        <f t="shared" si="2166"/>
        <v>0</v>
      </c>
      <c r="K15428" s="5">
        <f t="shared" si="2167"/>
        <v>0</v>
      </c>
      <c r="L15428" s="5">
        <f t="shared" si="2168"/>
        <v>256.93333333333334</v>
      </c>
      <c r="M15428" s="5">
        <f>$K15428+'2.Time_constants_correction'!$H$11*(3*$G15428*$E15428+2*$H15428*$F15428+$I15428)</f>
        <v>0</v>
      </c>
      <c r="N15428" s="38">
        <f>$K15428+'2.Time_constants_correction'!$I$11*(3*$G15428*$E15428+2*$H15428*$F15428+$I15428)+'2.Time_constants_correction'!$I$13*(6*$G15428*$F15428+2*$H15428)</f>
        <v>0</v>
      </c>
      <c r="O15428" s="5">
        <f>$K15428+'2.Time_constants_correction'!$J$11*(3*$G15428*$E15428+2*$H15428*$F15428+$I15428)+'2.Time_constants_correction'!$J$13*(6*$G15428*$F15428+2*$H15428)+'2.Time_constants_correction'!$J$15*(6*$G15428)</f>
        <v>0</v>
      </c>
    </row>
    <row r="15429" spans="1:15" x14ac:dyDescent="0.4">
      <c r="A15429" s="5">
        <f>'2.Time_constants_correction'!B15433</f>
        <v>256.95</v>
      </c>
      <c r="B15429" s="5">
        <f>'2.Time_constants_correction'!F15433</f>
        <v>0</v>
      </c>
      <c r="D15429" s="5">
        <f t="shared" si="2160"/>
        <v>16964687.577374998</v>
      </c>
      <c r="E15429" s="5">
        <f t="shared" si="2161"/>
        <v>66023.302499999991</v>
      </c>
      <c r="F15429" s="5">
        <f t="shared" si="2162"/>
        <v>256.95</v>
      </c>
      <c r="G15429" s="5">
        <f t="shared" si="2163"/>
        <v>0</v>
      </c>
      <c r="H15429" s="5">
        <f t="shared" si="2164"/>
        <v>0</v>
      </c>
      <c r="I15429" s="5">
        <f t="shared" si="2165"/>
        <v>0</v>
      </c>
      <c r="J15429" s="5">
        <f t="shared" si="2166"/>
        <v>0</v>
      </c>
      <c r="K15429" s="5">
        <f t="shared" si="2167"/>
        <v>0</v>
      </c>
      <c r="L15429" s="5">
        <f t="shared" si="2168"/>
        <v>256.95</v>
      </c>
      <c r="M15429" s="5">
        <f>$K15429+'2.Time_constants_correction'!$H$11*(3*$G15429*$E15429+2*$H15429*$F15429+$I15429)</f>
        <v>0</v>
      </c>
      <c r="N15429" s="38">
        <f>$K15429+'2.Time_constants_correction'!$I$11*(3*$G15429*$E15429+2*$H15429*$F15429+$I15429)+'2.Time_constants_correction'!$I$13*(6*$G15429*$F15429+2*$H15429)</f>
        <v>0</v>
      </c>
      <c r="O15429" s="5">
        <f>$K15429+'2.Time_constants_correction'!$J$11*(3*$G15429*$E15429+2*$H15429*$F15429+$I15429)+'2.Time_constants_correction'!$J$13*(6*$G15429*$F15429+2*$H15429)+'2.Time_constants_correction'!$J$15*(6*$G15429)</f>
        <v>0</v>
      </c>
    </row>
    <row r="15430" spans="1:15" x14ac:dyDescent="0.4">
      <c r="A15430" s="5">
        <f>'2.Time_constants_correction'!B15434</f>
        <v>256.96666666666664</v>
      </c>
      <c r="B15430" s="5">
        <f>'2.Time_constants_correction'!F15434</f>
        <v>0</v>
      </c>
      <c r="D15430" s="5">
        <f t="shared" si="2160"/>
        <v>16967988.956629623</v>
      </c>
      <c r="E15430" s="5">
        <f t="shared" si="2161"/>
        <v>66031.867777777763</v>
      </c>
      <c r="F15430" s="5">
        <f t="shared" si="2162"/>
        <v>256.96666666666664</v>
      </c>
      <c r="G15430" s="5">
        <f t="shared" si="2163"/>
        <v>0</v>
      </c>
      <c r="H15430" s="5">
        <f t="shared" si="2164"/>
        <v>0</v>
      </c>
      <c r="I15430" s="5">
        <f t="shared" si="2165"/>
        <v>0</v>
      </c>
      <c r="J15430" s="5">
        <f t="shared" si="2166"/>
        <v>0</v>
      </c>
      <c r="K15430" s="5">
        <f t="shared" si="2167"/>
        <v>0</v>
      </c>
      <c r="L15430" s="5">
        <f t="shared" si="2168"/>
        <v>256.96666666666664</v>
      </c>
      <c r="M15430" s="5">
        <f>$K15430+'2.Time_constants_correction'!$H$11*(3*$G15430*$E15430+2*$H15430*$F15430+$I15430)</f>
        <v>0</v>
      </c>
      <c r="N15430" s="38">
        <f>$K15430+'2.Time_constants_correction'!$I$11*(3*$G15430*$E15430+2*$H15430*$F15430+$I15430)+'2.Time_constants_correction'!$I$13*(6*$G15430*$F15430+2*$H15430)</f>
        <v>0</v>
      </c>
      <c r="O15430" s="5">
        <f>$K15430+'2.Time_constants_correction'!$J$11*(3*$G15430*$E15430+2*$H15430*$F15430+$I15430)+'2.Time_constants_correction'!$J$13*(6*$G15430*$F15430+2*$H15430)+'2.Time_constants_correction'!$J$15*(6*$G15430)</f>
        <v>0</v>
      </c>
    </row>
    <row r="15431" spans="1:15" x14ac:dyDescent="0.4">
      <c r="A15431" s="5">
        <f>'2.Time_constants_correction'!B15435</f>
        <v>256.98333333333335</v>
      </c>
      <c r="B15431" s="5">
        <f>'2.Time_constants_correction'!F15435</f>
        <v>0</v>
      </c>
      <c r="D15431" s="5">
        <f t="shared" si="2160"/>
        <v>16971290.764162041</v>
      </c>
      <c r="E15431" s="5">
        <f t="shared" si="2161"/>
        <v>66040.433611111119</v>
      </c>
      <c r="F15431" s="5">
        <f t="shared" si="2162"/>
        <v>256.98333333333335</v>
      </c>
      <c r="G15431" s="5">
        <f t="shared" si="2163"/>
        <v>0</v>
      </c>
      <c r="H15431" s="5">
        <f t="shared" si="2164"/>
        <v>0</v>
      </c>
      <c r="I15431" s="5">
        <f t="shared" si="2165"/>
        <v>0</v>
      </c>
      <c r="J15431" s="5">
        <f t="shared" si="2166"/>
        <v>0</v>
      </c>
      <c r="K15431" s="5">
        <f t="shared" si="2167"/>
        <v>0</v>
      </c>
      <c r="L15431" s="5">
        <f t="shared" si="2168"/>
        <v>256.98333333333335</v>
      </c>
      <c r="M15431" s="5">
        <f>$K15431+'2.Time_constants_correction'!$H$11*(3*$G15431*$E15431+2*$H15431*$F15431+$I15431)</f>
        <v>0</v>
      </c>
      <c r="N15431" s="38">
        <f>$K15431+'2.Time_constants_correction'!$I$11*(3*$G15431*$E15431+2*$H15431*$F15431+$I15431)+'2.Time_constants_correction'!$I$13*(6*$G15431*$F15431+2*$H15431)</f>
        <v>0</v>
      </c>
      <c r="O15431" s="5">
        <f>$K15431+'2.Time_constants_correction'!$J$11*(3*$G15431*$E15431+2*$H15431*$F15431+$I15431)+'2.Time_constants_correction'!$J$13*(6*$G15431*$F15431+2*$H15431)+'2.Time_constants_correction'!$J$15*(6*$G15431)</f>
        <v>0</v>
      </c>
    </row>
    <row r="15432" spans="1:15" x14ac:dyDescent="0.4">
      <c r="A15432" s="5">
        <f>'2.Time_constants_correction'!B15436</f>
        <v>257</v>
      </c>
      <c r="B15432" s="5">
        <f>'2.Time_constants_correction'!F15436</f>
        <v>0</v>
      </c>
      <c r="D15432" s="5">
        <f t="shared" si="2160"/>
        <v>16974593</v>
      </c>
      <c r="E15432" s="5">
        <f t="shared" si="2161"/>
        <v>66049</v>
      </c>
      <c r="F15432" s="5">
        <f t="shared" si="2162"/>
        <v>257</v>
      </c>
      <c r="G15432" s="5">
        <f t="shared" si="2163"/>
        <v>0</v>
      </c>
      <c r="H15432" s="5">
        <f t="shared" si="2164"/>
        <v>0</v>
      </c>
      <c r="I15432" s="5">
        <f t="shared" si="2165"/>
        <v>0</v>
      </c>
      <c r="J15432" s="5">
        <f t="shared" si="2166"/>
        <v>0</v>
      </c>
      <c r="K15432" s="5">
        <f t="shared" si="2167"/>
        <v>0</v>
      </c>
      <c r="L15432" s="5">
        <f t="shared" si="2168"/>
        <v>257</v>
      </c>
      <c r="M15432" s="5">
        <f>$K15432+'2.Time_constants_correction'!$H$11*(3*$G15432*$E15432+2*$H15432*$F15432+$I15432)</f>
        <v>0</v>
      </c>
      <c r="N15432" s="38">
        <f>$K15432+'2.Time_constants_correction'!$I$11*(3*$G15432*$E15432+2*$H15432*$F15432+$I15432)+'2.Time_constants_correction'!$I$13*(6*$G15432*$F15432+2*$H15432)</f>
        <v>0</v>
      </c>
      <c r="O15432" s="5">
        <f>$K15432+'2.Time_constants_correction'!$J$11*(3*$G15432*$E15432+2*$H15432*$F15432+$I15432)+'2.Time_constants_correction'!$J$13*(6*$G15432*$F15432+2*$H15432)+'2.Time_constants_correction'!$J$15*(6*$G15432)</f>
        <v>0</v>
      </c>
    </row>
    <row r="15433" spans="1:15" x14ac:dyDescent="0.4">
      <c r="A15433" s="5">
        <f>'2.Time_constants_correction'!B15437</f>
        <v>257.01666666666665</v>
      </c>
      <c r="B15433" s="5">
        <f>'2.Time_constants_correction'!F15437</f>
        <v>0</v>
      </c>
      <c r="D15433" s="5">
        <f t="shared" si="2160"/>
        <v>16977895.664171293</v>
      </c>
      <c r="E15433" s="5">
        <f t="shared" si="2161"/>
        <v>66057.566944444436</v>
      </c>
      <c r="F15433" s="5">
        <f t="shared" si="2162"/>
        <v>257.01666666666665</v>
      </c>
      <c r="G15433" s="5">
        <f t="shared" si="2163"/>
        <v>0</v>
      </c>
      <c r="H15433" s="5">
        <f t="shared" si="2164"/>
        <v>0</v>
      </c>
      <c r="I15433" s="5">
        <f t="shared" si="2165"/>
        <v>0</v>
      </c>
      <c r="J15433" s="5">
        <f t="shared" si="2166"/>
        <v>0</v>
      </c>
      <c r="K15433" s="5">
        <f t="shared" si="2167"/>
        <v>0</v>
      </c>
      <c r="L15433" s="5">
        <f t="shared" si="2168"/>
        <v>257.01666666666665</v>
      </c>
      <c r="M15433" s="5">
        <f>$K15433+'2.Time_constants_correction'!$H$11*(3*$G15433*$E15433+2*$H15433*$F15433+$I15433)</f>
        <v>0</v>
      </c>
      <c r="N15433" s="38">
        <f>$K15433+'2.Time_constants_correction'!$I$11*(3*$G15433*$E15433+2*$H15433*$F15433+$I15433)+'2.Time_constants_correction'!$I$13*(6*$G15433*$F15433+2*$H15433)</f>
        <v>0</v>
      </c>
      <c r="O15433" s="5">
        <f>$K15433+'2.Time_constants_correction'!$J$11*(3*$G15433*$E15433+2*$H15433*$F15433+$I15433)+'2.Time_constants_correction'!$J$13*(6*$G15433*$F15433+2*$H15433)+'2.Time_constants_correction'!$J$15*(6*$G15433)</f>
        <v>0</v>
      </c>
    </row>
    <row r="15434" spans="1:15" x14ac:dyDescent="0.4">
      <c r="A15434" s="5">
        <f>'2.Time_constants_correction'!B15438</f>
        <v>257.03333333333336</v>
      </c>
      <c r="B15434" s="5">
        <f>'2.Time_constants_correction'!F15438</f>
        <v>0</v>
      </c>
      <c r="D15434" s="5">
        <f t="shared" si="2160"/>
        <v>16981198.756703708</v>
      </c>
      <c r="E15434" s="5">
        <f t="shared" si="2161"/>
        <v>66066.134444444455</v>
      </c>
      <c r="F15434" s="5">
        <f t="shared" si="2162"/>
        <v>257.03333333333336</v>
      </c>
      <c r="G15434" s="5">
        <f t="shared" si="2163"/>
        <v>0</v>
      </c>
      <c r="H15434" s="5">
        <f t="shared" si="2164"/>
        <v>0</v>
      </c>
      <c r="I15434" s="5">
        <f t="shared" si="2165"/>
        <v>0</v>
      </c>
      <c r="J15434" s="5">
        <f t="shared" si="2166"/>
        <v>0</v>
      </c>
      <c r="K15434" s="5">
        <f t="shared" si="2167"/>
        <v>0</v>
      </c>
      <c r="L15434" s="5">
        <f t="shared" si="2168"/>
        <v>257.03333333333336</v>
      </c>
      <c r="M15434" s="5">
        <f>$K15434+'2.Time_constants_correction'!$H$11*(3*$G15434*$E15434+2*$H15434*$F15434+$I15434)</f>
        <v>0</v>
      </c>
      <c r="N15434" s="38">
        <f>$K15434+'2.Time_constants_correction'!$I$11*(3*$G15434*$E15434+2*$H15434*$F15434+$I15434)+'2.Time_constants_correction'!$I$13*(6*$G15434*$F15434+2*$H15434)</f>
        <v>0</v>
      </c>
      <c r="O15434" s="5">
        <f>$K15434+'2.Time_constants_correction'!$J$11*(3*$G15434*$E15434+2*$H15434*$F15434+$I15434)+'2.Time_constants_correction'!$J$13*(6*$G15434*$F15434+2*$H15434)+'2.Time_constants_correction'!$J$15*(6*$G15434)</f>
        <v>0</v>
      </c>
    </row>
    <row r="15435" spans="1:15" x14ac:dyDescent="0.4">
      <c r="A15435" s="5">
        <f>'2.Time_constants_correction'!B15439</f>
        <v>257.05</v>
      </c>
      <c r="B15435" s="5">
        <f>'2.Time_constants_correction'!F15439</f>
        <v>0</v>
      </c>
      <c r="D15435" s="5">
        <f t="shared" si="2160"/>
        <v>16984502.277625002</v>
      </c>
      <c r="E15435" s="5">
        <f t="shared" si="2161"/>
        <v>66074.702499999999</v>
      </c>
      <c r="F15435" s="5">
        <f t="shared" si="2162"/>
        <v>257.05</v>
      </c>
      <c r="G15435" s="5">
        <f t="shared" si="2163"/>
        <v>0</v>
      </c>
      <c r="H15435" s="5">
        <f t="shared" si="2164"/>
        <v>0</v>
      </c>
      <c r="I15435" s="5">
        <f t="shared" si="2165"/>
        <v>0</v>
      </c>
      <c r="J15435" s="5">
        <f t="shared" si="2166"/>
        <v>0</v>
      </c>
      <c r="K15435" s="5">
        <f t="shared" si="2167"/>
        <v>0</v>
      </c>
      <c r="L15435" s="5">
        <f t="shared" si="2168"/>
        <v>257.05</v>
      </c>
      <c r="M15435" s="5">
        <f>$K15435+'2.Time_constants_correction'!$H$11*(3*$G15435*$E15435+2*$H15435*$F15435+$I15435)</f>
        <v>0</v>
      </c>
      <c r="N15435" s="38">
        <f>$K15435+'2.Time_constants_correction'!$I$11*(3*$G15435*$E15435+2*$H15435*$F15435+$I15435)+'2.Time_constants_correction'!$I$13*(6*$G15435*$F15435+2*$H15435)</f>
        <v>0</v>
      </c>
      <c r="O15435" s="5">
        <f>$K15435+'2.Time_constants_correction'!$J$11*(3*$G15435*$E15435+2*$H15435*$F15435+$I15435)+'2.Time_constants_correction'!$J$13*(6*$G15435*$F15435+2*$H15435)+'2.Time_constants_correction'!$J$15*(6*$G15435)</f>
        <v>0</v>
      </c>
    </row>
    <row r="15436" spans="1:15" x14ac:dyDescent="0.4">
      <c r="A15436" s="5">
        <f>'2.Time_constants_correction'!B15440</f>
        <v>257.06666666666666</v>
      </c>
      <c r="B15436" s="5">
        <f>'2.Time_constants_correction'!F15440</f>
        <v>0</v>
      </c>
      <c r="D15436" s="5">
        <f t="shared" ref="D15436:D15499" si="2169">A15436^3</f>
        <v>16987806.226962965</v>
      </c>
      <c r="E15436" s="5">
        <f t="shared" ref="E15436:E15499" si="2170">A15436^2</f>
        <v>66083.271111111113</v>
      </c>
      <c r="F15436" s="5">
        <f t="shared" ref="F15436:F15499" si="2171">A15436</f>
        <v>257.06666666666666</v>
      </c>
      <c r="G15436" s="5">
        <f t="shared" si="2163"/>
        <v>0</v>
      </c>
      <c r="H15436" s="5">
        <f t="shared" si="2164"/>
        <v>0</v>
      </c>
      <c r="I15436" s="5">
        <f t="shared" si="2165"/>
        <v>0</v>
      </c>
      <c r="J15436" s="5">
        <f t="shared" si="2166"/>
        <v>0</v>
      </c>
      <c r="K15436" s="5">
        <f t="shared" si="2167"/>
        <v>0</v>
      </c>
      <c r="L15436" s="5">
        <f t="shared" si="2168"/>
        <v>257.06666666666666</v>
      </c>
      <c r="M15436" s="5">
        <f>$K15436+'2.Time_constants_correction'!$H$11*(3*$G15436*$E15436+2*$H15436*$F15436+$I15436)</f>
        <v>0</v>
      </c>
      <c r="N15436" s="38">
        <f>$K15436+'2.Time_constants_correction'!$I$11*(3*$G15436*$E15436+2*$H15436*$F15436+$I15436)+'2.Time_constants_correction'!$I$13*(6*$G15436*$F15436+2*$H15436)</f>
        <v>0</v>
      </c>
      <c r="O15436" s="5">
        <f>$K15436+'2.Time_constants_correction'!$J$11*(3*$G15436*$E15436+2*$H15436*$F15436+$I15436)+'2.Time_constants_correction'!$J$13*(6*$G15436*$F15436+2*$H15436)+'2.Time_constants_correction'!$J$15*(6*$G15436)</f>
        <v>0</v>
      </c>
    </row>
    <row r="15437" spans="1:15" x14ac:dyDescent="0.4">
      <c r="A15437" s="5">
        <f>'2.Time_constants_correction'!B15441</f>
        <v>257.08333333333331</v>
      </c>
      <c r="B15437" s="5">
        <f>'2.Time_constants_correction'!F15441</f>
        <v>0</v>
      </c>
      <c r="D15437" s="5">
        <f t="shared" si="2169"/>
        <v>16991110.604745366</v>
      </c>
      <c r="E15437" s="5">
        <f t="shared" si="2170"/>
        <v>66091.840277777766</v>
      </c>
      <c r="F15437" s="5">
        <f t="shared" si="2171"/>
        <v>257.08333333333331</v>
      </c>
      <c r="G15437" s="5">
        <f t="shared" si="2163"/>
        <v>0</v>
      </c>
      <c r="H15437" s="5">
        <f t="shared" si="2164"/>
        <v>0</v>
      </c>
      <c r="I15437" s="5">
        <f t="shared" si="2165"/>
        <v>0</v>
      </c>
      <c r="J15437" s="5">
        <f t="shared" si="2166"/>
        <v>0</v>
      </c>
      <c r="K15437" s="5">
        <f t="shared" si="2167"/>
        <v>0</v>
      </c>
      <c r="L15437" s="5">
        <f t="shared" si="2168"/>
        <v>257.08333333333331</v>
      </c>
      <c r="M15437" s="5">
        <f>$K15437+'2.Time_constants_correction'!$H$11*(3*$G15437*$E15437+2*$H15437*$F15437+$I15437)</f>
        <v>0</v>
      </c>
      <c r="N15437" s="38">
        <f>$K15437+'2.Time_constants_correction'!$I$11*(3*$G15437*$E15437+2*$H15437*$F15437+$I15437)+'2.Time_constants_correction'!$I$13*(6*$G15437*$F15437+2*$H15437)</f>
        <v>0</v>
      </c>
      <c r="O15437" s="5">
        <f>$K15437+'2.Time_constants_correction'!$J$11*(3*$G15437*$E15437+2*$H15437*$F15437+$I15437)+'2.Time_constants_correction'!$J$13*(6*$G15437*$F15437+2*$H15437)+'2.Time_constants_correction'!$J$15*(6*$G15437)</f>
        <v>0</v>
      </c>
    </row>
    <row r="15438" spans="1:15" x14ac:dyDescent="0.4">
      <c r="A15438" s="5">
        <f>'2.Time_constants_correction'!B15442</f>
        <v>257.10000000000002</v>
      </c>
      <c r="B15438" s="5">
        <f>'2.Time_constants_correction'!F15442</f>
        <v>0</v>
      </c>
      <c r="D15438" s="5">
        <f t="shared" si="2169"/>
        <v>16994415.411000006</v>
      </c>
      <c r="E15438" s="5">
        <f t="shared" si="2170"/>
        <v>66100.410000000018</v>
      </c>
      <c r="F15438" s="5">
        <f t="shared" si="2171"/>
        <v>257.10000000000002</v>
      </c>
      <c r="G15438" s="5">
        <f t="shared" si="2163"/>
        <v>0</v>
      </c>
      <c r="H15438" s="5">
        <f t="shared" si="2164"/>
        <v>0</v>
      </c>
      <c r="I15438" s="5">
        <f t="shared" si="2165"/>
        <v>0</v>
      </c>
      <c r="J15438" s="5">
        <f t="shared" si="2166"/>
        <v>0</v>
      </c>
      <c r="K15438" s="5">
        <f t="shared" si="2167"/>
        <v>0</v>
      </c>
      <c r="L15438" s="5">
        <f t="shared" si="2168"/>
        <v>257.10000000000002</v>
      </c>
      <c r="M15438" s="5">
        <f>$K15438+'2.Time_constants_correction'!$H$11*(3*$G15438*$E15438+2*$H15438*$F15438+$I15438)</f>
        <v>0</v>
      </c>
      <c r="N15438" s="38">
        <f>$K15438+'2.Time_constants_correction'!$I$11*(3*$G15438*$E15438+2*$H15438*$F15438+$I15438)+'2.Time_constants_correction'!$I$13*(6*$G15438*$F15438+2*$H15438)</f>
        <v>0</v>
      </c>
      <c r="O15438" s="5">
        <f>$K15438+'2.Time_constants_correction'!$J$11*(3*$G15438*$E15438+2*$H15438*$F15438+$I15438)+'2.Time_constants_correction'!$J$13*(6*$G15438*$F15438+2*$H15438)+'2.Time_constants_correction'!$J$15*(6*$G15438)</f>
        <v>0</v>
      </c>
    </row>
    <row r="15439" spans="1:15" x14ac:dyDescent="0.4">
      <c r="A15439" s="5">
        <f>'2.Time_constants_correction'!B15443</f>
        <v>257.11666666666667</v>
      </c>
      <c r="B15439" s="5">
        <f>'2.Time_constants_correction'!F15443</f>
        <v>0</v>
      </c>
      <c r="D15439" s="5">
        <f t="shared" si="2169"/>
        <v>16997720.645754632</v>
      </c>
      <c r="E15439" s="5">
        <f t="shared" si="2170"/>
        <v>66108.98027777778</v>
      </c>
      <c r="F15439" s="5">
        <f t="shared" si="2171"/>
        <v>257.11666666666667</v>
      </c>
      <c r="G15439" s="5">
        <f t="shared" si="2163"/>
        <v>0</v>
      </c>
      <c r="H15439" s="5">
        <f t="shared" si="2164"/>
        <v>0</v>
      </c>
      <c r="I15439" s="5">
        <f t="shared" si="2165"/>
        <v>0</v>
      </c>
      <c r="J15439" s="5">
        <f t="shared" si="2166"/>
        <v>0</v>
      </c>
      <c r="K15439" s="5">
        <f t="shared" si="2167"/>
        <v>0</v>
      </c>
      <c r="L15439" s="5">
        <f t="shared" si="2168"/>
        <v>257.11666666666667</v>
      </c>
      <c r="M15439" s="5">
        <f>$K15439+'2.Time_constants_correction'!$H$11*(3*$G15439*$E15439+2*$H15439*$F15439+$I15439)</f>
        <v>0</v>
      </c>
      <c r="N15439" s="38">
        <f>$K15439+'2.Time_constants_correction'!$I$11*(3*$G15439*$E15439+2*$H15439*$F15439+$I15439)+'2.Time_constants_correction'!$I$13*(6*$G15439*$F15439+2*$H15439)</f>
        <v>0</v>
      </c>
      <c r="O15439" s="5">
        <f>$K15439+'2.Time_constants_correction'!$J$11*(3*$G15439*$E15439+2*$H15439*$F15439+$I15439)+'2.Time_constants_correction'!$J$13*(6*$G15439*$F15439+2*$H15439)+'2.Time_constants_correction'!$J$15*(6*$G15439)</f>
        <v>0</v>
      </c>
    </row>
    <row r="15440" spans="1:15" x14ac:dyDescent="0.4">
      <c r="A15440" s="5">
        <f>'2.Time_constants_correction'!B15444</f>
        <v>257.13333333333333</v>
      </c>
      <c r="B15440" s="5">
        <f>'2.Time_constants_correction'!F15444</f>
        <v>0</v>
      </c>
      <c r="D15440" s="5">
        <f t="shared" si="2169"/>
        <v>17001026.309037037</v>
      </c>
      <c r="E15440" s="5">
        <f t="shared" si="2170"/>
        <v>66117.551111111112</v>
      </c>
      <c r="F15440" s="5">
        <f t="shared" si="2171"/>
        <v>257.13333333333333</v>
      </c>
      <c r="G15440" s="5">
        <f t="shared" si="2163"/>
        <v>0</v>
      </c>
      <c r="H15440" s="5">
        <f t="shared" si="2164"/>
        <v>0</v>
      </c>
      <c r="I15440" s="5">
        <f t="shared" si="2165"/>
        <v>0</v>
      </c>
      <c r="J15440" s="5">
        <f t="shared" si="2166"/>
        <v>0</v>
      </c>
      <c r="K15440" s="5">
        <f t="shared" si="2167"/>
        <v>0</v>
      </c>
      <c r="L15440" s="5">
        <f t="shared" si="2168"/>
        <v>257.13333333333333</v>
      </c>
      <c r="M15440" s="5">
        <f>$K15440+'2.Time_constants_correction'!$H$11*(3*$G15440*$E15440+2*$H15440*$F15440+$I15440)</f>
        <v>0</v>
      </c>
      <c r="N15440" s="38">
        <f>$K15440+'2.Time_constants_correction'!$I$11*(3*$G15440*$E15440+2*$H15440*$F15440+$I15440)+'2.Time_constants_correction'!$I$13*(6*$G15440*$F15440+2*$H15440)</f>
        <v>0</v>
      </c>
      <c r="O15440" s="5">
        <f>$K15440+'2.Time_constants_correction'!$J$11*(3*$G15440*$E15440+2*$H15440*$F15440+$I15440)+'2.Time_constants_correction'!$J$13*(6*$G15440*$F15440+2*$H15440)+'2.Time_constants_correction'!$J$15*(6*$G15440)</f>
        <v>0</v>
      </c>
    </row>
    <row r="15441" spans="1:15" x14ac:dyDescent="0.4">
      <c r="A15441" s="5">
        <f>'2.Time_constants_correction'!B15445</f>
        <v>257.14999999999998</v>
      </c>
      <c r="B15441" s="5">
        <f>'2.Time_constants_correction'!F15445</f>
        <v>0</v>
      </c>
      <c r="D15441" s="5">
        <f t="shared" si="2169"/>
        <v>17004332.400874995</v>
      </c>
      <c r="E15441" s="5">
        <f t="shared" si="2170"/>
        <v>66126.122499999983</v>
      </c>
      <c r="F15441" s="5">
        <f t="shared" si="2171"/>
        <v>257.14999999999998</v>
      </c>
      <c r="G15441" s="5">
        <f t="shared" si="2163"/>
        <v>0</v>
      </c>
      <c r="H15441" s="5">
        <f t="shared" si="2164"/>
        <v>0</v>
      </c>
      <c r="I15441" s="5">
        <f t="shared" si="2165"/>
        <v>0</v>
      </c>
      <c r="J15441" s="5">
        <f t="shared" si="2166"/>
        <v>0</v>
      </c>
      <c r="K15441" s="5">
        <f t="shared" si="2167"/>
        <v>0</v>
      </c>
      <c r="L15441" s="5">
        <f t="shared" si="2168"/>
        <v>257.14999999999998</v>
      </c>
      <c r="M15441" s="5">
        <f>$K15441+'2.Time_constants_correction'!$H$11*(3*$G15441*$E15441+2*$H15441*$F15441+$I15441)</f>
        <v>0</v>
      </c>
      <c r="N15441" s="38">
        <f>$K15441+'2.Time_constants_correction'!$I$11*(3*$G15441*$E15441+2*$H15441*$F15441+$I15441)+'2.Time_constants_correction'!$I$13*(6*$G15441*$F15441+2*$H15441)</f>
        <v>0</v>
      </c>
      <c r="O15441" s="5">
        <f>$K15441+'2.Time_constants_correction'!$J$11*(3*$G15441*$E15441+2*$H15441*$F15441+$I15441)+'2.Time_constants_correction'!$J$13*(6*$G15441*$F15441+2*$H15441)+'2.Time_constants_correction'!$J$15*(6*$G15441)</f>
        <v>0</v>
      </c>
    </row>
    <row r="15442" spans="1:15" x14ac:dyDescent="0.4">
      <c r="A15442" s="5">
        <f>'2.Time_constants_correction'!B15446</f>
        <v>257.16666666666669</v>
      </c>
      <c r="B15442" s="5">
        <f>'2.Time_constants_correction'!F15446</f>
        <v>0</v>
      </c>
      <c r="D15442" s="5">
        <f t="shared" si="2169"/>
        <v>17007638.921296299</v>
      </c>
      <c r="E15442" s="5">
        <f t="shared" si="2170"/>
        <v>66134.694444444453</v>
      </c>
      <c r="F15442" s="5">
        <f t="shared" si="2171"/>
        <v>257.16666666666669</v>
      </c>
      <c r="G15442" s="5">
        <f t="shared" ref="G15442:G15505" si="2172">INDEX(LINEST(B15437:B15448,D15437:F15448),3)</f>
        <v>0</v>
      </c>
      <c r="H15442" s="5">
        <f t="shared" ref="H15442:H15505" si="2173">INDEX(LINEST(B15437:B15448,D15437:F15448),2)</f>
        <v>0</v>
      </c>
      <c r="I15442" s="5">
        <f t="shared" ref="I15442:I15505" si="2174">INDEX(LINEST(B15437:B15448,D15437:F15448),1)</f>
        <v>0</v>
      </c>
      <c r="J15442" s="5">
        <f t="shared" ref="J15442:J15505" si="2175">INDEX(LINEST(B15437:B15448,D15437:F15448),4)</f>
        <v>0</v>
      </c>
      <c r="K15442" s="5">
        <f t="shared" ref="K15442:K15505" si="2176">G15442*$D15442+H15442*$E15442+I15442*$F15442+J15442</f>
        <v>0</v>
      </c>
      <c r="L15442" s="5">
        <f t="shared" ref="L15442:L15505" si="2177">F15442</f>
        <v>257.16666666666669</v>
      </c>
      <c r="M15442" s="5">
        <f>$K15442+'2.Time_constants_correction'!$H$11*(3*$G15442*$E15442+2*$H15442*$F15442+$I15442)</f>
        <v>0</v>
      </c>
      <c r="N15442" s="38">
        <f>$K15442+'2.Time_constants_correction'!$I$11*(3*$G15442*$E15442+2*$H15442*$F15442+$I15442)+'2.Time_constants_correction'!$I$13*(6*$G15442*$F15442+2*$H15442)</f>
        <v>0</v>
      </c>
      <c r="O15442" s="5">
        <f>$K15442+'2.Time_constants_correction'!$J$11*(3*$G15442*$E15442+2*$H15442*$F15442+$I15442)+'2.Time_constants_correction'!$J$13*(6*$G15442*$F15442+2*$H15442)+'2.Time_constants_correction'!$J$15*(6*$G15442)</f>
        <v>0</v>
      </c>
    </row>
    <row r="15443" spans="1:15" x14ac:dyDescent="0.4">
      <c r="A15443" s="5">
        <f>'2.Time_constants_correction'!B15447</f>
        <v>257.18333333333334</v>
      </c>
      <c r="B15443" s="5">
        <f>'2.Time_constants_correction'!F15447</f>
        <v>0</v>
      </c>
      <c r="D15443" s="5">
        <f t="shared" si="2169"/>
        <v>17010945.870328706</v>
      </c>
      <c r="E15443" s="5">
        <f t="shared" si="2170"/>
        <v>66143.266944444447</v>
      </c>
      <c r="F15443" s="5">
        <f t="shared" si="2171"/>
        <v>257.18333333333334</v>
      </c>
      <c r="G15443" s="5">
        <f t="shared" si="2172"/>
        <v>0</v>
      </c>
      <c r="H15443" s="5">
        <f t="shared" si="2173"/>
        <v>0</v>
      </c>
      <c r="I15443" s="5">
        <f t="shared" si="2174"/>
        <v>0</v>
      </c>
      <c r="J15443" s="5">
        <f t="shared" si="2175"/>
        <v>0</v>
      </c>
      <c r="K15443" s="5">
        <f t="shared" si="2176"/>
        <v>0</v>
      </c>
      <c r="L15443" s="5">
        <f t="shared" si="2177"/>
        <v>257.18333333333334</v>
      </c>
      <c r="M15443" s="5">
        <f>$K15443+'2.Time_constants_correction'!$H$11*(3*$G15443*$E15443+2*$H15443*$F15443+$I15443)</f>
        <v>0</v>
      </c>
      <c r="N15443" s="38">
        <f>$K15443+'2.Time_constants_correction'!$I$11*(3*$G15443*$E15443+2*$H15443*$F15443+$I15443)+'2.Time_constants_correction'!$I$13*(6*$G15443*$F15443+2*$H15443)</f>
        <v>0</v>
      </c>
      <c r="O15443" s="5">
        <f>$K15443+'2.Time_constants_correction'!$J$11*(3*$G15443*$E15443+2*$H15443*$F15443+$I15443)+'2.Time_constants_correction'!$J$13*(6*$G15443*$F15443+2*$H15443)+'2.Time_constants_correction'!$J$15*(6*$G15443)</f>
        <v>0</v>
      </c>
    </row>
    <row r="15444" spans="1:15" x14ac:dyDescent="0.4">
      <c r="A15444" s="5">
        <f>'2.Time_constants_correction'!B15448</f>
        <v>257.2</v>
      </c>
      <c r="B15444" s="5">
        <f>'2.Time_constants_correction'!F15448</f>
        <v>0</v>
      </c>
      <c r="D15444" s="5">
        <f t="shared" si="2169"/>
        <v>17014253.248</v>
      </c>
      <c r="E15444" s="5">
        <f t="shared" si="2170"/>
        <v>66151.839999999997</v>
      </c>
      <c r="F15444" s="5">
        <f t="shared" si="2171"/>
        <v>257.2</v>
      </c>
      <c r="G15444" s="5">
        <f t="shared" si="2172"/>
        <v>0</v>
      </c>
      <c r="H15444" s="5">
        <f t="shared" si="2173"/>
        <v>0</v>
      </c>
      <c r="I15444" s="5">
        <f t="shared" si="2174"/>
        <v>0</v>
      </c>
      <c r="J15444" s="5">
        <f t="shared" si="2175"/>
        <v>0</v>
      </c>
      <c r="K15444" s="5">
        <f t="shared" si="2176"/>
        <v>0</v>
      </c>
      <c r="L15444" s="5">
        <f t="shared" si="2177"/>
        <v>257.2</v>
      </c>
      <c r="M15444" s="5">
        <f>$K15444+'2.Time_constants_correction'!$H$11*(3*$G15444*$E15444+2*$H15444*$F15444+$I15444)</f>
        <v>0</v>
      </c>
      <c r="N15444" s="38">
        <f>$K15444+'2.Time_constants_correction'!$I$11*(3*$G15444*$E15444+2*$H15444*$F15444+$I15444)+'2.Time_constants_correction'!$I$13*(6*$G15444*$F15444+2*$H15444)</f>
        <v>0</v>
      </c>
      <c r="O15444" s="5">
        <f>$K15444+'2.Time_constants_correction'!$J$11*(3*$G15444*$E15444+2*$H15444*$F15444+$I15444)+'2.Time_constants_correction'!$J$13*(6*$G15444*$F15444+2*$H15444)+'2.Time_constants_correction'!$J$15*(6*$G15444)</f>
        <v>0</v>
      </c>
    </row>
    <row r="15445" spans="1:15" x14ac:dyDescent="0.4">
      <c r="A15445" s="5">
        <f>'2.Time_constants_correction'!B15449</f>
        <v>257.21666666666664</v>
      </c>
      <c r="B15445" s="5">
        <f>'2.Time_constants_correction'!F15449</f>
        <v>0</v>
      </c>
      <c r="D15445" s="5">
        <f t="shared" si="2169"/>
        <v>17017561.05433796</v>
      </c>
      <c r="E15445" s="5">
        <f t="shared" si="2170"/>
        <v>66160.4136111111</v>
      </c>
      <c r="F15445" s="5">
        <f t="shared" si="2171"/>
        <v>257.21666666666664</v>
      </c>
      <c r="G15445" s="5">
        <f t="shared" si="2172"/>
        <v>0</v>
      </c>
      <c r="H15445" s="5">
        <f t="shared" si="2173"/>
        <v>0</v>
      </c>
      <c r="I15445" s="5">
        <f t="shared" si="2174"/>
        <v>0</v>
      </c>
      <c r="J15445" s="5">
        <f t="shared" si="2175"/>
        <v>0</v>
      </c>
      <c r="K15445" s="5">
        <f t="shared" si="2176"/>
        <v>0</v>
      </c>
      <c r="L15445" s="5">
        <f t="shared" si="2177"/>
        <v>257.21666666666664</v>
      </c>
      <c r="M15445" s="5">
        <f>$K15445+'2.Time_constants_correction'!$H$11*(3*$G15445*$E15445+2*$H15445*$F15445+$I15445)</f>
        <v>0</v>
      </c>
      <c r="N15445" s="38">
        <f>$K15445+'2.Time_constants_correction'!$I$11*(3*$G15445*$E15445+2*$H15445*$F15445+$I15445)+'2.Time_constants_correction'!$I$13*(6*$G15445*$F15445+2*$H15445)</f>
        <v>0</v>
      </c>
      <c r="O15445" s="5">
        <f>$K15445+'2.Time_constants_correction'!$J$11*(3*$G15445*$E15445+2*$H15445*$F15445+$I15445)+'2.Time_constants_correction'!$J$13*(6*$G15445*$F15445+2*$H15445)+'2.Time_constants_correction'!$J$15*(6*$G15445)</f>
        <v>0</v>
      </c>
    </row>
    <row r="15446" spans="1:15" x14ac:dyDescent="0.4">
      <c r="A15446" s="5">
        <f>'2.Time_constants_correction'!B15450</f>
        <v>257.23333333333335</v>
      </c>
      <c r="B15446" s="5">
        <f>'2.Time_constants_correction'!F15450</f>
        <v>0</v>
      </c>
      <c r="D15446" s="5">
        <f t="shared" si="2169"/>
        <v>17020869.289370373</v>
      </c>
      <c r="E15446" s="5">
        <f t="shared" si="2170"/>
        <v>66168.987777777787</v>
      </c>
      <c r="F15446" s="5">
        <f t="shared" si="2171"/>
        <v>257.23333333333335</v>
      </c>
      <c r="G15446" s="5">
        <f t="shared" si="2172"/>
        <v>0</v>
      </c>
      <c r="H15446" s="5">
        <f t="shared" si="2173"/>
        <v>0</v>
      </c>
      <c r="I15446" s="5">
        <f t="shared" si="2174"/>
        <v>0</v>
      </c>
      <c r="J15446" s="5">
        <f t="shared" si="2175"/>
        <v>0</v>
      </c>
      <c r="K15446" s="5">
        <f t="shared" si="2176"/>
        <v>0</v>
      </c>
      <c r="L15446" s="5">
        <f t="shared" si="2177"/>
        <v>257.23333333333335</v>
      </c>
      <c r="M15446" s="5">
        <f>$K15446+'2.Time_constants_correction'!$H$11*(3*$G15446*$E15446+2*$H15446*$F15446+$I15446)</f>
        <v>0</v>
      </c>
      <c r="N15446" s="38">
        <f>$K15446+'2.Time_constants_correction'!$I$11*(3*$G15446*$E15446+2*$H15446*$F15446+$I15446)+'2.Time_constants_correction'!$I$13*(6*$G15446*$F15446+2*$H15446)</f>
        <v>0</v>
      </c>
      <c r="O15446" s="5">
        <f>$K15446+'2.Time_constants_correction'!$J$11*(3*$G15446*$E15446+2*$H15446*$F15446+$I15446)+'2.Time_constants_correction'!$J$13*(6*$G15446*$F15446+2*$H15446)+'2.Time_constants_correction'!$J$15*(6*$G15446)</f>
        <v>0</v>
      </c>
    </row>
    <row r="15447" spans="1:15" x14ac:dyDescent="0.4">
      <c r="A15447" s="5">
        <f>'2.Time_constants_correction'!B15451</f>
        <v>257.25</v>
      </c>
      <c r="B15447" s="5">
        <f>'2.Time_constants_correction'!F15451</f>
        <v>0</v>
      </c>
      <c r="D15447" s="5">
        <f t="shared" si="2169"/>
        <v>17024177.953125</v>
      </c>
      <c r="E15447" s="5">
        <f t="shared" si="2170"/>
        <v>66177.5625</v>
      </c>
      <c r="F15447" s="5">
        <f t="shared" si="2171"/>
        <v>257.25</v>
      </c>
      <c r="G15447" s="5">
        <f t="shared" si="2172"/>
        <v>0</v>
      </c>
      <c r="H15447" s="5">
        <f t="shared" si="2173"/>
        <v>0</v>
      </c>
      <c r="I15447" s="5">
        <f t="shared" si="2174"/>
        <v>0</v>
      </c>
      <c r="J15447" s="5">
        <f t="shared" si="2175"/>
        <v>0</v>
      </c>
      <c r="K15447" s="5">
        <f t="shared" si="2176"/>
        <v>0</v>
      </c>
      <c r="L15447" s="5">
        <f t="shared" si="2177"/>
        <v>257.25</v>
      </c>
      <c r="M15447" s="5">
        <f>$K15447+'2.Time_constants_correction'!$H$11*(3*$G15447*$E15447+2*$H15447*$F15447+$I15447)</f>
        <v>0</v>
      </c>
      <c r="N15447" s="38">
        <f>$K15447+'2.Time_constants_correction'!$I$11*(3*$G15447*$E15447+2*$H15447*$F15447+$I15447)+'2.Time_constants_correction'!$I$13*(6*$G15447*$F15447+2*$H15447)</f>
        <v>0</v>
      </c>
      <c r="O15447" s="5">
        <f>$K15447+'2.Time_constants_correction'!$J$11*(3*$G15447*$E15447+2*$H15447*$F15447+$I15447)+'2.Time_constants_correction'!$J$13*(6*$G15447*$F15447+2*$H15447)+'2.Time_constants_correction'!$J$15*(6*$G15447)</f>
        <v>0</v>
      </c>
    </row>
    <row r="15448" spans="1:15" x14ac:dyDescent="0.4">
      <c r="A15448" s="5">
        <f>'2.Time_constants_correction'!B15452</f>
        <v>257.26666666666665</v>
      </c>
      <c r="B15448" s="5">
        <f>'2.Time_constants_correction'!F15452</f>
        <v>0</v>
      </c>
      <c r="D15448" s="5">
        <f t="shared" si="2169"/>
        <v>17027487.045629624</v>
      </c>
      <c r="E15448" s="5">
        <f t="shared" si="2170"/>
        <v>66186.137777777767</v>
      </c>
      <c r="F15448" s="5">
        <f t="shared" si="2171"/>
        <v>257.26666666666665</v>
      </c>
      <c r="G15448" s="5">
        <f t="shared" si="2172"/>
        <v>0</v>
      </c>
      <c r="H15448" s="5">
        <f t="shared" si="2173"/>
        <v>0</v>
      </c>
      <c r="I15448" s="5">
        <f t="shared" si="2174"/>
        <v>0</v>
      </c>
      <c r="J15448" s="5">
        <f t="shared" si="2175"/>
        <v>0</v>
      </c>
      <c r="K15448" s="5">
        <f t="shared" si="2176"/>
        <v>0</v>
      </c>
      <c r="L15448" s="5">
        <f t="shared" si="2177"/>
        <v>257.26666666666665</v>
      </c>
      <c r="M15448" s="5">
        <f>$K15448+'2.Time_constants_correction'!$H$11*(3*$G15448*$E15448+2*$H15448*$F15448+$I15448)</f>
        <v>0</v>
      </c>
      <c r="N15448" s="38">
        <f>$K15448+'2.Time_constants_correction'!$I$11*(3*$G15448*$E15448+2*$H15448*$F15448+$I15448)+'2.Time_constants_correction'!$I$13*(6*$G15448*$F15448+2*$H15448)</f>
        <v>0</v>
      </c>
      <c r="O15448" s="5">
        <f>$K15448+'2.Time_constants_correction'!$J$11*(3*$G15448*$E15448+2*$H15448*$F15448+$I15448)+'2.Time_constants_correction'!$J$13*(6*$G15448*$F15448+2*$H15448)+'2.Time_constants_correction'!$J$15*(6*$G15448)</f>
        <v>0</v>
      </c>
    </row>
    <row r="15449" spans="1:15" x14ac:dyDescent="0.4">
      <c r="A15449" s="5">
        <f>'2.Time_constants_correction'!B15453</f>
        <v>257.28333333333336</v>
      </c>
      <c r="B15449" s="5">
        <f>'2.Time_constants_correction'!F15453</f>
        <v>0</v>
      </c>
      <c r="D15449" s="5">
        <f t="shared" si="2169"/>
        <v>17030796.56691204</v>
      </c>
      <c r="E15449" s="5">
        <f t="shared" si="2170"/>
        <v>66194.713611111118</v>
      </c>
      <c r="F15449" s="5">
        <f t="shared" si="2171"/>
        <v>257.28333333333336</v>
      </c>
      <c r="G15449" s="5">
        <f t="shared" si="2172"/>
        <v>0</v>
      </c>
      <c r="H15449" s="5">
        <f t="shared" si="2173"/>
        <v>0</v>
      </c>
      <c r="I15449" s="5">
        <f t="shared" si="2174"/>
        <v>0</v>
      </c>
      <c r="J15449" s="5">
        <f t="shared" si="2175"/>
        <v>0</v>
      </c>
      <c r="K15449" s="5">
        <f t="shared" si="2176"/>
        <v>0</v>
      </c>
      <c r="L15449" s="5">
        <f t="shared" si="2177"/>
        <v>257.28333333333336</v>
      </c>
      <c r="M15449" s="5">
        <f>$K15449+'2.Time_constants_correction'!$H$11*(3*$G15449*$E15449+2*$H15449*$F15449+$I15449)</f>
        <v>0</v>
      </c>
      <c r="N15449" s="38">
        <f>$K15449+'2.Time_constants_correction'!$I$11*(3*$G15449*$E15449+2*$H15449*$F15449+$I15449)+'2.Time_constants_correction'!$I$13*(6*$G15449*$F15449+2*$H15449)</f>
        <v>0</v>
      </c>
      <c r="O15449" s="5">
        <f>$K15449+'2.Time_constants_correction'!$J$11*(3*$G15449*$E15449+2*$H15449*$F15449+$I15449)+'2.Time_constants_correction'!$J$13*(6*$G15449*$F15449+2*$H15449)+'2.Time_constants_correction'!$J$15*(6*$G15449)</f>
        <v>0</v>
      </c>
    </row>
    <row r="15450" spans="1:15" x14ac:dyDescent="0.4">
      <c r="A15450" s="5">
        <f>'2.Time_constants_correction'!B15454</f>
        <v>257.3</v>
      </c>
      <c r="B15450" s="5">
        <f>'2.Time_constants_correction'!F15454</f>
        <v>0</v>
      </c>
      <c r="D15450" s="5">
        <f t="shared" si="2169"/>
        <v>17034106.517000005</v>
      </c>
      <c r="E15450" s="5">
        <f t="shared" si="2170"/>
        <v>66203.290000000008</v>
      </c>
      <c r="F15450" s="5">
        <f t="shared" si="2171"/>
        <v>257.3</v>
      </c>
      <c r="G15450" s="5">
        <f t="shared" si="2172"/>
        <v>0</v>
      </c>
      <c r="H15450" s="5">
        <f t="shared" si="2173"/>
        <v>0</v>
      </c>
      <c r="I15450" s="5">
        <f t="shared" si="2174"/>
        <v>0</v>
      </c>
      <c r="J15450" s="5">
        <f t="shared" si="2175"/>
        <v>0</v>
      </c>
      <c r="K15450" s="5">
        <f t="shared" si="2176"/>
        <v>0</v>
      </c>
      <c r="L15450" s="5">
        <f t="shared" si="2177"/>
        <v>257.3</v>
      </c>
      <c r="M15450" s="5">
        <f>$K15450+'2.Time_constants_correction'!$H$11*(3*$G15450*$E15450+2*$H15450*$F15450+$I15450)</f>
        <v>0</v>
      </c>
      <c r="N15450" s="38">
        <f>$K15450+'2.Time_constants_correction'!$I$11*(3*$G15450*$E15450+2*$H15450*$F15450+$I15450)+'2.Time_constants_correction'!$I$13*(6*$G15450*$F15450+2*$H15450)</f>
        <v>0</v>
      </c>
      <c r="O15450" s="5">
        <f>$K15450+'2.Time_constants_correction'!$J$11*(3*$G15450*$E15450+2*$H15450*$F15450+$I15450)+'2.Time_constants_correction'!$J$13*(6*$G15450*$F15450+2*$H15450)+'2.Time_constants_correction'!$J$15*(6*$G15450)</f>
        <v>0</v>
      </c>
    </row>
    <row r="15451" spans="1:15" x14ac:dyDescent="0.4">
      <c r="A15451" s="5">
        <f>'2.Time_constants_correction'!B15455</f>
        <v>257.31666666666666</v>
      </c>
      <c r="B15451" s="5">
        <f>'2.Time_constants_correction'!F15455</f>
        <v>0</v>
      </c>
      <c r="D15451" s="5">
        <f t="shared" si="2169"/>
        <v>17037416.895921294</v>
      </c>
      <c r="E15451" s="5">
        <f t="shared" si="2170"/>
        <v>66211.866944444439</v>
      </c>
      <c r="F15451" s="5">
        <f t="shared" si="2171"/>
        <v>257.31666666666666</v>
      </c>
      <c r="G15451" s="5">
        <f t="shared" si="2172"/>
        <v>0</v>
      </c>
      <c r="H15451" s="5">
        <f t="shared" si="2173"/>
        <v>0</v>
      </c>
      <c r="I15451" s="5">
        <f t="shared" si="2174"/>
        <v>0</v>
      </c>
      <c r="J15451" s="5">
        <f t="shared" si="2175"/>
        <v>0</v>
      </c>
      <c r="K15451" s="5">
        <f t="shared" si="2176"/>
        <v>0</v>
      </c>
      <c r="L15451" s="5">
        <f t="shared" si="2177"/>
        <v>257.31666666666666</v>
      </c>
      <c r="M15451" s="5">
        <f>$K15451+'2.Time_constants_correction'!$H$11*(3*$G15451*$E15451+2*$H15451*$F15451+$I15451)</f>
        <v>0</v>
      </c>
      <c r="N15451" s="38">
        <f>$K15451+'2.Time_constants_correction'!$I$11*(3*$G15451*$E15451+2*$H15451*$F15451+$I15451)+'2.Time_constants_correction'!$I$13*(6*$G15451*$F15451+2*$H15451)</f>
        <v>0</v>
      </c>
      <c r="O15451" s="5">
        <f>$K15451+'2.Time_constants_correction'!$J$11*(3*$G15451*$E15451+2*$H15451*$F15451+$I15451)+'2.Time_constants_correction'!$J$13*(6*$G15451*$F15451+2*$H15451)+'2.Time_constants_correction'!$J$15*(6*$G15451)</f>
        <v>0</v>
      </c>
    </row>
    <row r="15452" spans="1:15" x14ac:dyDescent="0.4">
      <c r="A15452" s="5">
        <f>'2.Time_constants_correction'!B15456</f>
        <v>257.33333333333331</v>
      </c>
      <c r="B15452" s="5">
        <f>'2.Time_constants_correction'!F15456</f>
        <v>0</v>
      </c>
      <c r="D15452" s="5">
        <f t="shared" si="2169"/>
        <v>17040727.703703701</v>
      </c>
      <c r="E15452" s="5">
        <f t="shared" si="2170"/>
        <v>66220.444444444438</v>
      </c>
      <c r="F15452" s="5">
        <f t="shared" si="2171"/>
        <v>257.33333333333331</v>
      </c>
      <c r="G15452" s="5">
        <f t="shared" si="2172"/>
        <v>0</v>
      </c>
      <c r="H15452" s="5">
        <f t="shared" si="2173"/>
        <v>0</v>
      </c>
      <c r="I15452" s="5">
        <f t="shared" si="2174"/>
        <v>0</v>
      </c>
      <c r="J15452" s="5">
        <f t="shared" si="2175"/>
        <v>0</v>
      </c>
      <c r="K15452" s="5">
        <f t="shared" si="2176"/>
        <v>0</v>
      </c>
      <c r="L15452" s="5">
        <f t="shared" si="2177"/>
        <v>257.33333333333331</v>
      </c>
      <c r="M15452" s="5">
        <f>$K15452+'2.Time_constants_correction'!$H$11*(3*$G15452*$E15452+2*$H15452*$F15452+$I15452)</f>
        <v>0</v>
      </c>
      <c r="N15452" s="38">
        <f>$K15452+'2.Time_constants_correction'!$I$11*(3*$G15452*$E15452+2*$H15452*$F15452+$I15452)+'2.Time_constants_correction'!$I$13*(6*$G15452*$F15452+2*$H15452)</f>
        <v>0</v>
      </c>
      <c r="O15452" s="5">
        <f>$K15452+'2.Time_constants_correction'!$J$11*(3*$G15452*$E15452+2*$H15452*$F15452+$I15452)+'2.Time_constants_correction'!$J$13*(6*$G15452*$F15452+2*$H15452)+'2.Time_constants_correction'!$J$15*(6*$G15452)</f>
        <v>0</v>
      </c>
    </row>
    <row r="15453" spans="1:15" x14ac:dyDescent="0.4">
      <c r="A15453" s="5">
        <f>'2.Time_constants_correction'!B15457</f>
        <v>257.35000000000002</v>
      </c>
      <c r="B15453" s="5">
        <f>'2.Time_constants_correction'!F15457</f>
        <v>0</v>
      </c>
      <c r="D15453" s="5">
        <f t="shared" si="2169"/>
        <v>17044038.940375004</v>
      </c>
      <c r="E15453" s="5">
        <f t="shared" si="2170"/>
        <v>66229.022500000006</v>
      </c>
      <c r="F15453" s="5">
        <f t="shared" si="2171"/>
        <v>257.35000000000002</v>
      </c>
      <c r="G15453" s="5">
        <f t="shared" si="2172"/>
        <v>0</v>
      </c>
      <c r="H15453" s="5">
        <f t="shared" si="2173"/>
        <v>0</v>
      </c>
      <c r="I15453" s="5">
        <f t="shared" si="2174"/>
        <v>0</v>
      </c>
      <c r="J15453" s="5">
        <f t="shared" si="2175"/>
        <v>0</v>
      </c>
      <c r="K15453" s="5">
        <f t="shared" si="2176"/>
        <v>0</v>
      </c>
      <c r="L15453" s="5">
        <f t="shared" si="2177"/>
        <v>257.35000000000002</v>
      </c>
      <c r="M15453" s="5">
        <f>$K15453+'2.Time_constants_correction'!$H$11*(3*$G15453*$E15453+2*$H15453*$F15453+$I15453)</f>
        <v>0</v>
      </c>
      <c r="N15453" s="38">
        <f>$K15453+'2.Time_constants_correction'!$I$11*(3*$G15453*$E15453+2*$H15453*$F15453+$I15453)+'2.Time_constants_correction'!$I$13*(6*$G15453*$F15453+2*$H15453)</f>
        <v>0</v>
      </c>
      <c r="O15453" s="5">
        <f>$K15453+'2.Time_constants_correction'!$J$11*(3*$G15453*$E15453+2*$H15453*$F15453+$I15453)+'2.Time_constants_correction'!$J$13*(6*$G15453*$F15453+2*$H15453)+'2.Time_constants_correction'!$J$15*(6*$G15453)</f>
        <v>0</v>
      </c>
    </row>
    <row r="15454" spans="1:15" x14ac:dyDescent="0.4">
      <c r="A15454" s="5">
        <f>'2.Time_constants_correction'!B15458</f>
        <v>257.36666666666667</v>
      </c>
      <c r="B15454" s="5">
        <f>'2.Time_constants_correction'!F15458</f>
        <v>0</v>
      </c>
      <c r="D15454" s="5">
        <f t="shared" si="2169"/>
        <v>17047350.605962966</v>
      </c>
      <c r="E15454" s="5">
        <f t="shared" si="2170"/>
        <v>66237.601111111115</v>
      </c>
      <c r="F15454" s="5">
        <f t="shared" si="2171"/>
        <v>257.36666666666667</v>
      </c>
      <c r="G15454" s="5">
        <f t="shared" si="2172"/>
        <v>0</v>
      </c>
      <c r="H15454" s="5">
        <f t="shared" si="2173"/>
        <v>0</v>
      </c>
      <c r="I15454" s="5">
        <f t="shared" si="2174"/>
        <v>0</v>
      </c>
      <c r="J15454" s="5">
        <f t="shared" si="2175"/>
        <v>0</v>
      </c>
      <c r="K15454" s="5">
        <f t="shared" si="2176"/>
        <v>0</v>
      </c>
      <c r="L15454" s="5">
        <f t="shared" si="2177"/>
        <v>257.36666666666667</v>
      </c>
      <c r="M15454" s="5">
        <f>$K15454+'2.Time_constants_correction'!$H$11*(3*$G15454*$E15454+2*$H15454*$F15454+$I15454)</f>
        <v>0</v>
      </c>
      <c r="N15454" s="38">
        <f>$K15454+'2.Time_constants_correction'!$I$11*(3*$G15454*$E15454+2*$H15454*$F15454+$I15454)+'2.Time_constants_correction'!$I$13*(6*$G15454*$F15454+2*$H15454)</f>
        <v>0</v>
      </c>
      <c r="O15454" s="5">
        <f>$K15454+'2.Time_constants_correction'!$J$11*(3*$G15454*$E15454+2*$H15454*$F15454+$I15454)+'2.Time_constants_correction'!$J$13*(6*$G15454*$F15454+2*$H15454)+'2.Time_constants_correction'!$J$15*(6*$G15454)</f>
        <v>0</v>
      </c>
    </row>
    <row r="15455" spans="1:15" x14ac:dyDescent="0.4">
      <c r="A15455" s="5">
        <f>'2.Time_constants_correction'!B15459</f>
        <v>257.38333333333333</v>
      </c>
      <c r="B15455" s="5">
        <f>'2.Time_constants_correction'!F15459</f>
        <v>0</v>
      </c>
      <c r="D15455" s="5">
        <f t="shared" si="2169"/>
        <v>17050662.70049537</v>
      </c>
      <c r="E15455" s="5">
        <f t="shared" si="2170"/>
        <v>66246.180277777778</v>
      </c>
      <c r="F15455" s="5">
        <f t="shared" si="2171"/>
        <v>257.38333333333333</v>
      </c>
      <c r="G15455" s="5">
        <f t="shared" si="2172"/>
        <v>0</v>
      </c>
      <c r="H15455" s="5">
        <f t="shared" si="2173"/>
        <v>0</v>
      </c>
      <c r="I15455" s="5">
        <f t="shared" si="2174"/>
        <v>0</v>
      </c>
      <c r="J15455" s="5">
        <f t="shared" si="2175"/>
        <v>0</v>
      </c>
      <c r="K15455" s="5">
        <f t="shared" si="2176"/>
        <v>0</v>
      </c>
      <c r="L15455" s="5">
        <f t="shared" si="2177"/>
        <v>257.38333333333333</v>
      </c>
      <c r="M15455" s="5">
        <f>$K15455+'2.Time_constants_correction'!$H$11*(3*$G15455*$E15455+2*$H15455*$F15455+$I15455)</f>
        <v>0</v>
      </c>
      <c r="N15455" s="38">
        <f>$K15455+'2.Time_constants_correction'!$I$11*(3*$G15455*$E15455+2*$H15455*$F15455+$I15455)+'2.Time_constants_correction'!$I$13*(6*$G15455*$F15455+2*$H15455)</f>
        <v>0</v>
      </c>
      <c r="O15455" s="5">
        <f>$K15455+'2.Time_constants_correction'!$J$11*(3*$G15455*$E15455+2*$H15455*$F15455+$I15455)+'2.Time_constants_correction'!$J$13*(6*$G15455*$F15455+2*$H15455)+'2.Time_constants_correction'!$J$15*(6*$G15455)</f>
        <v>0</v>
      </c>
    </row>
    <row r="15456" spans="1:15" x14ac:dyDescent="0.4">
      <c r="A15456" s="5">
        <f>'2.Time_constants_correction'!B15460</f>
        <v>257.39999999999998</v>
      </c>
      <c r="B15456" s="5">
        <f>'2.Time_constants_correction'!F15460</f>
        <v>0</v>
      </c>
      <c r="D15456" s="5">
        <f t="shared" si="2169"/>
        <v>17053975.223999996</v>
      </c>
      <c r="E15456" s="5">
        <f t="shared" si="2170"/>
        <v>66254.759999999995</v>
      </c>
      <c r="F15456" s="5">
        <f t="shared" si="2171"/>
        <v>257.39999999999998</v>
      </c>
      <c r="G15456" s="5">
        <f t="shared" si="2172"/>
        <v>0</v>
      </c>
      <c r="H15456" s="5">
        <f t="shared" si="2173"/>
        <v>0</v>
      </c>
      <c r="I15456" s="5">
        <f t="shared" si="2174"/>
        <v>0</v>
      </c>
      <c r="J15456" s="5">
        <f t="shared" si="2175"/>
        <v>0</v>
      </c>
      <c r="K15456" s="5">
        <f t="shared" si="2176"/>
        <v>0</v>
      </c>
      <c r="L15456" s="5">
        <f t="shared" si="2177"/>
        <v>257.39999999999998</v>
      </c>
      <c r="M15456" s="5">
        <f>$K15456+'2.Time_constants_correction'!$H$11*(3*$G15456*$E15456+2*$H15456*$F15456+$I15456)</f>
        <v>0</v>
      </c>
      <c r="N15456" s="38">
        <f>$K15456+'2.Time_constants_correction'!$I$11*(3*$G15456*$E15456+2*$H15456*$F15456+$I15456)+'2.Time_constants_correction'!$I$13*(6*$G15456*$F15456+2*$H15456)</f>
        <v>0</v>
      </c>
      <c r="O15456" s="5">
        <f>$K15456+'2.Time_constants_correction'!$J$11*(3*$G15456*$E15456+2*$H15456*$F15456+$I15456)+'2.Time_constants_correction'!$J$13*(6*$G15456*$F15456+2*$H15456)+'2.Time_constants_correction'!$J$15*(6*$G15456)</f>
        <v>0</v>
      </c>
    </row>
    <row r="15457" spans="1:15" x14ac:dyDescent="0.4">
      <c r="A15457" s="5">
        <f>'2.Time_constants_correction'!B15461</f>
        <v>257.41666666666669</v>
      </c>
      <c r="B15457" s="5">
        <f>'2.Time_constants_correction'!F15461</f>
        <v>0</v>
      </c>
      <c r="D15457" s="5">
        <f t="shared" si="2169"/>
        <v>17057288.176504631</v>
      </c>
      <c r="E15457" s="5">
        <f t="shared" si="2170"/>
        <v>66263.340277777781</v>
      </c>
      <c r="F15457" s="5">
        <f t="shared" si="2171"/>
        <v>257.41666666666669</v>
      </c>
      <c r="G15457" s="5">
        <f t="shared" si="2172"/>
        <v>0</v>
      </c>
      <c r="H15457" s="5">
        <f t="shared" si="2173"/>
        <v>0</v>
      </c>
      <c r="I15457" s="5">
        <f t="shared" si="2174"/>
        <v>0</v>
      </c>
      <c r="J15457" s="5">
        <f t="shared" si="2175"/>
        <v>0</v>
      </c>
      <c r="K15457" s="5">
        <f t="shared" si="2176"/>
        <v>0</v>
      </c>
      <c r="L15457" s="5">
        <f t="shared" si="2177"/>
        <v>257.41666666666669</v>
      </c>
      <c r="M15457" s="5">
        <f>$K15457+'2.Time_constants_correction'!$H$11*(3*$G15457*$E15457+2*$H15457*$F15457+$I15457)</f>
        <v>0</v>
      </c>
      <c r="N15457" s="38">
        <f>$K15457+'2.Time_constants_correction'!$I$11*(3*$G15457*$E15457+2*$H15457*$F15457+$I15457)+'2.Time_constants_correction'!$I$13*(6*$G15457*$F15457+2*$H15457)</f>
        <v>0</v>
      </c>
      <c r="O15457" s="5">
        <f>$K15457+'2.Time_constants_correction'!$J$11*(3*$G15457*$E15457+2*$H15457*$F15457+$I15457)+'2.Time_constants_correction'!$J$13*(6*$G15457*$F15457+2*$H15457)+'2.Time_constants_correction'!$J$15*(6*$G15457)</f>
        <v>0</v>
      </c>
    </row>
    <row r="15458" spans="1:15" x14ac:dyDescent="0.4">
      <c r="A15458" s="5">
        <f>'2.Time_constants_correction'!B15462</f>
        <v>257.43333333333334</v>
      </c>
      <c r="B15458" s="5">
        <f>'2.Time_constants_correction'!F15462</f>
        <v>0</v>
      </c>
      <c r="D15458" s="5">
        <f t="shared" si="2169"/>
        <v>17060601.558037035</v>
      </c>
      <c r="E15458" s="5">
        <f t="shared" si="2170"/>
        <v>66271.921111111107</v>
      </c>
      <c r="F15458" s="5">
        <f t="shared" si="2171"/>
        <v>257.43333333333334</v>
      </c>
      <c r="G15458" s="5">
        <f t="shared" si="2172"/>
        <v>0</v>
      </c>
      <c r="H15458" s="5">
        <f t="shared" si="2173"/>
        <v>0</v>
      </c>
      <c r="I15458" s="5">
        <f t="shared" si="2174"/>
        <v>0</v>
      </c>
      <c r="J15458" s="5">
        <f t="shared" si="2175"/>
        <v>0</v>
      </c>
      <c r="K15458" s="5">
        <f t="shared" si="2176"/>
        <v>0</v>
      </c>
      <c r="L15458" s="5">
        <f t="shared" si="2177"/>
        <v>257.43333333333334</v>
      </c>
      <c r="M15458" s="5">
        <f>$K15458+'2.Time_constants_correction'!$H$11*(3*$G15458*$E15458+2*$H15458*$F15458+$I15458)</f>
        <v>0</v>
      </c>
      <c r="N15458" s="38">
        <f>$K15458+'2.Time_constants_correction'!$I$11*(3*$G15458*$E15458+2*$H15458*$F15458+$I15458)+'2.Time_constants_correction'!$I$13*(6*$G15458*$F15458+2*$H15458)</f>
        <v>0</v>
      </c>
      <c r="O15458" s="5">
        <f>$K15458+'2.Time_constants_correction'!$J$11*(3*$G15458*$E15458+2*$H15458*$F15458+$I15458)+'2.Time_constants_correction'!$J$13*(6*$G15458*$F15458+2*$H15458)+'2.Time_constants_correction'!$J$15*(6*$G15458)</f>
        <v>0</v>
      </c>
    </row>
    <row r="15459" spans="1:15" x14ac:dyDescent="0.4">
      <c r="A15459" s="5">
        <f>'2.Time_constants_correction'!B15463</f>
        <v>257.45</v>
      </c>
      <c r="B15459" s="5">
        <f>'2.Time_constants_correction'!F15463</f>
        <v>0</v>
      </c>
      <c r="D15459" s="5">
        <f t="shared" si="2169"/>
        <v>17063915.368624996</v>
      </c>
      <c r="E15459" s="5">
        <f t="shared" si="2170"/>
        <v>66280.502499999988</v>
      </c>
      <c r="F15459" s="5">
        <f t="shared" si="2171"/>
        <v>257.45</v>
      </c>
      <c r="G15459" s="5">
        <f t="shared" si="2172"/>
        <v>0</v>
      </c>
      <c r="H15459" s="5">
        <f t="shared" si="2173"/>
        <v>0</v>
      </c>
      <c r="I15459" s="5">
        <f t="shared" si="2174"/>
        <v>0</v>
      </c>
      <c r="J15459" s="5">
        <f t="shared" si="2175"/>
        <v>0</v>
      </c>
      <c r="K15459" s="5">
        <f t="shared" si="2176"/>
        <v>0</v>
      </c>
      <c r="L15459" s="5">
        <f t="shared" si="2177"/>
        <v>257.45</v>
      </c>
      <c r="M15459" s="5">
        <f>$K15459+'2.Time_constants_correction'!$H$11*(3*$G15459*$E15459+2*$H15459*$F15459+$I15459)</f>
        <v>0</v>
      </c>
      <c r="N15459" s="38">
        <f>$K15459+'2.Time_constants_correction'!$I$11*(3*$G15459*$E15459+2*$H15459*$F15459+$I15459)+'2.Time_constants_correction'!$I$13*(6*$G15459*$F15459+2*$H15459)</f>
        <v>0</v>
      </c>
      <c r="O15459" s="5">
        <f>$K15459+'2.Time_constants_correction'!$J$11*(3*$G15459*$E15459+2*$H15459*$F15459+$I15459)+'2.Time_constants_correction'!$J$13*(6*$G15459*$F15459+2*$H15459)+'2.Time_constants_correction'!$J$15*(6*$G15459)</f>
        <v>0</v>
      </c>
    </row>
    <row r="15460" spans="1:15" x14ac:dyDescent="0.4">
      <c r="A15460" s="5">
        <f>'2.Time_constants_correction'!B15464</f>
        <v>257.46666666666664</v>
      </c>
      <c r="B15460" s="5">
        <f>'2.Time_constants_correction'!F15464</f>
        <v>0</v>
      </c>
      <c r="D15460" s="5">
        <f t="shared" si="2169"/>
        <v>17067229.608296294</v>
      </c>
      <c r="E15460" s="5">
        <f t="shared" si="2170"/>
        <v>66289.084444444437</v>
      </c>
      <c r="F15460" s="5">
        <f t="shared" si="2171"/>
        <v>257.46666666666664</v>
      </c>
      <c r="G15460" s="5">
        <f t="shared" si="2172"/>
        <v>0</v>
      </c>
      <c r="H15460" s="5">
        <f t="shared" si="2173"/>
        <v>0</v>
      </c>
      <c r="I15460" s="5">
        <f t="shared" si="2174"/>
        <v>0</v>
      </c>
      <c r="J15460" s="5">
        <f t="shared" si="2175"/>
        <v>0</v>
      </c>
      <c r="K15460" s="5">
        <f t="shared" si="2176"/>
        <v>0</v>
      </c>
      <c r="L15460" s="5">
        <f t="shared" si="2177"/>
        <v>257.46666666666664</v>
      </c>
      <c r="M15460" s="5">
        <f>$K15460+'2.Time_constants_correction'!$H$11*(3*$G15460*$E15460+2*$H15460*$F15460+$I15460)</f>
        <v>0</v>
      </c>
      <c r="N15460" s="38">
        <f>$K15460+'2.Time_constants_correction'!$I$11*(3*$G15460*$E15460+2*$H15460*$F15460+$I15460)+'2.Time_constants_correction'!$I$13*(6*$G15460*$F15460+2*$H15460)</f>
        <v>0</v>
      </c>
      <c r="O15460" s="5">
        <f>$K15460+'2.Time_constants_correction'!$J$11*(3*$G15460*$E15460+2*$H15460*$F15460+$I15460)+'2.Time_constants_correction'!$J$13*(6*$G15460*$F15460+2*$H15460)+'2.Time_constants_correction'!$J$15*(6*$G15460)</f>
        <v>0</v>
      </c>
    </row>
    <row r="15461" spans="1:15" x14ac:dyDescent="0.4">
      <c r="A15461" s="5">
        <f>'2.Time_constants_correction'!B15465</f>
        <v>257.48333333333335</v>
      </c>
      <c r="B15461" s="5">
        <f>'2.Time_constants_correction'!F15465</f>
        <v>0</v>
      </c>
      <c r="D15461" s="5">
        <f t="shared" si="2169"/>
        <v>17070544.277078707</v>
      </c>
      <c r="E15461" s="5">
        <f t="shared" si="2170"/>
        <v>66297.666944444456</v>
      </c>
      <c r="F15461" s="5">
        <f t="shared" si="2171"/>
        <v>257.48333333333335</v>
      </c>
      <c r="G15461" s="5">
        <f t="shared" si="2172"/>
        <v>0</v>
      </c>
      <c r="H15461" s="5">
        <f t="shared" si="2173"/>
        <v>0</v>
      </c>
      <c r="I15461" s="5">
        <f t="shared" si="2174"/>
        <v>0</v>
      </c>
      <c r="J15461" s="5">
        <f t="shared" si="2175"/>
        <v>0</v>
      </c>
      <c r="K15461" s="5">
        <f t="shared" si="2176"/>
        <v>0</v>
      </c>
      <c r="L15461" s="5">
        <f t="shared" si="2177"/>
        <v>257.48333333333335</v>
      </c>
      <c r="M15461" s="5">
        <f>$K15461+'2.Time_constants_correction'!$H$11*(3*$G15461*$E15461+2*$H15461*$F15461+$I15461)</f>
        <v>0</v>
      </c>
      <c r="N15461" s="38">
        <f>$K15461+'2.Time_constants_correction'!$I$11*(3*$G15461*$E15461+2*$H15461*$F15461+$I15461)+'2.Time_constants_correction'!$I$13*(6*$G15461*$F15461+2*$H15461)</f>
        <v>0</v>
      </c>
      <c r="O15461" s="5">
        <f>$K15461+'2.Time_constants_correction'!$J$11*(3*$G15461*$E15461+2*$H15461*$F15461+$I15461)+'2.Time_constants_correction'!$J$13*(6*$G15461*$F15461+2*$H15461)+'2.Time_constants_correction'!$J$15*(6*$G15461)</f>
        <v>0</v>
      </c>
    </row>
    <row r="15462" spans="1:15" x14ac:dyDescent="0.4">
      <c r="A15462" s="5">
        <f>'2.Time_constants_correction'!B15466</f>
        <v>257.5</v>
      </c>
      <c r="B15462" s="5">
        <f>'2.Time_constants_correction'!F15466</f>
        <v>0</v>
      </c>
      <c r="D15462" s="5">
        <f t="shared" si="2169"/>
        <v>17073859.375</v>
      </c>
      <c r="E15462" s="5">
        <f t="shared" si="2170"/>
        <v>66306.25</v>
      </c>
      <c r="F15462" s="5">
        <f t="shared" si="2171"/>
        <v>257.5</v>
      </c>
      <c r="G15462" s="5">
        <f t="shared" si="2172"/>
        <v>0</v>
      </c>
      <c r="H15462" s="5">
        <f t="shared" si="2173"/>
        <v>0</v>
      </c>
      <c r="I15462" s="5">
        <f t="shared" si="2174"/>
        <v>0</v>
      </c>
      <c r="J15462" s="5">
        <f t="shared" si="2175"/>
        <v>0</v>
      </c>
      <c r="K15462" s="5">
        <f t="shared" si="2176"/>
        <v>0</v>
      </c>
      <c r="L15462" s="5">
        <f t="shared" si="2177"/>
        <v>257.5</v>
      </c>
      <c r="M15462" s="5">
        <f>$K15462+'2.Time_constants_correction'!$H$11*(3*$G15462*$E15462+2*$H15462*$F15462+$I15462)</f>
        <v>0</v>
      </c>
      <c r="N15462" s="38">
        <f>$K15462+'2.Time_constants_correction'!$I$11*(3*$G15462*$E15462+2*$H15462*$F15462+$I15462)+'2.Time_constants_correction'!$I$13*(6*$G15462*$F15462+2*$H15462)</f>
        <v>0</v>
      </c>
      <c r="O15462" s="5">
        <f>$K15462+'2.Time_constants_correction'!$J$11*(3*$G15462*$E15462+2*$H15462*$F15462+$I15462)+'2.Time_constants_correction'!$J$13*(6*$G15462*$F15462+2*$H15462)+'2.Time_constants_correction'!$J$15*(6*$G15462)</f>
        <v>0</v>
      </c>
    </row>
    <row r="15463" spans="1:15" x14ac:dyDescent="0.4">
      <c r="A15463" s="5">
        <f>'2.Time_constants_correction'!B15467</f>
        <v>257.51666666666665</v>
      </c>
      <c r="B15463" s="5">
        <f>'2.Time_constants_correction'!F15467</f>
        <v>0</v>
      </c>
      <c r="D15463" s="5">
        <f t="shared" si="2169"/>
        <v>17077174.90208796</v>
      </c>
      <c r="E15463" s="5">
        <f t="shared" si="2170"/>
        <v>66314.833611111098</v>
      </c>
      <c r="F15463" s="5">
        <f t="shared" si="2171"/>
        <v>257.51666666666665</v>
      </c>
      <c r="G15463" s="5">
        <f t="shared" si="2172"/>
        <v>0</v>
      </c>
      <c r="H15463" s="5">
        <f t="shared" si="2173"/>
        <v>0</v>
      </c>
      <c r="I15463" s="5">
        <f t="shared" si="2174"/>
        <v>0</v>
      </c>
      <c r="J15463" s="5">
        <f t="shared" si="2175"/>
        <v>0</v>
      </c>
      <c r="K15463" s="5">
        <f t="shared" si="2176"/>
        <v>0</v>
      </c>
      <c r="L15463" s="5">
        <f t="shared" si="2177"/>
        <v>257.51666666666665</v>
      </c>
      <c r="M15463" s="5">
        <f>$K15463+'2.Time_constants_correction'!$H$11*(3*$G15463*$E15463+2*$H15463*$F15463+$I15463)</f>
        <v>0</v>
      </c>
      <c r="N15463" s="38">
        <f>$K15463+'2.Time_constants_correction'!$I$11*(3*$G15463*$E15463+2*$H15463*$F15463+$I15463)+'2.Time_constants_correction'!$I$13*(6*$G15463*$F15463+2*$H15463)</f>
        <v>0</v>
      </c>
      <c r="O15463" s="5">
        <f>$K15463+'2.Time_constants_correction'!$J$11*(3*$G15463*$E15463+2*$H15463*$F15463+$I15463)+'2.Time_constants_correction'!$J$13*(6*$G15463*$F15463+2*$H15463)+'2.Time_constants_correction'!$J$15*(6*$G15463)</f>
        <v>0</v>
      </c>
    </row>
    <row r="15464" spans="1:15" x14ac:dyDescent="0.4">
      <c r="A15464" s="5">
        <f>'2.Time_constants_correction'!B15468</f>
        <v>257.53333333333336</v>
      </c>
      <c r="B15464" s="5">
        <f>'2.Time_constants_correction'!F15468</f>
        <v>0</v>
      </c>
      <c r="D15464" s="5">
        <f t="shared" si="2169"/>
        <v>17080490.858370375</v>
      </c>
      <c r="E15464" s="5">
        <f t="shared" si="2170"/>
        <v>66323.417777777795</v>
      </c>
      <c r="F15464" s="5">
        <f t="shared" si="2171"/>
        <v>257.53333333333336</v>
      </c>
      <c r="G15464" s="5">
        <f t="shared" si="2172"/>
        <v>0</v>
      </c>
      <c r="H15464" s="5">
        <f t="shared" si="2173"/>
        <v>0</v>
      </c>
      <c r="I15464" s="5">
        <f t="shared" si="2174"/>
        <v>0</v>
      </c>
      <c r="J15464" s="5">
        <f t="shared" si="2175"/>
        <v>0</v>
      </c>
      <c r="K15464" s="5">
        <f t="shared" si="2176"/>
        <v>0</v>
      </c>
      <c r="L15464" s="5">
        <f t="shared" si="2177"/>
        <v>257.53333333333336</v>
      </c>
      <c r="M15464" s="5">
        <f>$K15464+'2.Time_constants_correction'!$H$11*(3*$G15464*$E15464+2*$H15464*$F15464+$I15464)</f>
        <v>0</v>
      </c>
      <c r="N15464" s="38">
        <f>$K15464+'2.Time_constants_correction'!$I$11*(3*$G15464*$E15464+2*$H15464*$F15464+$I15464)+'2.Time_constants_correction'!$I$13*(6*$G15464*$F15464+2*$H15464)</f>
        <v>0</v>
      </c>
      <c r="O15464" s="5">
        <f>$K15464+'2.Time_constants_correction'!$J$11*(3*$G15464*$E15464+2*$H15464*$F15464+$I15464)+'2.Time_constants_correction'!$J$13*(6*$G15464*$F15464+2*$H15464)+'2.Time_constants_correction'!$J$15*(6*$G15464)</f>
        <v>0</v>
      </c>
    </row>
    <row r="15465" spans="1:15" x14ac:dyDescent="0.4">
      <c r="A15465" s="5">
        <f>'2.Time_constants_correction'!B15469</f>
        <v>257.55</v>
      </c>
      <c r="B15465" s="5">
        <f>'2.Time_constants_correction'!F15469</f>
        <v>0</v>
      </c>
      <c r="D15465" s="5">
        <f t="shared" si="2169"/>
        <v>17083807.243875001</v>
      </c>
      <c r="E15465" s="5">
        <f t="shared" si="2170"/>
        <v>66332.002500000002</v>
      </c>
      <c r="F15465" s="5">
        <f t="shared" si="2171"/>
        <v>257.55</v>
      </c>
      <c r="G15465" s="5">
        <f t="shared" si="2172"/>
        <v>0</v>
      </c>
      <c r="H15465" s="5">
        <f t="shared" si="2173"/>
        <v>0</v>
      </c>
      <c r="I15465" s="5">
        <f t="shared" si="2174"/>
        <v>0</v>
      </c>
      <c r="J15465" s="5">
        <f t="shared" si="2175"/>
        <v>0</v>
      </c>
      <c r="K15465" s="5">
        <f t="shared" si="2176"/>
        <v>0</v>
      </c>
      <c r="L15465" s="5">
        <f t="shared" si="2177"/>
        <v>257.55</v>
      </c>
      <c r="M15465" s="5">
        <f>$K15465+'2.Time_constants_correction'!$H$11*(3*$G15465*$E15465+2*$H15465*$F15465+$I15465)</f>
        <v>0</v>
      </c>
      <c r="N15465" s="38">
        <f>$K15465+'2.Time_constants_correction'!$I$11*(3*$G15465*$E15465+2*$H15465*$F15465+$I15465)+'2.Time_constants_correction'!$I$13*(6*$G15465*$F15465+2*$H15465)</f>
        <v>0</v>
      </c>
      <c r="O15465" s="5">
        <f>$K15465+'2.Time_constants_correction'!$J$11*(3*$G15465*$E15465+2*$H15465*$F15465+$I15465)+'2.Time_constants_correction'!$J$13*(6*$G15465*$F15465+2*$H15465)+'2.Time_constants_correction'!$J$15*(6*$G15465)</f>
        <v>0</v>
      </c>
    </row>
    <row r="15466" spans="1:15" x14ac:dyDescent="0.4">
      <c r="A15466" s="5">
        <f>'2.Time_constants_correction'!B15470</f>
        <v>257.56666666666666</v>
      </c>
      <c r="B15466" s="5">
        <f>'2.Time_constants_correction'!F15470</f>
        <v>0</v>
      </c>
      <c r="D15466" s="5">
        <f t="shared" si="2169"/>
        <v>17087124.058629628</v>
      </c>
      <c r="E15466" s="5">
        <f t="shared" si="2170"/>
        <v>66340.587777777779</v>
      </c>
      <c r="F15466" s="5">
        <f t="shared" si="2171"/>
        <v>257.56666666666666</v>
      </c>
      <c r="G15466" s="5">
        <f t="shared" si="2172"/>
        <v>0</v>
      </c>
      <c r="H15466" s="5">
        <f t="shared" si="2173"/>
        <v>0</v>
      </c>
      <c r="I15466" s="5">
        <f t="shared" si="2174"/>
        <v>0</v>
      </c>
      <c r="J15466" s="5">
        <f t="shared" si="2175"/>
        <v>0</v>
      </c>
      <c r="K15466" s="5">
        <f t="shared" si="2176"/>
        <v>0</v>
      </c>
      <c r="L15466" s="5">
        <f t="shared" si="2177"/>
        <v>257.56666666666666</v>
      </c>
      <c r="M15466" s="5">
        <f>$K15466+'2.Time_constants_correction'!$H$11*(3*$G15466*$E15466+2*$H15466*$F15466+$I15466)</f>
        <v>0</v>
      </c>
      <c r="N15466" s="38">
        <f>$K15466+'2.Time_constants_correction'!$I$11*(3*$G15466*$E15466+2*$H15466*$F15466+$I15466)+'2.Time_constants_correction'!$I$13*(6*$G15466*$F15466+2*$H15466)</f>
        <v>0</v>
      </c>
      <c r="O15466" s="5">
        <f>$K15466+'2.Time_constants_correction'!$J$11*(3*$G15466*$E15466+2*$H15466*$F15466+$I15466)+'2.Time_constants_correction'!$J$13*(6*$G15466*$F15466+2*$H15466)+'2.Time_constants_correction'!$J$15*(6*$G15466)</f>
        <v>0</v>
      </c>
    </row>
    <row r="15467" spans="1:15" x14ac:dyDescent="0.4">
      <c r="A15467" s="5">
        <f>'2.Time_constants_correction'!B15471</f>
        <v>257.58333333333331</v>
      </c>
      <c r="B15467" s="5">
        <f>'2.Time_constants_correction'!F15471</f>
        <v>0</v>
      </c>
      <c r="D15467" s="5">
        <f t="shared" si="2169"/>
        <v>17090441.30266203</v>
      </c>
      <c r="E15467" s="5">
        <f t="shared" si="2170"/>
        <v>66349.173611111095</v>
      </c>
      <c r="F15467" s="5">
        <f t="shared" si="2171"/>
        <v>257.58333333333331</v>
      </c>
      <c r="G15467" s="5">
        <f t="shared" si="2172"/>
        <v>0</v>
      </c>
      <c r="H15467" s="5">
        <f t="shared" si="2173"/>
        <v>0</v>
      </c>
      <c r="I15467" s="5">
        <f t="shared" si="2174"/>
        <v>0</v>
      </c>
      <c r="J15467" s="5">
        <f t="shared" si="2175"/>
        <v>0</v>
      </c>
      <c r="K15467" s="5">
        <f t="shared" si="2176"/>
        <v>0</v>
      </c>
      <c r="L15467" s="5">
        <f t="shared" si="2177"/>
        <v>257.58333333333331</v>
      </c>
      <c r="M15467" s="5">
        <f>$K15467+'2.Time_constants_correction'!$H$11*(3*$G15467*$E15467+2*$H15467*$F15467+$I15467)</f>
        <v>0</v>
      </c>
      <c r="N15467" s="38">
        <f>$K15467+'2.Time_constants_correction'!$I$11*(3*$G15467*$E15467+2*$H15467*$F15467+$I15467)+'2.Time_constants_correction'!$I$13*(6*$G15467*$F15467+2*$H15467)</f>
        <v>0</v>
      </c>
      <c r="O15467" s="5">
        <f>$K15467+'2.Time_constants_correction'!$J$11*(3*$G15467*$E15467+2*$H15467*$F15467+$I15467)+'2.Time_constants_correction'!$J$13*(6*$G15467*$F15467+2*$H15467)+'2.Time_constants_correction'!$J$15*(6*$G15467)</f>
        <v>0</v>
      </c>
    </row>
    <row r="15468" spans="1:15" x14ac:dyDescent="0.4">
      <c r="A15468" s="5">
        <f>'2.Time_constants_correction'!B15472</f>
        <v>257.60000000000002</v>
      </c>
      <c r="B15468" s="5">
        <f>'2.Time_constants_correction'!F15472</f>
        <v>0</v>
      </c>
      <c r="D15468" s="5">
        <f t="shared" si="2169"/>
        <v>17093758.976000004</v>
      </c>
      <c r="E15468" s="5">
        <f t="shared" si="2170"/>
        <v>66357.760000000009</v>
      </c>
      <c r="F15468" s="5">
        <f t="shared" si="2171"/>
        <v>257.60000000000002</v>
      </c>
      <c r="G15468" s="5">
        <f t="shared" si="2172"/>
        <v>0</v>
      </c>
      <c r="H15468" s="5">
        <f t="shared" si="2173"/>
        <v>0</v>
      </c>
      <c r="I15468" s="5">
        <f t="shared" si="2174"/>
        <v>0</v>
      </c>
      <c r="J15468" s="5">
        <f t="shared" si="2175"/>
        <v>0</v>
      </c>
      <c r="K15468" s="5">
        <f t="shared" si="2176"/>
        <v>0</v>
      </c>
      <c r="L15468" s="5">
        <f t="shared" si="2177"/>
        <v>257.60000000000002</v>
      </c>
      <c r="M15468" s="5">
        <f>$K15468+'2.Time_constants_correction'!$H$11*(3*$G15468*$E15468+2*$H15468*$F15468+$I15468)</f>
        <v>0</v>
      </c>
      <c r="N15468" s="38">
        <f>$K15468+'2.Time_constants_correction'!$I$11*(3*$G15468*$E15468+2*$H15468*$F15468+$I15468)+'2.Time_constants_correction'!$I$13*(6*$G15468*$F15468+2*$H15468)</f>
        <v>0</v>
      </c>
      <c r="O15468" s="5">
        <f>$K15468+'2.Time_constants_correction'!$J$11*(3*$G15468*$E15468+2*$H15468*$F15468+$I15468)+'2.Time_constants_correction'!$J$13*(6*$G15468*$F15468+2*$H15468)+'2.Time_constants_correction'!$J$15*(6*$G15468)</f>
        <v>0</v>
      </c>
    </row>
    <row r="15469" spans="1:15" x14ac:dyDescent="0.4">
      <c r="A15469" s="5">
        <f>'2.Time_constants_correction'!B15473</f>
        <v>257.61666666666667</v>
      </c>
      <c r="B15469" s="5">
        <f>'2.Time_constants_correction'!F15473</f>
        <v>0</v>
      </c>
      <c r="D15469" s="5">
        <f t="shared" si="2169"/>
        <v>17097077.078671299</v>
      </c>
      <c r="E15469" s="5">
        <f t="shared" si="2170"/>
        <v>66366.346944444449</v>
      </c>
      <c r="F15469" s="5">
        <f t="shared" si="2171"/>
        <v>257.61666666666667</v>
      </c>
      <c r="G15469" s="5">
        <f t="shared" si="2172"/>
        <v>0</v>
      </c>
      <c r="H15469" s="5">
        <f t="shared" si="2173"/>
        <v>0</v>
      </c>
      <c r="I15469" s="5">
        <f t="shared" si="2174"/>
        <v>0</v>
      </c>
      <c r="J15469" s="5">
        <f t="shared" si="2175"/>
        <v>0</v>
      </c>
      <c r="K15469" s="5">
        <f t="shared" si="2176"/>
        <v>0</v>
      </c>
      <c r="L15469" s="5">
        <f t="shared" si="2177"/>
        <v>257.61666666666667</v>
      </c>
      <c r="M15469" s="5">
        <f>$K15469+'2.Time_constants_correction'!$H$11*(3*$G15469*$E15469+2*$H15469*$F15469+$I15469)</f>
        <v>0</v>
      </c>
      <c r="N15469" s="38">
        <f>$K15469+'2.Time_constants_correction'!$I$11*(3*$G15469*$E15469+2*$H15469*$F15469+$I15469)+'2.Time_constants_correction'!$I$13*(6*$G15469*$F15469+2*$H15469)</f>
        <v>0</v>
      </c>
      <c r="O15469" s="5">
        <f>$K15469+'2.Time_constants_correction'!$J$11*(3*$G15469*$E15469+2*$H15469*$F15469+$I15469)+'2.Time_constants_correction'!$J$13*(6*$G15469*$F15469+2*$H15469)+'2.Time_constants_correction'!$J$15*(6*$G15469)</f>
        <v>0</v>
      </c>
    </row>
    <row r="15470" spans="1:15" x14ac:dyDescent="0.4">
      <c r="A15470" s="5">
        <f>'2.Time_constants_correction'!B15474</f>
        <v>257.63333333333333</v>
      </c>
      <c r="B15470" s="5">
        <f>'2.Time_constants_correction'!F15474</f>
        <v>0</v>
      </c>
      <c r="D15470" s="5">
        <f t="shared" si="2169"/>
        <v>17100395.610703703</v>
      </c>
      <c r="E15470" s="5">
        <f t="shared" si="2170"/>
        <v>66374.934444444443</v>
      </c>
      <c r="F15470" s="5">
        <f t="shared" si="2171"/>
        <v>257.63333333333333</v>
      </c>
      <c r="G15470" s="5">
        <f t="shared" si="2172"/>
        <v>0</v>
      </c>
      <c r="H15470" s="5">
        <f t="shared" si="2173"/>
        <v>0</v>
      </c>
      <c r="I15470" s="5">
        <f t="shared" si="2174"/>
        <v>0</v>
      </c>
      <c r="J15470" s="5">
        <f t="shared" si="2175"/>
        <v>0</v>
      </c>
      <c r="K15470" s="5">
        <f t="shared" si="2176"/>
        <v>0</v>
      </c>
      <c r="L15470" s="5">
        <f t="shared" si="2177"/>
        <v>257.63333333333333</v>
      </c>
      <c r="M15470" s="5">
        <f>$K15470+'2.Time_constants_correction'!$H$11*(3*$G15470*$E15470+2*$H15470*$F15470+$I15470)</f>
        <v>0</v>
      </c>
      <c r="N15470" s="38">
        <f>$K15470+'2.Time_constants_correction'!$I$11*(3*$G15470*$E15470+2*$H15470*$F15470+$I15470)+'2.Time_constants_correction'!$I$13*(6*$G15470*$F15470+2*$H15470)</f>
        <v>0</v>
      </c>
      <c r="O15470" s="5">
        <f>$K15470+'2.Time_constants_correction'!$J$11*(3*$G15470*$E15470+2*$H15470*$F15470+$I15470)+'2.Time_constants_correction'!$J$13*(6*$G15470*$F15470+2*$H15470)+'2.Time_constants_correction'!$J$15*(6*$G15470)</f>
        <v>0</v>
      </c>
    </row>
    <row r="15471" spans="1:15" x14ac:dyDescent="0.4">
      <c r="A15471" s="5">
        <f>'2.Time_constants_correction'!B15475</f>
        <v>257.64999999999998</v>
      </c>
      <c r="B15471" s="5">
        <f>'2.Time_constants_correction'!F15475</f>
        <v>0</v>
      </c>
      <c r="D15471" s="5">
        <f t="shared" si="2169"/>
        <v>17103714.572124995</v>
      </c>
      <c r="E15471" s="5">
        <f t="shared" si="2170"/>
        <v>66383.522499999992</v>
      </c>
      <c r="F15471" s="5">
        <f t="shared" si="2171"/>
        <v>257.64999999999998</v>
      </c>
      <c r="G15471" s="5">
        <f t="shared" si="2172"/>
        <v>0</v>
      </c>
      <c r="H15471" s="5">
        <f t="shared" si="2173"/>
        <v>0</v>
      </c>
      <c r="I15471" s="5">
        <f t="shared" si="2174"/>
        <v>0</v>
      </c>
      <c r="J15471" s="5">
        <f t="shared" si="2175"/>
        <v>0</v>
      </c>
      <c r="K15471" s="5">
        <f t="shared" si="2176"/>
        <v>0</v>
      </c>
      <c r="L15471" s="5">
        <f t="shared" si="2177"/>
        <v>257.64999999999998</v>
      </c>
      <c r="M15471" s="5">
        <f>$K15471+'2.Time_constants_correction'!$H$11*(3*$G15471*$E15471+2*$H15471*$F15471+$I15471)</f>
        <v>0</v>
      </c>
      <c r="N15471" s="38">
        <f>$K15471+'2.Time_constants_correction'!$I$11*(3*$G15471*$E15471+2*$H15471*$F15471+$I15471)+'2.Time_constants_correction'!$I$13*(6*$G15471*$F15471+2*$H15471)</f>
        <v>0</v>
      </c>
      <c r="O15471" s="5">
        <f>$K15471+'2.Time_constants_correction'!$J$11*(3*$G15471*$E15471+2*$H15471*$F15471+$I15471)+'2.Time_constants_correction'!$J$13*(6*$G15471*$F15471+2*$H15471)+'2.Time_constants_correction'!$J$15*(6*$G15471)</f>
        <v>0</v>
      </c>
    </row>
    <row r="15472" spans="1:15" x14ac:dyDescent="0.4">
      <c r="A15472" s="5">
        <f>'2.Time_constants_correction'!B15476</f>
        <v>257.66666666666669</v>
      </c>
      <c r="B15472" s="5">
        <f>'2.Time_constants_correction'!F15476</f>
        <v>0</v>
      </c>
      <c r="D15472" s="5">
        <f t="shared" si="2169"/>
        <v>17107033.962962966</v>
      </c>
      <c r="E15472" s="5">
        <f t="shared" si="2170"/>
        <v>66392.111111111124</v>
      </c>
      <c r="F15472" s="5">
        <f t="shared" si="2171"/>
        <v>257.66666666666669</v>
      </c>
      <c r="G15472" s="5">
        <f t="shared" si="2172"/>
        <v>0</v>
      </c>
      <c r="H15472" s="5">
        <f t="shared" si="2173"/>
        <v>0</v>
      </c>
      <c r="I15472" s="5">
        <f t="shared" si="2174"/>
        <v>0</v>
      </c>
      <c r="J15472" s="5">
        <f t="shared" si="2175"/>
        <v>0</v>
      </c>
      <c r="K15472" s="5">
        <f t="shared" si="2176"/>
        <v>0</v>
      </c>
      <c r="L15472" s="5">
        <f t="shared" si="2177"/>
        <v>257.66666666666669</v>
      </c>
      <c r="M15472" s="5">
        <f>$K15472+'2.Time_constants_correction'!$H$11*(3*$G15472*$E15472+2*$H15472*$F15472+$I15472)</f>
        <v>0</v>
      </c>
      <c r="N15472" s="38">
        <f>$K15472+'2.Time_constants_correction'!$I$11*(3*$G15472*$E15472+2*$H15472*$F15472+$I15472)+'2.Time_constants_correction'!$I$13*(6*$G15472*$F15472+2*$H15472)</f>
        <v>0</v>
      </c>
      <c r="O15472" s="5">
        <f>$K15472+'2.Time_constants_correction'!$J$11*(3*$G15472*$E15472+2*$H15472*$F15472+$I15472)+'2.Time_constants_correction'!$J$13*(6*$G15472*$F15472+2*$H15472)+'2.Time_constants_correction'!$J$15*(6*$G15472)</f>
        <v>0</v>
      </c>
    </row>
    <row r="15473" spans="1:15" x14ac:dyDescent="0.4">
      <c r="A15473" s="5">
        <f>'2.Time_constants_correction'!B15477</f>
        <v>257.68333333333334</v>
      </c>
      <c r="B15473" s="5">
        <f>'2.Time_constants_correction'!F15477</f>
        <v>0</v>
      </c>
      <c r="D15473" s="5">
        <f t="shared" si="2169"/>
        <v>17110353.78324537</v>
      </c>
      <c r="E15473" s="5">
        <f t="shared" si="2170"/>
        <v>66400.700277777782</v>
      </c>
      <c r="F15473" s="5">
        <f t="shared" si="2171"/>
        <v>257.68333333333334</v>
      </c>
      <c r="G15473" s="5">
        <f t="shared" si="2172"/>
        <v>0</v>
      </c>
      <c r="H15473" s="5">
        <f t="shared" si="2173"/>
        <v>0</v>
      </c>
      <c r="I15473" s="5">
        <f t="shared" si="2174"/>
        <v>0</v>
      </c>
      <c r="J15473" s="5">
        <f t="shared" si="2175"/>
        <v>0</v>
      </c>
      <c r="K15473" s="5">
        <f t="shared" si="2176"/>
        <v>0</v>
      </c>
      <c r="L15473" s="5">
        <f t="shared" si="2177"/>
        <v>257.68333333333334</v>
      </c>
      <c r="M15473" s="5">
        <f>$K15473+'2.Time_constants_correction'!$H$11*(3*$G15473*$E15473+2*$H15473*$F15473+$I15473)</f>
        <v>0</v>
      </c>
      <c r="N15473" s="38">
        <f>$K15473+'2.Time_constants_correction'!$I$11*(3*$G15473*$E15473+2*$H15473*$F15473+$I15473)+'2.Time_constants_correction'!$I$13*(6*$G15473*$F15473+2*$H15473)</f>
        <v>0</v>
      </c>
      <c r="O15473" s="5">
        <f>$K15473+'2.Time_constants_correction'!$J$11*(3*$G15473*$E15473+2*$H15473*$F15473+$I15473)+'2.Time_constants_correction'!$J$13*(6*$G15473*$F15473+2*$H15473)+'2.Time_constants_correction'!$J$15*(6*$G15473)</f>
        <v>0</v>
      </c>
    </row>
    <row r="15474" spans="1:15" x14ac:dyDescent="0.4">
      <c r="A15474" s="5">
        <f>'2.Time_constants_correction'!B15478</f>
        <v>257.7</v>
      </c>
      <c r="B15474" s="5">
        <f>'2.Time_constants_correction'!F15478</f>
        <v>0</v>
      </c>
      <c r="D15474" s="5">
        <f t="shared" si="2169"/>
        <v>17113674.032999996</v>
      </c>
      <c r="E15474" s="5">
        <f t="shared" si="2170"/>
        <v>66409.289999999994</v>
      </c>
      <c r="F15474" s="5">
        <f t="shared" si="2171"/>
        <v>257.7</v>
      </c>
      <c r="G15474" s="5">
        <f t="shared" si="2172"/>
        <v>0</v>
      </c>
      <c r="H15474" s="5">
        <f t="shared" si="2173"/>
        <v>0</v>
      </c>
      <c r="I15474" s="5">
        <f t="shared" si="2174"/>
        <v>0</v>
      </c>
      <c r="J15474" s="5">
        <f t="shared" si="2175"/>
        <v>0</v>
      </c>
      <c r="K15474" s="5">
        <f t="shared" si="2176"/>
        <v>0</v>
      </c>
      <c r="L15474" s="5">
        <f t="shared" si="2177"/>
        <v>257.7</v>
      </c>
      <c r="M15474" s="5">
        <f>$K15474+'2.Time_constants_correction'!$H$11*(3*$G15474*$E15474+2*$H15474*$F15474+$I15474)</f>
        <v>0</v>
      </c>
      <c r="N15474" s="38">
        <f>$K15474+'2.Time_constants_correction'!$I$11*(3*$G15474*$E15474+2*$H15474*$F15474+$I15474)+'2.Time_constants_correction'!$I$13*(6*$G15474*$F15474+2*$H15474)</f>
        <v>0</v>
      </c>
      <c r="O15474" s="5">
        <f>$K15474+'2.Time_constants_correction'!$J$11*(3*$G15474*$E15474+2*$H15474*$F15474+$I15474)+'2.Time_constants_correction'!$J$13*(6*$G15474*$F15474+2*$H15474)+'2.Time_constants_correction'!$J$15*(6*$G15474)</f>
        <v>0</v>
      </c>
    </row>
    <row r="15475" spans="1:15" x14ac:dyDescent="0.4">
      <c r="A15475" s="5">
        <f>'2.Time_constants_correction'!B15479</f>
        <v>257.71666666666664</v>
      </c>
      <c r="B15475" s="5">
        <f>'2.Time_constants_correction'!F15479</f>
        <v>0</v>
      </c>
      <c r="D15475" s="5">
        <f t="shared" si="2169"/>
        <v>17116994.712254625</v>
      </c>
      <c r="E15475" s="5">
        <f t="shared" si="2170"/>
        <v>66417.88027777776</v>
      </c>
      <c r="F15475" s="5">
        <f t="shared" si="2171"/>
        <v>257.71666666666664</v>
      </c>
      <c r="G15475" s="5">
        <f t="shared" si="2172"/>
        <v>0</v>
      </c>
      <c r="H15475" s="5">
        <f t="shared" si="2173"/>
        <v>0</v>
      </c>
      <c r="I15475" s="5">
        <f t="shared" si="2174"/>
        <v>0</v>
      </c>
      <c r="J15475" s="5">
        <f t="shared" si="2175"/>
        <v>0</v>
      </c>
      <c r="K15475" s="5">
        <f t="shared" si="2176"/>
        <v>0</v>
      </c>
      <c r="L15475" s="5">
        <f t="shared" si="2177"/>
        <v>257.71666666666664</v>
      </c>
      <c r="M15475" s="5">
        <f>$K15475+'2.Time_constants_correction'!$H$11*(3*$G15475*$E15475+2*$H15475*$F15475+$I15475)</f>
        <v>0</v>
      </c>
      <c r="N15475" s="38">
        <f>$K15475+'2.Time_constants_correction'!$I$11*(3*$G15475*$E15475+2*$H15475*$F15475+$I15475)+'2.Time_constants_correction'!$I$13*(6*$G15475*$F15475+2*$H15475)</f>
        <v>0</v>
      </c>
      <c r="O15475" s="5">
        <f>$K15475+'2.Time_constants_correction'!$J$11*(3*$G15475*$E15475+2*$H15475*$F15475+$I15475)+'2.Time_constants_correction'!$J$13*(6*$G15475*$F15475+2*$H15475)+'2.Time_constants_correction'!$J$15*(6*$G15475)</f>
        <v>0</v>
      </c>
    </row>
    <row r="15476" spans="1:15" x14ac:dyDescent="0.4">
      <c r="A15476" s="5">
        <f>'2.Time_constants_correction'!B15480</f>
        <v>257.73333333333335</v>
      </c>
      <c r="B15476" s="5">
        <f>'2.Time_constants_correction'!F15480</f>
        <v>0</v>
      </c>
      <c r="D15476" s="5">
        <f t="shared" si="2169"/>
        <v>17120315.821037043</v>
      </c>
      <c r="E15476" s="5">
        <f t="shared" si="2170"/>
        <v>66426.471111111125</v>
      </c>
      <c r="F15476" s="5">
        <f t="shared" si="2171"/>
        <v>257.73333333333335</v>
      </c>
      <c r="G15476" s="5">
        <f t="shared" si="2172"/>
        <v>0</v>
      </c>
      <c r="H15476" s="5">
        <f t="shared" si="2173"/>
        <v>0</v>
      </c>
      <c r="I15476" s="5">
        <f t="shared" si="2174"/>
        <v>0</v>
      </c>
      <c r="J15476" s="5">
        <f t="shared" si="2175"/>
        <v>0</v>
      </c>
      <c r="K15476" s="5">
        <f t="shared" si="2176"/>
        <v>0</v>
      </c>
      <c r="L15476" s="5">
        <f t="shared" si="2177"/>
        <v>257.73333333333335</v>
      </c>
      <c r="M15476" s="5">
        <f>$K15476+'2.Time_constants_correction'!$H$11*(3*$G15476*$E15476+2*$H15476*$F15476+$I15476)</f>
        <v>0</v>
      </c>
      <c r="N15476" s="38">
        <f>$K15476+'2.Time_constants_correction'!$I$11*(3*$G15476*$E15476+2*$H15476*$F15476+$I15476)+'2.Time_constants_correction'!$I$13*(6*$G15476*$F15476+2*$H15476)</f>
        <v>0</v>
      </c>
      <c r="O15476" s="5">
        <f>$K15476+'2.Time_constants_correction'!$J$11*(3*$G15476*$E15476+2*$H15476*$F15476+$I15476)+'2.Time_constants_correction'!$J$13*(6*$G15476*$F15476+2*$H15476)+'2.Time_constants_correction'!$J$15*(6*$G15476)</f>
        <v>0</v>
      </c>
    </row>
    <row r="15477" spans="1:15" x14ac:dyDescent="0.4">
      <c r="A15477" s="5">
        <f>'2.Time_constants_correction'!B15481</f>
        <v>257.75</v>
      </c>
      <c r="B15477" s="5">
        <f>'2.Time_constants_correction'!F15481</f>
        <v>0</v>
      </c>
      <c r="D15477" s="5">
        <f t="shared" si="2169"/>
        <v>17123637.359375</v>
      </c>
      <c r="E15477" s="5">
        <f t="shared" si="2170"/>
        <v>66435.0625</v>
      </c>
      <c r="F15477" s="5">
        <f t="shared" si="2171"/>
        <v>257.75</v>
      </c>
      <c r="G15477" s="5">
        <f t="shared" si="2172"/>
        <v>0</v>
      </c>
      <c r="H15477" s="5">
        <f t="shared" si="2173"/>
        <v>0</v>
      </c>
      <c r="I15477" s="5">
        <f t="shared" si="2174"/>
        <v>0</v>
      </c>
      <c r="J15477" s="5">
        <f t="shared" si="2175"/>
        <v>0</v>
      </c>
      <c r="K15477" s="5">
        <f t="shared" si="2176"/>
        <v>0</v>
      </c>
      <c r="L15477" s="5">
        <f t="shared" si="2177"/>
        <v>257.75</v>
      </c>
      <c r="M15477" s="5">
        <f>$K15477+'2.Time_constants_correction'!$H$11*(3*$G15477*$E15477+2*$H15477*$F15477+$I15477)</f>
        <v>0</v>
      </c>
      <c r="N15477" s="38">
        <f>$K15477+'2.Time_constants_correction'!$I$11*(3*$G15477*$E15477+2*$H15477*$F15477+$I15477)+'2.Time_constants_correction'!$I$13*(6*$G15477*$F15477+2*$H15477)</f>
        <v>0</v>
      </c>
      <c r="O15477" s="5">
        <f>$K15477+'2.Time_constants_correction'!$J$11*(3*$G15477*$E15477+2*$H15477*$F15477+$I15477)+'2.Time_constants_correction'!$J$13*(6*$G15477*$F15477+2*$H15477)+'2.Time_constants_correction'!$J$15*(6*$G15477)</f>
        <v>0</v>
      </c>
    </row>
    <row r="15478" spans="1:15" x14ac:dyDescent="0.4">
      <c r="A15478" s="5">
        <f>'2.Time_constants_correction'!B15482</f>
        <v>257.76666666666665</v>
      </c>
      <c r="B15478" s="5">
        <f>'2.Time_constants_correction'!F15482</f>
        <v>0</v>
      </c>
      <c r="D15478" s="5">
        <f t="shared" si="2169"/>
        <v>17126959.327296291</v>
      </c>
      <c r="E15478" s="5">
        <f t="shared" si="2170"/>
        <v>66443.65444444443</v>
      </c>
      <c r="F15478" s="5">
        <f t="shared" si="2171"/>
        <v>257.76666666666665</v>
      </c>
      <c r="G15478" s="5">
        <f t="shared" si="2172"/>
        <v>0</v>
      </c>
      <c r="H15478" s="5">
        <f t="shared" si="2173"/>
        <v>0</v>
      </c>
      <c r="I15478" s="5">
        <f t="shared" si="2174"/>
        <v>0</v>
      </c>
      <c r="J15478" s="5">
        <f t="shared" si="2175"/>
        <v>0</v>
      </c>
      <c r="K15478" s="5">
        <f t="shared" si="2176"/>
        <v>0</v>
      </c>
      <c r="L15478" s="5">
        <f t="shared" si="2177"/>
        <v>257.76666666666665</v>
      </c>
      <c r="M15478" s="5">
        <f>$K15478+'2.Time_constants_correction'!$H$11*(3*$G15478*$E15478+2*$H15478*$F15478+$I15478)</f>
        <v>0</v>
      </c>
      <c r="N15478" s="38">
        <f>$K15478+'2.Time_constants_correction'!$I$11*(3*$G15478*$E15478+2*$H15478*$F15478+$I15478)+'2.Time_constants_correction'!$I$13*(6*$G15478*$F15478+2*$H15478)</f>
        <v>0</v>
      </c>
      <c r="O15478" s="5">
        <f>$K15478+'2.Time_constants_correction'!$J$11*(3*$G15478*$E15478+2*$H15478*$F15478+$I15478)+'2.Time_constants_correction'!$J$13*(6*$G15478*$F15478+2*$H15478)+'2.Time_constants_correction'!$J$15*(6*$G15478)</f>
        <v>0</v>
      </c>
    </row>
    <row r="15479" spans="1:15" x14ac:dyDescent="0.4">
      <c r="A15479" s="5">
        <f>'2.Time_constants_correction'!B15483</f>
        <v>257.78333333333336</v>
      </c>
      <c r="B15479" s="5">
        <f>'2.Time_constants_correction'!F15483</f>
        <v>0</v>
      </c>
      <c r="D15479" s="5">
        <f t="shared" si="2169"/>
        <v>17130281.724828709</v>
      </c>
      <c r="E15479" s="5">
        <f t="shared" si="2170"/>
        <v>66452.246944444458</v>
      </c>
      <c r="F15479" s="5">
        <f t="shared" si="2171"/>
        <v>257.78333333333336</v>
      </c>
      <c r="G15479" s="5">
        <f t="shared" si="2172"/>
        <v>0</v>
      </c>
      <c r="H15479" s="5">
        <f t="shared" si="2173"/>
        <v>0</v>
      </c>
      <c r="I15479" s="5">
        <f t="shared" si="2174"/>
        <v>0</v>
      </c>
      <c r="J15479" s="5">
        <f t="shared" si="2175"/>
        <v>0</v>
      </c>
      <c r="K15479" s="5">
        <f t="shared" si="2176"/>
        <v>0</v>
      </c>
      <c r="L15479" s="5">
        <f t="shared" si="2177"/>
        <v>257.78333333333336</v>
      </c>
      <c r="M15479" s="5">
        <f>$K15479+'2.Time_constants_correction'!$H$11*(3*$G15479*$E15479+2*$H15479*$F15479+$I15479)</f>
        <v>0</v>
      </c>
      <c r="N15479" s="38">
        <f>$K15479+'2.Time_constants_correction'!$I$11*(3*$G15479*$E15479+2*$H15479*$F15479+$I15479)+'2.Time_constants_correction'!$I$13*(6*$G15479*$F15479+2*$H15479)</f>
        <v>0</v>
      </c>
      <c r="O15479" s="5">
        <f>$K15479+'2.Time_constants_correction'!$J$11*(3*$G15479*$E15479+2*$H15479*$F15479+$I15479)+'2.Time_constants_correction'!$J$13*(6*$G15479*$F15479+2*$H15479)+'2.Time_constants_correction'!$J$15*(6*$G15479)</f>
        <v>0</v>
      </c>
    </row>
    <row r="15480" spans="1:15" x14ac:dyDescent="0.4">
      <c r="A15480" s="5">
        <f>'2.Time_constants_correction'!B15484</f>
        <v>257.8</v>
      </c>
      <c r="B15480" s="5">
        <f>'2.Time_constants_correction'!F15484</f>
        <v>0</v>
      </c>
      <c r="D15480" s="5">
        <f t="shared" si="2169"/>
        <v>17133604.552000005</v>
      </c>
      <c r="E15480" s="5">
        <f t="shared" si="2170"/>
        <v>66460.840000000011</v>
      </c>
      <c r="F15480" s="5">
        <f t="shared" si="2171"/>
        <v>257.8</v>
      </c>
      <c r="G15480" s="5">
        <f t="shared" si="2172"/>
        <v>0</v>
      </c>
      <c r="H15480" s="5">
        <f t="shared" si="2173"/>
        <v>0</v>
      </c>
      <c r="I15480" s="5">
        <f t="shared" si="2174"/>
        <v>0</v>
      </c>
      <c r="J15480" s="5">
        <f t="shared" si="2175"/>
        <v>0</v>
      </c>
      <c r="K15480" s="5">
        <f t="shared" si="2176"/>
        <v>0</v>
      </c>
      <c r="L15480" s="5">
        <f t="shared" si="2177"/>
        <v>257.8</v>
      </c>
      <c r="M15480" s="5">
        <f>$K15480+'2.Time_constants_correction'!$H$11*(3*$G15480*$E15480+2*$H15480*$F15480+$I15480)</f>
        <v>0</v>
      </c>
      <c r="N15480" s="38">
        <f>$K15480+'2.Time_constants_correction'!$I$11*(3*$G15480*$E15480+2*$H15480*$F15480+$I15480)+'2.Time_constants_correction'!$I$13*(6*$G15480*$F15480+2*$H15480)</f>
        <v>0</v>
      </c>
      <c r="O15480" s="5">
        <f>$K15480+'2.Time_constants_correction'!$J$11*(3*$G15480*$E15480+2*$H15480*$F15480+$I15480)+'2.Time_constants_correction'!$J$13*(6*$G15480*$F15480+2*$H15480)+'2.Time_constants_correction'!$J$15*(6*$G15480)</f>
        <v>0</v>
      </c>
    </row>
    <row r="15481" spans="1:15" x14ac:dyDescent="0.4">
      <c r="A15481" s="5">
        <f>'2.Time_constants_correction'!B15485</f>
        <v>257.81666666666666</v>
      </c>
      <c r="B15481" s="5">
        <f>'2.Time_constants_correction'!F15485</f>
        <v>0</v>
      </c>
      <c r="D15481" s="5">
        <f t="shared" si="2169"/>
        <v>17136927.808837961</v>
      </c>
      <c r="E15481" s="5">
        <f t="shared" si="2170"/>
        <v>66469.433611111104</v>
      </c>
      <c r="F15481" s="5">
        <f t="shared" si="2171"/>
        <v>257.81666666666666</v>
      </c>
      <c r="G15481" s="5">
        <f t="shared" si="2172"/>
        <v>0</v>
      </c>
      <c r="H15481" s="5">
        <f t="shared" si="2173"/>
        <v>0</v>
      </c>
      <c r="I15481" s="5">
        <f t="shared" si="2174"/>
        <v>0</v>
      </c>
      <c r="J15481" s="5">
        <f t="shared" si="2175"/>
        <v>0</v>
      </c>
      <c r="K15481" s="5">
        <f t="shared" si="2176"/>
        <v>0</v>
      </c>
      <c r="L15481" s="5">
        <f t="shared" si="2177"/>
        <v>257.81666666666666</v>
      </c>
      <c r="M15481" s="5">
        <f>$K15481+'2.Time_constants_correction'!$H$11*(3*$G15481*$E15481+2*$H15481*$F15481+$I15481)</f>
        <v>0</v>
      </c>
      <c r="N15481" s="38">
        <f>$K15481+'2.Time_constants_correction'!$I$11*(3*$G15481*$E15481+2*$H15481*$F15481+$I15481)+'2.Time_constants_correction'!$I$13*(6*$G15481*$F15481+2*$H15481)</f>
        <v>0</v>
      </c>
      <c r="O15481" s="5">
        <f>$K15481+'2.Time_constants_correction'!$J$11*(3*$G15481*$E15481+2*$H15481*$F15481+$I15481)+'2.Time_constants_correction'!$J$13*(6*$G15481*$F15481+2*$H15481)+'2.Time_constants_correction'!$J$15*(6*$G15481)</f>
        <v>0</v>
      </c>
    </row>
    <row r="15482" spans="1:15" x14ac:dyDescent="0.4">
      <c r="A15482" s="5">
        <f>'2.Time_constants_correction'!B15486</f>
        <v>257.83333333333331</v>
      </c>
      <c r="B15482" s="5">
        <f>'2.Time_constants_correction'!F15486</f>
        <v>0</v>
      </c>
      <c r="D15482" s="5">
        <f t="shared" si="2169"/>
        <v>17140251.495370366</v>
      </c>
      <c r="E15482" s="5">
        <f t="shared" si="2170"/>
        <v>66478.027777777766</v>
      </c>
      <c r="F15482" s="5">
        <f t="shared" si="2171"/>
        <v>257.83333333333331</v>
      </c>
      <c r="G15482" s="5">
        <f t="shared" si="2172"/>
        <v>0</v>
      </c>
      <c r="H15482" s="5">
        <f t="shared" si="2173"/>
        <v>0</v>
      </c>
      <c r="I15482" s="5">
        <f t="shared" si="2174"/>
        <v>0</v>
      </c>
      <c r="J15482" s="5">
        <f t="shared" si="2175"/>
        <v>0</v>
      </c>
      <c r="K15482" s="5">
        <f t="shared" si="2176"/>
        <v>0</v>
      </c>
      <c r="L15482" s="5">
        <f t="shared" si="2177"/>
        <v>257.83333333333331</v>
      </c>
      <c r="M15482" s="5">
        <f>$K15482+'2.Time_constants_correction'!$H$11*(3*$G15482*$E15482+2*$H15482*$F15482+$I15482)</f>
        <v>0</v>
      </c>
      <c r="N15482" s="38">
        <f>$K15482+'2.Time_constants_correction'!$I$11*(3*$G15482*$E15482+2*$H15482*$F15482+$I15482)+'2.Time_constants_correction'!$I$13*(6*$G15482*$F15482+2*$H15482)</f>
        <v>0</v>
      </c>
      <c r="O15482" s="5">
        <f>$K15482+'2.Time_constants_correction'!$J$11*(3*$G15482*$E15482+2*$H15482*$F15482+$I15482)+'2.Time_constants_correction'!$J$13*(6*$G15482*$F15482+2*$H15482)+'2.Time_constants_correction'!$J$15*(6*$G15482)</f>
        <v>0</v>
      </c>
    </row>
    <row r="15483" spans="1:15" x14ac:dyDescent="0.4">
      <c r="A15483" s="5">
        <f>'2.Time_constants_correction'!B15487</f>
        <v>257.85000000000002</v>
      </c>
      <c r="B15483" s="5">
        <f>'2.Time_constants_correction'!F15487</f>
        <v>0</v>
      </c>
      <c r="D15483" s="5">
        <f t="shared" si="2169"/>
        <v>17143575.611625005</v>
      </c>
      <c r="E15483" s="5">
        <f t="shared" si="2170"/>
        <v>66486.622500000012</v>
      </c>
      <c r="F15483" s="5">
        <f t="shared" si="2171"/>
        <v>257.85000000000002</v>
      </c>
      <c r="G15483" s="5">
        <f t="shared" si="2172"/>
        <v>0</v>
      </c>
      <c r="H15483" s="5">
        <f t="shared" si="2173"/>
        <v>0</v>
      </c>
      <c r="I15483" s="5">
        <f t="shared" si="2174"/>
        <v>0</v>
      </c>
      <c r="J15483" s="5">
        <f t="shared" si="2175"/>
        <v>0</v>
      </c>
      <c r="K15483" s="5">
        <f t="shared" si="2176"/>
        <v>0</v>
      </c>
      <c r="L15483" s="5">
        <f t="shared" si="2177"/>
        <v>257.85000000000002</v>
      </c>
      <c r="M15483" s="5">
        <f>$K15483+'2.Time_constants_correction'!$H$11*(3*$G15483*$E15483+2*$H15483*$F15483+$I15483)</f>
        <v>0</v>
      </c>
      <c r="N15483" s="38">
        <f>$K15483+'2.Time_constants_correction'!$I$11*(3*$G15483*$E15483+2*$H15483*$F15483+$I15483)+'2.Time_constants_correction'!$I$13*(6*$G15483*$F15483+2*$H15483)</f>
        <v>0</v>
      </c>
      <c r="O15483" s="5">
        <f>$K15483+'2.Time_constants_correction'!$J$11*(3*$G15483*$E15483+2*$H15483*$F15483+$I15483)+'2.Time_constants_correction'!$J$13*(6*$G15483*$F15483+2*$H15483)+'2.Time_constants_correction'!$J$15*(6*$G15483)</f>
        <v>0</v>
      </c>
    </row>
    <row r="15484" spans="1:15" x14ac:dyDescent="0.4">
      <c r="A15484" s="5">
        <f>'2.Time_constants_correction'!B15488</f>
        <v>257.86666666666667</v>
      </c>
      <c r="B15484" s="5">
        <f>'2.Time_constants_correction'!F15488</f>
        <v>0</v>
      </c>
      <c r="D15484" s="5">
        <f t="shared" si="2169"/>
        <v>17146900.157629631</v>
      </c>
      <c r="E15484" s="5">
        <f t="shared" si="2170"/>
        <v>66495.217777777783</v>
      </c>
      <c r="F15484" s="5">
        <f t="shared" si="2171"/>
        <v>257.86666666666667</v>
      </c>
      <c r="G15484" s="5">
        <f t="shared" si="2172"/>
        <v>0</v>
      </c>
      <c r="H15484" s="5">
        <f t="shared" si="2173"/>
        <v>0</v>
      </c>
      <c r="I15484" s="5">
        <f t="shared" si="2174"/>
        <v>0</v>
      </c>
      <c r="J15484" s="5">
        <f t="shared" si="2175"/>
        <v>0</v>
      </c>
      <c r="K15484" s="5">
        <f t="shared" si="2176"/>
        <v>0</v>
      </c>
      <c r="L15484" s="5">
        <f t="shared" si="2177"/>
        <v>257.86666666666667</v>
      </c>
      <c r="M15484" s="5">
        <f>$K15484+'2.Time_constants_correction'!$H$11*(3*$G15484*$E15484+2*$H15484*$F15484+$I15484)</f>
        <v>0</v>
      </c>
      <c r="N15484" s="38">
        <f>$K15484+'2.Time_constants_correction'!$I$11*(3*$G15484*$E15484+2*$H15484*$F15484+$I15484)+'2.Time_constants_correction'!$I$13*(6*$G15484*$F15484+2*$H15484)</f>
        <v>0</v>
      </c>
      <c r="O15484" s="5">
        <f>$K15484+'2.Time_constants_correction'!$J$11*(3*$G15484*$E15484+2*$H15484*$F15484+$I15484)+'2.Time_constants_correction'!$J$13*(6*$G15484*$F15484+2*$H15484)+'2.Time_constants_correction'!$J$15*(6*$G15484)</f>
        <v>0</v>
      </c>
    </row>
    <row r="15485" spans="1:15" x14ac:dyDescent="0.4">
      <c r="A15485" s="5">
        <f>'2.Time_constants_correction'!B15489</f>
        <v>257.88333333333333</v>
      </c>
      <c r="B15485" s="5">
        <f>'2.Time_constants_correction'!F15489</f>
        <v>0</v>
      </c>
      <c r="D15485" s="5">
        <f t="shared" si="2169"/>
        <v>17150225.133412037</v>
      </c>
      <c r="E15485" s="5">
        <f t="shared" si="2170"/>
        <v>66503.813611111109</v>
      </c>
      <c r="F15485" s="5">
        <f t="shared" si="2171"/>
        <v>257.88333333333333</v>
      </c>
      <c r="G15485" s="5">
        <f t="shared" si="2172"/>
        <v>0</v>
      </c>
      <c r="H15485" s="5">
        <f t="shared" si="2173"/>
        <v>0</v>
      </c>
      <c r="I15485" s="5">
        <f t="shared" si="2174"/>
        <v>0</v>
      </c>
      <c r="J15485" s="5">
        <f t="shared" si="2175"/>
        <v>0</v>
      </c>
      <c r="K15485" s="5">
        <f t="shared" si="2176"/>
        <v>0</v>
      </c>
      <c r="L15485" s="5">
        <f t="shared" si="2177"/>
        <v>257.88333333333333</v>
      </c>
      <c r="M15485" s="5">
        <f>$K15485+'2.Time_constants_correction'!$H$11*(3*$G15485*$E15485+2*$H15485*$F15485+$I15485)</f>
        <v>0</v>
      </c>
      <c r="N15485" s="38">
        <f>$K15485+'2.Time_constants_correction'!$I$11*(3*$G15485*$E15485+2*$H15485*$F15485+$I15485)+'2.Time_constants_correction'!$I$13*(6*$G15485*$F15485+2*$H15485)</f>
        <v>0</v>
      </c>
      <c r="O15485" s="5">
        <f>$K15485+'2.Time_constants_correction'!$J$11*(3*$G15485*$E15485+2*$H15485*$F15485+$I15485)+'2.Time_constants_correction'!$J$13*(6*$G15485*$F15485+2*$H15485)+'2.Time_constants_correction'!$J$15*(6*$G15485)</f>
        <v>0</v>
      </c>
    </row>
    <row r="15486" spans="1:15" x14ac:dyDescent="0.4">
      <c r="A15486" s="5">
        <f>'2.Time_constants_correction'!B15490</f>
        <v>257.89999999999998</v>
      </c>
      <c r="B15486" s="5">
        <f>'2.Time_constants_correction'!F15490</f>
        <v>0</v>
      </c>
      <c r="D15486" s="5">
        <f t="shared" si="2169"/>
        <v>17153550.538999997</v>
      </c>
      <c r="E15486" s="5">
        <f t="shared" si="2170"/>
        <v>66512.409999999989</v>
      </c>
      <c r="F15486" s="5">
        <f t="shared" si="2171"/>
        <v>257.89999999999998</v>
      </c>
      <c r="G15486" s="5">
        <f t="shared" si="2172"/>
        <v>0</v>
      </c>
      <c r="H15486" s="5">
        <f t="shared" si="2173"/>
        <v>0</v>
      </c>
      <c r="I15486" s="5">
        <f t="shared" si="2174"/>
        <v>0</v>
      </c>
      <c r="J15486" s="5">
        <f t="shared" si="2175"/>
        <v>0</v>
      </c>
      <c r="K15486" s="5">
        <f t="shared" si="2176"/>
        <v>0</v>
      </c>
      <c r="L15486" s="5">
        <f t="shared" si="2177"/>
        <v>257.89999999999998</v>
      </c>
      <c r="M15486" s="5">
        <f>$K15486+'2.Time_constants_correction'!$H$11*(3*$G15486*$E15486+2*$H15486*$F15486+$I15486)</f>
        <v>0</v>
      </c>
      <c r="N15486" s="38">
        <f>$K15486+'2.Time_constants_correction'!$I$11*(3*$G15486*$E15486+2*$H15486*$F15486+$I15486)+'2.Time_constants_correction'!$I$13*(6*$G15486*$F15486+2*$H15486)</f>
        <v>0</v>
      </c>
      <c r="O15486" s="5">
        <f>$K15486+'2.Time_constants_correction'!$J$11*(3*$G15486*$E15486+2*$H15486*$F15486+$I15486)+'2.Time_constants_correction'!$J$13*(6*$G15486*$F15486+2*$H15486)+'2.Time_constants_correction'!$J$15*(6*$G15486)</f>
        <v>0</v>
      </c>
    </row>
    <row r="15487" spans="1:15" x14ac:dyDescent="0.4">
      <c r="A15487" s="5">
        <f>'2.Time_constants_correction'!B15491</f>
        <v>257.91666666666669</v>
      </c>
      <c r="B15487" s="5">
        <f>'2.Time_constants_correction'!F15491</f>
        <v>0</v>
      </c>
      <c r="D15487" s="5">
        <f t="shared" si="2169"/>
        <v>17156876.374421299</v>
      </c>
      <c r="E15487" s="5">
        <f t="shared" si="2170"/>
        <v>66521.006944444453</v>
      </c>
      <c r="F15487" s="5">
        <f t="shared" si="2171"/>
        <v>257.91666666666669</v>
      </c>
      <c r="G15487" s="5">
        <f t="shared" si="2172"/>
        <v>0</v>
      </c>
      <c r="H15487" s="5">
        <f t="shared" si="2173"/>
        <v>0</v>
      </c>
      <c r="I15487" s="5">
        <f t="shared" si="2174"/>
        <v>0</v>
      </c>
      <c r="J15487" s="5">
        <f t="shared" si="2175"/>
        <v>0</v>
      </c>
      <c r="K15487" s="5">
        <f t="shared" si="2176"/>
        <v>0</v>
      </c>
      <c r="L15487" s="5">
        <f t="shared" si="2177"/>
        <v>257.91666666666669</v>
      </c>
      <c r="M15487" s="5">
        <f>$K15487+'2.Time_constants_correction'!$H$11*(3*$G15487*$E15487+2*$H15487*$F15487+$I15487)</f>
        <v>0</v>
      </c>
      <c r="N15487" s="38">
        <f>$K15487+'2.Time_constants_correction'!$I$11*(3*$G15487*$E15487+2*$H15487*$F15487+$I15487)+'2.Time_constants_correction'!$I$13*(6*$G15487*$F15487+2*$H15487)</f>
        <v>0</v>
      </c>
      <c r="O15487" s="5">
        <f>$K15487+'2.Time_constants_correction'!$J$11*(3*$G15487*$E15487+2*$H15487*$F15487+$I15487)+'2.Time_constants_correction'!$J$13*(6*$G15487*$F15487+2*$H15487)+'2.Time_constants_correction'!$J$15*(6*$G15487)</f>
        <v>0</v>
      </c>
    </row>
    <row r="15488" spans="1:15" x14ac:dyDescent="0.4">
      <c r="A15488" s="5">
        <f>'2.Time_constants_correction'!B15492</f>
        <v>257.93333333333334</v>
      </c>
      <c r="B15488" s="5">
        <f>'2.Time_constants_correction'!F15492</f>
        <v>0</v>
      </c>
      <c r="D15488" s="5">
        <f t="shared" si="2169"/>
        <v>17160202.639703702</v>
      </c>
      <c r="E15488" s="5">
        <f t="shared" si="2170"/>
        <v>66529.604444444441</v>
      </c>
      <c r="F15488" s="5">
        <f t="shared" si="2171"/>
        <v>257.93333333333334</v>
      </c>
      <c r="G15488" s="5">
        <f t="shared" si="2172"/>
        <v>0</v>
      </c>
      <c r="H15488" s="5">
        <f t="shared" si="2173"/>
        <v>0</v>
      </c>
      <c r="I15488" s="5">
        <f t="shared" si="2174"/>
        <v>0</v>
      </c>
      <c r="J15488" s="5">
        <f t="shared" si="2175"/>
        <v>0</v>
      </c>
      <c r="K15488" s="5">
        <f t="shared" si="2176"/>
        <v>0</v>
      </c>
      <c r="L15488" s="5">
        <f t="shared" si="2177"/>
        <v>257.93333333333334</v>
      </c>
      <c r="M15488" s="5">
        <f>$K15488+'2.Time_constants_correction'!$H$11*(3*$G15488*$E15488+2*$H15488*$F15488+$I15488)</f>
        <v>0</v>
      </c>
      <c r="N15488" s="38">
        <f>$K15488+'2.Time_constants_correction'!$I$11*(3*$G15488*$E15488+2*$H15488*$F15488+$I15488)+'2.Time_constants_correction'!$I$13*(6*$G15488*$F15488+2*$H15488)</f>
        <v>0</v>
      </c>
      <c r="O15488" s="5">
        <f>$K15488+'2.Time_constants_correction'!$J$11*(3*$G15488*$E15488+2*$H15488*$F15488+$I15488)+'2.Time_constants_correction'!$J$13*(6*$G15488*$F15488+2*$H15488)+'2.Time_constants_correction'!$J$15*(6*$G15488)</f>
        <v>0</v>
      </c>
    </row>
    <row r="15489" spans="1:15" x14ac:dyDescent="0.4">
      <c r="A15489" s="5">
        <f>'2.Time_constants_correction'!B15493</f>
        <v>257.95</v>
      </c>
      <c r="B15489" s="5">
        <f>'2.Time_constants_correction'!F15493</f>
        <v>0</v>
      </c>
      <c r="D15489" s="5">
        <f t="shared" si="2169"/>
        <v>17163529.334874999</v>
      </c>
      <c r="E15489" s="5">
        <f t="shared" si="2170"/>
        <v>66538.202499999999</v>
      </c>
      <c r="F15489" s="5">
        <f t="shared" si="2171"/>
        <v>257.95</v>
      </c>
      <c r="G15489" s="5">
        <f t="shared" si="2172"/>
        <v>0</v>
      </c>
      <c r="H15489" s="5">
        <f t="shared" si="2173"/>
        <v>0</v>
      </c>
      <c r="I15489" s="5">
        <f t="shared" si="2174"/>
        <v>0</v>
      </c>
      <c r="J15489" s="5">
        <f t="shared" si="2175"/>
        <v>0</v>
      </c>
      <c r="K15489" s="5">
        <f t="shared" si="2176"/>
        <v>0</v>
      </c>
      <c r="L15489" s="5">
        <f t="shared" si="2177"/>
        <v>257.95</v>
      </c>
      <c r="M15489" s="5">
        <f>$K15489+'2.Time_constants_correction'!$H$11*(3*$G15489*$E15489+2*$H15489*$F15489+$I15489)</f>
        <v>0</v>
      </c>
      <c r="N15489" s="38">
        <f>$K15489+'2.Time_constants_correction'!$I$11*(3*$G15489*$E15489+2*$H15489*$F15489+$I15489)+'2.Time_constants_correction'!$I$13*(6*$G15489*$F15489+2*$H15489)</f>
        <v>0</v>
      </c>
      <c r="O15489" s="5">
        <f>$K15489+'2.Time_constants_correction'!$J$11*(3*$G15489*$E15489+2*$H15489*$F15489+$I15489)+'2.Time_constants_correction'!$J$13*(6*$G15489*$F15489+2*$H15489)+'2.Time_constants_correction'!$J$15*(6*$G15489)</f>
        <v>0</v>
      </c>
    </row>
    <row r="15490" spans="1:15" x14ac:dyDescent="0.4">
      <c r="A15490" s="5">
        <f>'2.Time_constants_correction'!B15494</f>
        <v>257.96666666666664</v>
      </c>
      <c r="B15490" s="5">
        <f>'2.Time_constants_correction'!F15494</f>
        <v>0</v>
      </c>
      <c r="D15490" s="5">
        <f t="shared" si="2169"/>
        <v>17166856.459962957</v>
      </c>
      <c r="E15490" s="5">
        <f t="shared" si="2170"/>
        <v>66546.801111111097</v>
      </c>
      <c r="F15490" s="5">
        <f t="shared" si="2171"/>
        <v>257.96666666666664</v>
      </c>
      <c r="G15490" s="5">
        <f t="shared" si="2172"/>
        <v>0</v>
      </c>
      <c r="H15490" s="5">
        <f t="shared" si="2173"/>
        <v>0</v>
      </c>
      <c r="I15490" s="5">
        <f t="shared" si="2174"/>
        <v>0</v>
      </c>
      <c r="J15490" s="5">
        <f t="shared" si="2175"/>
        <v>0</v>
      </c>
      <c r="K15490" s="5">
        <f t="shared" si="2176"/>
        <v>0</v>
      </c>
      <c r="L15490" s="5">
        <f t="shared" si="2177"/>
        <v>257.96666666666664</v>
      </c>
      <c r="M15490" s="5">
        <f>$K15490+'2.Time_constants_correction'!$H$11*(3*$G15490*$E15490+2*$H15490*$F15490+$I15490)</f>
        <v>0</v>
      </c>
      <c r="N15490" s="38">
        <f>$K15490+'2.Time_constants_correction'!$I$11*(3*$G15490*$E15490+2*$H15490*$F15490+$I15490)+'2.Time_constants_correction'!$I$13*(6*$G15490*$F15490+2*$H15490)</f>
        <v>0</v>
      </c>
      <c r="O15490" s="5">
        <f>$K15490+'2.Time_constants_correction'!$J$11*(3*$G15490*$E15490+2*$H15490*$F15490+$I15490)+'2.Time_constants_correction'!$J$13*(6*$G15490*$F15490+2*$H15490)+'2.Time_constants_correction'!$J$15*(6*$G15490)</f>
        <v>0</v>
      </c>
    </row>
    <row r="15491" spans="1:15" x14ac:dyDescent="0.4">
      <c r="A15491" s="5">
        <f>'2.Time_constants_correction'!B15495</f>
        <v>257.98333333333335</v>
      </c>
      <c r="B15491" s="5">
        <f>'2.Time_constants_correction'!F15495</f>
        <v>0</v>
      </c>
      <c r="D15491" s="5">
        <f t="shared" si="2169"/>
        <v>17170184.01499537</v>
      </c>
      <c r="E15491" s="5">
        <f t="shared" si="2170"/>
        <v>66555.400277777779</v>
      </c>
      <c r="F15491" s="5">
        <f t="shared" si="2171"/>
        <v>257.98333333333335</v>
      </c>
      <c r="G15491" s="5">
        <f t="shared" si="2172"/>
        <v>0</v>
      </c>
      <c r="H15491" s="5">
        <f t="shared" si="2173"/>
        <v>0</v>
      </c>
      <c r="I15491" s="5">
        <f t="shared" si="2174"/>
        <v>0</v>
      </c>
      <c r="J15491" s="5">
        <f t="shared" si="2175"/>
        <v>0</v>
      </c>
      <c r="K15491" s="5">
        <f t="shared" si="2176"/>
        <v>0</v>
      </c>
      <c r="L15491" s="5">
        <f t="shared" si="2177"/>
        <v>257.98333333333335</v>
      </c>
      <c r="M15491" s="5">
        <f>$K15491+'2.Time_constants_correction'!$H$11*(3*$G15491*$E15491+2*$H15491*$F15491+$I15491)</f>
        <v>0</v>
      </c>
      <c r="N15491" s="38">
        <f>$K15491+'2.Time_constants_correction'!$I$11*(3*$G15491*$E15491+2*$H15491*$F15491+$I15491)+'2.Time_constants_correction'!$I$13*(6*$G15491*$F15491+2*$H15491)</f>
        <v>0</v>
      </c>
      <c r="O15491" s="5">
        <f>$K15491+'2.Time_constants_correction'!$J$11*(3*$G15491*$E15491+2*$H15491*$F15491+$I15491)+'2.Time_constants_correction'!$J$13*(6*$G15491*$F15491+2*$H15491)+'2.Time_constants_correction'!$J$15*(6*$G15491)</f>
        <v>0</v>
      </c>
    </row>
    <row r="15492" spans="1:15" x14ac:dyDescent="0.4">
      <c r="A15492" s="5">
        <f>'2.Time_constants_correction'!B15496</f>
        <v>258</v>
      </c>
      <c r="B15492" s="5">
        <f>'2.Time_constants_correction'!F15496</f>
        <v>0</v>
      </c>
      <c r="D15492" s="5">
        <f t="shared" si="2169"/>
        <v>17173512</v>
      </c>
      <c r="E15492" s="5">
        <f t="shared" si="2170"/>
        <v>66564</v>
      </c>
      <c r="F15492" s="5">
        <f t="shared" si="2171"/>
        <v>258</v>
      </c>
      <c r="G15492" s="5">
        <f t="shared" si="2172"/>
        <v>0</v>
      </c>
      <c r="H15492" s="5">
        <f t="shared" si="2173"/>
        <v>0</v>
      </c>
      <c r="I15492" s="5">
        <f t="shared" si="2174"/>
        <v>0</v>
      </c>
      <c r="J15492" s="5">
        <f t="shared" si="2175"/>
        <v>0</v>
      </c>
      <c r="K15492" s="5">
        <f t="shared" si="2176"/>
        <v>0</v>
      </c>
      <c r="L15492" s="5">
        <f t="shared" si="2177"/>
        <v>258</v>
      </c>
      <c r="M15492" s="5">
        <f>$K15492+'2.Time_constants_correction'!$H$11*(3*$G15492*$E15492+2*$H15492*$F15492+$I15492)</f>
        <v>0</v>
      </c>
      <c r="N15492" s="38">
        <f>$K15492+'2.Time_constants_correction'!$I$11*(3*$G15492*$E15492+2*$H15492*$F15492+$I15492)+'2.Time_constants_correction'!$I$13*(6*$G15492*$F15492+2*$H15492)</f>
        <v>0</v>
      </c>
      <c r="O15492" s="5">
        <f>$K15492+'2.Time_constants_correction'!$J$11*(3*$G15492*$E15492+2*$H15492*$F15492+$I15492)+'2.Time_constants_correction'!$J$13*(6*$G15492*$F15492+2*$H15492)+'2.Time_constants_correction'!$J$15*(6*$G15492)</f>
        <v>0</v>
      </c>
    </row>
    <row r="15493" spans="1:15" x14ac:dyDescent="0.4">
      <c r="A15493" s="5">
        <f>'2.Time_constants_correction'!B15497</f>
        <v>258.01666666666665</v>
      </c>
      <c r="B15493" s="5">
        <f>'2.Time_constants_correction'!F15497</f>
        <v>0</v>
      </c>
      <c r="D15493" s="5">
        <f t="shared" si="2169"/>
        <v>17176840.41500463</v>
      </c>
      <c r="E15493" s="5">
        <f t="shared" si="2170"/>
        <v>66572.600277777776</v>
      </c>
      <c r="F15493" s="5">
        <f t="shared" si="2171"/>
        <v>258.01666666666665</v>
      </c>
      <c r="G15493" s="5">
        <f t="shared" si="2172"/>
        <v>0</v>
      </c>
      <c r="H15493" s="5">
        <f t="shared" si="2173"/>
        <v>0</v>
      </c>
      <c r="I15493" s="5">
        <f t="shared" si="2174"/>
        <v>0</v>
      </c>
      <c r="J15493" s="5">
        <f t="shared" si="2175"/>
        <v>0</v>
      </c>
      <c r="K15493" s="5">
        <f t="shared" si="2176"/>
        <v>0</v>
      </c>
      <c r="L15493" s="5">
        <f t="shared" si="2177"/>
        <v>258.01666666666665</v>
      </c>
      <c r="M15493" s="5">
        <f>$K15493+'2.Time_constants_correction'!$H$11*(3*$G15493*$E15493+2*$H15493*$F15493+$I15493)</f>
        <v>0</v>
      </c>
      <c r="N15493" s="38">
        <f>$K15493+'2.Time_constants_correction'!$I$11*(3*$G15493*$E15493+2*$H15493*$F15493+$I15493)+'2.Time_constants_correction'!$I$13*(6*$G15493*$F15493+2*$H15493)</f>
        <v>0</v>
      </c>
      <c r="O15493" s="5">
        <f>$K15493+'2.Time_constants_correction'!$J$11*(3*$G15493*$E15493+2*$H15493*$F15493+$I15493)+'2.Time_constants_correction'!$J$13*(6*$G15493*$F15493+2*$H15493)+'2.Time_constants_correction'!$J$15*(6*$G15493)</f>
        <v>0</v>
      </c>
    </row>
    <row r="15494" spans="1:15" x14ac:dyDescent="0.4">
      <c r="A15494" s="5">
        <f>'2.Time_constants_correction'!B15498</f>
        <v>258.03333333333336</v>
      </c>
      <c r="B15494" s="5">
        <f>'2.Time_constants_correction'!F15498</f>
        <v>0</v>
      </c>
      <c r="D15494" s="5">
        <f t="shared" si="2169"/>
        <v>17180169.260037042</v>
      </c>
      <c r="E15494" s="5">
        <f t="shared" si="2170"/>
        <v>66581.201111111121</v>
      </c>
      <c r="F15494" s="5">
        <f t="shared" si="2171"/>
        <v>258.03333333333336</v>
      </c>
      <c r="G15494" s="5">
        <f t="shared" si="2172"/>
        <v>0</v>
      </c>
      <c r="H15494" s="5">
        <f t="shared" si="2173"/>
        <v>0</v>
      </c>
      <c r="I15494" s="5">
        <f t="shared" si="2174"/>
        <v>0</v>
      </c>
      <c r="J15494" s="5">
        <f t="shared" si="2175"/>
        <v>0</v>
      </c>
      <c r="K15494" s="5">
        <f t="shared" si="2176"/>
        <v>0</v>
      </c>
      <c r="L15494" s="5">
        <f t="shared" si="2177"/>
        <v>258.03333333333336</v>
      </c>
      <c r="M15494" s="5">
        <f>$K15494+'2.Time_constants_correction'!$H$11*(3*$G15494*$E15494+2*$H15494*$F15494+$I15494)</f>
        <v>0</v>
      </c>
      <c r="N15494" s="38">
        <f>$K15494+'2.Time_constants_correction'!$I$11*(3*$G15494*$E15494+2*$H15494*$F15494+$I15494)+'2.Time_constants_correction'!$I$13*(6*$G15494*$F15494+2*$H15494)</f>
        <v>0</v>
      </c>
      <c r="O15494" s="5">
        <f>$K15494+'2.Time_constants_correction'!$J$11*(3*$G15494*$E15494+2*$H15494*$F15494+$I15494)+'2.Time_constants_correction'!$J$13*(6*$G15494*$F15494+2*$H15494)+'2.Time_constants_correction'!$J$15*(6*$G15494)</f>
        <v>0</v>
      </c>
    </row>
    <row r="15495" spans="1:15" x14ac:dyDescent="0.4">
      <c r="A15495" s="5">
        <f>'2.Time_constants_correction'!B15499</f>
        <v>258.05</v>
      </c>
      <c r="B15495" s="5">
        <f>'2.Time_constants_correction'!F15499</f>
        <v>0</v>
      </c>
      <c r="D15495" s="5">
        <f t="shared" si="2169"/>
        <v>17183498.535125002</v>
      </c>
      <c r="E15495" s="5">
        <f t="shared" si="2170"/>
        <v>66589.802500000005</v>
      </c>
      <c r="F15495" s="5">
        <f t="shared" si="2171"/>
        <v>258.05</v>
      </c>
      <c r="G15495" s="5">
        <f t="shared" si="2172"/>
        <v>0</v>
      </c>
      <c r="H15495" s="5">
        <f t="shared" si="2173"/>
        <v>0</v>
      </c>
      <c r="I15495" s="5">
        <f t="shared" si="2174"/>
        <v>0</v>
      </c>
      <c r="J15495" s="5">
        <f t="shared" si="2175"/>
        <v>0</v>
      </c>
      <c r="K15495" s="5">
        <f t="shared" si="2176"/>
        <v>0</v>
      </c>
      <c r="L15495" s="5">
        <f t="shared" si="2177"/>
        <v>258.05</v>
      </c>
      <c r="M15495" s="5">
        <f>$K15495+'2.Time_constants_correction'!$H$11*(3*$G15495*$E15495+2*$H15495*$F15495+$I15495)</f>
        <v>0</v>
      </c>
      <c r="N15495" s="38">
        <f>$K15495+'2.Time_constants_correction'!$I$11*(3*$G15495*$E15495+2*$H15495*$F15495+$I15495)+'2.Time_constants_correction'!$I$13*(6*$G15495*$F15495+2*$H15495)</f>
        <v>0</v>
      </c>
      <c r="O15495" s="5">
        <f>$K15495+'2.Time_constants_correction'!$J$11*(3*$G15495*$E15495+2*$H15495*$F15495+$I15495)+'2.Time_constants_correction'!$J$13*(6*$G15495*$F15495+2*$H15495)+'2.Time_constants_correction'!$J$15*(6*$G15495)</f>
        <v>0</v>
      </c>
    </row>
    <row r="15496" spans="1:15" x14ac:dyDescent="0.4">
      <c r="A15496" s="5">
        <f>'2.Time_constants_correction'!B15500</f>
        <v>258.06666666666666</v>
      </c>
      <c r="B15496" s="5">
        <f>'2.Time_constants_correction'!F15500</f>
        <v>0</v>
      </c>
      <c r="D15496" s="5">
        <f t="shared" si="2169"/>
        <v>17186828.240296297</v>
      </c>
      <c r="E15496" s="5">
        <f t="shared" si="2170"/>
        <v>66598.404444444444</v>
      </c>
      <c r="F15496" s="5">
        <f t="shared" si="2171"/>
        <v>258.06666666666666</v>
      </c>
      <c r="G15496" s="5">
        <f t="shared" si="2172"/>
        <v>0</v>
      </c>
      <c r="H15496" s="5">
        <f t="shared" si="2173"/>
        <v>0</v>
      </c>
      <c r="I15496" s="5">
        <f t="shared" si="2174"/>
        <v>0</v>
      </c>
      <c r="J15496" s="5">
        <f t="shared" si="2175"/>
        <v>0</v>
      </c>
      <c r="K15496" s="5">
        <f t="shared" si="2176"/>
        <v>0</v>
      </c>
      <c r="L15496" s="5">
        <f t="shared" si="2177"/>
        <v>258.06666666666666</v>
      </c>
      <c r="M15496" s="5">
        <f>$K15496+'2.Time_constants_correction'!$H$11*(3*$G15496*$E15496+2*$H15496*$F15496+$I15496)</f>
        <v>0</v>
      </c>
      <c r="N15496" s="38">
        <f>$K15496+'2.Time_constants_correction'!$I$11*(3*$G15496*$E15496+2*$H15496*$F15496+$I15496)+'2.Time_constants_correction'!$I$13*(6*$G15496*$F15496+2*$H15496)</f>
        <v>0</v>
      </c>
      <c r="O15496" s="5">
        <f>$K15496+'2.Time_constants_correction'!$J$11*(3*$G15496*$E15496+2*$H15496*$F15496+$I15496)+'2.Time_constants_correction'!$J$13*(6*$G15496*$F15496+2*$H15496)+'2.Time_constants_correction'!$J$15*(6*$G15496)</f>
        <v>0</v>
      </c>
    </row>
    <row r="15497" spans="1:15" x14ac:dyDescent="0.4">
      <c r="A15497" s="5">
        <f>'2.Time_constants_correction'!B15501</f>
        <v>258.08333333333331</v>
      </c>
      <c r="B15497" s="5">
        <f>'2.Time_constants_correction'!F15501</f>
        <v>0</v>
      </c>
      <c r="D15497" s="5">
        <f t="shared" si="2169"/>
        <v>17190158.375578701</v>
      </c>
      <c r="E15497" s="5">
        <f t="shared" si="2170"/>
        <v>66607.006944444438</v>
      </c>
      <c r="F15497" s="5">
        <f t="shared" si="2171"/>
        <v>258.08333333333331</v>
      </c>
      <c r="G15497" s="5">
        <f t="shared" si="2172"/>
        <v>0</v>
      </c>
      <c r="H15497" s="5">
        <f t="shared" si="2173"/>
        <v>0</v>
      </c>
      <c r="I15497" s="5">
        <f t="shared" si="2174"/>
        <v>0</v>
      </c>
      <c r="J15497" s="5">
        <f t="shared" si="2175"/>
        <v>0</v>
      </c>
      <c r="K15497" s="5">
        <f t="shared" si="2176"/>
        <v>0</v>
      </c>
      <c r="L15497" s="5">
        <f t="shared" si="2177"/>
        <v>258.08333333333331</v>
      </c>
      <c r="M15497" s="5">
        <f>$K15497+'2.Time_constants_correction'!$H$11*(3*$G15497*$E15497+2*$H15497*$F15497+$I15497)</f>
        <v>0</v>
      </c>
      <c r="N15497" s="38">
        <f>$K15497+'2.Time_constants_correction'!$I$11*(3*$G15497*$E15497+2*$H15497*$F15497+$I15497)+'2.Time_constants_correction'!$I$13*(6*$G15497*$F15497+2*$H15497)</f>
        <v>0</v>
      </c>
      <c r="O15497" s="5">
        <f>$K15497+'2.Time_constants_correction'!$J$11*(3*$G15497*$E15497+2*$H15497*$F15497+$I15497)+'2.Time_constants_correction'!$J$13*(6*$G15497*$F15497+2*$H15497)+'2.Time_constants_correction'!$J$15*(6*$G15497)</f>
        <v>0</v>
      </c>
    </row>
    <row r="15498" spans="1:15" x14ac:dyDescent="0.4">
      <c r="A15498" s="5">
        <f>'2.Time_constants_correction'!B15502</f>
        <v>258.10000000000002</v>
      </c>
      <c r="B15498" s="5">
        <f>'2.Time_constants_correction'!F15502</f>
        <v>0</v>
      </c>
      <c r="D15498" s="5">
        <f t="shared" si="2169"/>
        <v>17193488.941000007</v>
      </c>
      <c r="E15498" s="5">
        <f t="shared" si="2170"/>
        <v>66615.610000000015</v>
      </c>
      <c r="F15498" s="5">
        <f t="shared" si="2171"/>
        <v>258.10000000000002</v>
      </c>
      <c r="G15498" s="5">
        <f t="shared" si="2172"/>
        <v>0</v>
      </c>
      <c r="H15498" s="5">
        <f t="shared" si="2173"/>
        <v>0</v>
      </c>
      <c r="I15498" s="5">
        <f t="shared" si="2174"/>
        <v>0</v>
      </c>
      <c r="J15498" s="5">
        <f t="shared" si="2175"/>
        <v>0</v>
      </c>
      <c r="K15498" s="5">
        <f t="shared" si="2176"/>
        <v>0</v>
      </c>
      <c r="L15498" s="5">
        <f t="shared" si="2177"/>
        <v>258.10000000000002</v>
      </c>
      <c r="M15498" s="5">
        <f>$K15498+'2.Time_constants_correction'!$H$11*(3*$G15498*$E15498+2*$H15498*$F15498+$I15498)</f>
        <v>0</v>
      </c>
      <c r="N15498" s="38">
        <f>$K15498+'2.Time_constants_correction'!$I$11*(3*$G15498*$E15498+2*$H15498*$F15498+$I15498)+'2.Time_constants_correction'!$I$13*(6*$G15498*$F15498+2*$H15498)</f>
        <v>0</v>
      </c>
      <c r="O15498" s="5">
        <f>$K15498+'2.Time_constants_correction'!$J$11*(3*$G15498*$E15498+2*$H15498*$F15498+$I15498)+'2.Time_constants_correction'!$J$13*(6*$G15498*$F15498+2*$H15498)+'2.Time_constants_correction'!$J$15*(6*$G15498)</f>
        <v>0</v>
      </c>
    </row>
    <row r="15499" spans="1:15" x14ac:dyDescent="0.4">
      <c r="A15499" s="5">
        <f>'2.Time_constants_correction'!B15503</f>
        <v>258.11666666666667</v>
      </c>
      <c r="B15499" s="5">
        <f>'2.Time_constants_correction'!F15503</f>
        <v>0</v>
      </c>
      <c r="D15499" s="5">
        <f t="shared" si="2169"/>
        <v>17196819.936587967</v>
      </c>
      <c r="E15499" s="5">
        <f t="shared" si="2170"/>
        <v>66624.213611111118</v>
      </c>
      <c r="F15499" s="5">
        <f t="shared" si="2171"/>
        <v>258.11666666666667</v>
      </c>
      <c r="G15499" s="5">
        <f t="shared" si="2172"/>
        <v>0</v>
      </c>
      <c r="H15499" s="5">
        <f t="shared" si="2173"/>
        <v>0</v>
      </c>
      <c r="I15499" s="5">
        <f t="shared" si="2174"/>
        <v>0</v>
      </c>
      <c r="J15499" s="5">
        <f t="shared" si="2175"/>
        <v>0</v>
      </c>
      <c r="K15499" s="5">
        <f t="shared" si="2176"/>
        <v>0</v>
      </c>
      <c r="L15499" s="5">
        <f t="shared" si="2177"/>
        <v>258.11666666666667</v>
      </c>
      <c r="M15499" s="5">
        <f>$K15499+'2.Time_constants_correction'!$H$11*(3*$G15499*$E15499+2*$H15499*$F15499+$I15499)</f>
        <v>0</v>
      </c>
      <c r="N15499" s="38">
        <f>$K15499+'2.Time_constants_correction'!$I$11*(3*$G15499*$E15499+2*$H15499*$F15499+$I15499)+'2.Time_constants_correction'!$I$13*(6*$G15499*$F15499+2*$H15499)</f>
        <v>0</v>
      </c>
      <c r="O15499" s="5">
        <f>$K15499+'2.Time_constants_correction'!$J$11*(3*$G15499*$E15499+2*$H15499*$F15499+$I15499)+'2.Time_constants_correction'!$J$13*(6*$G15499*$F15499+2*$H15499)+'2.Time_constants_correction'!$J$15*(6*$G15499)</f>
        <v>0</v>
      </c>
    </row>
    <row r="15500" spans="1:15" x14ac:dyDescent="0.4">
      <c r="A15500" s="5">
        <f>'2.Time_constants_correction'!B15504</f>
        <v>258.13333333333333</v>
      </c>
      <c r="B15500" s="5">
        <f>'2.Time_constants_correction'!F15504</f>
        <v>0</v>
      </c>
      <c r="D15500" s="5">
        <f t="shared" ref="D15500:D15563" si="2178">A15500^3</f>
        <v>17200151.362370368</v>
      </c>
      <c r="E15500" s="5">
        <f t="shared" ref="E15500:E15563" si="2179">A15500^2</f>
        <v>66632.817777777775</v>
      </c>
      <c r="F15500" s="5">
        <f t="shared" ref="F15500:F15563" si="2180">A15500</f>
        <v>258.13333333333333</v>
      </c>
      <c r="G15500" s="5">
        <f t="shared" si="2172"/>
        <v>0</v>
      </c>
      <c r="H15500" s="5">
        <f t="shared" si="2173"/>
        <v>0</v>
      </c>
      <c r="I15500" s="5">
        <f t="shared" si="2174"/>
        <v>0</v>
      </c>
      <c r="J15500" s="5">
        <f t="shared" si="2175"/>
        <v>0</v>
      </c>
      <c r="K15500" s="5">
        <f t="shared" si="2176"/>
        <v>0</v>
      </c>
      <c r="L15500" s="5">
        <f t="shared" si="2177"/>
        <v>258.13333333333333</v>
      </c>
      <c r="M15500" s="5">
        <f>$K15500+'2.Time_constants_correction'!$H$11*(3*$G15500*$E15500+2*$H15500*$F15500+$I15500)</f>
        <v>0</v>
      </c>
      <c r="N15500" s="38">
        <f>$K15500+'2.Time_constants_correction'!$I$11*(3*$G15500*$E15500+2*$H15500*$F15500+$I15500)+'2.Time_constants_correction'!$I$13*(6*$G15500*$F15500+2*$H15500)</f>
        <v>0</v>
      </c>
      <c r="O15500" s="5">
        <f>$K15500+'2.Time_constants_correction'!$J$11*(3*$G15500*$E15500+2*$H15500*$F15500+$I15500)+'2.Time_constants_correction'!$J$13*(6*$G15500*$F15500+2*$H15500)+'2.Time_constants_correction'!$J$15*(6*$G15500)</f>
        <v>0</v>
      </c>
    </row>
    <row r="15501" spans="1:15" x14ac:dyDescent="0.4">
      <c r="A15501" s="5">
        <f>'2.Time_constants_correction'!B15505</f>
        <v>258.14999999999998</v>
      </c>
      <c r="B15501" s="5">
        <f>'2.Time_constants_correction'!F15505</f>
        <v>0</v>
      </c>
      <c r="D15501" s="5">
        <f t="shared" si="2178"/>
        <v>17203483.218374994</v>
      </c>
      <c r="E15501" s="5">
        <f t="shared" si="2179"/>
        <v>66641.422499999986</v>
      </c>
      <c r="F15501" s="5">
        <f t="shared" si="2180"/>
        <v>258.14999999999998</v>
      </c>
      <c r="G15501" s="5">
        <f t="shared" si="2172"/>
        <v>0</v>
      </c>
      <c r="H15501" s="5">
        <f t="shared" si="2173"/>
        <v>0</v>
      </c>
      <c r="I15501" s="5">
        <f t="shared" si="2174"/>
        <v>0</v>
      </c>
      <c r="J15501" s="5">
        <f t="shared" si="2175"/>
        <v>0</v>
      </c>
      <c r="K15501" s="5">
        <f t="shared" si="2176"/>
        <v>0</v>
      </c>
      <c r="L15501" s="5">
        <f t="shared" si="2177"/>
        <v>258.14999999999998</v>
      </c>
      <c r="M15501" s="5">
        <f>$K15501+'2.Time_constants_correction'!$H$11*(3*$G15501*$E15501+2*$H15501*$F15501+$I15501)</f>
        <v>0</v>
      </c>
      <c r="N15501" s="38">
        <f>$K15501+'2.Time_constants_correction'!$I$11*(3*$G15501*$E15501+2*$H15501*$F15501+$I15501)+'2.Time_constants_correction'!$I$13*(6*$G15501*$F15501+2*$H15501)</f>
        <v>0</v>
      </c>
      <c r="O15501" s="5">
        <f>$K15501+'2.Time_constants_correction'!$J$11*(3*$G15501*$E15501+2*$H15501*$F15501+$I15501)+'2.Time_constants_correction'!$J$13*(6*$G15501*$F15501+2*$H15501)+'2.Time_constants_correction'!$J$15*(6*$G15501)</f>
        <v>0</v>
      </c>
    </row>
    <row r="15502" spans="1:15" x14ac:dyDescent="0.4">
      <c r="A15502" s="5">
        <f>'2.Time_constants_correction'!B15506</f>
        <v>258.16666666666669</v>
      </c>
      <c r="B15502" s="5">
        <f>'2.Time_constants_correction'!F15506</f>
        <v>0</v>
      </c>
      <c r="D15502" s="5">
        <f t="shared" si="2178"/>
        <v>17206815.504629631</v>
      </c>
      <c r="E15502" s="5">
        <f t="shared" si="2179"/>
        <v>66650.027777777781</v>
      </c>
      <c r="F15502" s="5">
        <f t="shared" si="2180"/>
        <v>258.16666666666669</v>
      </c>
      <c r="G15502" s="5">
        <f t="shared" si="2172"/>
        <v>0</v>
      </c>
      <c r="H15502" s="5">
        <f t="shared" si="2173"/>
        <v>0</v>
      </c>
      <c r="I15502" s="5">
        <f t="shared" si="2174"/>
        <v>0</v>
      </c>
      <c r="J15502" s="5">
        <f t="shared" si="2175"/>
        <v>0</v>
      </c>
      <c r="K15502" s="5">
        <f t="shared" si="2176"/>
        <v>0</v>
      </c>
      <c r="L15502" s="5">
        <f t="shared" si="2177"/>
        <v>258.16666666666669</v>
      </c>
      <c r="M15502" s="5">
        <f>$K15502+'2.Time_constants_correction'!$H$11*(3*$G15502*$E15502+2*$H15502*$F15502+$I15502)</f>
        <v>0</v>
      </c>
      <c r="N15502" s="38">
        <f>$K15502+'2.Time_constants_correction'!$I$11*(3*$G15502*$E15502+2*$H15502*$F15502+$I15502)+'2.Time_constants_correction'!$I$13*(6*$G15502*$F15502+2*$H15502)</f>
        <v>0</v>
      </c>
      <c r="O15502" s="5">
        <f>$K15502+'2.Time_constants_correction'!$J$11*(3*$G15502*$E15502+2*$H15502*$F15502+$I15502)+'2.Time_constants_correction'!$J$13*(6*$G15502*$F15502+2*$H15502)+'2.Time_constants_correction'!$J$15*(6*$G15502)</f>
        <v>0</v>
      </c>
    </row>
    <row r="15503" spans="1:15" x14ac:dyDescent="0.4">
      <c r="A15503" s="5">
        <f>'2.Time_constants_correction'!B15507</f>
        <v>258.18333333333334</v>
      </c>
      <c r="B15503" s="5">
        <f>'2.Time_constants_correction'!F15507</f>
        <v>0</v>
      </c>
      <c r="D15503" s="5">
        <f t="shared" si="2178"/>
        <v>17210148.22116204</v>
      </c>
      <c r="E15503" s="5">
        <f t="shared" si="2179"/>
        <v>66658.633611111116</v>
      </c>
      <c r="F15503" s="5">
        <f t="shared" si="2180"/>
        <v>258.18333333333334</v>
      </c>
      <c r="G15503" s="5">
        <f t="shared" si="2172"/>
        <v>0</v>
      </c>
      <c r="H15503" s="5">
        <f t="shared" si="2173"/>
        <v>0</v>
      </c>
      <c r="I15503" s="5">
        <f t="shared" si="2174"/>
        <v>0</v>
      </c>
      <c r="J15503" s="5">
        <f t="shared" si="2175"/>
        <v>0</v>
      </c>
      <c r="K15503" s="5">
        <f t="shared" si="2176"/>
        <v>0</v>
      </c>
      <c r="L15503" s="5">
        <f t="shared" si="2177"/>
        <v>258.18333333333334</v>
      </c>
      <c r="M15503" s="5">
        <f>$K15503+'2.Time_constants_correction'!$H$11*(3*$G15503*$E15503+2*$H15503*$F15503+$I15503)</f>
        <v>0</v>
      </c>
      <c r="N15503" s="38">
        <f>$K15503+'2.Time_constants_correction'!$I$11*(3*$G15503*$E15503+2*$H15503*$F15503+$I15503)+'2.Time_constants_correction'!$I$13*(6*$G15503*$F15503+2*$H15503)</f>
        <v>0</v>
      </c>
      <c r="O15503" s="5">
        <f>$K15503+'2.Time_constants_correction'!$J$11*(3*$G15503*$E15503+2*$H15503*$F15503+$I15503)+'2.Time_constants_correction'!$J$13*(6*$G15503*$F15503+2*$H15503)+'2.Time_constants_correction'!$J$15*(6*$G15503)</f>
        <v>0</v>
      </c>
    </row>
    <row r="15504" spans="1:15" x14ac:dyDescent="0.4">
      <c r="A15504" s="5">
        <f>'2.Time_constants_correction'!B15508</f>
        <v>258.2</v>
      </c>
      <c r="B15504" s="5">
        <f>'2.Time_constants_correction'!F15508</f>
        <v>0</v>
      </c>
      <c r="D15504" s="5">
        <f t="shared" si="2178"/>
        <v>17213481.367999997</v>
      </c>
      <c r="E15504" s="5">
        <f t="shared" si="2179"/>
        <v>66667.239999999991</v>
      </c>
      <c r="F15504" s="5">
        <f t="shared" si="2180"/>
        <v>258.2</v>
      </c>
      <c r="G15504" s="5">
        <f t="shared" si="2172"/>
        <v>0</v>
      </c>
      <c r="H15504" s="5">
        <f t="shared" si="2173"/>
        <v>0</v>
      </c>
      <c r="I15504" s="5">
        <f t="shared" si="2174"/>
        <v>0</v>
      </c>
      <c r="J15504" s="5">
        <f t="shared" si="2175"/>
        <v>0</v>
      </c>
      <c r="K15504" s="5">
        <f t="shared" si="2176"/>
        <v>0</v>
      </c>
      <c r="L15504" s="5">
        <f t="shared" si="2177"/>
        <v>258.2</v>
      </c>
      <c r="M15504" s="5">
        <f>$K15504+'2.Time_constants_correction'!$H$11*(3*$G15504*$E15504+2*$H15504*$F15504+$I15504)</f>
        <v>0</v>
      </c>
      <c r="N15504" s="38">
        <f>$K15504+'2.Time_constants_correction'!$I$11*(3*$G15504*$E15504+2*$H15504*$F15504+$I15504)+'2.Time_constants_correction'!$I$13*(6*$G15504*$F15504+2*$H15504)</f>
        <v>0</v>
      </c>
      <c r="O15504" s="5">
        <f>$K15504+'2.Time_constants_correction'!$J$11*(3*$G15504*$E15504+2*$H15504*$F15504+$I15504)+'2.Time_constants_correction'!$J$13*(6*$G15504*$F15504+2*$H15504)+'2.Time_constants_correction'!$J$15*(6*$G15504)</f>
        <v>0</v>
      </c>
    </row>
    <row r="15505" spans="1:15" x14ac:dyDescent="0.4">
      <c r="A15505" s="5">
        <f>'2.Time_constants_correction'!B15509</f>
        <v>258.21666666666664</v>
      </c>
      <c r="B15505" s="5">
        <f>'2.Time_constants_correction'!F15509</f>
        <v>0</v>
      </c>
      <c r="D15505" s="5">
        <f t="shared" si="2178"/>
        <v>17216814.945171293</v>
      </c>
      <c r="E15505" s="5">
        <f t="shared" si="2179"/>
        <v>66675.846944444434</v>
      </c>
      <c r="F15505" s="5">
        <f t="shared" si="2180"/>
        <v>258.21666666666664</v>
      </c>
      <c r="G15505" s="5">
        <f t="shared" si="2172"/>
        <v>0</v>
      </c>
      <c r="H15505" s="5">
        <f t="shared" si="2173"/>
        <v>0</v>
      </c>
      <c r="I15505" s="5">
        <f t="shared" si="2174"/>
        <v>0</v>
      </c>
      <c r="J15505" s="5">
        <f t="shared" si="2175"/>
        <v>0</v>
      </c>
      <c r="K15505" s="5">
        <f t="shared" si="2176"/>
        <v>0</v>
      </c>
      <c r="L15505" s="5">
        <f t="shared" si="2177"/>
        <v>258.21666666666664</v>
      </c>
      <c r="M15505" s="5">
        <f>$K15505+'2.Time_constants_correction'!$H$11*(3*$G15505*$E15505+2*$H15505*$F15505+$I15505)</f>
        <v>0</v>
      </c>
      <c r="N15505" s="38">
        <f>$K15505+'2.Time_constants_correction'!$I$11*(3*$G15505*$E15505+2*$H15505*$F15505+$I15505)+'2.Time_constants_correction'!$I$13*(6*$G15505*$F15505+2*$H15505)</f>
        <v>0</v>
      </c>
      <c r="O15505" s="5">
        <f>$K15505+'2.Time_constants_correction'!$J$11*(3*$G15505*$E15505+2*$H15505*$F15505+$I15505)+'2.Time_constants_correction'!$J$13*(6*$G15505*$F15505+2*$H15505)+'2.Time_constants_correction'!$J$15*(6*$G15505)</f>
        <v>0</v>
      </c>
    </row>
    <row r="15506" spans="1:15" x14ac:dyDescent="0.4">
      <c r="A15506" s="5">
        <f>'2.Time_constants_correction'!B15510</f>
        <v>258.23333333333335</v>
      </c>
      <c r="B15506" s="5">
        <f>'2.Time_constants_correction'!F15510</f>
        <v>0</v>
      </c>
      <c r="D15506" s="5">
        <f t="shared" si="2178"/>
        <v>17220148.952703707</v>
      </c>
      <c r="E15506" s="5">
        <f t="shared" si="2179"/>
        <v>66684.454444444447</v>
      </c>
      <c r="F15506" s="5">
        <f t="shared" si="2180"/>
        <v>258.23333333333335</v>
      </c>
      <c r="G15506" s="5">
        <f t="shared" ref="G15506:G15569" si="2181">INDEX(LINEST(B15501:B15512,D15501:F15512),3)</f>
        <v>0</v>
      </c>
      <c r="H15506" s="5">
        <f t="shared" ref="H15506:H15569" si="2182">INDEX(LINEST(B15501:B15512,D15501:F15512),2)</f>
        <v>0</v>
      </c>
      <c r="I15506" s="5">
        <f t="shared" ref="I15506:I15569" si="2183">INDEX(LINEST(B15501:B15512,D15501:F15512),1)</f>
        <v>0</v>
      </c>
      <c r="J15506" s="5">
        <f t="shared" ref="J15506:J15569" si="2184">INDEX(LINEST(B15501:B15512,D15501:F15512),4)</f>
        <v>0</v>
      </c>
      <c r="K15506" s="5">
        <f t="shared" ref="K15506:K15569" si="2185">G15506*$D15506+H15506*$E15506+I15506*$F15506+J15506</f>
        <v>0</v>
      </c>
      <c r="L15506" s="5">
        <f t="shared" ref="L15506:L15569" si="2186">F15506</f>
        <v>258.23333333333335</v>
      </c>
      <c r="M15506" s="5">
        <f>$K15506+'2.Time_constants_correction'!$H$11*(3*$G15506*$E15506+2*$H15506*$F15506+$I15506)</f>
        <v>0</v>
      </c>
      <c r="N15506" s="38">
        <f>$K15506+'2.Time_constants_correction'!$I$11*(3*$G15506*$E15506+2*$H15506*$F15506+$I15506)+'2.Time_constants_correction'!$I$13*(6*$G15506*$F15506+2*$H15506)</f>
        <v>0</v>
      </c>
      <c r="O15506" s="5">
        <f>$K15506+'2.Time_constants_correction'!$J$11*(3*$G15506*$E15506+2*$H15506*$F15506+$I15506)+'2.Time_constants_correction'!$J$13*(6*$G15506*$F15506+2*$H15506)+'2.Time_constants_correction'!$J$15*(6*$G15506)</f>
        <v>0</v>
      </c>
    </row>
    <row r="15507" spans="1:15" x14ac:dyDescent="0.4">
      <c r="A15507" s="5">
        <f>'2.Time_constants_correction'!B15511</f>
        <v>258.25</v>
      </c>
      <c r="B15507" s="5">
        <f>'2.Time_constants_correction'!F15511</f>
        <v>0</v>
      </c>
      <c r="D15507" s="5">
        <f t="shared" si="2178"/>
        <v>17223483.390625</v>
      </c>
      <c r="E15507" s="5">
        <f t="shared" si="2179"/>
        <v>66693.0625</v>
      </c>
      <c r="F15507" s="5">
        <f t="shared" si="2180"/>
        <v>258.25</v>
      </c>
      <c r="G15507" s="5">
        <f t="shared" si="2181"/>
        <v>0</v>
      </c>
      <c r="H15507" s="5">
        <f t="shared" si="2182"/>
        <v>0</v>
      </c>
      <c r="I15507" s="5">
        <f t="shared" si="2183"/>
        <v>0</v>
      </c>
      <c r="J15507" s="5">
        <f t="shared" si="2184"/>
        <v>0</v>
      </c>
      <c r="K15507" s="5">
        <f t="shared" si="2185"/>
        <v>0</v>
      </c>
      <c r="L15507" s="5">
        <f t="shared" si="2186"/>
        <v>258.25</v>
      </c>
      <c r="M15507" s="5">
        <f>$K15507+'2.Time_constants_correction'!$H$11*(3*$G15507*$E15507+2*$H15507*$F15507+$I15507)</f>
        <v>0</v>
      </c>
      <c r="N15507" s="38">
        <f>$K15507+'2.Time_constants_correction'!$I$11*(3*$G15507*$E15507+2*$H15507*$F15507+$I15507)+'2.Time_constants_correction'!$I$13*(6*$G15507*$F15507+2*$H15507)</f>
        <v>0</v>
      </c>
      <c r="O15507" s="5">
        <f>$K15507+'2.Time_constants_correction'!$J$11*(3*$G15507*$E15507+2*$H15507*$F15507+$I15507)+'2.Time_constants_correction'!$J$13*(6*$G15507*$F15507+2*$H15507)+'2.Time_constants_correction'!$J$15*(6*$G15507)</f>
        <v>0</v>
      </c>
    </row>
    <row r="15508" spans="1:15" x14ac:dyDescent="0.4">
      <c r="A15508" s="5">
        <f>'2.Time_constants_correction'!B15512</f>
        <v>258.26666666666665</v>
      </c>
      <c r="B15508" s="5">
        <f>'2.Time_constants_correction'!F15512</f>
        <v>0</v>
      </c>
      <c r="D15508" s="5">
        <f t="shared" si="2178"/>
        <v>17226818.258962963</v>
      </c>
      <c r="E15508" s="5">
        <f t="shared" si="2179"/>
        <v>66701.671111111107</v>
      </c>
      <c r="F15508" s="5">
        <f t="shared" si="2180"/>
        <v>258.26666666666665</v>
      </c>
      <c r="G15508" s="5">
        <f t="shared" si="2181"/>
        <v>0</v>
      </c>
      <c r="H15508" s="5">
        <f t="shared" si="2182"/>
        <v>0</v>
      </c>
      <c r="I15508" s="5">
        <f t="shared" si="2183"/>
        <v>0</v>
      </c>
      <c r="J15508" s="5">
        <f t="shared" si="2184"/>
        <v>0</v>
      </c>
      <c r="K15508" s="5">
        <f t="shared" si="2185"/>
        <v>0</v>
      </c>
      <c r="L15508" s="5">
        <f t="shared" si="2186"/>
        <v>258.26666666666665</v>
      </c>
      <c r="M15508" s="5">
        <f>$K15508+'2.Time_constants_correction'!$H$11*(3*$G15508*$E15508+2*$H15508*$F15508+$I15508)</f>
        <v>0</v>
      </c>
      <c r="N15508" s="38">
        <f>$K15508+'2.Time_constants_correction'!$I$11*(3*$G15508*$E15508+2*$H15508*$F15508+$I15508)+'2.Time_constants_correction'!$I$13*(6*$G15508*$F15508+2*$H15508)</f>
        <v>0</v>
      </c>
      <c r="O15508" s="5">
        <f>$K15508+'2.Time_constants_correction'!$J$11*(3*$G15508*$E15508+2*$H15508*$F15508+$I15508)+'2.Time_constants_correction'!$J$13*(6*$G15508*$F15508+2*$H15508)+'2.Time_constants_correction'!$J$15*(6*$G15508)</f>
        <v>0</v>
      </c>
    </row>
    <row r="15509" spans="1:15" x14ac:dyDescent="0.4">
      <c r="A15509" s="5">
        <f>'2.Time_constants_correction'!B15513</f>
        <v>258.28333333333336</v>
      </c>
      <c r="B15509" s="5">
        <f>'2.Time_constants_correction'!F15513</f>
        <v>0</v>
      </c>
      <c r="D15509" s="5">
        <f t="shared" si="2178"/>
        <v>17230153.557745378</v>
      </c>
      <c r="E15509" s="5">
        <f t="shared" si="2179"/>
        <v>66710.280277777798</v>
      </c>
      <c r="F15509" s="5">
        <f t="shared" si="2180"/>
        <v>258.28333333333336</v>
      </c>
      <c r="G15509" s="5">
        <f t="shared" si="2181"/>
        <v>0</v>
      </c>
      <c r="H15509" s="5">
        <f t="shared" si="2182"/>
        <v>0</v>
      </c>
      <c r="I15509" s="5">
        <f t="shared" si="2183"/>
        <v>0</v>
      </c>
      <c r="J15509" s="5">
        <f t="shared" si="2184"/>
        <v>0</v>
      </c>
      <c r="K15509" s="5">
        <f t="shared" si="2185"/>
        <v>0</v>
      </c>
      <c r="L15509" s="5">
        <f t="shared" si="2186"/>
        <v>258.28333333333336</v>
      </c>
      <c r="M15509" s="5">
        <f>$K15509+'2.Time_constants_correction'!$H$11*(3*$G15509*$E15509+2*$H15509*$F15509+$I15509)</f>
        <v>0</v>
      </c>
      <c r="N15509" s="38">
        <f>$K15509+'2.Time_constants_correction'!$I$11*(3*$G15509*$E15509+2*$H15509*$F15509+$I15509)+'2.Time_constants_correction'!$I$13*(6*$G15509*$F15509+2*$H15509)</f>
        <v>0</v>
      </c>
      <c r="O15509" s="5">
        <f>$K15509+'2.Time_constants_correction'!$J$11*(3*$G15509*$E15509+2*$H15509*$F15509+$I15509)+'2.Time_constants_correction'!$J$13*(6*$G15509*$F15509+2*$H15509)+'2.Time_constants_correction'!$J$15*(6*$G15509)</f>
        <v>0</v>
      </c>
    </row>
    <row r="15510" spans="1:15" x14ac:dyDescent="0.4">
      <c r="A15510" s="5">
        <f>'2.Time_constants_correction'!B15514</f>
        <v>258.3</v>
      </c>
      <c r="B15510" s="5">
        <f>'2.Time_constants_correction'!F15514</f>
        <v>0</v>
      </c>
      <c r="D15510" s="5">
        <f t="shared" si="2178"/>
        <v>17233489.287</v>
      </c>
      <c r="E15510" s="5">
        <f t="shared" si="2179"/>
        <v>66718.89</v>
      </c>
      <c r="F15510" s="5">
        <f t="shared" si="2180"/>
        <v>258.3</v>
      </c>
      <c r="G15510" s="5">
        <f t="shared" si="2181"/>
        <v>0</v>
      </c>
      <c r="H15510" s="5">
        <f t="shared" si="2182"/>
        <v>0</v>
      </c>
      <c r="I15510" s="5">
        <f t="shared" si="2183"/>
        <v>0</v>
      </c>
      <c r="J15510" s="5">
        <f t="shared" si="2184"/>
        <v>0</v>
      </c>
      <c r="K15510" s="5">
        <f t="shared" si="2185"/>
        <v>0</v>
      </c>
      <c r="L15510" s="5">
        <f t="shared" si="2186"/>
        <v>258.3</v>
      </c>
      <c r="M15510" s="5">
        <f>$K15510+'2.Time_constants_correction'!$H$11*(3*$G15510*$E15510+2*$H15510*$F15510+$I15510)</f>
        <v>0</v>
      </c>
      <c r="N15510" s="38">
        <f>$K15510+'2.Time_constants_correction'!$I$11*(3*$G15510*$E15510+2*$H15510*$F15510+$I15510)+'2.Time_constants_correction'!$I$13*(6*$G15510*$F15510+2*$H15510)</f>
        <v>0</v>
      </c>
      <c r="O15510" s="5">
        <f>$K15510+'2.Time_constants_correction'!$J$11*(3*$G15510*$E15510+2*$H15510*$F15510+$I15510)+'2.Time_constants_correction'!$J$13*(6*$G15510*$F15510+2*$H15510)+'2.Time_constants_correction'!$J$15*(6*$G15510)</f>
        <v>0</v>
      </c>
    </row>
    <row r="15511" spans="1:15" x14ac:dyDescent="0.4">
      <c r="A15511" s="5">
        <f>'2.Time_constants_correction'!B15515</f>
        <v>258.31666666666666</v>
      </c>
      <c r="B15511" s="5">
        <f>'2.Time_constants_correction'!F15515</f>
        <v>0</v>
      </c>
      <c r="D15511" s="5">
        <f t="shared" si="2178"/>
        <v>17236825.446754627</v>
      </c>
      <c r="E15511" s="5">
        <f t="shared" si="2179"/>
        <v>66727.50027777777</v>
      </c>
      <c r="F15511" s="5">
        <f t="shared" si="2180"/>
        <v>258.31666666666666</v>
      </c>
      <c r="G15511" s="5">
        <f t="shared" si="2181"/>
        <v>0</v>
      </c>
      <c r="H15511" s="5">
        <f t="shared" si="2182"/>
        <v>0</v>
      </c>
      <c r="I15511" s="5">
        <f t="shared" si="2183"/>
        <v>0</v>
      </c>
      <c r="J15511" s="5">
        <f t="shared" si="2184"/>
        <v>0</v>
      </c>
      <c r="K15511" s="5">
        <f t="shared" si="2185"/>
        <v>0</v>
      </c>
      <c r="L15511" s="5">
        <f t="shared" si="2186"/>
        <v>258.31666666666666</v>
      </c>
      <c r="M15511" s="5">
        <f>$K15511+'2.Time_constants_correction'!$H$11*(3*$G15511*$E15511+2*$H15511*$F15511+$I15511)</f>
        <v>0</v>
      </c>
      <c r="N15511" s="38">
        <f>$K15511+'2.Time_constants_correction'!$I$11*(3*$G15511*$E15511+2*$H15511*$F15511+$I15511)+'2.Time_constants_correction'!$I$13*(6*$G15511*$F15511+2*$H15511)</f>
        <v>0</v>
      </c>
      <c r="O15511" s="5">
        <f>$K15511+'2.Time_constants_correction'!$J$11*(3*$G15511*$E15511+2*$H15511*$F15511+$I15511)+'2.Time_constants_correction'!$J$13*(6*$G15511*$F15511+2*$H15511)+'2.Time_constants_correction'!$J$15*(6*$G15511)</f>
        <v>0</v>
      </c>
    </row>
    <row r="15512" spans="1:15" x14ac:dyDescent="0.4">
      <c r="A15512" s="5">
        <f>'2.Time_constants_correction'!B15516</f>
        <v>258.33333333333331</v>
      </c>
      <c r="B15512" s="5">
        <f>'2.Time_constants_correction'!F15516</f>
        <v>0</v>
      </c>
      <c r="D15512" s="5">
        <f t="shared" si="2178"/>
        <v>17240162.03703703</v>
      </c>
      <c r="E15512" s="5">
        <f t="shared" si="2179"/>
        <v>66736.111111111095</v>
      </c>
      <c r="F15512" s="5">
        <f t="shared" si="2180"/>
        <v>258.33333333333331</v>
      </c>
      <c r="G15512" s="5">
        <f t="shared" si="2181"/>
        <v>0</v>
      </c>
      <c r="H15512" s="5">
        <f t="shared" si="2182"/>
        <v>0</v>
      </c>
      <c r="I15512" s="5">
        <f t="shared" si="2183"/>
        <v>0</v>
      </c>
      <c r="J15512" s="5">
        <f t="shared" si="2184"/>
        <v>0</v>
      </c>
      <c r="K15512" s="5">
        <f t="shared" si="2185"/>
        <v>0</v>
      </c>
      <c r="L15512" s="5">
        <f t="shared" si="2186"/>
        <v>258.33333333333331</v>
      </c>
      <c r="M15512" s="5">
        <f>$K15512+'2.Time_constants_correction'!$H$11*(3*$G15512*$E15512+2*$H15512*$F15512+$I15512)</f>
        <v>0</v>
      </c>
      <c r="N15512" s="38">
        <f>$K15512+'2.Time_constants_correction'!$I$11*(3*$G15512*$E15512+2*$H15512*$F15512+$I15512)+'2.Time_constants_correction'!$I$13*(6*$G15512*$F15512+2*$H15512)</f>
        <v>0</v>
      </c>
      <c r="O15512" s="5">
        <f>$K15512+'2.Time_constants_correction'!$J$11*(3*$G15512*$E15512+2*$H15512*$F15512+$I15512)+'2.Time_constants_correction'!$J$13*(6*$G15512*$F15512+2*$H15512)+'2.Time_constants_correction'!$J$15*(6*$G15512)</f>
        <v>0</v>
      </c>
    </row>
    <row r="15513" spans="1:15" x14ac:dyDescent="0.4">
      <c r="A15513" s="5">
        <f>'2.Time_constants_correction'!B15517</f>
        <v>258.35000000000002</v>
      </c>
      <c r="B15513" s="5">
        <f>'2.Time_constants_correction'!F15517</f>
        <v>0</v>
      </c>
      <c r="D15513" s="5">
        <f t="shared" si="2178"/>
        <v>17243499.057875007</v>
      </c>
      <c r="E15513" s="5">
        <f t="shared" si="2179"/>
        <v>66744.722500000018</v>
      </c>
      <c r="F15513" s="5">
        <f t="shared" si="2180"/>
        <v>258.35000000000002</v>
      </c>
      <c r="G15513" s="5">
        <f t="shared" si="2181"/>
        <v>0</v>
      </c>
      <c r="H15513" s="5">
        <f t="shared" si="2182"/>
        <v>0</v>
      </c>
      <c r="I15513" s="5">
        <f t="shared" si="2183"/>
        <v>0</v>
      </c>
      <c r="J15513" s="5">
        <f t="shared" si="2184"/>
        <v>0</v>
      </c>
      <c r="K15513" s="5">
        <f t="shared" si="2185"/>
        <v>0</v>
      </c>
      <c r="L15513" s="5">
        <f t="shared" si="2186"/>
        <v>258.35000000000002</v>
      </c>
      <c r="M15513" s="5">
        <f>$K15513+'2.Time_constants_correction'!$H$11*(3*$G15513*$E15513+2*$H15513*$F15513+$I15513)</f>
        <v>0</v>
      </c>
      <c r="N15513" s="38">
        <f>$K15513+'2.Time_constants_correction'!$I$11*(3*$G15513*$E15513+2*$H15513*$F15513+$I15513)+'2.Time_constants_correction'!$I$13*(6*$G15513*$F15513+2*$H15513)</f>
        <v>0</v>
      </c>
      <c r="O15513" s="5">
        <f>$K15513+'2.Time_constants_correction'!$J$11*(3*$G15513*$E15513+2*$H15513*$F15513+$I15513)+'2.Time_constants_correction'!$J$13*(6*$G15513*$F15513+2*$H15513)+'2.Time_constants_correction'!$J$15*(6*$G15513)</f>
        <v>0</v>
      </c>
    </row>
    <row r="15514" spans="1:15" x14ac:dyDescent="0.4">
      <c r="A15514" s="5">
        <f>'2.Time_constants_correction'!B15518</f>
        <v>258.36666666666667</v>
      </c>
      <c r="B15514" s="5">
        <f>'2.Time_constants_correction'!F15518</f>
        <v>0</v>
      </c>
      <c r="D15514" s="5">
        <f t="shared" si="2178"/>
        <v>17246836.509296298</v>
      </c>
      <c r="E15514" s="5">
        <f t="shared" si="2179"/>
        <v>66753.334444444452</v>
      </c>
      <c r="F15514" s="5">
        <f t="shared" si="2180"/>
        <v>258.36666666666667</v>
      </c>
      <c r="G15514" s="5">
        <f t="shared" si="2181"/>
        <v>0</v>
      </c>
      <c r="H15514" s="5">
        <f t="shared" si="2182"/>
        <v>0</v>
      </c>
      <c r="I15514" s="5">
        <f t="shared" si="2183"/>
        <v>0</v>
      </c>
      <c r="J15514" s="5">
        <f t="shared" si="2184"/>
        <v>0</v>
      </c>
      <c r="K15514" s="5">
        <f t="shared" si="2185"/>
        <v>0</v>
      </c>
      <c r="L15514" s="5">
        <f t="shared" si="2186"/>
        <v>258.36666666666667</v>
      </c>
      <c r="M15514" s="5">
        <f>$K15514+'2.Time_constants_correction'!$H$11*(3*$G15514*$E15514+2*$H15514*$F15514+$I15514)</f>
        <v>0</v>
      </c>
      <c r="N15514" s="38">
        <f>$K15514+'2.Time_constants_correction'!$I$11*(3*$G15514*$E15514+2*$H15514*$F15514+$I15514)+'2.Time_constants_correction'!$I$13*(6*$G15514*$F15514+2*$H15514)</f>
        <v>0</v>
      </c>
      <c r="O15514" s="5">
        <f>$K15514+'2.Time_constants_correction'!$J$11*(3*$G15514*$E15514+2*$H15514*$F15514+$I15514)+'2.Time_constants_correction'!$J$13*(6*$G15514*$F15514+2*$H15514)+'2.Time_constants_correction'!$J$15*(6*$G15514)</f>
        <v>0</v>
      </c>
    </row>
    <row r="15515" spans="1:15" x14ac:dyDescent="0.4">
      <c r="A15515" s="5">
        <f>'2.Time_constants_correction'!B15519</f>
        <v>258.38333333333333</v>
      </c>
      <c r="B15515" s="5">
        <f>'2.Time_constants_correction'!F15519</f>
        <v>0</v>
      </c>
      <c r="D15515" s="5">
        <f t="shared" si="2178"/>
        <v>17250174.391328704</v>
      </c>
      <c r="E15515" s="5">
        <f t="shared" si="2179"/>
        <v>66761.94694444444</v>
      </c>
      <c r="F15515" s="5">
        <f t="shared" si="2180"/>
        <v>258.38333333333333</v>
      </c>
      <c r="G15515" s="5">
        <f t="shared" si="2181"/>
        <v>0</v>
      </c>
      <c r="H15515" s="5">
        <f t="shared" si="2182"/>
        <v>0</v>
      </c>
      <c r="I15515" s="5">
        <f t="shared" si="2183"/>
        <v>0</v>
      </c>
      <c r="J15515" s="5">
        <f t="shared" si="2184"/>
        <v>0</v>
      </c>
      <c r="K15515" s="5">
        <f t="shared" si="2185"/>
        <v>0</v>
      </c>
      <c r="L15515" s="5">
        <f t="shared" si="2186"/>
        <v>258.38333333333333</v>
      </c>
      <c r="M15515" s="5">
        <f>$K15515+'2.Time_constants_correction'!$H$11*(3*$G15515*$E15515+2*$H15515*$F15515+$I15515)</f>
        <v>0</v>
      </c>
      <c r="N15515" s="38">
        <f>$K15515+'2.Time_constants_correction'!$I$11*(3*$G15515*$E15515+2*$H15515*$F15515+$I15515)+'2.Time_constants_correction'!$I$13*(6*$G15515*$F15515+2*$H15515)</f>
        <v>0</v>
      </c>
      <c r="O15515" s="5">
        <f>$K15515+'2.Time_constants_correction'!$J$11*(3*$G15515*$E15515+2*$H15515*$F15515+$I15515)+'2.Time_constants_correction'!$J$13*(6*$G15515*$F15515+2*$H15515)+'2.Time_constants_correction'!$J$15*(6*$G15515)</f>
        <v>0</v>
      </c>
    </row>
    <row r="15516" spans="1:15" x14ac:dyDescent="0.4">
      <c r="A15516" s="5">
        <f>'2.Time_constants_correction'!B15520</f>
        <v>258.39999999999998</v>
      </c>
      <c r="B15516" s="5">
        <f>'2.Time_constants_correction'!F15520</f>
        <v>0</v>
      </c>
      <c r="D15516" s="5">
        <f t="shared" si="2178"/>
        <v>17253512.703999992</v>
      </c>
      <c r="E15516" s="5">
        <f t="shared" si="2179"/>
        <v>66770.559999999983</v>
      </c>
      <c r="F15516" s="5">
        <f t="shared" si="2180"/>
        <v>258.39999999999998</v>
      </c>
      <c r="G15516" s="5">
        <f t="shared" si="2181"/>
        <v>0</v>
      </c>
      <c r="H15516" s="5">
        <f t="shared" si="2182"/>
        <v>0</v>
      </c>
      <c r="I15516" s="5">
        <f t="shared" si="2183"/>
        <v>0</v>
      </c>
      <c r="J15516" s="5">
        <f t="shared" si="2184"/>
        <v>0</v>
      </c>
      <c r="K15516" s="5">
        <f t="shared" si="2185"/>
        <v>0</v>
      </c>
      <c r="L15516" s="5">
        <f t="shared" si="2186"/>
        <v>258.39999999999998</v>
      </c>
      <c r="M15516" s="5">
        <f>$K15516+'2.Time_constants_correction'!$H$11*(3*$G15516*$E15516+2*$H15516*$F15516+$I15516)</f>
        <v>0</v>
      </c>
      <c r="N15516" s="38">
        <f>$K15516+'2.Time_constants_correction'!$I$11*(3*$G15516*$E15516+2*$H15516*$F15516+$I15516)+'2.Time_constants_correction'!$I$13*(6*$G15516*$F15516+2*$H15516)</f>
        <v>0</v>
      </c>
      <c r="O15516" s="5">
        <f>$K15516+'2.Time_constants_correction'!$J$11*(3*$G15516*$E15516+2*$H15516*$F15516+$I15516)+'2.Time_constants_correction'!$J$13*(6*$G15516*$F15516+2*$H15516)+'2.Time_constants_correction'!$J$15*(6*$G15516)</f>
        <v>0</v>
      </c>
    </row>
    <row r="15517" spans="1:15" x14ac:dyDescent="0.4">
      <c r="A15517" s="5">
        <f>'2.Time_constants_correction'!B15521</f>
        <v>258.41666666666669</v>
      </c>
      <c r="B15517" s="5">
        <f>'2.Time_constants_correction'!F15521</f>
        <v>0</v>
      </c>
      <c r="D15517" s="5">
        <f t="shared" si="2178"/>
        <v>17256851.447337966</v>
      </c>
      <c r="E15517" s="5">
        <f t="shared" si="2179"/>
        <v>66779.173611111124</v>
      </c>
      <c r="F15517" s="5">
        <f t="shared" si="2180"/>
        <v>258.41666666666669</v>
      </c>
      <c r="G15517" s="5">
        <f t="shared" si="2181"/>
        <v>0</v>
      </c>
      <c r="H15517" s="5">
        <f t="shared" si="2182"/>
        <v>0</v>
      </c>
      <c r="I15517" s="5">
        <f t="shared" si="2183"/>
        <v>0</v>
      </c>
      <c r="J15517" s="5">
        <f t="shared" si="2184"/>
        <v>0</v>
      </c>
      <c r="K15517" s="5">
        <f t="shared" si="2185"/>
        <v>0</v>
      </c>
      <c r="L15517" s="5">
        <f t="shared" si="2186"/>
        <v>258.41666666666669</v>
      </c>
      <c r="M15517" s="5">
        <f>$K15517+'2.Time_constants_correction'!$H$11*(3*$G15517*$E15517+2*$H15517*$F15517+$I15517)</f>
        <v>0</v>
      </c>
      <c r="N15517" s="38">
        <f>$K15517+'2.Time_constants_correction'!$I$11*(3*$G15517*$E15517+2*$H15517*$F15517+$I15517)+'2.Time_constants_correction'!$I$13*(6*$G15517*$F15517+2*$H15517)</f>
        <v>0</v>
      </c>
      <c r="O15517" s="5">
        <f>$K15517+'2.Time_constants_correction'!$J$11*(3*$G15517*$E15517+2*$H15517*$F15517+$I15517)+'2.Time_constants_correction'!$J$13*(6*$G15517*$F15517+2*$H15517)+'2.Time_constants_correction'!$J$15*(6*$G15517)</f>
        <v>0</v>
      </c>
    </row>
    <row r="15518" spans="1:15" x14ac:dyDescent="0.4">
      <c r="A15518" s="5">
        <f>'2.Time_constants_correction'!B15522</f>
        <v>258.43333333333334</v>
      </c>
      <c r="B15518" s="5">
        <f>'2.Time_constants_correction'!F15522</f>
        <v>0</v>
      </c>
      <c r="D15518" s="5">
        <f t="shared" si="2178"/>
        <v>17260190.621370371</v>
      </c>
      <c r="E15518" s="5">
        <f t="shared" si="2179"/>
        <v>66787.787777777776</v>
      </c>
      <c r="F15518" s="5">
        <f t="shared" si="2180"/>
        <v>258.43333333333334</v>
      </c>
      <c r="G15518" s="5">
        <f t="shared" si="2181"/>
        <v>0</v>
      </c>
      <c r="H15518" s="5">
        <f t="shared" si="2182"/>
        <v>0</v>
      </c>
      <c r="I15518" s="5">
        <f t="shared" si="2183"/>
        <v>0</v>
      </c>
      <c r="J15518" s="5">
        <f t="shared" si="2184"/>
        <v>0</v>
      </c>
      <c r="K15518" s="5">
        <f t="shared" si="2185"/>
        <v>0</v>
      </c>
      <c r="L15518" s="5">
        <f t="shared" si="2186"/>
        <v>258.43333333333334</v>
      </c>
      <c r="M15518" s="5">
        <f>$K15518+'2.Time_constants_correction'!$H$11*(3*$G15518*$E15518+2*$H15518*$F15518+$I15518)</f>
        <v>0</v>
      </c>
      <c r="N15518" s="38">
        <f>$K15518+'2.Time_constants_correction'!$I$11*(3*$G15518*$E15518+2*$H15518*$F15518+$I15518)+'2.Time_constants_correction'!$I$13*(6*$G15518*$F15518+2*$H15518)</f>
        <v>0</v>
      </c>
      <c r="O15518" s="5">
        <f>$K15518+'2.Time_constants_correction'!$J$11*(3*$G15518*$E15518+2*$H15518*$F15518+$I15518)+'2.Time_constants_correction'!$J$13*(6*$G15518*$F15518+2*$H15518)+'2.Time_constants_correction'!$J$15*(6*$G15518)</f>
        <v>0</v>
      </c>
    </row>
    <row r="15519" spans="1:15" x14ac:dyDescent="0.4">
      <c r="A15519" s="5">
        <f>'2.Time_constants_correction'!B15523</f>
        <v>258.45</v>
      </c>
      <c r="B15519" s="5">
        <f>'2.Time_constants_correction'!F15523</f>
        <v>0</v>
      </c>
      <c r="D15519" s="5">
        <f t="shared" si="2178"/>
        <v>17263530.226124998</v>
      </c>
      <c r="E15519" s="5">
        <f t="shared" si="2179"/>
        <v>66796.402499999997</v>
      </c>
      <c r="F15519" s="5">
        <f t="shared" si="2180"/>
        <v>258.45</v>
      </c>
      <c r="G15519" s="5">
        <f t="shared" si="2181"/>
        <v>0</v>
      </c>
      <c r="H15519" s="5">
        <f t="shared" si="2182"/>
        <v>0</v>
      </c>
      <c r="I15519" s="5">
        <f t="shared" si="2183"/>
        <v>0</v>
      </c>
      <c r="J15519" s="5">
        <f t="shared" si="2184"/>
        <v>0</v>
      </c>
      <c r="K15519" s="5">
        <f t="shared" si="2185"/>
        <v>0</v>
      </c>
      <c r="L15519" s="5">
        <f t="shared" si="2186"/>
        <v>258.45</v>
      </c>
      <c r="M15519" s="5">
        <f>$K15519+'2.Time_constants_correction'!$H$11*(3*$G15519*$E15519+2*$H15519*$F15519+$I15519)</f>
        <v>0</v>
      </c>
      <c r="N15519" s="38">
        <f>$K15519+'2.Time_constants_correction'!$I$11*(3*$G15519*$E15519+2*$H15519*$F15519+$I15519)+'2.Time_constants_correction'!$I$13*(6*$G15519*$F15519+2*$H15519)</f>
        <v>0</v>
      </c>
      <c r="O15519" s="5">
        <f>$K15519+'2.Time_constants_correction'!$J$11*(3*$G15519*$E15519+2*$H15519*$F15519+$I15519)+'2.Time_constants_correction'!$J$13*(6*$G15519*$F15519+2*$H15519)+'2.Time_constants_correction'!$J$15*(6*$G15519)</f>
        <v>0</v>
      </c>
    </row>
    <row r="15520" spans="1:15" x14ac:dyDescent="0.4">
      <c r="A15520" s="5">
        <f>'2.Time_constants_correction'!B15524</f>
        <v>258.46666666666664</v>
      </c>
      <c r="B15520" s="5">
        <f>'2.Time_constants_correction'!F15524</f>
        <v>0</v>
      </c>
      <c r="D15520" s="5">
        <f t="shared" si="2178"/>
        <v>17266870.261629622</v>
      </c>
      <c r="E15520" s="5">
        <f t="shared" si="2179"/>
        <v>66805.017777777757</v>
      </c>
      <c r="F15520" s="5">
        <f t="shared" si="2180"/>
        <v>258.46666666666664</v>
      </c>
      <c r="G15520" s="5">
        <f t="shared" si="2181"/>
        <v>0</v>
      </c>
      <c r="H15520" s="5">
        <f t="shared" si="2182"/>
        <v>0</v>
      </c>
      <c r="I15520" s="5">
        <f t="shared" si="2183"/>
        <v>0</v>
      </c>
      <c r="J15520" s="5">
        <f t="shared" si="2184"/>
        <v>0</v>
      </c>
      <c r="K15520" s="5">
        <f t="shared" si="2185"/>
        <v>0</v>
      </c>
      <c r="L15520" s="5">
        <f t="shared" si="2186"/>
        <v>258.46666666666664</v>
      </c>
      <c r="M15520" s="5">
        <f>$K15520+'2.Time_constants_correction'!$H$11*(3*$G15520*$E15520+2*$H15520*$F15520+$I15520)</f>
        <v>0</v>
      </c>
      <c r="N15520" s="38">
        <f>$K15520+'2.Time_constants_correction'!$I$11*(3*$G15520*$E15520+2*$H15520*$F15520+$I15520)+'2.Time_constants_correction'!$I$13*(6*$G15520*$F15520+2*$H15520)</f>
        <v>0</v>
      </c>
      <c r="O15520" s="5">
        <f>$K15520+'2.Time_constants_correction'!$J$11*(3*$G15520*$E15520+2*$H15520*$F15520+$I15520)+'2.Time_constants_correction'!$J$13*(6*$G15520*$F15520+2*$H15520)+'2.Time_constants_correction'!$J$15*(6*$G15520)</f>
        <v>0</v>
      </c>
    </row>
    <row r="15521" spans="1:15" x14ac:dyDescent="0.4">
      <c r="A15521" s="5">
        <f>'2.Time_constants_correction'!B15525</f>
        <v>258.48333333333335</v>
      </c>
      <c r="B15521" s="5">
        <f>'2.Time_constants_correction'!F15525</f>
        <v>0</v>
      </c>
      <c r="D15521" s="5">
        <f t="shared" si="2178"/>
        <v>17270210.727912039</v>
      </c>
      <c r="E15521" s="5">
        <f t="shared" si="2179"/>
        <v>66813.633611111116</v>
      </c>
      <c r="F15521" s="5">
        <f t="shared" si="2180"/>
        <v>258.48333333333335</v>
      </c>
      <c r="G15521" s="5">
        <f t="shared" si="2181"/>
        <v>0</v>
      </c>
      <c r="H15521" s="5">
        <f t="shared" si="2182"/>
        <v>0</v>
      </c>
      <c r="I15521" s="5">
        <f t="shared" si="2183"/>
        <v>0</v>
      </c>
      <c r="J15521" s="5">
        <f t="shared" si="2184"/>
        <v>0</v>
      </c>
      <c r="K15521" s="5">
        <f t="shared" si="2185"/>
        <v>0</v>
      </c>
      <c r="L15521" s="5">
        <f t="shared" si="2186"/>
        <v>258.48333333333335</v>
      </c>
      <c r="M15521" s="5">
        <f>$K15521+'2.Time_constants_correction'!$H$11*(3*$G15521*$E15521+2*$H15521*$F15521+$I15521)</f>
        <v>0</v>
      </c>
      <c r="N15521" s="38">
        <f>$K15521+'2.Time_constants_correction'!$I$11*(3*$G15521*$E15521+2*$H15521*$F15521+$I15521)+'2.Time_constants_correction'!$I$13*(6*$G15521*$F15521+2*$H15521)</f>
        <v>0</v>
      </c>
      <c r="O15521" s="5">
        <f>$K15521+'2.Time_constants_correction'!$J$11*(3*$G15521*$E15521+2*$H15521*$F15521+$I15521)+'2.Time_constants_correction'!$J$13*(6*$G15521*$F15521+2*$H15521)+'2.Time_constants_correction'!$J$15*(6*$G15521)</f>
        <v>0</v>
      </c>
    </row>
    <row r="15522" spans="1:15" x14ac:dyDescent="0.4">
      <c r="A15522" s="5">
        <f>'2.Time_constants_correction'!B15526</f>
        <v>258.5</v>
      </c>
      <c r="B15522" s="5">
        <f>'2.Time_constants_correction'!F15526</f>
        <v>0</v>
      </c>
      <c r="D15522" s="5">
        <f t="shared" si="2178"/>
        <v>17273551.625</v>
      </c>
      <c r="E15522" s="5">
        <f t="shared" si="2179"/>
        <v>66822.25</v>
      </c>
      <c r="F15522" s="5">
        <f t="shared" si="2180"/>
        <v>258.5</v>
      </c>
      <c r="G15522" s="5">
        <f t="shared" si="2181"/>
        <v>0</v>
      </c>
      <c r="H15522" s="5">
        <f t="shared" si="2182"/>
        <v>0</v>
      </c>
      <c r="I15522" s="5">
        <f t="shared" si="2183"/>
        <v>0</v>
      </c>
      <c r="J15522" s="5">
        <f t="shared" si="2184"/>
        <v>0</v>
      </c>
      <c r="K15522" s="5">
        <f t="shared" si="2185"/>
        <v>0</v>
      </c>
      <c r="L15522" s="5">
        <f t="shared" si="2186"/>
        <v>258.5</v>
      </c>
      <c r="M15522" s="5">
        <f>$K15522+'2.Time_constants_correction'!$H$11*(3*$G15522*$E15522+2*$H15522*$F15522+$I15522)</f>
        <v>0</v>
      </c>
      <c r="N15522" s="38">
        <f>$K15522+'2.Time_constants_correction'!$I$11*(3*$G15522*$E15522+2*$H15522*$F15522+$I15522)+'2.Time_constants_correction'!$I$13*(6*$G15522*$F15522+2*$H15522)</f>
        <v>0</v>
      </c>
      <c r="O15522" s="5">
        <f>$K15522+'2.Time_constants_correction'!$J$11*(3*$G15522*$E15522+2*$H15522*$F15522+$I15522)+'2.Time_constants_correction'!$J$13*(6*$G15522*$F15522+2*$H15522)+'2.Time_constants_correction'!$J$15*(6*$G15522)</f>
        <v>0</v>
      </c>
    </row>
    <row r="15523" spans="1:15" x14ac:dyDescent="0.4">
      <c r="A15523" s="5">
        <f>'2.Time_constants_correction'!B15527</f>
        <v>258.51666666666665</v>
      </c>
      <c r="B15523" s="5">
        <f>'2.Time_constants_correction'!F15527</f>
        <v>0</v>
      </c>
      <c r="D15523" s="5">
        <f t="shared" si="2178"/>
        <v>17276892.952921294</v>
      </c>
      <c r="E15523" s="5">
        <f t="shared" si="2179"/>
        <v>66830.866944444439</v>
      </c>
      <c r="F15523" s="5">
        <f t="shared" si="2180"/>
        <v>258.51666666666665</v>
      </c>
      <c r="G15523" s="5">
        <f t="shared" si="2181"/>
        <v>0</v>
      </c>
      <c r="H15523" s="5">
        <f t="shared" si="2182"/>
        <v>0</v>
      </c>
      <c r="I15523" s="5">
        <f t="shared" si="2183"/>
        <v>0</v>
      </c>
      <c r="J15523" s="5">
        <f t="shared" si="2184"/>
        <v>0</v>
      </c>
      <c r="K15523" s="5">
        <f t="shared" si="2185"/>
        <v>0</v>
      </c>
      <c r="L15523" s="5">
        <f t="shared" si="2186"/>
        <v>258.51666666666665</v>
      </c>
      <c r="M15523" s="5">
        <f>$K15523+'2.Time_constants_correction'!$H$11*(3*$G15523*$E15523+2*$H15523*$F15523+$I15523)</f>
        <v>0</v>
      </c>
      <c r="N15523" s="38">
        <f>$K15523+'2.Time_constants_correction'!$I$11*(3*$G15523*$E15523+2*$H15523*$F15523+$I15523)+'2.Time_constants_correction'!$I$13*(6*$G15523*$F15523+2*$H15523)</f>
        <v>0</v>
      </c>
      <c r="O15523" s="5">
        <f>$K15523+'2.Time_constants_correction'!$J$11*(3*$G15523*$E15523+2*$H15523*$F15523+$I15523)+'2.Time_constants_correction'!$J$13*(6*$G15523*$F15523+2*$H15523)+'2.Time_constants_correction'!$J$15*(6*$G15523)</f>
        <v>0</v>
      </c>
    </row>
    <row r="15524" spans="1:15" x14ac:dyDescent="0.4">
      <c r="A15524" s="5">
        <f>'2.Time_constants_correction'!B15528</f>
        <v>258.53333333333336</v>
      </c>
      <c r="B15524" s="5">
        <f>'2.Time_constants_correction'!F15528</f>
        <v>0</v>
      </c>
      <c r="D15524" s="5">
        <f t="shared" si="2178"/>
        <v>17280234.71170371</v>
      </c>
      <c r="E15524" s="5">
        <f t="shared" si="2179"/>
        <v>66839.484444444461</v>
      </c>
      <c r="F15524" s="5">
        <f t="shared" si="2180"/>
        <v>258.53333333333336</v>
      </c>
      <c r="G15524" s="5">
        <f t="shared" si="2181"/>
        <v>0</v>
      </c>
      <c r="H15524" s="5">
        <f t="shared" si="2182"/>
        <v>0</v>
      </c>
      <c r="I15524" s="5">
        <f t="shared" si="2183"/>
        <v>0</v>
      </c>
      <c r="J15524" s="5">
        <f t="shared" si="2184"/>
        <v>0</v>
      </c>
      <c r="K15524" s="5">
        <f t="shared" si="2185"/>
        <v>0</v>
      </c>
      <c r="L15524" s="5">
        <f t="shared" si="2186"/>
        <v>258.53333333333336</v>
      </c>
      <c r="M15524" s="5">
        <f>$K15524+'2.Time_constants_correction'!$H$11*(3*$G15524*$E15524+2*$H15524*$F15524+$I15524)</f>
        <v>0</v>
      </c>
      <c r="N15524" s="38">
        <f>$K15524+'2.Time_constants_correction'!$I$11*(3*$G15524*$E15524+2*$H15524*$F15524+$I15524)+'2.Time_constants_correction'!$I$13*(6*$G15524*$F15524+2*$H15524)</f>
        <v>0</v>
      </c>
      <c r="O15524" s="5">
        <f>$K15524+'2.Time_constants_correction'!$J$11*(3*$G15524*$E15524+2*$H15524*$F15524+$I15524)+'2.Time_constants_correction'!$J$13*(6*$G15524*$F15524+2*$H15524)+'2.Time_constants_correction'!$J$15*(6*$G15524)</f>
        <v>0</v>
      </c>
    </row>
    <row r="15525" spans="1:15" x14ac:dyDescent="0.4">
      <c r="A15525" s="5">
        <f>'2.Time_constants_correction'!B15529</f>
        <v>258.55</v>
      </c>
      <c r="B15525" s="5">
        <f>'2.Time_constants_correction'!F15529</f>
        <v>0</v>
      </c>
      <c r="D15525" s="5">
        <f t="shared" si="2178"/>
        <v>17283576.901375003</v>
      </c>
      <c r="E15525" s="5">
        <f t="shared" si="2179"/>
        <v>66848.102500000008</v>
      </c>
      <c r="F15525" s="5">
        <f t="shared" si="2180"/>
        <v>258.55</v>
      </c>
      <c r="G15525" s="5">
        <f t="shared" si="2181"/>
        <v>0</v>
      </c>
      <c r="H15525" s="5">
        <f t="shared" si="2182"/>
        <v>0</v>
      </c>
      <c r="I15525" s="5">
        <f t="shared" si="2183"/>
        <v>0</v>
      </c>
      <c r="J15525" s="5">
        <f t="shared" si="2184"/>
        <v>0</v>
      </c>
      <c r="K15525" s="5">
        <f t="shared" si="2185"/>
        <v>0</v>
      </c>
      <c r="L15525" s="5">
        <f t="shared" si="2186"/>
        <v>258.55</v>
      </c>
      <c r="M15525" s="5">
        <f>$K15525+'2.Time_constants_correction'!$H$11*(3*$G15525*$E15525+2*$H15525*$F15525+$I15525)</f>
        <v>0</v>
      </c>
      <c r="N15525" s="38">
        <f>$K15525+'2.Time_constants_correction'!$I$11*(3*$G15525*$E15525+2*$H15525*$F15525+$I15525)+'2.Time_constants_correction'!$I$13*(6*$G15525*$F15525+2*$H15525)</f>
        <v>0</v>
      </c>
      <c r="O15525" s="5">
        <f>$K15525+'2.Time_constants_correction'!$J$11*(3*$G15525*$E15525+2*$H15525*$F15525+$I15525)+'2.Time_constants_correction'!$J$13*(6*$G15525*$F15525+2*$H15525)+'2.Time_constants_correction'!$J$15*(6*$G15525)</f>
        <v>0</v>
      </c>
    </row>
    <row r="15526" spans="1:15" x14ac:dyDescent="0.4">
      <c r="A15526" s="5">
        <f>'2.Time_constants_correction'!B15530</f>
        <v>258.56666666666666</v>
      </c>
      <c r="B15526" s="5">
        <f>'2.Time_constants_correction'!F15530</f>
        <v>0</v>
      </c>
      <c r="D15526" s="5">
        <f t="shared" si="2178"/>
        <v>17286919.521962963</v>
      </c>
      <c r="E15526" s="5">
        <f t="shared" si="2179"/>
        <v>66856.72111111111</v>
      </c>
      <c r="F15526" s="5">
        <f t="shared" si="2180"/>
        <v>258.56666666666666</v>
      </c>
      <c r="G15526" s="5">
        <f t="shared" si="2181"/>
        <v>0</v>
      </c>
      <c r="H15526" s="5">
        <f t="shared" si="2182"/>
        <v>0</v>
      </c>
      <c r="I15526" s="5">
        <f t="shared" si="2183"/>
        <v>0</v>
      </c>
      <c r="J15526" s="5">
        <f t="shared" si="2184"/>
        <v>0</v>
      </c>
      <c r="K15526" s="5">
        <f t="shared" si="2185"/>
        <v>0</v>
      </c>
      <c r="L15526" s="5">
        <f t="shared" si="2186"/>
        <v>258.56666666666666</v>
      </c>
      <c r="M15526" s="5">
        <f>$K15526+'2.Time_constants_correction'!$H$11*(3*$G15526*$E15526+2*$H15526*$F15526+$I15526)</f>
        <v>0</v>
      </c>
      <c r="N15526" s="38">
        <f>$K15526+'2.Time_constants_correction'!$I$11*(3*$G15526*$E15526+2*$H15526*$F15526+$I15526)+'2.Time_constants_correction'!$I$13*(6*$G15526*$F15526+2*$H15526)</f>
        <v>0</v>
      </c>
      <c r="O15526" s="5">
        <f>$K15526+'2.Time_constants_correction'!$J$11*(3*$G15526*$E15526+2*$H15526*$F15526+$I15526)+'2.Time_constants_correction'!$J$13*(6*$G15526*$F15526+2*$H15526)+'2.Time_constants_correction'!$J$15*(6*$G15526)</f>
        <v>0</v>
      </c>
    </row>
    <row r="15527" spans="1:15" x14ac:dyDescent="0.4">
      <c r="A15527" s="5">
        <f>'2.Time_constants_correction'!B15531</f>
        <v>258.58333333333331</v>
      </c>
      <c r="B15527" s="5">
        <f>'2.Time_constants_correction'!F15531</f>
        <v>0</v>
      </c>
      <c r="D15527" s="5">
        <f t="shared" si="2178"/>
        <v>17290262.573495366</v>
      </c>
      <c r="E15527" s="5">
        <f t="shared" si="2179"/>
        <v>66865.340277777766</v>
      </c>
      <c r="F15527" s="5">
        <f t="shared" si="2180"/>
        <v>258.58333333333331</v>
      </c>
      <c r="G15527" s="5">
        <f t="shared" si="2181"/>
        <v>0</v>
      </c>
      <c r="H15527" s="5">
        <f t="shared" si="2182"/>
        <v>0</v>
      </c>
      <c r="I15527" s="5">
        <f t="shared" si="2183"/>
        <v>0</v>
      </c>
      <c r="J15527" s="5">
        <f t="shared" si="2184"/>
        <v>0</v>
      </c>
      <c r="K15527" s="5">
        <f t="shared" si="2185"/>
        <v>0</v>
      </c>
      <c r="L15527" s="5">
        <f t="shared" si="2186"/>
        <v>258.58333333333331</v>
      </c>
      <c r="M15527" s="5">
        <f>$K15527+'2.Time_constants_correction'!$H$11*(3*$G15527*$E15527+2*$H15527*$F15527+$I15527)</f>
        <v>0</v>
      </c>
      <c r="N15527" s="38">
        <f>$K15527+'2.Time_constants_correction'!$I$11*(3*$G15527*$E15527+2*$H15527*$F15527+$I15527)+'2.Time_constants_correction'!$I$13*(6*$G15527*$F15527+2*$H15527)</f>
        <v>0</v>
      </c>
      <c r="O15527" s="5">
        <f>$K15527+'2.Time_constants_correction'!$J$11*(3*$G15527*$E15527+2*$H15527*$F15527+$I15527)+'2.Time_constants_correction'!$J$13*(6*$G15527*$F15527+2*$H15527)+'2.Time_constants_correction'!$J$15*(6*$G15527)</f>
        <v>0</v>
      </c>
    </row>
    <row r="15528" spans="1:15" x14ac:dyDescent="0.4">
      <c r="A15528" s="5">
        <f>'2.Time_constants_correction'!B15532</f>
        <v>258.60000000000002</v>
      </c>
      <c r="B15528" s="5">
        <f>'2.Time_constants_correction'!F15532</f>
        <v>0</v>
      </c>
      <c r="D15528" s="5">
        <f t="shared" si="2178"/>
        <v>17293606.056000002</v>
      </c>
      <c r="E15528" s="5">
        <f t="shared" si="2179"/>
        <v>66873.960000000006</v>
      </c>
      <c r="F15528" s="5">
        <f t="shared" si="2180"/>
        <v>258.60000000000002</v>
      </c>
      <c r="G15528" s="5">
        <f t="shared" si="2181"/>
        <v>0</v>
      </c>
      <c r="H15528" s="5">
        <f t="shared" si="2182"/>
        <v>0</v>
      </c>
      <c r="I15528" s="5">
        <f t="shared" si="2183"/>
        <v>0</v>
      </c>
      <c r="J15528" s="5">
        <f t="shared" si="2184"/>
        <v>0</v>
      </c>
      <c r="K15528" s="5">
        <f t="shared" si="2185"/>
        <v>0</v>
      </c>
      <c r="L15528" s="5">
        <f t="shared" si="2186"/>
        <v>258.60000000000002</v>
      </c>
      <c r="M15528" s="5">
        <f>$K15528+'2.Time_constants_correction'!$H$11*(3*$G15528*$E15528+2*$H15528*$F15528+$I15528)</f>
        <v>0</v>
      </c>
      <c r="N15528" s="38">
        <f>$K15528+'2.Time_constants_correction'!$I$11*(3*$G15528*$E15528+2*$H15528*$F15528+$I15528)+'2.Time_constants_correction'!$I$13*(6*$G15528*$F15528+2*$H15528)</f>
        <v>0</v>
      </c>
      <c r="O15528" s="5">
        <f>$K15528+'2.Time_constants_correction'!$J$11*(3*$G15528*$E15528+2*$H15528*$F15528+$I15528)+'2.Time_constants_correction'!$J$13*(6*$G15528*$F15528+2*$H15528)+'2.Time_constants_correction'!$J$15*(6*$G15528)</f>
        <v>0</v>
      </c>
    </row>
    <row r="15529" spans="1:15" x14ac:dyDescent="0.4">
      <c r="A15529" s="5">
        <f>'2.Time_constants_correction'!B15533</f>
        <v>258.61666666666667</v>
      </c>
      <c r="B15529" s="5">
        <f>'2.Time_constants_correction'!F15533</f>
        <v>0</v>
      </c>
      <c r="D15529" s="5">
        <f t="shared" si="2178"/>
        <v>17296949.969504632</v>
      </c>
      <c r="E15529" s="5">
        <f t="shared" si="2179"/>
        <v>66882.580277777786</v>
      </c>
      <c r="F15529" s="5">
        <f t="shared" si="2180"/>
        <v>258.61666666666667</v>
      </c>
      <c r="G15529" s="5">
        <f t="shared" si="2181"/>
        <v>0</v>
      </c>
      <c r="H15529" s="5">
        <f t="shared" si="2182"/>
        <v>0</v>
      </c>
      <c r="I15529" s="5">
        <f t="shared" si="2183"/>
        <v>0</v>
      </c>
      <c r="J15529" s="5">
        <f t="shared" si="2184"/>
        <v>0</v>
      </c>
      <c r="K15529" s="5">
        <f t="shared" si="2185"/>
        <v>0</v>
      </c>
      <c r="L15529" s="5">
        <f t="shared" si="2186"/>
        <v>258.61666666666667</v>
      </c>
      <c r="M15529" s="5">
        <f>$K15529+'2.Time_constants_correction'!$H$11*(3*$G15529*$E15529+2*$H15529*$F15529+$I15529)</f>
        <v>0</v>
      </c>
      <c r="N15529" s="38">
        <f>$K15529+'2.Time_constants_correction'!$I$11*(3*$G15529*$E15529+2*$H15529*$F15529+$I15529)+'2.Time_constants_correction'!$I$13*(6*$G15529*$F15529+2*$H15529)</f>
        <v>0</v>
      </c>
      <c r="O15529" s="5">
        <f>$K15529+'2.Time_constants_correction'!$J$11*(3*$G15529*$E15529+2*$H15529*$F15529+$I15529)+'2.Time_constants_correction'!$J$13*(6*$G15529*$F15529+2*$H15529)+'2.Time_constants_correction'!$J$15*(6*$G15529)</f>
        <v>0</v>
      </c>
    </row>
    <row r="15530" spans="1:15" x14ac:dyDescent="0.4">
      <c r="A15530" s="5">
        <f>'2.Time_constants_correction'!B15534</f>
        <v>258.63333333333333</v>
      </c>
      <c r="B15530" s="5">
        <f>'2.Time_constants_correction'!F15534</f>
        <v>0</v>
      </c>
      <c r="D15530" s="5">
        <f t="shared" si="2178"/>
        <v>17300294.314037036</v>
      </c>
      <c r="E15530" s="5">
        <f t="shared" si="2179"/>
        <v>66891.201111111106</v>
      </c>
      <c r="F15530" s="5">
        <f t="shared" si="2180"/>
        <v>258.63333333333333</v>
      </c>
      <c r="G15530" s="5">
        <f t="shared" si="2181"/>
        <v>0</v>
      </c>
      <c r="H15530" s="5">
        <f t="shared" si="2182"/>
        <v>0</v>
      </c>
      <c r="I15530" s="5">
        <f t="shared" si="2183"/>
        <v>0</v>
      </c>
      <c r="J15530" s="5">
        <f t="shared" si="2184"/>
        <v>0</v>
      </c>
      <c r="K15530" s="5">
        <f t="shared" si="2185"/>
        <v>0</v>
      </c>
      <c r="L15530" s="5">
        <f t="shared" si="2186"/>
        <v>258.63333333333333</v>
      </c>
      <c r="M15530" s="5">
        <f>$K15530+'2.Time_constants_correction'!$H$11*(3*$G15530*$E15530+2*$H15530*$F15530+$I15530)</f>
        <v>0</v>
      </c>
      <c r="N15530" s="38">
        <f>$K15530+'2.Time_constants_correction'!$I$11*(3*$G15530*$E15530+2*$H15530*$F15530+$I15530)+'2.Time_constants_correction'!$I$13*(6*$G15530*$F15530+2*$H15530)</f>
        <v>0</v>
      </c>
      <c r="O15530" s="5">
        <f>$K15530+'2.Time_constants_correction'!$J$11*(3*$G15530*$E15530+2*$H15530*$F15530+$I15530)+'2.Time_constants_correction'!$J$13*(6*$G15530*$F15530+2*$H15530)+'2.Time_constants_correction'!$J$15*(6*$G15530)</f>
        <v>0</v>
      </c>
    </row>
    <row r="15531" spans="1:15" x14ac:dyDescent="0.4">
      <c r="A15531" s="5">
        <f>'2.Time_constants_correction'!B15535</f>
        <v>258.64999999999998</v>
      </c>
      <c r="B15531" s="5">
        <f>'2.Time_constants_correction'!F15535</f>
        <v>0</v>
      </c>
      <c r="D15531" s="5">
        <f t="shared" si="2178"/>
        <v>17303639.089624997</v>
      </c>
      <c r="E15531" s="5">
        <f t="shared" si="2179"/>
        <v>66899.822499999995</v>
      </c>
      <c r="F15531" s="5">
        <f t="shared" si="2180"/>
        <v>258.64999999999998</v>
      </c>
      <c r="G15531" s="5">
        <f t="shared" si="2181"/>
        <v>0</v>
      </c>
      <c r="H15531" s="5">
        <f t="shared" si="2182"/>
        <v>0</v>
      </c>
      <c r="I15531" s="5">
        <f t="shared" si="2183"/>
        <v>0</v>
      </c>
      <c r="J15531" s="5">
        <f t="shared" si="2184"/>
        <v>0</v>
      </c>
      <c r="K15531" s="5">
        <f t="shared" si="2185"/>
        <v>0</v>
      </c>
      <c r="L15531" s="5">
        <f t="shared" si="2186"/>
        <v>258.64999999999998</v>
      </c>
      <c r="M15531" s="5">
        <f>$K15531+'2.Time_constants_correction'!$H$11*(3*$G15531*$E15531+2*$H15531*$F15531+$I15531)</f>
        <v>0</v>
      </c>
      <c r="N15531" s="38">
        <f>$K15531+'2.Time_constants_correction'!$I$11*(3*$G15531*$E15531+2*$H15531*$F15531+$I15531)+'2.Time_constants_correction'!$I$13*(6*$G15531*$F15531+2*$H15531)</f>
        <v>0</v>
      </c>
      <c r="O15531" s="5">
        <f>$K15531+'2.Time_constants_correction'!$J$11*(3*$G15531*$E15531+2*$H15531*$F15531+$I15531)+'2.Time_constants_correction'!$J$13*(6*$G15531*$F15531+2*$H15531)+'2.Time_constants_correction'!$J$15*(6*$G15531)</f>
        <v>0</v>
      </c>
    </row>
    <row r="15532" spans="1:15" x14ac:dyDescent="0.4">
      <c r="A15532" s="5">
        <f>'2.Time_constants_correction'!B15536</f>
        <v>258.66666666666669</v>
      </c>
      <c r="B15532" s="5">
        <f>'2.Time_constants_correction'!F15536</f>
        <v>0</v>
      </c>
      <c r="D15532" s="5">
        <f t="shared" si="2178"/>
        <v>17306984.296296299</v>
      </c>
      <c r="E15532" s="5">
        <f t="shared" si="2179"/>
        <v>66908.444444444453</v>
      </c>
      <c r="F15532" s="5">
        <f t="shared" si="2180"/>
        <v>258.66666666666669</v>
      </c>
      <c r="G15532" s="5">
        <f t="shared" si="2181"/>
        <v>0</v>
      </c>
      <c r="H15532" s="5">
        <f t="shared" si="2182"/>
        <v>0</v>
      </c>
      <c r="I15532" s="5">
        <f t="shared" si="2183"/>
        <v>0</v>
      </c>
      <c r="J15532" s="5">
        <f t="shared" si="2184"/>
        <v>0</v>
      </c>
      <c r="K15532" s="5">
        <f t="shared" si="2185"/>
        <v>0</v>
      </c>
      <c r="L15532" s="5">
        <f t="shared" si="2186"/>
        <v>258.66666666666669</v>
      </c>
      <c r="M15532" s="5">
        <f>$K15532+'2.Time_constants_correction'!$H$11*(3*$G15532*$E15532+2*$H15532*$F15532+$I15532)</f>
        <v>0</v>
      </c>
      <c r="N15532" s="38">
        <f>$K15532+'2.Time_constants_correction'!$I$11*(3*$G15532*$E15532+2*$H15532*$F15532+$I15532)+'2.Time_constants_correction'!$I$13*(6*$G15532*$F15532+2*$H15532)</f>
        <v>0</v>
      </c>
      <c r="O15532" s="5">
        <f>$K15532+'2.Time_constants_correction'!$J$11*(3*$G15532*$E15532+2*$H15532*$F15532+$I15532)+'2.Time_constants_correction'!$J$13*(6*$G15532*$F15532+2*$H15532)+'2.Time_constants_correction'!$J$15*(6*$G15532)</f>
        <v>0</v>
      </c>
    </row>
    <row r="15533" spans="1:15" x14ac:dyDescent="0.4">
      <c r="A15533" s="5">
        <f>'2.Time_constants_correction'!B15537</f>
        <v>258.68333333333334</v>
      </c>
      <c r="B15533" s="5">
        <f>'2.Time_constants_correction'!F15537</f>
        <v>0</v>
      </c>
      <c r="D15533" s="5">
        <f t="shared" si="2178"/>
        <v>17310329.934078705</v>
      </c>
      <c r="E15533" s="5">
        <f t="shared" si="2179"/>
        <v>66917.06694444445</v>
      </c>
      <c r="F15533" s="5">
        <f t="shared" si="2180"/>
        <v>258.68333333333334</v>
      </c>
      <c r="G15533" s="5">
        <f t="shared" si="2181"/>
        <v>0</v>
      </c>
      <c r="H15533" s="5">
        <f t="shared" si="2182"/>
        <v>0</v>
      </c>
      <c r="I15533" s="5">
        <f t="shared" si="2183"/>
        <v>0</v>
      </c>
      <c r="J15533" s="5">
        <f t="shared" si="2184"/>
        <v>0</v>
      </c>
      <c r="K15533" s="5">
        <f t="shared" si="2185"/>
        <v>0</v>
      </c>
      <c r="L15533" s="5">
        <f t="shared" si="2186"/>
        <v>258.68333333333334</v>
      </c>
      <c r="M15533" s="5">
        <f>$K15533+'2.Time_constants_correction'!$H$11*(3*$G15533*$E15533+2*$H15533*$F15533+$I15533)</f>
        <v>0</v>
      </c>
      <c r="N15533" s="38">
        <f>$K15533+'2.Time_constants_correction'!$I$11*(3*$G15533*$E15533+2*$H15533*$F15533+$I15533)+'2.Time_constants_correction'!$I$13*(6*$G15533*$F15533+2*$H15533)</f>
        <v>0</v>
      </c>
      <c r="O15533" s="5">
        <f>$K15533+'2.Time_constants_correction'!$J$11*(3*$G15533*$E15533+2*$H15533*$F15533+$I15533)+'2.Time_constants_correction'!$J$13*(6*$G15533*$F15533+2*$H15533)+'2.Time_constants_correction'!$J$15*(6*$G15533)</f>
        <v>0</v>
      </c>
    </row>
    <row r="15534" spans="1:15" x14ac:dyDescent="0.4">
      <c r="A15534" s="5">
        <f>'2.Time_constants_correction'!B15538</f>
        <v>258.7</v>
      </c>
      <c r="B15534" s="5">
        <f>'2.Time_constants_correction'!F15538</f>
        <v>0</v>
      </c>
      <c r="D15534" s="5">
        <f t="shared" si="2178"/>
        <v>17313676.002999995</v>
      </c>
      <c r="E15534" s="5">
        <f t="shared" si="2179"/>
        <v>66925.689999999988</v>
      </c>
      <c r="F15534" s="5">
        <f t="shared" si="2180"/>
        <v>258.7</v>
      </c>
      <c r="G15534" s="5">
        <f t="shared" si="2181"/>
        <v>0</v>
      </c>
      <c r="H15534" s="5">
        <f t="shared" si="2182"/>
        <v>0</v>
      </c>
      <c r="I15534" s="5">
        <f t="shared" si="2183"/>
        <v>0</v>
      </c>
      <c r="J15534" s="5">
        <f t="shared" si="2184"/>
        <v>0</v>
      </c>
      <c r="K15534" s="5">
        <f t="shared" si="2185"/>
        <v>0</v>
      </c>
      <c r="L15534" s="5">
        <f t="shared" si="2186"/>
        <v>258.7</v>
      </c>
      <c r="M15534" s="5">
        <f>$K15534+'2.Time_constants_correction'!$H$11*(3*$G15534*$E15534+2*$H15534*$F15534+$I15534)</f>
        <v>0</v>
      </c>
      <c r="N15534" s="38">
        <f>$K15534+'2.Time_constants_correction'!$I$11*(3*$G15534*$E15534+2*$H15534*$F15534+$I15534)+'2.Time_constants_correction'!$I$13*(6*$G15534*$F15534+2*$H15534)</f>
        <v>0</v>
      </c>
      <c r="O15534" s="5">
        <f>$K15534+'2.Time_constants_correction'!$J$11*(3*$G15534*$E15534+2*$H15534*$F15534+$I15534)+'2.Time_constants_correction'!$J$13*(6*$G15534*$F15534+2*$H15534)+'2.Time_constants_correction'!$J$15*(6*$G15534)</f>
        <v>0</v>
      </c>
    </row>
    <row r="15535" spans="1:15" x14ac:dyDescent="0.4">
      <c r="A15535" s="5">
        <f>'2.Time_constants_correction'!B15539</f>
        <v>258.71666666666664</v>
      </c>
      <c r="B15535" s="5">
        <f>'2.Time_constants_correction'!F15539</f>
        <v>0</v>
      </c>
      <c r="D15535" s="5">
        <f t="shared" si="2178"/>
        <v>17317022.503087956</v>
      </c>
      <c r="E15535" s="5">
        <f t="shared" si="2179"/>
        <v>66934.313611111094</v>
      </c>
      <c r="F15535" s="5">
        <f t="shared" si="2180"/>
        <v>258.71666666666664</v>
      </c>
      <c r="G15535" s="5">
        <f t="shared" si="2181"/>
        <v>0</v>
      </c>
      <c r="H15535" s="5">
        <f t="shared" si="2182"/>
        <v>0</v>
      </c>
      <c r="I15535" s="5">
        <f t="shared" si="2183"/>
        <v>0</v>
      </c>
      <c r="J15535" s="5">
        <f t="shared" si="2184"/>
        <v>0</v>
      </c>
      <c r="K15535" s="5">
        <f t="shared" si="2185"/>
        <v>0</v>
      </c>
      <c r="L15535" s="5">
        <f t="shared" si="2186"/>
        <v>258.71666666666664</v>
      </c>
      <c r="M15535" s="5">
        <f>$K15535+'2.Time_constants_correction'!$H$11*(3*$G15535*$E15535+2*$H15535*$F15535+$I15535)</f>
        <v>0</v>
      </c>
      <c r="N15535" s="38">
        <f>$K15535+'2.Time_constants_correction'!$I$11*(3*$G15535*$E15535+2*$H15535*$F15535+$I15535)+'2.Time_constants_correction'!$I$13*(6*$G15535*$F15535+2*$H15535)</f>
        <v>0</v>
      </c>
      <c r="O15535" s="5">
        <f>$K15535+'2.Time_constants_correction'!$J$11*(3*$G15535*$E15535+2*$H15535*$F15535+$I15535)+'2.Time_constants_correction'!$J$13*(6*$G15535*$F15535+2*$H15535)+'2.Time_constants_correction'!$J$15*(6*$G15535)</f>
        <v>0</v>
      </c>
    </row>
    <row r="15536" spans="1:15" x14ac:dyDescent="0.4">
      <c r="A15536" s="5">
        <f>'2.Time_constants_correction'!B15540</f>
        <v>258.73333333333335</v>
      </c>
      <c r="B15536" s="5">
        <f>'2.Time_constants_correction'!F15540</f>
        <v>0</v>
      </c>
      <c r="D15536" s="5">
        <f t="shared" si="2178"/>
        <v>17320369.434370372</v>
      </c>
      <c r="E15536" s="5">
        <f t="shared" si="2179"/>
        <v>66942.937777777785</v>
      </c>
      <c r="F15536" s="5">
        <f t="shared" si="2180"/>
        <v>258.73333333333335</v>
      </c>
      <c r="G15536" s="5">
        <f t="shared" si="2181"/>
        <v>0</v>
      </c>
      <c r="H15536" s="5">
        <f t="shared" si="2182"/>
        <v>0</v>
      </c>
      <c r="I15536" s="5">
        <f t="shared" si="2183"/>
        <v>0</v>
      </c>
      <c r="J15536" s="5">
        <f t="shared" si="2184"/>
        <v>0</v>
      </c>
      <c r="K15536" s="5">
        <f t="shared" si="2185"/>
        <v>0</v>
      </c>
      <c r="L15536" s="5">
        <f t="shared" si="2186"/>
        <v>258.73333333333335</v>
      </c>
      <c r="M15536" s="5">
        <f>$K15536+'2.Time_constants_correction'!$H$11*(3*$G15536*$E15536+2*$H15536*$F15536+$I15536)</f>
        <v>0</v>
      </c>
      <c r="N15536" s="38">
        <f>$K15536+'2.Time_constants_correction'!$I$11*(3*$G15536*$E15536+2*$H15536*$F15536+$I15536)+'2.Time_constants_correction'!$I$13*(6*$G15536*$F15536+2*$H15536)</f>
        <v>0</v>
      </c>
      <c r="O15536" s="5">
        <f>$K15536+'2.Time_constants_correction'!$J$11*(3*$G15536*$E15536+2*$H15536*$F15536+$I15536)+'2.Time_constants_correction'!$J$13*(6*$G15536*$F15536+2*$H15536)+'2.Time_constants_correction'!$J$15*(6*$G15536)</f>
        <v>0</v>
      </c>
    </row>
    <row r="15537" spans="1:15" x14ac:dyDescent="0.4">
      <c r="A15537" s="5">
        <f>'2.Time_constants_correction'!B15541</f>
        <v>258.75</v>
      </c>
      <c r="B15537" s="5">
        <f>'2.Time_constants_correction'!F15541</f>
        <v>0</v>
      </c>
      <c r="D15537" s="5">
        <f t="shared" si="2178"/>
        <v>17323716.796875</v>
      </c>
      <c r="E15537" s="5">
        <f t="shared" si="2179"/>
        <v>66951.5625</v>
      </c>
      <c r="F15537" s="5">
        <f t="shared" si="2180"/>
        <v>258.75</v>
      </c>
      <c r="G15537" s="5">
        <f t="shared" si="2181"/>
        <v>0</v>
      </c>
      <c r="H15537" s="5">
        <f t="shared" si="2182"/>
        <v>0</v>
      </c>
      <c r="I15537" s="5">
        <f t="shared" si="2183"/>
        <v>0</v>
      </c>
      <c r="J15537" s="5">
        <f t="shared" si="2184"/>
        <v>0</v>
      </c>
      <c r="K15537" s="5">
        <f t="shared" si="2185"/>
        <v>0</v>
      </c>
      <c r="L15537" s="5">
        <f t="shared" si="2186"/>
        <v>258.75</v>
      </c>
      <c r="M15537" s="5">
        <f>$K15537+'2.Time_constants_correction'!$H$11*(3*$G15537*$E15537+2*$H15537*$F15537+$I15537)</f>
        <v>0</v>
      </c>
      <c r="N15537" s="38">
        <f>$K15537+'2.Time_constants_correction'!$I$11*(3*$G15537*$E15537+2*$H15537*$F15537+$I15537)+'2.Time_constants_correction'!$I$13*(6*$G15537*$F15537+2*$H15537)</f>
        <v>0</v>
      </c>
      <c r="O15537" s="5">
        <f>$K15537+'2.Time_constants_correction'!$J$11*(3*$G15537*$E15537+2*$H15537*$F15537+$I15537)+'2.Time_constants_correction'!$J$13*(6*$G15537*$F15537+2*$H15537)+'2.Time_constants_correction'!$J$15*(6*$G15537)</f>
        <v>0</v>
      </c>
    </row>
    <row r="15538" spans="1:15" x14ac:dyDescent="0.4">
      <c r="A15538" s="5">
        <f>'2.Time_constants_correction'!B15542</f>
        <v>258.76666666666665</v>
      </c>
      <c r="B15538" s="5">
        <f>'2.Time_constants_correction'!F15542</f>
        <v>0</v>
      </c>
      <c r="D15538" s="5">
        <f t="shared" si="2178"/>
        <v>17327064.590629626</v>
      </c>
      <c r="E15538" s="5">
        <f t="shared" si="2179"/>
        <v>66960.18777777777</v>
      </c>
      <c r="F15538" s="5">
        <f t="shared" si="2180"/>
        <v>258.76666666666665</v>
      </c>
      <c r="G15538" s="5">
        <f t="shared" si="2181"/>
        <v>0</v>
      </c>
      <c r="H15538" s="5">
        <f t="shared" si="2182"/>
        <v>0</v>
      </c>
      <c r="I15538" s="5">
        <f t="shared" si="2183"/>
        <v>0</v>
      </c>
      <c r="J15538" s="5">
        <f t="shared" si="2184"/>
        <v>0</v>
      </c>
      <c r="K15538" s="5">
        <f t="shared" si="2185"/>
        <v>0</v>
      </c>
      <c r="L15538" s="5">
        <f t="shared" si="2186"/>
        <v>258.76666666666665</v>
      </c>
      <c r="M15538" s="5">
        <f>$K15538+'2.Time_constants_correction'!$H$11*(3*$G15538*$E15538+2*$H15538*$F15538+$I15538)</f>
        <v>0</v>
      </c>
      <c r="N15538" s="38">
        <f>$K15538+'2.Time_constants_correction'!$I$11*(3*$G15538*$E15538+2*$H15538*$F15538+$I15538)+'2.Time_constants_correction'!$I$13*(6*$G15538*$F15538+2*$H15538)</f>
        <v>0</v>
      </c>
      <c r="O15538" s="5">
        <f>$K15538+'2.Time_constants_correction'!$J$11*(3*$G15538*$E15538+2*$H15538*$F15538+$I15538)+'2.Time_constants_correction'!$J$13*(6*$G15538*$F15538+2*$H15538)+'2.Time_constants_correction'!$J$15*(6*$G15538)</f>
        <v>0</v>
      </c>
    </row>
    <row r="15539" spans="1:15" x14ac:dyDescent="0.4">
      <c r="A15539" s="5">
        <f>'2.Time_constants_correction'!B15543</f>
        <v>258.78333333333336</v>
      </c>
      <c r="B15539" s="5">
        <f>'2.Time_constants_correction'!F15543</f>
        <v>0</v>
      </c>
      <c r="D15539" s="5">
        <f t="shared" si="2178"/>
        <v>17330412.815662041</v>
      </c>
      <c r="E15539" s="5">
        <f t="shared" si="2179"/>
        <v>66968.813611111123</v>
      </c>
      <c r="F15539" s="5">
        <f t="shared" si="2180"/>
        <v>258.78333333333336</v>
      </c>
      <c r="G15539" s="5">
        <f t="shared" si="2181"/>
        <v>0</v>
      </c>
      <c r="H15539" s="5">
        <f t="shared" si="2182"/>
        <v>0</v>
      </c>
      <c r="I15539" s="5">
        <f t="shared" si="2183"/>
        <v>0</v>
      </c>
      <c r="J15539" s="5">
        <f t="shared" si="2184"/>
        <v>0</v>
      </c>
      <c r="K15539" s="5">
        <f t="shared" si="2185"/>
        <v>0</v>
      </c>
      <c r="L15539" s="5">
        <f t="shared" si="2186"/>
        <v>258.78333333333336</v>
      </c>
      <c r="M15539" s="5">
        <f>$K15539+'2.Time_constants_correction'!$H$11*(3*$G15539*$E15539+2*$H15539*$F15539+$I15539)</f>
        <v>0</v>
      </c>
      <c r="N15539" s="38">
        <f>$K15539+'2.Time_constants_correction'!$I$11*(3*$G15539*$E15539+2*$H15539*$F15539+$I15539)+'2.Time_constants_correction'!$I$13*(6*$G15539*$F15539+2*$H15539)</f>
        <v>0</v>
      </c>
      <c r="O15539" s="5">
        <f>$K15539+'2.Time_constants_correction'!$J$11*(3*$G15539*$E15539+2*$H15539*$F15539+$I15539)+'2.Time_constants_correction'!$J$13*(6*$G15539*$F15539+2*$H15539)+'2.Time_constants_correction'!$J$15*(6*$G15539)</f>
        <v>0</v>
      </c>
    </row>
    <row r="15540" spans="1:15" x14ac:dyDescent="0.4">
      <c r="A15540" s="5">
        <f>'2.Time_constants_correction'!B15544</f>
        <v>258.8</v>
      </c>
      <c r="B15540" s="5">
        <f>'2.Time_constants_correction'!F15544</f>
        <v>0</v>
      </c>
      <c r="D15540" s="5">
        <f t="shared" si="2178"/>
        <v>17333761.472000003</v>
      </c>
      <c r="E15540" s="5">
        <f t="shared" si="2179"/>
        <v>66977.440000000002</v>
      </c>
      <c r="F15540" s="5">
        <f t="shared" si="2180"/>
        <v>258.8</v>
      </c>
      <c r="G15540" s="5">
        <f t="shared" si="2181"/>
        <v>0</v>
      </c>
      <c r="H15540" s="5">
        <f t="shared" si="2182"/>
        <v>0</v>
      </c>
      <c r="I15540" s="5">
        <f t="shared" si="2183"/>
        <v>0</v>
      </c>
      <c r="J15540" s="5">
        <f t="shared" si="2184"/>
        <v>0</v>
      </c>
      <c r="K15540" s="5">
        <f t="shared" si="2185"/>
        <v>0</v>
      </c>
      <c r="L15540" s="5">
        <f t="shared" si="2186"/>
        <v>258.8</v>
      </c>
      <c r="M15540" s="5">
        <f>$K15540+'2.Time_constants_correction'!$H$11*(3*$G15540*$E15540+2*$H15540*$F15540+$I15540)</f>
        <v>0</v>
      </c>
      <c r="N15540" s="38">
        <f>$K15540+'2.Time_constants_correction'!$I$11*(3*$G15540*$E15540+2*$H15540*$F15540+$I15540)+'2.Time_constants_correction'!$I$13*(6*$G15540*$F15540+2*$H15540)</f>
        <v>0</v>
      </c>
      <c r="O15540" s="5">
        <f>$K15540+'2.Time_constants_correction'!$J$11*(3*$G15540*$E15540+2*$H15540*$F15540+$I15540)+'2.Time_constants_correction'!$J$13*(6*$G15540*$F15540+2*$H15540)+'2.Time_constants_correction'!$J$15*(6*$G15540)</f>
        <v>0</v>
      </c>
    </row>
    <row r="15541" spans="1:15" x14ac:dyDescent="0.4">
      <c r="A15541" s="5">
        <f>'2.Time_constants_correction'!B15545</f>
        <v>258.81666666666666</v>
      </c>
      <c r="B15541" s="5">
        <f>'2.Time_constants_correction'!F15545</f>
        <v>0</v>
      </c>
      <c r="D15541" s="5">
        <f t="shared" si="2178"/>
        <v>17337110.559671294</v>
      </c>
      <c r="E15541" s="5">
        <f t="shared" si="2179"/>
        <v>66986.066944444436</v>
      </c>
      <c r="F15541" s="5">
        <f t="shared" si="2180"/>
        <v>258.81666666666666</v>
      </c>
      <c r="G15541" s="5">
        <f t="shared" si="2181"/>
        <v>0</v>
      </c>
      <c r="H15541" s="5">
        <f t="shared" si="2182"/>
        <v>0</v>
      </c>
      <c r="I15541" s="5">
        <f t="shared" si="2183"/>
        <v>0</v>
      </c>
      <c r="J15541" s="5">
        <f t="shared" si="2184"/>
        <v>0</v>
      </c>
      <c r="K15541" s="5">
        <f t="shared" si="2185"/>
        <v>0</v>
      </c>
      <c r="L15541" s="5">
        <f t="shared" si="2186"/>
        <v>258.81666666666666</v>
      </c>
      <c r="M15541" s="5">
        <f>$K15541+'2.Time_constants_correction'!$H$11*(3*$G15541*$E15541+2*$H15541*$F15541+$I15541)</f>
        <v>0</v>
      </c>
      <c r="N15541" s="38">
        <f>$K15541+'2.Time_constants_correction'!$I$11*(3*$G15541*$E15541+2*$H15541*$F15541+$I15541)+'2.Time_constants_correction'!$I$13*(6*$G15541*$F15541+2*$H15541)</f>
        <v>0</v>
      </c>
      <c r="O15541" s="5">
        <f>$K15541+'2.Time_constants_correction'!$J$11*(3*$G15541*$E15541+2*$H15541*$F15541+$I15541)+'2.Time_constants_correction'!$J$13*(6*$G15541*$F15541+2*$H15541)+'2.Time_constants_correction'!$J$15*(6*$G15541)</f>
        <v>0</v>
      </c>
    </row>
    <row r="15542" spans="1:15" x14ac:dyDescent="0.4">
      <c r="A15542" s="5">
        <f>'2.Time_constants_correction'!B15546</f>
        <v>258.83333333333331</v>
      </c>
      <c r="B15542" s="5">
        <f>'2.Time_constants_correction'!F15546</f>
        <v>0</v>
      </c>
      <c r="D15542" s="5">
        <f t="shared" si="2178"/>
        <v>17340460.078703701</v>
      </c>
      <c r="E15542" s="5">
        <f t="shared" si="2179"/>
        <v>66994.694444444438</v>
      </c>
      <c r="F15542" s="5">
        <f t="shared" si="2180"/>
        <v>258.83333333333331</v>
      </c>
      <c r="G15542" s="5">
        <f t="shared" si="2181"/>
        <v>0</v>
      </c>
      <c r="H15542" s="5">
        <f t="shared" si="2182"/>
        <v>0</v>
      </c>
      <c r="I15542" s="5">
        <f t="shared" si="2183"/>
        <v>0</v>
      </c>
      <c r="J15542" s="5">
        <f t="shared" si="2184"/>
        <v>0</v>
      </c>
      <c r="K15542" s="5">
        <f t="shared" si="2185"/>
        <v>0</v>
      </c>
      <c r="L15542" s="5">
        <f t="shared" si="2186"/>
        <v>258.83333333333331</v>
      </c>
      <c r="M15542" s="5">
        <f>$K15542+'2.Time_constants_correction'!$H$11*(3*$G15542*$E15542+2*$H15542*$F15542+$I15542)</f>
        <v>0</v>
      </c>
      <c r="N15542" s="38">
        <f>$K15542+'2.Time_constants_correction'!$I$11*(3*$G15542*$E15542+2*$H15542*$F15542+$I15542)+'2.Time_constants_correction'!$I$13*(6*$G15542*$F15542+2*$H15542)</f>
        <v>0</v>
      </c>
      <c r="O15542" s="5">
        <f>$K15542+'2.Time_constants_correction'!$J$11*(3*$G15542*$E15542+2*$H15542*$F15542+$I15542)+'2.Time_constants_correction'!$J$13*(6*$G15542*$F15542+2*$H15542)+'2.Time_constants_correction'!$J$15*(6*$G15542)</f>
        <v>0</v>
      </c>
    </row>
    <row r="15543" spans="1:15" x14ac:dyDescent="0.4">
      <c r="A15543" s="5">
        <f>'2.Time_constants_correction'!B15547</f>
        <v>258.85000000000002</v>
      </c>
      <c r="B15543" s="5">
        <f>'2.Time_constants_correction'!F15547</f>
        <v>0</v>
      </c>
      <c r="D15543" s="5">
        <f t="shared" si="2178"/>
        <v>17343810.029125005</v>
      </c>
      <c r="E15543" s="5">
        <f t="shared" si="2179"/>
        <v>67003.322500000009</v>
      </c>
      <c r="F15543" s="5">
        <f t="shared" si="2180"/>
        <v>258.85000000000002</v>
      </c>
      <c r="G15543" s="5">
        <f t="shared" si="2181"/>
        <v>0</v>
      </c>
      <c r="H15543" s="5">
        <f t="shared" si="2182"/>
        <v>0</v>
      </c>
      <c r="I15543" s="5">
        <f t="shared" si="2183"/>
        <v>0</v>
      </c>
      <c r="J15543" s="5">
        <f t="shared" si="2184"/>
        <v>0</v>
      </c>
      <c r="K15543" s="5">
        <f t="shared" si="2185"/>
        <v>0</v>
      </c>
      <c r="L15543" s="5">
        <f t="shared" si="2186"/>
        <v>258.85000000000002</v>
      </c>
      <c r="M15543" s="5">
        <f>$K15543+'2.Time_constants_correction'!$H$11*(3*$G15543*$E15543+2*$H15543*$F15543+$I15543)</f>
        <v>0</v>
      </c>
      <c r="N15543" s="38">
        <f>$K15543+'2.Time_constants_correction'!$I$11*(3*$G15543*$E15543+2*$H15543*$F15543+$I15543)+'2.Time_constants_correction'!$I$13*(6*$G15543*$F15543+2*$H15543)</f>
        <v>0</v>
      </c>
      <c r="O15543" s="5">
        <f>$K15543+'2.Time_constants_correction'!$J$11*(3*$G15543*$E15543+2*$H15543*$F15543+$I15543)+'2.Time_constants_correction'!$J$13*(6*$G15543*$F15543+2*$H15543)+'2.Time_constants_correction'!$J$15*(6*$G15543)</f>
        <v>0</v>
      </c>
    </row>
    <row r="15544" spans="1:15" x14ac:dyDescent="0.4">
      <c r="A15544" s="5">
        <f>'2.Time_constants_correction'!B15548</f>
        <v>258.86666666666667</v>
      </c>
      <c r="B15544" s="5">
        <f>'2.Time_constants_correction'!F15548</f>
        <v>0</v>
      </c>
      <c r="D15544" s="5">
        <f t="shared" si="2178"/>
        <v>17347160.410962965</v>
      </c>
      <c r="E15544" s="5">
        <f t="shared" si="2179"/>
        <v>67011.951111111121</v>
      </c>
      <c r="F15544" s="5">
        <f t="shared" si="2180"/>
        <v>258.86666666666667</v>
      </c>
      <c r="G15544" s="5">
        <f t="shared" si="2181"/>
        <v>0</v>
      </c>
      <c r="H15544" s="5">
        <f t="shared" si="2182"/>
        <v>0</v>
      </c>
      <c r="I15544" s="5">
        <f t="shared" si="2183"/>
        <v>0</v>
      </c>
      <c r="J15544" s="5">
        <f t="shared" si="2184"/>
        <v>0</v>
      </c>
      <c r="K15544" s="5">
        <f t="shared" si="2185"/>
        <v>0</v>
      </c>
      <c r="L15544" s="5">
        <f t="shared" si="2186"/>
        <v>258.86666666666667</v>
      </c>
      <c r="M15544" s="5">
        <f>$K15544+'2.Time_constants_correction'!$H$11*(3*$G15544*$E15544+2*$H15544*$F15544+$I15544)</f>
        <v>0</v>
      </c>
      <c r="N15544" s="38">
        <f>$K15544+'2.Time_constants_correction'!$I$11*(3*$G15544*$E15544+2*$H15544*$F15544+$I15544)+'2.Time_constants_correction'!$I$13*(6*$G15544*$F15544+2*$H15544)</f>
        <v>0</v>
      </c>
      <c r="O15544" s="5">
        <f>$K15544+'2.Time_constants_correction'!$J$11*(3*$G15544*$E15544+2*$H15544*$F15544+$I15544)+'2.Time_constants_correction'!$J$13*(6*$G15544*$F15544+2*$H15544)+'2.Time_constants_correction'!$J$15*(6*$G15544)</f>
        <v>0</v>
      </c>
    </row>
    <row r="15545" spans="1:15" x14ac:dyDescent="0.4">
      <c r="A15545" s="5">
        <f>'2.Time_constants_correction'!B15549</f>
        <v>258.88333333333333</v>
      </c>
      <c r="B15545" s="5">
        <f>'2.Time_constants_correction'!F15549</f>
        <v>0</v>
      </c>
      <c r="D15545" s="5">
        <f t="shared" si="2178"/>
        <v>17350511.224245369</v>
      </c>
      <c r="E15545" s="5">
        <f t="shared" si="2179"/>
        <v>67020.580277777772</v>
      </c>
      <c r="F15545" s="5">
        <f t="shared" si="2180"/>
        <v>258.88333333333333</v>
      </c>
      <c r="G15545" s="5">
        <f t="shared" si="2181"/>
        <v>0</v>
      </c>
      <c r="H15545" s="5">
        <f t="shared" si="2182"/>
        <v>0</v>
      </c>
      <c r="I15545" s="5">
        <f t="shared" si="2183"/>
        <v>0</v>
      </c>
      <c r="J15545" s="5">
        <f t="shared" si="2184"/>
        <v>0</v>
      </c>
      <c r="K15545" s="5">
        <f t="shared" si="2185"/>
        <v>0</v>
      </c>
      <c r="L15545" s="5">
        <f t="shared" si="2186"/>
        <v>258.88333333333333</v>
      </c>
      <c r="M15545" s="5">
        <f>$K15545+'2.Time_constants_correction'!$H$11*(3*$G15545*$E15545+2*$H15545*$F15545+$I15545)</f>
        <v>0</v>
      </c>
      <c r="N15545" s="38">
        <f>$K15545+'2.Time_constants_correction'!$I$11*(3*$G15545*$E15545+2*$H15545*$F15545+$I15545)+'2.Time_constants_correction'!$I$13*(6*$G15545*$F15545+2*$H15545)</f>
        <v>0</v>
      </c>
      <c r="O15545" s="5">
        <f>$K15545+'2.Time_constants_correction'!$J$11*(3*$G15545*$E15545+2*$H15545*$F15545+$I15545)+'2.Time_constants_correction'!$J$13*(6*$G15545*$F15545+2*$H15545)+'2.Time_constants_correction'!$J$15*(6*$G15545)</f>
        <v>0</v>
      </c>
    </row>
    <row r="15546" spans="1:15" x14ac:dyDescent="0.4">
      <c r="A15546" s="5">
        <f>'2.Time_constants_correction'!B15550</f>
        <v>258.89999999999998</v>
      </c>
      <c r="B15546" s="5">
        <f>'2.Time_constants_correction'!F15550</f>
        <v>0</v>
      </c>
      <c r="D15546" s="5">
        <f t="shared" si="2178"/>
        <v>17353862.468999997</v>
      </c>
      <c r="E15546" s="5">
        <f t="shared" si="2179"/>
        <v>67029.209999999992</v>
      </c>
      <c r="F15546" s="5">
        <f t="shared" si="2180"/>
        <v>258.89999999999998</v>
      </c>
      <c r="G15546" s="5">
        <f t="shared" si="2181"/>
        <v>0</v>
      </c>
      <c r="H15546" s="5">
        <f t="shared" si="2182"/>
        <v>0</v>
      </c>
      <c r="I15546" s="5">
        <f t="shared" si="2183"/>
        <v>0</v>
      </c>
      <c r="J15546" s="5">
        <f t="shared" si="2184"/>
        <v>0</v>
      </c>
      <c r="K15546" s="5">
        <f t="shared" si="2185"/>
        <v>0</v>
      </c>
      <c r="L15546" s="5">
        <f t="shared" si="2186"/>
        <v>258.89999999999998</v>
      </c>
      <c r="M15546" s="5">
        <f>$K15546+'2.Time_constants_correction'!$H$11*(3*$G15546*$E15546+2*$H15546*$F15546+$I15546)</f>
        <v>0</v>
      </c>
      <c r="N15546" s="38">
        <f>$K15546+'2.Time_constants_correction'!$I$11*(3*$G15546*$E15546+2*$H15546*$F15546+$I15546)+'2.Time_constants_correction'!$I$13*(6*$G15546*$F15546+2*$H15546)</f>
        <v>0</v>
      </c>
      <c r="O15546" s="5">
        <f>$K15546+'2.Time_constants_correction'!$J$11*(3*$G15546*$E15546+2*$H15546*$F15546+$I15546)+'2.Time_constants_correction'!$J$13*(6*$G15546*$F15546+2*$H15546)+'2.Time_constants_correction'!$J$15*(6*$G15546)</f>
        <v>0</v>
      </c>
    </row>
    <row r="15547" spans="1:15" x14ac:dyDescent="0.4">
      <c r="A15547" s="5">
        <f>'2.Time_constants_correction'!B15551</f>
        <v>258.91666666666669</v>
      </c>
      <c r="B15547" s="5">
        <f>'2.Time_constants_correction'!F15551</f>
        <v>0</v>
      </c>
      <c r="D15547" s="5">
        <f t="shared" si="2178"/>
        <v>17357214.145254631</v>
      </c>
      <c r="E15547" s="5">
        <f t="shared" si="2179"/>
        <v>67037.840277777781</v>
      </c>
      <c r="F15547" s="5">
        <f t="shared" si="2180"/>
        <v>258.91666666666669</v>
      </c>
      <c r="G15547" s="5">
        <f t="shared" si="2181"/>
        <v>0</v>
      </c>
      <c r="H15547" s="5">
        <f t="shared" si="2182"/>
        <v>0</v>
      </c>
      <c r="I15547" s="5">
        <f t="shared" si="2183"/>
        <v>0</v>
      </c>
      <c r="J15547" s="5">
        <f t="shared" si="2184"/>
        <v>0</v>
      </c>
      <c r="K15547" s="5">
        <f t="shared" si="2185"/>
        <v>0</v>
      </c>
      <c r="L15547" s="5">
        <f t="shared" si="2186"/>
        <v>258.91666666666669</v>
      </c>
      <c r="M15547" s="5">
        <f>$K15547+'2.Time_constants_correction'!$H$11*(3*$G15547*$E15547+2*$H15547*$F15547+$I15547)</f>
        <v>0</v>
      </c>
      <c r="N15547" s="38">
        <f>$K15547+'2.Time_constants_correction'!$I$11*(3*$G15547*$E15547+2*$H15547*$F15547+$I15547)+'2.Time_constants_correction'!$I$13*(6*$G15547*$F15547+2*$H15547)</f>
        <v>0</v>
      </c>
      <c r="O15547" s="5">
        <f>$K15547+'2.Time_constants_correction'!$J$11*(3*$G15547*$E15547+2*$H15547*$F15547+$I15547)+'2.Time_constants_correction'!$J$13*(6*$G15547*$F15547+2*$H15547)+'2.Time_constants_correction'!$J$15*(6*$G15547)</f>
        <v>0</v>
      </c>
    </row>
    <row r="15548" spans="1:15" x14ac:dyDescent="0.4">
      <c r="A15548" s="5">
        <f>'2.Time_constants_correction'!B15552</f>
        <v>258.93333333333334</v>
      </c>
      <c r="B15548" s="5">
        <f>'2.Time_constants_correction'!F15552</f>
        <v>0</v>
      </c>
      <c r="D15548" s="5">
        <f t="shared" si="2178"/>
        <v>17360566.253037035</v>
      </c>
      <c r="E15548" s="5">
        <f t="shared" si="2179"/>
        <v>67046.47111111111</v>
      </c>
      <c r="F15548" s="5">
        <f t="shared" si="2180"/>
        <v>258.93333333333334</v>
      </c>
      <c r="G15548" s="5">
        <f t="shared" si="2181"/>
        <v>0</v>
      </c>
      <c r="H15548" s="5">
        <f t="shared" si="2182"/>
        <v>0</v>
      </c>
      <c r="I15548" s="5">
        <f t="shared" si="2183"/>
        <v>0</v>
      </c>
      <c r="J15548" s="5">
        <f t="shared" si="2184"/>
        <v>0</v>
      </c>
      <c r="K15548" s="5">
        <f t="shared" si="2185"/>
        <v>0</v>
      </c>
      <c r="L15548" s="5">
        <f t="shared" si="2186"/>
        <v>258.93333333333334</v>
      </c>
      <c r="M15548" s="5">
        <f>$K15548+'2.Time_constants_correction'!$H$11*(3*$G15548*$E15548+2*$H15548*$F15548+$I15548)</f>
        <v>0</v>
      </c>
      <c r="N15548" s="38">
        <f>$K15548+'2.Time_constants_correction'!$I$11*(3*$G15548*$E15548+2*$H15548*$F15548+$I15548)+'2.Time_constants_correction'!$I$13*(6*$G15548*$F15548+2*$H15548)</f>
        <v>0</v>
      </c>
      <c r="O15548" s="5">
        <f>$K15548+'2.Time_constants_correction'!$J$11*(3*$G15548*$E15548+2*$H15548*$F15548+$I15548)+'2.Time_constants_correction'!$J$13*(6*$G15548*$F15548+2*$H15548)+'2.Time_constants_correction'!$J$15*(6*$G15548)</f>
        <v>0</v>
      </c>
    </row>
    <row r="15549" spans="1:15" x14ac:dyDescent="0.4">
      <c r="A15549" s="5">
        <f>'2.Time_constants_correction'!B15553</f>
        <v>258.95</v>
      </c>
      <c r="B15549" s="5">
        <f>'2.Time_constants_correction'!F15553</f>
        <v>0</v>
      </c>
      <c r="D15549" s="5">
        <f t="shared" si="2178"/>
        <v>17363918.792374998</v>
      </c>
      <c r="E15549" s="5">
        <f t="shared" si="2179"/>
        <v>67055.102499999994</v>
      </c>
      <c r="F15549" s="5">
        <f t="shared" si="2180"/>
        <v>258.95</v>
      </c>
      <c r="G15549" s="5">
        <f t="shared" si="2181"/>
        <v>0</v>
      </c>
      <c r="H15549" s="5">
        <f t="shared" si="2182"/>
        <v>0</v>
      </c>
      <c r="I15549" s="5">
        <f t="shared" si="2183"/>
        <v>0</v>
      </c>
      <c r="J15549" s="5">
        <f t="shared" si="2184"/>
        <v>0</v>
      </c>
      <c r="K15549" s="5">
        <f t="shared" si="2185"/>
        <v>0</v>
      </c>
      <c r="L15549" s="5">
        <f t="shared" si="2186"/>
        <v>258.95</v>
      </c>
      <c r="M15549" s="5">
        <f>$K15549+'2.Time_constants_correction'!$H$11*(3*$G15549*$E15549+2*$H15549*$F15549+$I15549)</f>
        <v>0</v>
      </c>
      <c r="N15549" s="38">
        <f>$K15549+'2.Time_constants_correction'!$I$11*(3*$G15549*$E15549+2*$H15549*$F15549+$I15549)+'2.Time_constants_correction'!$I$13*(6*$G15549*$F15549+2*$H15549)</f>
        <v>0</v>
      </c>
      <c r="O15549" s="5">
        <f>$K15549+'2.Time_constants_correction'!$J$11*(3*$G15549*$E15549+2*$H15549*$F15549+$I15549)+'2.Time_constants_correction'!$J$13*(6*$G15549*$F15549+2*$H15549)+'2.Time_constants_correction'!$J$15*(6*$G15549)</f>
        <v>0</v>
      </c>
    </row>
    <row r="15550" spans="1:15" x14ac:dyDescent="0.4">
      <c r="A15550" s="5">
        <f>'2.Time_constants_correction'!B15554</f>
        <v>258.96666666666664</v>
      </c>
      <c r="B15550" s="5">
        <f>'2.Time_constants_correction'!F15554</f>
        <v>0</v>
      </c>
      <c r="D15550" s="5">
        <f t="shared" si="2178"/>
        <v>17367271.763296291</v>
      </c>
      <c r="E15550" s="5">
        <f t="shared" si="2179"/>
        <v>67063.734444444432</v>
      </c>
      <c r="F15550" s="5">
        <f t="shared" si="2180"/>
        <v>258.96666666666664</v>
      </c>
      <c r="G15550" s="5">
        <f t="shared" si="2181"/>
        <v>0</v>
      </c>
      <c r="H15550" s="5">
        <f t="shared" si="2182"/>
        <v>0</v>
      </c>
      <c r="I15550" s="5">
        <f t="shared" si="2183"/>
        <v>0</v>
      </c>
      <c r="J15550" s="5">
        <f t="shared" si="2184"/>
        <v>0</v>
      </c>
      <c r="K15550" s="5">
        <f t="shared" si="2185"/>
        <v>0</v>
      </c>
      <c r="L15550" s="5">
        <f t="shared" si="2186"/>
        <v>258.96666666666664</v>
      </c>
      <c r="M15550" s="5">
        <f>$K15550+'2.Time_constants_correction'!$H$11*(3*$G15550*$E15550+2*$H15550*$F15550+$I15550)</f>
        <v>0</v>
      </c>
      <c r="N15550" s="38">
        <f>$K15550+'2.Time_constants_correction'!$I$11*(3*$G15550*$E15550+2*$H15550*$F15550+$I15550)+'2.Time_constants_correction'!$I$13*(6*$G15550*$F15550+2*$H15550)</f>
        <v>0</v>
      </c>
      <c r="O15550" s="5">
        <f>$K15550+'2.Time_constants_correction'!$J$11*(3*$G15550*$E15550+2*$H15550*$F15550+$I15550)+'2.Time_constants_correction'!$J$13*(6*$G15550*$F15550+2*$H15550)+'2.Time_constants_correction'!$J$15*(6*$G15550)</f>
        <v>0</v>
      </c>
    </row>
    <row r="15551" spans="1:15" x14ac:dyDescent="0.4">
      <c r="A15551" s="5">
        <f>'2.Time_constants_correction'!B15555</f>
        <v>258.98333333333335</v>
      </c>
      <c r="B15551" s="5">
        <f>'2.Time_constants_correction'!F15555</f>
        <v>0</v>
      </c>
      <c r="D15551" s="5">
        <f t="shared" si="2178"/>
        <v>17370625.165828709</v>
      </c>
      <c r="E15551" s="5">
        <f t="shared" si="2179"/>
        <v>67072.366944444453</v>
      </c>
      <c r="F15551" s="5">
        <f t="shared" si="2180"/>
        <v>258.98333333333335</v>
      </c>
      <c r="G15551" s="5">
        <f t="shared" si="2181"/>
        <v>0</v>
      </c>
      <c r="H15551" s="5">
        <f t="shared" si="2182"/>
        <v>0</v>
      </c>
      <c r="I15551" s="5">
        <f t="shared" si="2183"/>
        <v>0</v>
      </c>
      <c r="J15551" s="5">
        <f t="shared" si="2184"/>
        <v>0</v>
      </c>
      <c r="K15551" s="5">
        <f t="shared" si="2185"/>
        <v>0</v>
      </c>
      <c r="L15551" s="5">
        <f t="shared" si="2186"/>
        <v>258.98333333333335</v>
      </c>
      <c r="M15551" s="5">
        <f>$K15551+'2.Time_constants_correction'!$H$11*(3*$G15551*$E15551+2*$H15551*$F15551+$I15551)</f>
        <v>0</v>
      </c>
      <c r="N15551" s="38">
        <f>$K15551+'2.Time_constants_correction'!$I$11*(3*$G15551*$E15551+2*$H15551*$F15551+$I15551)+'2.Time_constants_correction'!$I$13*(6*$G15551*$F15551+2*$H15551)</f>
        <v>0</v>
      </c>
      <c r="O15551" s="5">
        <f>$K15551+'2.Time_constants_correction'!$J$11*(3*$G15551*$E15551+2*$H15551*$F15551+$I15551)+'2.Time_constants_correction'!$J$13*(6*$G15551*$F15551+2*$H15551)+'2.Time_constants_correction'!$J$15*(6*$G15551)</f>
        <v>0</v>
      </c>
    </row>
    <row r="15552" spans="1:15" x14ac:dyDescent="0.4">
      <c r="A15552" s="5">
        <f>'2.Time_constants_correction'!B15556</f>
        <v>259</v>
      </c>
      <c r="B15552" s="5">
        <f>'2.Time_constants_correction'!F15556</f>
        <v>0</v>
      </c>
      <c r="D15552" s="5">
        <f t="shared" si="2178"/>
        <v>17373979</v>
      </c>
      <c r="E15552" s="5">
        <f t="shared" si="2179"/>
        <v>67081</v>
      </c>
      <c r="F15552" s="5">
        <f t="shared" si="2180"/>
        <v>259</v>
      </c>
      <c r="G15552" s="5">
        <f t="shared" si="2181"/>
        <v>0</v>
      </c>
      <c r="H15552" s="5">
        <f t="shared" si="2182"/>
        <v>0</v>
      </c>
      <c r="I15552" s="5">
        <f t="shared" si="2183"/>
        <v>0</v>
      </c>
      <c r="J15552" s="5">
        <f t="shared" si="2184"/>
        <v>0</v>
      </c>
      <c r="K15552" s="5">
        <f t="shared" si="2185"/>
        <v>0</v>
      </c>
      <c r="L15552" s="5">
        <f t="shared" si="2186"/>
        <v>259</v>
      </c>
      <c r="M15552" s="5">
        <f>$K15552+'2.Time_constants_correction'!$H$11*(3*$G15552*$E15552+2*$H15552*$F15552+$I15552)</f>
        <v>0</v>
      </c>
      <c r="N15552" s="38">
        <f>$K15552+'2.Time_constants_correction'!$I$11*(3*$G15552*$E15552+2*$H15552*$F15552+$I15552)+'2.Time_constants_correction'!$I$13*(6*$G15552*$F15552+2*$H15552)</f>
        <v>0</v>
      </c>
      <c r="O15552" s="5">
        <f>$K15552+'2.Time_constants_correction'!$J$11*(3*$G15552*$E15552+2*$H15552*$F15552+$I15552)+'2.Time_constants_correction'!$J$13*(6*$G15552*$F15552+2*$H15552)+'2.Time_constants_correction'!$J$15*(6*$G15552)</f>
        <v>0</v>
      </c>
    </row>
    <row r="15553" spans="1:15" x14ac:dyDescent="0.4">
      <c r="A15553" s="5">
        <f>'2.Time_constants_correction'!B15557</f>
        <v>259.01666666666665</v>
      </c>
      <c r="B15553" s="5">
        <f>'2.Time_constants_correction'!F15557</f>
        <v>0</v>
      </c>
      <c r="D15553" s="5">
        <f t="shared" si="2178"/>
        <v>17377333.26583796</v>
      </c>
      <c r="E15553" s="5">
        <f t="shared" si="2179"/>
        <v>67089.633611111101</v>
      </c>
      <c r="F15553" s="5">
        <f t="shared" si="2180"/>
        <v>259.01666666666665</v>
      </c>
      <c r="G15553" s="5">
        <f t="shared" si="2181"/>
        <v>0</v>
      </c>
      <c r="H15553" s="5">
        <f t="shared" si="2182"/>
        <v>0</v>
      </c>
      <c r="I15553" s="5">
        <f t="shared" si="2183"/>
        <v>0</v>
      </c>
      <c r="J15553" s="5">
        <f t="shared" si="2184"/>
        <v>0</v>
      </c>
      <c r="K15553" s="5">
        <f t="shared" si="2185"/>
        <v>0</v>
      </c>
      <c r="L15553" s="5">
        <f t="shared" si="2186"/>
        <v>259.01666666666665</v>
      </c>
      <c r="M15553" s="5">
        <f>$K15553+'2.Time_constants_correction'!$H$11*(3*$G15553*$E15553+2*$H15553*$F15553+$I15553)</f>
        <v>0</v>
      </c>
      <c r="N15553" s="38">
        <f>$K15553+'2.Time_constants_correction'!$I$11*(3*$G15553*$E15553+2*$H15553*$F15553+$I15553)+'2.Time_constants_correction'!$I$13*(6*$G15553*$F15553+2*$H15553)</f>
        <v>0</v>
      </c>
      <c r="O15553" s="5">
        <f>$K15553+'2.Time_constants_correction'!$J$11*(3*$G15553*$E15553+2*$H15553*$F15553+$I15553)+'2.Time_constants_correction'!$J$13*(6*$G15553*$F15553+2*$H15553)+'2.Time_constants_correction'!$J$15*(6*$G15553)</f>
        <v>0</v>
      </c>
    </row>
    <row r="15554" spans="1:15" x14ac:dyDescent="0.4">
      <c r="A15554" s="5">
        <f>'2.Time_constants_correction'!B15558</f>
        <v>259.03333333333336</v>
      </c>
      <c r="B15554" s="5">
        <f>'2.Time_constants_correction'!F15558</f>
        <v>0</v>
      </c>
      <c r="D15554" s="5">
        <f t="shared" si="2178"/>
        <v>17380687.963370375</v>
      </c>
      <c r="E15554" s="5">
        <f t="shared" si="2179"/>
        <v>67098.267777777786</v>
      </c>
      <c r="F15554" s="5">
        <f t="shared" si="2180"/>
        <v>259.03333333333336</v>
      </c>
      <c r="G15554" s="5">
        <f t="shared" si="2181"/>
        <v>0</v>
      </c>
      <c r="H15554" s="5">
        <f t="shared" si="2182"/>
        <v>0</v>
      </c>
      <c r="I15554" s="5">
        <f t="shared" si="2183"/>
        <v>0</v>
      </c>
      <c r="J15554" s="5">
        <f t="shared" si="2184"/>
        <v>0</v>
      </c>
      <c r="K15554" s="5">
        <f t="shared" si="2185"/>
        <v>0</v>
      </c>
      <c r="L15554" s="5">
        <f t="shared" si="2186"/>
        <v>259.03333333333336</v>
      </c>
      <c r="M15554" s="5">
        <f>$K15554+'2.Time_constants_correction'!$H$11*(3*$G15554*$E15554+2*$H15554*$F15554+$I15554)</f>
        <v>0</v>
      </c>
      <c r="N15554" s="38">
        <f>$K15554+'2.Time_constants_correction'!$I$11*(3*$G15554*$E15554+2*$H15554*$F15554+$I15554)+'2.Time_constants_correction'!$I$13*(6*$G15554*$F15554+2*$H15554)</f>
        <v>0</v>
      </c>
      <c r="O15554" s="5">
        <f>$K15554+'2.Time_constants_correction'!$J$11*(3*$G15554*$E15554+2*$H15554*$F15554+$I15554)+'2.Time_constants_correction'!$J$13*(6*$G15554*$F15554+2*$H15554)+'2.Time_constants_correction'!$J$15*(6*$G15554)</f>
        <v>0</v>
      </c>
    </row>
    <row r="15555" spans="1:15" x14ac:dyDescent="0.4">
      <c r="A15555" s="5">
        <f>'2.Time_constants_correction'!B15559</f>
        <v>259.05</v>
      </c>
      <c r="B15555" s="5">
        <f>'2.Time_constants_correction'!F15559</f>
        <v>0</v>
      </c>
      <c r="D15555" s="5">
        <f t="shared" si="2178"/>
        <v>17384043.092625003</v>
      </c>
      <c r="E15555" s="5">
        <f t="shared" si="2179"/>
        <v>67106.902500000011</v>
      </c>
      <c r="F15555" s="5">
        <f t="shared" si="2180"/>
        <v>259.05</v>
      </c>
      <c r="G15555" s="5">
        <f t="shared" si="2181"/>
        <v>0</v>
      </c>
      <c r="H15555" s="5">
        <f t="shared" si="2182"/>
        <v>0</v>
      </c>
      <c r="I15555" s="5">
        <f t="shared" si="2183"/>
        <v>0</v>
      </c>
      <c r="J15555" s="5">
        <f t="shared" si="2184"/>
        <v>0</v>
      </c>
      <c r="K15555" s="5">
        <f t="shared" si="2185"/>
        <v>0</v>
      </c>
      <c r="L15555" s="5">
        <f t="shared" si="2186"/>
        <v>259.05</v>
      </c>
      <c r="M15555" s="5">
        <f>$K15555+'2.Time_constants_correction'!$H$11*(3*$G15555*$E15555+2*$H15555*$F15555+$I15555)</f>
        <v>0</v>
      </c>
      <c r="N15555" s="38">
        <f>$K15555+'2.Time_constants_correction'!$I$11*(3*$G15555*$E15555+2*$H15555*$F15555+$I15555)+'2.Time_constants_correction'!$I$13*(6*$G15555*$F15555+2*$H15555)</f>
        <v>0</v>
      </c>
      <c r="O15555" s="5">
        <f>$K15555+'2.Time_constants_correction'!$J$11*(3*$G15555*$E15555+2*$H15555*$F15555+$I15555)+'2.Time_constants_correction'!$J$13*(6*$G15555*$F15555+2*$H15555)+'2.Time_constants_correction'!$J$15*(6*$G15555)</f>
        <v>0</v>
      </c>
    </row>
    <row r="15556" spans="1:15" x14ac:dyDescent="0.4">
      <c r="A15556" s="5">
        <f>'2.Time_constants_correction'!B15560</f>
        <v>259.06666666666666</v>
      </c>
      <c r="B15556" s="5">
        <f>'2.Time_constants_correction'!F15560</f>
        <v>0</v>
      </c>
      <c r="D15556" s="5">
        <f t="shared" si="2178"/>
        <v>17387398.653629627</v>
      </c>
      <c r="E15556" s="5">
        <f t="shared" si="2179"/>
        <v>67115.537777777776</v>
      </c>
      <c r="F15556" s="5">
        <f t="shared" si="2180"/>
        <v>259.06666666666666</v>
      </c>
      <c r="G15556" s="5">
        <f t="shared" si="2181"/>
        <v>0</v>
      </c>
      <c r="H15556" s="5">
        <f t="shared" si="2182"/>
        <v>0</v>
      </c>
      <c r="I15556" s="5">
        <f t="shared" si="2183"/>
        <v>0</v>
      </c>
      <c r="J15556" s="5">
        <f t="shared" si="2184"/>
        <v>0</v>
      </c>
      <c r="K15556" s="5">
        <f t="shared" si="2185"/>
        <v>0</v>
      </c>
      <c r="L15556" s="5">
        <f t="shared" si="2186"/>
        <v>259.06666666666666</v>
      </c>
      <c r="M15556" s="5">
        <f>$K15556+'2.Time_constants_correction'!$H$11*(3*$G15556*$E15556+2*$H15556*$F15556+$I15556)</f>
        <v>0</v>
      </c>
      <c r="N15556" s="38">
        <f>$K15556+'2.Time_constants_correction'!$I$11*(3*$G15556*$E15556+2*$H15556*$F15556+$I15556)+'2.Time_constants_correction'!$I$13*(6*$G15556*$F15556+2*$H15556)</f>
        <v>0</v>
      </c>
      <c r="O15556" s="5">
        <f>$K15556+'2.Time_constants_correction'!$J$11*(3*$G15556*$E15556+2*$H15556*$F15556+$I15556)+'2.Time_constants_correction'!$J$13*(6*$G15556*$F15556+2*$H15556)+'2.Time_constants_correction'!$J$15*(6*$G15556)</f>
        <v>0</v>
      </c>
    </row>
    <row r="15557" spans="1:15" x14ac:dyDescent="0.4">
      <c r="A15557" s="5">
        <f>'2.Time_constants_correction'!B15561</f>
        <v>259.08333333333331</v>
      </c>
      <c r="B15557" s="5">
        <f>'2.Time_constants_correction'!F15561</f>
        <v>0</v>
      </c>
      <c r="D15557" s="5">
        <f t="shared" si="2178"/>
        <v>17390754.64641203</v>
      </c>
      <c r="E15557" s="5">
        <f t="shared" si="2179"/>
        <v>67124.173611111095</v>
      </c>
      <c r="F15557" s="5">
        <f t="shared" si="2180"/>
        <v>259.08333333333331</v>
      </c>
      <c r="G15557" s="5">
        <f t="shared" si="2181"/>
        <v>0</v>
      </c>
      <c r="H15557" s="5">
        <f t="shared" si="2182"/>
        <v>0</v>
      </c>
      <c r="I15557" s="5">
        <f t="shared" si="2183"/>
        <v>0</v>
      </c>
      <c r="J15557" s="5">
        <f t="shared" si="2184"/>
        <v>0</v>
      </c>
      <c r="K15557" s="5">
        <f t="shared" si="2185"/>
        <v>0</v>
      </c>
      <c r="L15557" s="5">
        <f t="shared" si="2186"/>
        <v>259.08333333333331</v>
      </c>
      <c r="M15557" s="5">
        <f>$K15557+'2.Time_constants_correction'!$H$11*(3*$G15557*$E15557+2*$H15557*$F15557+$I15557)</f>
        <v>0</v>
      </c>
      <c r="N15557" s="38">
        <f>$K15557+'2.Time_constants_correction'!$I$11*(3*$G15557*$E15557+2*$H15557*$F15557+$I15557)+'2.Time_constants_correction'!$I$13*(6*$G15557*$F15557+2*$H15557)</f>
        <v>0</v>
      </c>
      <c r="O15557" s="5">
        <f>$K15557+'2.Time_constants_correction'!$J$11*(3*$G15557*$E15557+2*$H15557*$F15557+$I15557)+'2.Time_constants_correction'!$J$13*(6*$G15557*$F15557+2*$H15557)+'2.Time_constants_correction'!$J$15*(6*$G15557)</f>
        <v>0</v>
      </c>
    </row>
    <row r="15558" spans="1:15" x14ac:dyDescent="0.4">
      <c r="A15558" s="5">
        <f>'2.Time_constants_correction'!B15562</f>
        <v>259.10000000000002</v>
      </c>
      <c r="B15558" s="5">
        <f>'2.Time_constants_correction'!F15562</f>
        <v>0</v>
      </c>
      <c r="D15558" s="5">
        <f t="shared" si="2178"/>
        <v>17394111.071000006</v>
      </c>
      <c r="E15558" s="5">
        <f t="shared" si="2179"/>
        <v>67132.810000000012</v>
      </c>
      <c r="F15558" s="5">
        <f t="shared" si="2180"/>
        <v>259.10000000000002</v>
      </c>
      <c r="G15558" s="5">
        <f t="shared" si="2181"/>
        <v>0</v>
      </c>
      <c r="H15558" s="5">
        <f t="shared" si="2182"/>
        <v>0</v>
      </c>
      <c r="I15558" s="5">
        <f t="shared" si="2183"/>
        <v>0</v>
      </c>
      <c r="J15558" s="5">
        <f t="shared" si="2184"/>
        <v>0</v>
      </c>
      <c r="K15558" s="5">
        <f t="shared" si="2185"/>
        <v>0</v>
      </c>
      <c r="L15558" s="5">
        <f t="shared" si="2186"/>
        <v>259.10000000000002</v>
      </c>
      <c r="M15558" s="5">
        <f>$K15558+'2.Time_constants_correction'!$H$11*(3*$G15558*$E15558+2*$H15558*$F15558+$I15558)</f>
        <v>0</v>
      </c>
      <c r="N15558" s="38">
        <f>$K15558+'2.Time_constants_correction'!$I$11*(3*$G15558*$E15558+2*$H15558*$F15558+$I15558)+'2.Time_constants_correction'!$I$13*(6*$G15558*$F15558+2*$H15558)</f>
        <v>0</v>
      </c>
      <c r="O15558" s="5">
        <f>$K15558+'2.Time_constants_correction'!$J$11*(3*$G15558*$E15558+2*$H15558*$F15558+$I15558)+'2.Time_constants_correction'!$J$13*(6*$G15558*$F15558+2*$H15558)+'2.Time_constants_correction'!$J$15*(6*$G15558)</f>
        <v>0</v>
      </c>
    </row>
    <row r="15559" spans="1:15" x14ac:dyDescent="0.4">
      <c r="A15559" s="5">
        <f>'2.Time_constants_correction'!B15563</f>
        <v>259.11666666666667</v>
      </c>
      <c r="B15559" s="5">
        <f>'2.Time_constants_correction'!F15563</f>
        <v>0</v>
      </c>
      <c r="D15559" s="5">
        <f t="shared" si="2178"/>
        <v>17397467.927421298</v>
      </c>
      <c r="E15559" s="5">
        <f t="shared" si="2179"/>
        <v>67141.446944444455</v>
      </c>
      <c r="F15559" s="5">
        <f t="shared" si="2180"/>
        <v>259.11666666666667</v>
      </c>
      <c r="G15559" s="5">
        <f t="shared" si="2181"/>
        <v>0</v>
      </c>
      <c r="H15559" s="5">
        <f t="shared" si="2182"/>
        <v>0</v>
      </c>
      <c r="I15559" s="5">
        <f t="shared" si="2183"/>
        <v>0</v>
      </c>
      <c r="J15559" s="5">
        <f t="shared" si="2184"/>
        <v>0</v>
      </c>
      <c r="K15559" s="5">
        <f t="shared" si="2185"/>
        <v>0</v>
      </c>
      <c r="L15559" s="5">
        <f t="shared" si="2186"/>
        <v>259.11666666666667</v>
      </c>
      <c r="M15559" s="5">
        <f>$K15559+'2.Time_constants_correction'!$H$11*(3*$G15559*$E15559+2*$H15559*$F15559+$I15559)</f>
        <v>0</v>
      </c>
      <c r="N15559" s="38">
        <f>$K15559+'2.Time_constants_correction'!$I$11*(3*$G15559*$E15559+2*$H15559*$F15559+$I15559)+'2.Time_constants_correction'!$I$13*(6*$G15559*$F15559+2*$H15559)</f>
        <v>0</v>
      </c>
      <c r="O15559" s="5">
        <f>$K15559+'2.Time_constants_correction'!$J$11*(3*$G15559*$E15559+2*$H15559*$F15559+$I15559)+'2.Time_constants_correction'!$J$13*(6*$G15559*$F15559+2*$H15559)+'2.Time_constants_correction'!$J$15*(6*$G15559)</f>
        <v>0</v>
      </c>
    </row>
    <row r="15560" spans="1:15" x14ac:dyDescent="0.4">
      <c r="A15560" s="5">
        <f>'2.Time_constants_correction'!B15564</f>
        <v>259.13333333333333</v>
      </c>
      <c r="B15560" s="5">
        <f>'2.Time_constants_correction'!F15564</f>
        <v>0</v>
      </c>
      <c r="D15560" s="5">
        <f t="shared" si="2178"/>
        <v>17400825.2157037</v>
      </c>
      <c r="E15560" s="5">
        <f t="shared" si="2179"/>
        <v>67150.084444444437</v>
      </c>
      <c r="F15560" s="5">
        <f t="shared" si="2180"/>
        <v>259.13333333333333</v>
      </c>
      <c r="G15560" s="5">
        <f t="shared" si="2181"/>
        <v>0</v>
      </c>
      <c r="H15560" s="5">
        <f t="shared" si="2182"/>
        <v>0</v>
      </c>
      <c r="I15560" s="5">
        <f t="shared" si="2183"/>
        <v>0</v>
      </c>
      <c r="J15560" s="5">
        <f t="shared" si="2184"/>
        <v>0</v>
      </c>
      <c r="K15560" s="5">
        <f t="shared" si="2185"/>
        <v>0</v>
      </c>
      <c r="L15560" s="5">
        <f t="shared" si="2186"/>
        <v>259.13333333333333</v>
      </c>
      <c r="M15560" s="5">
        <f>$K15560+'2.Time_constants_correction'!$H$11*(3*$G15560*$E15560+2*$H15560*$F15560+$I15560)</f>
        <v>0</v>
      </c>
      <c r="N15560" s="38">
        <f>$K15560+'2.Time_constants_correction'!$I$11*(3*$G15560*$E15560+2*$H15560*$F15560+$I15560)+'2.Time_constants_correction'!$I$13*(6*$G15560*$F15560+2*$H15560)</f>
        <v>0</v>
      </c>
      <c r="O15560" s="5">
        <f>$K15560+'2.Time_constants_correction'!$J$11*(3*$G15560*$E15560+2*$H15560*$F15560+$I15560)+'2.Time_constants_correction'!$J$13*(6*$G15560*$F15560+2*$H15560)+'2.Time_constants_correction'!$J$15*(6*$G15560)</f>
        <v>0</v>
      </c>
    </row>
    <row r="15561" spans="1:15" x14ac:dyDescent="0.4">
      <c r="A15561" s="5">
        <f>'2.Time_constants_correction'!B15565</f>
        <v>259.14999999999998</v>
      </c>
      <c r="B15561" s="5">
        <f>'2.Time_constants_correction'!F15565</f>
        <v>0</v>
      </c>
      <c r="D15561" s="5">
        <f t="shared" si="2178"/>
        <v>17404182.935874995</v>
      </c>
      <c r="E15561" s="5">
        <f t="shared" si="2179"/>
        <v>67158.722499999989</v>
      </c>
      <c r="F15561" s="5">
        <f t="shared" si="2180"/>
        <v>259.14999999999998</v>
      </c>
      <c r="G15561" s="5">
        <f t="shared" si="2181"/>
        <v>0</v>
      </c>
      <c r="H15561" s="5">
        <f t="shared" si="2182"/>
        <v>0</v>
      </c>
      <c r="I15561" s="5">
        <f t="shared" si="2183"/>
        <v>0</v>
      </c>
      <c r="J15561" s="5">
        <f t="shared" si="2184"/>
        <v>0</v>
      </c>
      <c r="K15561" s="5">
        <f t="shared" si="2185"/>
        <v>0</v>
      </c>
      <c r="L15561" s="5">
        <f t="shared" si="2186"/>
        <v>259.14999999999998</v>
      </c>
      <c r="M15561" s="5">
        <f>$K15561+'2.Time_constants_correction'!$H$11*(3*$G15561*$E15561+2*$H15561*$F15561+$I15561)</f>
        <v>0</v>
      </c>
      <c r="N15561" s="38">
        <f>$K15561+'2.Time_constants_correction'!$I$11*(3*$G15561*$E15561+2*$H15561*$F15561+$I15561)+'2.Time_constants_correction'!$I$13*(6*$G15561*$F15561+2*$H15561)</f>
        <v>0</v>
      </c>
      <c r="O15561" s="5">
        <f>$K15561+'2.Time_constants_correction'!$J$11*(3*$G15561*$E15561+2*$H15561*$F15561+$I15561)+'2.Time_constants_correction'!$J$13*(6*$G15561*$F15561+2*$H15561)+'2.Time_constants_correction'!$J$15*(6*$G15561)</f>
        <v>0</v>
      </c>
    </row>
    <row r="15562" spans="1:15" x14ac:dyDescent="0.4">
      <c r="A15562" s="5">
        <f>'2.Time_constants_correction'!B15566</f>
        <v>259.16666666666669</v>
      </c>
      <c r="B15562" s="5">
        <f>'2.Time_constants_correction'!F15566</f>
        <v>0</v>
      </c>
      <c r="D15562" s="5">
        <f t="shared" si="2178"/>
        <v>17407541.087962966</v>
      </c>
      <c r="E15562" s="5">
        <f t="shared" si="2179"/>
        <v>67167.361111111124</v>
      </c>
      <c r="F15562" s="5">
        <f t="shared" si="2180"/>
        <v>259.16666666666669</v>
      </c>
      <c r="G15562" s="5">
        <f t="shared" si="2181"/>
        <v>0</v>
      </c>
      <c r="H15562" s="5">
        <f t="shared" si="2182"/>
        <v>0</v>
      </c>
      <c r="I15562" s="5">
        <f t="shared" si="2183"/>
        <v>0</v>
      </c>
      <c r="J15562" s="5">
        <f t="shared" si="2184"/>
        <v>0</v>
      </c>
      <c r="K15562" s="5">
        <f t="shared" si="2185"/>
        <v>0</v>
      </c>
      <c r="L15562" s="5">
        <f t="shared" si="2186"/>
        <v>259.16666666666669</v>
      </c>
      <c r="M15562" s="5">
        <f>$K15562+'2.Time_constants_correction'!$H$11*(3*$G15562*$E15562+2*$H15562*$F15562+$I15562)</f>
        <v>0</v>
      </c>
      <c r="N15562" s="38">
        <f>$K15562+'2.Time_constants_correction'!$I$11*(3*$G15562*$E15562+2*$H15562*$F15562+$I15562)+'2.Time_constants_correction'!$I$13*(6*$G15562*$F15562+2*$H15562)</f>
        <v>0</v>
      </c>
      <c r="O15562" s="5">
        <f>$K15562+'2.Time_constants_correction'!$J$11*(3*$G15562*$E15562+2*$H15562*$F15562+$I15562)+'2.Time_constants_correction'!$J$13*(6*$G15562*$F15562+2*$H15562)+'2.Time_constants_correction'!$J$15*(6*$G15562)</f>
        <v>0</v>
      </c>
    </row>
    <row r="15563" spans="1:15" x14ac:dyDescent="0.4">
      <c r="A15563" s="5">
        <f>'2.Time_constants_correction'!B15567</f>
        <v>259.18333333333334</v>
      </c>
      <c r="B15563" s="5">
        <f>'2.Time_constants_correction'!F15567</f>
        <v>0</v>
      </c>
      <c r="D15563" s="5">
        <f t="shared" si="2178"/>
        <v>17410899.671995372</v>
      </c>
      <c r="E15563" s="5">
        <f t="shared" si="2179"/>
        <v>67176.000277777785</v>
      </c>
      <c r="F15563" s="5">
        <f t="shared" si="2180"/>
        <v>259.18333333333334</v>
      </c>
      <c r="G15563" s="5">
        <f t="shared" si="2181"/>
        <v>0</v>
      </c>
      <c r="H15563" s="5">
        <f t="shared" si="2182"/>
        <v>0</v>
      </c>
      <c r="I15563" s="5">
        <f t="shared" si="2183"/>
        <v>0</v>
      </c>
      <c r="J15563" s="5">
        <f t="shared" si="2184"/>
        <v>0</v>
      </c>
      <c r="K15563" s="5">
        <f t="shared" si="2185"/>
        <v>0</v>
      </c>
      <c r="L15563" s="5">
        <f t="shared" si="2186"/>
        <v>259.18333333333334</v>
      </c>
      <c r="M15563" s="5">
        <f>$K15563+'2.Time_constants_correction'!$H$11*(3*$G15563*$E15563+2*$H15563*$F15563+$I15563)</f>
        <v>0</v>
      </c>
      <c r="N15563" s="38">
        <f>$K15563+'2.Time_constants_correction'!$I$11*(3*$G15563*$E15563+2*$H15563*$F15563+$I15563)+'2.Time_constants_correction'!$I$13*(6*$G15563*$F15563+2*$H15563)</f>
        <v>0</v>
      </c>
      <c r="O15563" s="5">
        <f>$K15563+'2.Time_constants_correction'!$J$11*(3*$G15563*$E15563+2*$H15563*$F15563+$I15563)+'2.Time_constants_correction'!$J$13*(6*$G15563*$F15563+2*$H15563)+'2.Time_constants_correction'!$J$15*(6*$G15563)</f>
        <v>0</v>
      </c>
    </row>
    <row r="15564" spans="1:15" x14ac:dyDescent="0.4">
      <c r="A15564" s="5">
        <f>'2.Time_constants_correction'!B15568</f>
        <v>259.2</v>
      </c>
      <c r="B15564" s="5">
        <f>'2.Time_constants_correction'!F15568</f>
        <v>0</v>
      </c>
      <c r="D15564" s="5">
        <f t="shared" ref="D15564:D15627" si="2187">A15564^3</f>
        <v>17414258.687999997</v>
      </c>
      <c r="E15564" s="5">
        <f t="shared" ref="E15564:E15627" si="2188">A15564^2</f>
        <v>67184.639999999999</v>
      </c>
      <c r="F15564" s="5">
        <f t="shared" ref="F15564:F15627" si="2189">A15564</f>
        <v>259.2</v>
      </c>
      <c r="G15564" s="5">
        <f t="shared" si="2181"/>
        <v>0</v>
      </c>
      <c r="H15564" s="5">
        <f t="shared" si="2182"/>
        <v>0</v>
      </c>
      <c r="I15564" s="5">
        <f t="shared" si="2183"/>
        <v>0</v>
      </c>
      <c r="J15564" s="5">
        <f t="shared" si="2184"/>
        <v>0</v>
      </c>
      <c r="K15564" s="5">
        <f t="shared" si="2185"/>
        <v>0</v>
      </c>
      <c r="L15564" s="5">
        <f t="shared" si="2186"/>
        <v>259.2</v>
      </c>
      <c r="M15564" s="5">
        <f>$K15564+'2.Time_constants_correction'!$H$11*(3*$G15564*$E15564+2*$H15564*$F15564+$I15564)</f>
        <v>0</v>
      </c>
      <c r="N15564" s="38">
        <f>$K15564+'2.Time_constants_correction'!$I$11*(3*$G15564*$E15564+2*$H15564*$F15564+$I15564)+'2.Time_constants_correction'!$I$13*(6*$G15564*$F15564+2*$H15564)</f>
        <v>0</v>
      </c>
      <c r="O15564" s="5">
        <f>$K15564+'2.Time_constants_correction'!$J$11*(3*$G15564*$E15564+2*$H15564*$F15564+$I15564)+'2.Time_constants_correction'!$J$13*(6*$G15564*$F15564+2*$H15564)+'2.Time_constants_correction'!$J$15*(6*$G15564)</f>
        <v>0</v>
      </c>
    </row>
    <row r="15565" spans="1:15" x14ac:dyDescent="0.4">
      <c r="A15565" s="5">
        <f>'2.Time_constants_correction'!B15569</f>
        <v>259.21666666666664</v>
      </c>
      <c r="B15565" s="5">
        <f>'2.Time_constants_correction'!F15569</f>
        <v>0</v>
      </c>
      <c r="D15565" s="5">
        <f t="shared" si="2187"/>
        <v>17417618.136004627</v>
      </c>
      <c r="E15565" s="5">
        <f t="shared" si="2188"/>
        <v>67193.280277777769</v>
      </c>
      <c r="F15565" s="5">
        <f t="shared" si="2189"/>
        <v>259.21666666666664</v>
      </c>
      <c r="G15565" s="5">
        <f t="shared" si="2181"/>
        <v>0</v>
      </c>
      <c r="H15565" s="5">
        <f t="shared" si="2182"/>
        <v>0</v>
      </c>
      <c r="I15565" s="5">
        <f t="shared" si="2183"/>
        <v>0</v>
      </c>
      <c r="J15565" s="5">
        <f t="shared" si="2184"/>
        <v>0</v>
      </c>
      <c r="K15565" s="5">
        <f t="shared" si="2185"/>
        <v>0</v>
      </c>
      <c r="L15565" s="5">
        <f t="shared" si="2186"/>
        <v>259.21666666666664</v>
      </c>
      <c r="M15565" s="5">
        <f>$K15565+'2.Time_constants_correction'!$H$11*(3*$G15565*$E15565+2*$H15565*$F15565+$I15565)</f>
        <v>0</v>
      </c>
      <c r="N15565" s="38">
        <f>$K15565+'2.Time_constants_correction'!$I$11*(3*$G15565*$E15565+2*$H15565*$F15565+$I15565)+'2.Time_constants_correction'!$I$13*(6*$G15565*$F15565+2*$H15565)</f>
        <v>0</v>
      </c>
      <c r="O15565" s="5">
        <f>$K15565+'2.Time_constants_correction'!$J$11*(3*$G15565*$E15565+2*$H15565*$F15565+$I15565)+'2.Time_constants_correction'!$J$13*(6*$G15565*$F15565+2*$H15565)+'2.Time_constants_correction'!$J$15*(6*$G15565)</f>
        <v>0</v>
      </c>
    </row>
    <row r="15566" spans="1:15" x14ac:dyDescent="0.4">
      <c r="A15566" s="5">
        <f>'2.Time_constants_correction'!B15570</f>
        <v>259.23333333333335</v>
      </c>
      <c r="B15566" s="5">
        <f>'2.Time_constants_correction'!F15570</f>
        <v>0</v>
      </c>
      <c r="D15566" s="5">
        <f t="shared" si="2187"/>
        <v>17420978.016037039</v>
      </c>
      <c r="E15566" s="5">
        <f t="shared" si="2188"/>
        <v>67201.921111111122</v>
      </c>
      <c r="F15566" s="5">
        <f t="shared" si="2189"/>
        <v>259.23333333333335</v>
      </c>
      <c r="G15566" s="5">
        <f t="shared" si="2181"/>
        <v>0</v>
      </c>
      <c r="H15566" s="5">
        <f t="shared" si="2182"/>
        <v>0</v>
      </c>
      <c r="I15566" s="5">
        <f t="shared" si="2183"/>
        <v>0</v>
      </c>
      <c r="J15566" s="5">
        <f t="shared" si="2184"/>
        <v>0</v>
      </c>
      <c r="K15566" s="5">
        <f t="shared" si="2185"/>
        <v>0</v>
      </c>
      <c r="L15566" s="5">
        <f t="shared" si="2186"/>
        <v>259.23333333333335</v>
      </c>
      <c r="M15566" s="5">
        <f>$K15566+'2.Time_constants_correction'!$H$11*(3*$G15566*$E15566+2*$H15566*$F15566+$I15566)</f>
        <v>0</v>
      </c>
      <c r="N15566" s="38">
        <f>$K15566+'2.Time_constants_correction'!$I$11*(3*$G15566*$E15566+2*$H15566*$F15566+$I15566)+'2.Time_constants_correction'!$I$13*(6*$G15566*$F15566+2*$H15566)</f>
        <v>0</v>
      </c>
      <c r="O15566" s="5">
        <f>$K15566+'2.Time_constants_correction'!$J$11*(3*$G15566*$E15566+2*$H15566*$F15566+$I15566)+'2.Time_constants_correction'!$J$13*(6*$G15566*$F15566+2*$H15566)+'2.Time_constants_correction'!$J$15*(6*$G15566)</f>
        <v>0</v>
      </c>
    </row>
    <row r="15567" spans="1:15" x14ac:dyDescent="0.4">
      <c r="A15567" s="5">
        <f>'2.Time_constants_correction'!B15571</f>
        <v>259.25</v>
      </c>
      <c r="B15567" s="5">
        <f>'2.Time_constants_correction'!F15571</f>
        <v>0</v>
      </c>
      <c r="D15567" s="5">
        <f t="shared" si="2187"/>
        <v>17424338.328125</v>
      </c>
      <c r="E15567" s="5">
        <f t="shared" si="2188"/>
        <v>67210.5625</v>
      </c>
      <c r="F15567" s="5">
        <f t="shared" si="2189"/>
        <v>259.25</v>
      </c>
      <c r="G15567" s="5">
        <f t="shared" si="2181"/>
        <v>0</v>
      </c>
      <c r="H15567" s="5">
        <f t="shared" si="2182"/>
        <v>0</v>
      </c>
      <c r="I15567" s="5">
        <f t="shared" si="2183"/>
        <v>0</v>
      </c>
      <c r="J15567" s="5">
        <f t="shared" si="2184"/>
        <v>0</v>
      </c>
      <c r="K15567" s="5">
        <f t="shared" si="2185"/>
        <v>0</v>
      </c>
      <c r="L15567" s="5">
        <f t="shared" si="2186"/>
        <v>259.25</v>
      </c>
      <c r="M15567" s="5">
        <f>$K15567+'2.Time_constants_correction'!$H$11*(3*$G15567*$E15567+2*$H15567*$F15567+$I15567)</f>
        <v>0</v>
      </c>
      <c r="N15567" s="38">
        <f>$K15567+'2.Time_constants_correction'!$I$11*(3*$G15567*$E15567+2*$H15567*$F15567+$I15567)+'2.Time_constants_correction'!$I$13*(6*$G15567*$F15567+2*$H15567)</f>
        <v>0</v>
      </c>
      <c r="O15567" s="5">
        <f>$K15567+'2.Time_constants_correction'!$J$11*(3*$G15567*$E15567+2*$H15567*$F15567+$I15567)+'2.Time_constants_correction'!$J$13*(6*$G15567*$F15567+2*$H15567)+'2.Time_constants_correction'!$J$15*(6*$G15567)</f>
        <v>0</v>
      </c>
    </row>
    <row r="15568" spans="1:15" x14ac:dyDescent="0.4">
      <c r="A15568" s="5">
        <f>'2.Time_constants_correction'!B15572</f>
        <v>259.26666666666665</v>
      </c>
      <c r="B15568" s="5">
        <f>'2.Time_constants_correction'!F15572</f>
        <v>0</v>
      </c>
      <c r="D15568" s="5">
        <f t="shared" si="2187"/>
        <v>17427699.072296292</v>
      </c>
      <c r="E15568" s="5">
        <f t="shared" si="2188"/>
        <v>67219.204444444433</v>
      </c>
      <c r="F15568" s="5">
        <f t="shared" si="2189"/>
        <v>259.26666666666665</v>
      </c>
      <c r="G15568" s="5">
        <f t="shared" si="2181"/>
        <v>0</v>
      </c>
      <c r="H15568" s="5">
        <f t="shared" si="2182"/>
        <v>0</v>
      </c>
      <c r="I15568" s="5">
        <f t="shared" si="2183"/>
        <v>0</v>
      </c>
      <c r="J15568" s="5">
        <f t="shared" si="2184"/>
        <v>0</v>
      </c>
      <c r="K15568" s="5">
        <f t="shared" si="2185"/>
        <v>0</v>
      </c>
      <c r="L15568" s="5">
        <f t="shared" si="2186"/>
        <v>259.26666666666665</v>
      </c>
      <c r="M15568" s="5">
        <f>$K15568+'2.Time_constants_correction'!$H$11*(3*$G15568*$E15568+2*$H15568*$F15568+$I15568)</f>
        <v>0</v>
      </c>
      <c r="N15568" s="38">
        <f>$K15568+'2.Time_constants_correction'!$I$11*(3*$G15568*$E15568+2*$H15568*$F15568+$I15568)+'2.Time_constants_correction'!$I$13*(6*$G15568*$F15568+2*$H15568)</f>
        <v>0</v>
      </c>
      <c r="O15568" s="5">
        <f>$K15568+'2.Time_constants_correction'!$J$11*(3*$G15568*$E15568+2*$H15568*$F15568+$I15568)+'2.Time_constants_correction'!$J$13*(6*$G15568*$F15568+2*$H15568)+'2.Time_constants_correction'!$J$15*(6*$G15568)</f>
        <v>0</v>
      </c>
    </row>
    <row r="15569" spans="1:15" x14ac:dyDescent="0.4">
      <c r="A15569" s="5">
        <f>'2.Time_constants_correction'!B15573</f>
        <v>259.28333333333336</v>
      </c>
      <c r="B15569" s="5">
        <f>'2.Time_constants_correction'!F15573</f>
        <v>0</v>
      </c>
      <c r="D15569" s="5">
        <f t="shared" si="2187"/>
        <v>17431060.248578709</v>
      </c>
      <c r="E15569" s="5">
        <f t="shared" si="2188"/>
        <v>67227.846944444464</v>
      </c>
      <c r="F15569" s="5">
        <f t="shared" si="2189"/>
        <v>259.28333333333336</v>
      </c>
      <c r="G15569" s="5">
        <f t="shared" si="2181"/>
        <v>0</v>
      </c>
      <c r="H15569" s="5">
        <f t="shared" si="2182"/>
        <v>0</v>
      </c>
      <c r="I15569" s="5">
        <f t="shared" si="2183"/>
        <v>0</v>
      </c>
      <c r="J15569" s="5">
        <f t="shared" si="2184"/>
        <v>0</v>
      </c>
      <c r="K15569" s="5">
        <f t="shared" si="2185"/>
        <v>0</v>
      </c>
      <c r="L15569" s="5">
        <f t="shared" si="2186"/>
        <v>259.28333333333336</v>
      </c>
      <c r="M15569" s="5">
        <f>$K15569+'2.Time_constants_correction'!$H$11*(3*$G15569*$E15569+2*$H15569*$F15569+$I15569)</f>
        <v>0</v>
      </c>
      <c r="N15569" s="38">
        <f>$K15569+'2.Time_constants_correction'!$I$11*(3*$G15569*$E15569+2*$H15569*$F15569+$I15569)+'2.Time_constants_correction'!$I$13*(6*$G15569*$F15569+2*$H15569)</f>
        <v>0</v>
      </c>
      <c r="O15569" s="5">
        <f>$K15569+'2.Time_constants_correction'!$J$11*(3*$G15569*$E15569+2*$H15569*$F15569+$I15569)+'2.Time_constants_correction'!$J$13*(6*$G15569*$F15569+2*$H15569)+'2.Time_constants_correction'!$J$15*(6*$G15569)</f>
        <v>0</v>
      </c>
    </row>
    <row r="15570" spans="1:15" x14ac:dyDescent="0.4">
      <c r="A15570" s="5">
        <f>'2.Time_constants_correction'!B15574</f>
        <v>259.3</v>
      </c>
      <c r="B15570" s="5">
        <f>'2.Time_constants_correction'!F15574</f>
        <v>0</v>
      </c>
      <c r="D15570" s="5">
        <f t="shared" si="2187"/>
        <v>17434421.857000001</v>
      </c>
      <c r="E15570" s="5">
        <f t="shared" si="2188"/>
        <v>67236.490000000005</v>
      </c>
      <c r="F15570" s="5">
        <f t="shared" si="2189"/>
        <v>259.3</v>
      </c>
      <c r="G15570" s="5">
        <f t="shared" ref="G15570:G15633" si="2190">INDEX(LINEST(B15565:B15576,D15565:F15576),3)</f>
        <v>0</v>
      </c>
      <c r="H15570" s="5">
        <f t="shared" ref="H15570:H15633" si="2191">INDEX(LINEST(B15565:B15576,D15565:F15576),2)</f>
        <v>0</v>
      </c>
      <c r="I15570" s="5">
        <f t="shared" ref="I15570:I15633" si="2192">INDEX(LINEST(B15565:B15576,D15565:F15576),1)</f>
        <v>0</v>
      </c>
      <c r="J15570" s="5">
        <f t="shared" ref="J15570:J15633" si="2193">INDEX(LINEST(B15565:B15576,D15565:F15576),4)</f>
        <v>0</v>
      </c>
      <c r="K15570" s="5">
        <f t="shared" ref="K15570:K15633" si="2194">G15570*$D15570+H15570*$E15570+I15570*$F15570+J15570</f>
        <v>0</v>
      </c>
      <c r="L15570" s="5">
        <f t="shared" ref="L15570:L15633" si="2195">F15570</f>
        <v>259.3</v>
      </c>
      <c r="M15570" s="5">
        <f>$K15570+'2.Time_constants_correction'!$H$11*(3*$G15570*$E15570+2*$H15570*$F15570+$I15570)</f>
        <v>0</v>
      </c>
      <c r="N15570" s="38">
        <f>$K15570+'2.Time_constants_correction'!$I$11*(3*$G15570*$E15570+2*$H15570*$F15570+$I15570)+'2.Time_constants_correction'!$I$13*(6*$G15570*$F15570+2*$H15570)</f>
        <v>0</v>
      </c>
      <c r="O15570" s="5">
        <f>$K15570+'2.Time_constants_correction'!$J$11*(3*$G15570*$E15570+2*$H15570*$F15570+$I15570)+'2.Time_constants_correction'!$J$13*(6*$G15570*$F15570+2*$H15570)+'2.Time_constants_correction'!$J$15*(6*$G15570)</f>
        <v>0</v>
      </c>
    </row>
    <row r="15571" spans="1:15" x14ac:dyDescent="0.4">
      <c r="A15571" s="5">
        <f>'2.Time_constants_correction'!B15575</f>
        <v>259.31666666666666</v>
      </c>
      <c r="B15571" s="5">
        <f>'2.Time_constants_correction'!F15575</f>
        <v>0</v>
      </c>
      <c r="D15571" s="5">
        <f t="shared" si="2187"/>
        <v>17437783.897587962</v>
      </c>
      <c r="E15571" s="5">
        <f t="shared" si="2188"/>
        <v>67245.133611111116</v>
      </c>
      <c r="F15571" s="5">
        <f t="shared" si="2189"/>
        <v>259.31666666666666</v>
      </c>
      <c r="G15571" s="5">
        <f t="shared" si="2190"/>
        <v>0</v>
      </c>
      <c r="H15571" s="5">
        <f t="shared" si="2191"/>
        <v>0</v>
      </c>
      <c r="I15571" s="5">
        <f t="shared" si="2192"/>
        <v>0</v>
      </c>
      <c r="J15571" s="5">
        <f t="shared" si="2193"/>
        <v>0</v>
      </c>
      <c r="K15571" s="5">
        <f t="shared" si="2194"/>
        <v>0</v>
      </c>
      <c r="L15571" s="5">
        <f t="shared" si="2195"/>
        <v>259.31666666666666</v>
      </c>
      <c r="M15571" s="5">
        <f>$K15571+'2.Time_constants_correction'!$H$11*(3*$G15571*$E15571+2*$H15571*$F15571+$I15571)</f>
        <v>0</v>
      </c>
      <c r="N15571" s="38">
        <f>$K15571+'2.Time_constants_correction'!$I$11*(3*$G15571*$E15571+2*$H15571*$F15571+$I15571)+'2.Time_constants_correction'!$I$13*(6*$G15571*$F15571+2*$H15571)</f>
        <v>0</v>
      </c>
      <c r="O15571" s="5">
        <f>$K15571+'2.Time_constants_correction'!$J$11*(3*$G15571*$E15571+2*$H15571*$F15571+$I15571)+'2.Time_constants_correction'!$J$13*(6*$G15571*$F15571+2*$H15571)+'2.Time_constants_correction'!$J$15*(6*$G15571)</f>
        <v>0</v>
      </c>
    </row>
    <row r="15572" spans="1:15" x14ac:dyDescent="0.4">
      <c r="A15572" s="5">
        <f>'2.Time_constants_correction'!B15576</f>
        <v>259.33333333333331</v>
      </c>
      <c r="B15572" s="5">
        <f>'2.Time_constants_correction'!F15576</f>
        <v>0</v>
      </c>
      <c r="D15572" s="5">
        <f t="shared" si="2187"/>
        <v>17441146.370370366</v>
      </c>
      <c r="E15572" s="5">
        <f t="shared" si="2188"/>
        <v>67253.777777777766</v>
      </c>
      <c r="F15572" s="5">
        <f t="shared" si="2189"/>
        <v>259.33333333333331</v>
      </c>
      <c r="G15572" s="5">
        <f t="shared" si="2190"/>
        <v>0</v>
      </c>
      <c r="H15572" s="5">
        <f t="shared" si="2191"/>
        <v>0</v>
      </c>
      <c r="I15572" s="5">
        <f t="shared" si="2192"/>
        <v>0</v>
      </c>
      <c r="J15572" s="5">
        <f t="shared" si="2193"/>
        <v>0</v>
      </c>
      <c r="K15572" s="5">
        <f t="shared" si="2194"/>
        <v>0</v>
      </c>
      <c r="L15572" s="5">
        <f t="shared" si="2195"/>
        <v>259.33333333333331</v>
      </c>
      <c r="M15572" s="5">
        <f>$K15572+'2.Time_constants_correction'!$H$11*(3*$G15572*$E15572+2*$H15572*$F15572+$I15572)</f>
        <v>0</v>
      </c>
      <c r="N15572" s="38">
        <f>$K15572+'2.Time_constants_correction'!$I$11*(3*$G15572*$E15572+2*$H15572*$F15572+$I15572)+'2.Time_constants_correction'!$I$13*(6*$G15572*$F15572+2*$H15572)</f>
        <v>0</v>
      </c>
      <c r="O15572" s="5">
        <f>$K15572+'2.Time_constants_correction'!$J$11*(3*$G15572*$E15572+2*$H15572*$F15572+$I15572)+'2.Time_constants_correction'!$J$13*(6*$G15572*$F15572+2*$H15572)+'2.Time_constants_correction'!$J$15*(6*$G15572)</f>
        <v>0</v>
      </c>
    </row>
    <row r="15573" spans="1:15" x14ac:dyDescent="0.4">
      <c r="A15573" s="5">
        <f>'2.Time_constants_correction'!B15577</f>
        <v>259.35000000000002</v>
      </c>
      <c r="B15573" s="5">
        <f>'2.Time_constants_correction'!F15577</f>
        <v>0</v>
      </c>
      <c r="D15573" s="5">
        <f t="shared" si="2187"/>
        <v>17444509.275375005</v>
      </c>
      <c r="E15573" s="5">
        <f t="shared" si="2188"/>
        <v>67262.422500000015</v>
      </c>
      <c r="F15573" s="5">
        <f t="shared" si="2189"/>
        <v>259.35000000000002</v>
      </c>
      <c r="G15573" s="5">
        <f t="shared" si="2190"/>
        <v>0</v>
      </c>
      <c r="H15573" s="5">
        <f t="shared" si="2191"/>
        <v>0</v>
      </c>
      <c r="I15573" s="5">
        <f t="shared" si="2192"/>
        <v>0</v>
      </c>
      <c r="J15573" s="5">
        <f t="shared" si="2193"/>
        <v>0</v>
      </c>
      <c r="K15573" s="5">
        <f t="shared" si="2194"/>
        <v>0</v>
      </c>
      <c r="L15573" s="5">
        <f t="shared" si="2195"/>
        <v>259.35000000000002</v>
      </c>
      <c r="M15573" s="5">
        <f>$K15573+'2.Time_constants_correction'!$H$11*(3*$G15573*$E15573+2*$H15573*$F15573+$I15573)</f>
        <v>0</v>
      </c>
      <c r="N15573" s="38">
        <f>$K15573+'2.Time_constants_correction'!$I$11*(3*$G15573*$E15573+2*$H15573*$F15573+$I15573)+'2.Time_constants_correction'!$I$13*(6*$G15573*$F15573+2*$H15573)</f>
        <v>0</v>
      </c>
      <c r="O15573" s="5">
        <f>$K15573+'2.Time_constants_correction'!$J$11*(3*$G15573*$E15573+2*$H15573*$F15573+$I15573)+'2.Time_constants_correction'!$J$13*(6*$G15573*$F15573+2*$H15573)+'2.Time_constants_correction'!$J$15*(6*$G15573)</f>
        <v>0</v>
      </c>
    </row>
    <row r="15574" spans="1:15" x14ac:dyDescent="0.4">
      <c r="A15574" s="5">
        <f>'2.Time_constants_correction'!B15578</f>
        <v>259.36666666666667</v>
      </c>
      <c r="B15574" s="5">
        <f>'2.Time_constants_correction'!F15578</f>
        <v>0</v>
      </c>
      <c r="D15574" s="5">
        <f t="shared" si="2187"/>
        <v>17447872.61262963</v>
      </c>
      <c r="E15574" s="5">
        <f t="shared" si="2188"/>
        <v>67271.067777777775</v>
      </c>
      <c r="F15574" s="5">
        <f t="shared" si="2189"/>
        <v>259.36666666666667</v>
      </c>
      <c r="G15574" s="5">
        <f t="shared" si="2190"/>
        <v>0</v>
      </c>
      <c r="H15574" s="5">
        <f t="shared" si="2191"/>
        <v>0</v>
      </c>
      <c r="I15574" s="5">
        <f t="shared" si="2192"/>
        <v>0</v>
      </c>
      <c r="J15574" s="5">
        <f t="shared" si="2193"/>
        <v>0</v>
      </c>
      <c r="K15574" s="5">
        <f t="shared" si="2194"/>
        <v>0</v>
      </c>
      <c r="L15574" s="5">
        <f t="shared" si="2195"/>
        <v>259.36666666666667</v>
      </c>
      <c r="M15574" s="5">
        <f>$K15574+'2.Time_constants_correction'!$H$11*(3*$G15574*$E15574+2*$H15574*$F15574+$I15574)</f>
        <v>0</v>
      </c>
      <c r="N15574" s="38">
        <f>$K15574+'2.Time_constants_correction'!$I$11*(3*$G15574*$E15574+2*$H15574*$F15574+$I15574)+'2.Time_constants_correction'!$I$13*(6*$G15574*$F15574+2*$H15574)</f>
        <v>0</v>
      </c>
      <c r="O15574" s="5">
        <f>$K15574+'2.Time_constants_correction'!$J$11*(3*$G15574*$E15574+2*$H15574*$F15574+$I15574)+'2.Time_constants_correction'!$J$13*(6*$G15574*$F15574+2*$H15574)+'2.Time_constants_correction'!$J$15*(6*$G15574)</f>
        <v>0</v>
      </c>
    </row>
    <row r="15575" spans="1:15" x14ac:dyDescent="0.4">
      <c r="A15575" s="5">
        <f>'2.Time_constants_correction'!B15579</f>
        <v>259.38333333333333</v>
      </c>
      <c r="B15575" s="5">
        <f>'2.Time_constants_correction'!F15579</f>
        <v>0</v>
      </c>
      <c r="D15575" s="5">
        <f t="shared" si="2187"/>
        <v>17451236.382162035</v>
      </c>
      <c r="E15575" s="5">
        <f t="shared" si="2188"/>
        <v>67279.713611111103</v>
      </c>
      <c r="F15575" s="5">
        <f t="shared" si="2189"/>
        <v>259.38333333333333</v>
      </c>
      <c r="G15575" s="5">
        <f t="shared" si="2190"/>
        <v>0</v>
      </c>
      <c r="H15575" s="5">
        <f t="shared" si="2191"/>
        <v>0</v>
      </c>
      <c r="I15575" s="5">
        <f t="shared" si="2192"/>
        <v>0</v>
      </c>
      <c r="J15575" s="5">
        <f t="shared" si="2193"/>
        <v>0</v>
      </c>
      <c r="K15575" s="5">
        <f t="shared" si="2194"/>
        <v>0</v>
      </c>
      <c r="L15575" s="5">
        <f t="shared" si="2195"/>
        <v>259.38333333333333</v>
      </c>
      <c r="M15575" s="5">
        <f>$K15575+'2.Time_constants_correction'!$H$11*(3*$G15575*$E15575+2*$H15575*$F15575+$I15575)</f>
        <v>0</v>
      </c>
      <c r="N15575" s="38">
        <f>$K15575+'2.Time_constants_correction'!$I$11*(3*$G15575*$E15575+2*$H15575*$F15575+$I15575)+'2.Time_constants_correction'!$I$13*(6*$G15575*$F15575+2*$H15575)</f>
        <v>0</v>
      </c>
      <c r="O15575" s="5">
        <f>$K15575+'2.Time_constants_correction'!$J$11*(3*$G15575*$E15575+2*$H15575*$F15575+$I15575)+'2.Time_constants_correction'!$J$13*(6*$G15575*$F15575+2*$H15575)+'2.Time_constants_correction'!$J$15*(6*$G15575)</f>
        <v>0</v>
      </c>
    </row>
    <row r="15576" spans="1:15" x14ac:dyDescent="0.4">
      <c r="A15576" s="5">
        <f>'2.Time_constants_correction'!B15580</f>
        <v>259.39999999999998</v>
      </c>
      <c r="B15576" s="5">
        <f>'2.Time_constants_correction'!F15580</f>
        <v>0</v>
      </c>
      <c r="D15576" s="5">
        <f t="shared" si="2187"/>
        <v>17454600.583999995</v>
      </c>
      <c r="E15576" s="5">
        <f t="shared" si="2188"/>
        <v>67288.359999999986</v>
      </c>
      <c r="F15576" s="5">
        <f t="shared" si="2189"/>
        <v>259.39999999999998</v>
      </c>
      <c r="G15576" s="5">
        <f t="shared" si="2190"/>
        <v>0</v>
      </c>
      <c r="H15576" s="5">
        <f t="shared" si="2191"/>
        <v>0</v>
      </c>
      <c r="I15576" s="5">
        <f t="shared" si="2192"/>
        <v>0</v>
      </c>
      <c r="J15576" s="5">
        <f t="shared" si="2193"/>
        <v>0</v>
      </c>
      <c r="K15576" s="5">
        <f t="shared" si="2194"/>
        <v>0</v>
      </c>
      <c r="L15576" s="5">
        <f t="shared" si="2195"/>
        <v>259.39999999999998</v>
      </c>
      <c r="M15576" s="5">
        <f>$K15576+'2.Time_constants_correction'!$H$11*(3*$G15576*$E15576+2*$H15576*$F15576+$I15576)</f>
        <v>0</v>
      </c>
      <c r="N15576" s="38">
        <f>$K15576+'2.Time_constants_correction'!$I$11*(3*$G15576*$E15576+2*$H15576*$F15576+$I15576)+'2.Time_constants_correction'!$I$13*(6*$G15576*$F15576+2*$H15576)</f>
        <v>0</v>
      </c>
      <c r="O15576" s="5">
        <f>$K15576+'2.Time_constants_correction'!$J$11*(3*$G15576*$E15576+2*$H15576*$F15576+$I15576)+'2.Time_constants_correction'!$J$13*(6*$G15576*$F15576+2*$H15576)+'2.Time_constants_correction'!$J$15*(6*$G15576)</f>
        <v>0</v>
      </c>
    </row>
    <row r="15577" spans="1:15" x14ac:dyDescent="0.4">
      <c r="A15577" s="5">
        <f>'2.Time_constants_correction'!B15581</f>
        <v>259.41666666666669</v>
      </c>
      <c r="B15577" s="5">
        <f>'2.Time_constants_correction'!F15581</f>
        <v>0</v>
      </c>
      <c r="D15577" s="5">
        <f t="shared" si="2187"/>
        <v>17457965.218171299</v>
      </c>
      <c r="E15577" s="5">
        <f t="shared" si="2188"/>
        <v>67297.006944444453</v>
      </c>
      <c r="F15577" s="5">
        <f t="shared" si="2189"/>
        <v>259.41666666666669</v>
      </c>
      <c r="G15577" s="5">
        <f t="shared" si="2190"/>
        <v>0</v>
      </c>
      <c r="H15577" s="5">
        <f t="shared" si="2191"/>
        <v>0</v>
      </c>
      <c r="I15577" s="5">
        <f t="shared" si="2192"/>
        <v>0</v>
      </c>
      <c r="J15577" s="5">
        <f t="shared" si="2193"/>
        <v>0</v>
      </c>
      <c r="K15577" s="5">
        <f t="shared" si="2194"/>
        <v>0</v>
      </c>
      <c r="L15577" s="5">
        <f t="shared" si="2195"/>
        <v>259.41666666666669</v>
      </c>
      <c r="M15577" s="5">
        <f>$K15577+'2.Time_constants_correction'!$H$11*(3*$G15577*$E15577+2*$H15577*$F15577+$I15577)</f>
        <v>0</v>
      </c>
      <c r="N15577" s="38">
        <f>$K15577+'2.Time_constants_correction'!$I$11*(3*$G15577*$E15577+2*$H15577*$F15577+$I15577)+'2.Time_constants_correction'!$I$13*(6*$G15577*$F15577+2*$H15577)</f>
        <v>0</v>
      </c>
      <c r="O15577" s="5">
        <f>$K15577+'2.Time_constants_correction'!$J$11*(3*$G15577*$E15577+2*$H15577*$F15577+$I15577)+'2.Time_constants_correction'!$J$13*(6*$G15577*$F15577+2*$H15577)+'2.Time_constants_correction'!$J$15*(6*$G15577)</f>
        <v>0</v>
      </c>
    </row>
    <row r="15578" spans="1:15" x14ac:dyDescent="0.4">
      <c r="A15578" s="5">
        <f>'2.Time_constants_correction'!B15582</f>
        <v>259.43333333333334</v>
      </c>
      <c r="B15578" s="5">
        <f>'2.Time_constants_correction'!F15582</f>
        <v>0</v>
      </c>
      <c r="D15578" s="5">
        <f t="shared" si="2187"/>
        <v>17461330.284703705</v>
      </c>
      <c r="E15578" s="5">
        <f t="shared" si="2188"/>
        <v>67305.654444444444</v>
      </c>
      <c r="F15578" s="5">
        <f t="shared" si="2189"/>
        <v>259.43333333333334</v>
      </c>
      <c r="G15578" s="5">
        <f t="shared" si="2190"/>
        <v>0</v>
      </c>
      <c r="H15578" s="5">
        <f t="shared" si="2191"/>
        <v>0</v>
      </c>
      <c r="I15578" s="5">
        <f t="shared" si="2192"/>
        <v>0</v>
      </c>
      <c r="J15578" s="5">
        <f t="shared" si="2193"/>
        <v>0</v>
      </c>
      <c r="K15578" s="5">
        <f t="shared" si="2194"/>
        <v>0</v>
      </c>
      <c r="L15578" s="5">
        <f t="shared" si="2195"/>
        <v>259.43333333333334</v>
      </c>
      <c r="M15578" s="5">
        <f>$K15578+'2.Time_constants_correction'!$H$11*(3*$G15578*$E15578+2*$H15578*$F15578+$I15578)</f>
        <v>0</v>
      </c>
      <c r="N15578" s="38">
        <f>$K15578+'2.Time_constants_correction'!$I$11*(3*$G15578*$E15578+2*$H15578*$F15578+$I15578)+'2.Time_constants_correction'!$I$13*(6*$G15578*$F15578+2*$H15578)</f>
        <v>0</v>
      </c>
      <c r="O15578" s="5">
        <f>$K15578+'2.Time_constants_correction'!$J$11*(3*$G15578*$E15578+2*$H15578*$F15578+$I15578)+'2.Time_constants_correction'!$J$13*(6*$G15578*$F15578+2*$H15578)+'2.Time_constants_correction'!$J$15*(6*$G15578)</f>
        <v>0</v>
      </c>
    </row>
    <row r="15579" spans="1:15" x14ac:dyDescent="0.4">
      <c r="A15579" s="5">
        <f>'2.Time_constants_correction'!B15583</f>
        <v>259.45</v>
      </c>
      <c r="B15579" s="5">
        <f>'2.Time_constants_correction'!F15583</f>
        <v>0</v>
      </c>
      <c r="D15579" s="5">
        <f t="shared" si="2187"/>
        <v>17464695.783624995</v>
      </c>
      <c r="E15579" s="5">
        <f t="shared" si="2188"/>
        <v>67314.302499999991</v>
      </c>
      <c r="F15579" s="5">
        <f t="shared" si="2189"/>
        <v>259.45</v>
      </c>
      <c r="G15579" s="5">
        <f t="shared" si="2190"/>
        <v>0</v>
      </c>
      <c r="H15579" s="5">
        <f t="shared" si="2191"/>
        <v>0</v>
      </c>
      <c r="I15579" s="5">
        <f t="shared" si="2192"/>
        <v>0</v>
      </c>
      <c r="J15579" s="5">
        <f t="shared" si="2193"/>
        <v>0</v>
      </c>
      <c r="K15579" s="5">
        <f t="shared" si="2194"/>
        <v>0</v>
      </c>
      <c r="L15579" s="5">
        <f t="shared" si="2195"/>
        <v>259.45</v>
      </c>
      <c r="M15579" s="5">
        <f>$K15579+'2.Time_constants_correction'!$H$11*(3*$G15579*$E15579+2*$H15579*$F15579+$I15579)</f>
        <v>0</v>
      </c>
      <c r="N15579" s="38">
        <f>$K15579+'2.Time_constants_correction'!$I$11*(3*$G15579*$E15579+2*$H15579*$F15579+$I15579)+'2.Time_constants_correction'!$I$13*(6*$G15579*$F15579+2*$H15579)</f>
        <v>0</v>
      </c>
      <c r="O15579" s="5">
        <f>$K15579+'2.Time_constants_correction'!$J$11*(3*$G15579*$E15579+2*$H15579*$F15579+$I15579)+'2.Time_constants_correction'!$J$13*(6*$G15579*$F15579+2*$H15579)+'2.Time_constants_correction'!$J$15*(6*$G15579)</f>
        <v>0</v>
      </c>
    </row>
    <row r="15580" spans="1:15" x14ac:dyDescent="0.4">
      <c r="A15580" s="5">
        <f>'2.Time_constants_correction'!B15584</f>
        <v>259.46666666666664</v>
      </c>
      <c r="B15580" s="5">
        <f>'2.Time_constants_correction'!F15584</f>
        <v>0</v>
      </c>
      <c r="D15580" s="5">
        <f t="shared" si="2187"/>
        <v>17468061.714962956</v>
      </c>
      <c r="E15580" s="5">
        <f t="shared" si="2188"/>
        <v>67322.951111111091</v>
      </c>
      <c r="F15580" s="5">
        <f t="shared" si="2189"/>
        <v>259.46666666666664</v>
      </c>
      <c r="G15580" s="5">
        <f t="shared" si="2190"/>
        <v>0</v>
      </c>
      <c r="H15580" s="5">
        <f t="shared" si="2191"/>
        <v>0</v>
      </c>
      <c r="I15580" s="5">
        <f t="shared" si="2192"/>
        <v>0</v>
      </c>
      <c r="J15580" s="5">
        <f t="shared" si="2193"/>
        <v>0</v>
      </c>
      <c r="K15580" s="5">
        <f t="shared" si="2194"/>
        <v>0</v>
      </c>
      <c r="L15580" s="5">
        <f t="shared" si="2195"/>
        <v>259.46666666666664</v>
      </c>
      <c r="M15580" s="5">
        <f>$K15580+'2.Time_constants_correction'!$H$11*(3*$G15580*$E15580+2*$H15580*$F15580+$I15580)</f>
        <v>0</v>
      </c>
      <c r="N15580" s="38">
        <f>$K15580+'2.Time_constants_correction'!$I$11*(3*$G15580*$E15580+2*$H15580*$F15580+$I15580)+'2.Time_constants_correction'!$I$13*(6*$G15580*$F15580+2*$H15580)</f>
        <v>0</v>
      </c>
      <c r="O15580" s="5">
        <f>$K15580+'2.Time_constants_correction'!$J$11*(3*$G15580*$E15580+2*$H15580*$F15580+$I15580)+'2.Time_constants_correction'!$J$13*(6*$G15580*$F15580+2*$H15580)+'2.Time_constants_correction'!$J$15*(6*$G15580)</f>
        <v>0</v>
      </c>
    </row>
    <row r="15581" spans="1:15" x14ac:dyDescent="0.4">
      <c r="A15581" s="5">
        <f>'2.Time_constants_correction'!B15585</f>
        <v>259.48333333333335</v>
      </c>
      <c r="B15581" s="5">
        <f>'2.Time_constants_correction'!F15585</f>
        <v>0</v>
      </c>
      <c r="D15581" s="5">
        <f t="shared" si="2187"/>
        <v>17471428.078745376</v>
      </c>
      <c r="E15581" s="5">
        <f t="shared" si="2188"/>
        <v>67331.60027777779</v>
      </c>
      <c r="F15581" s="5">
        <f t="shared" si="2189"/>
        <v>259.48333333333335</v>
      </c>
      <c r="G15581" s="5">
        <f t="shared" si="2190"/>
        <v>0</v>
      </c>
      <c r="H15581" s="5">
        <f t="shared" si="2191"/>
        <v>0</v>
      </c>
      <c r="I15581" s="5">
        <f t="shared" si="2192"/>
        <v>0</v>
      </c>
      <c r="J15581" s="5">
        <f t="shared" si="2193"/>
        <v>0</v>
      </c>
      <c r="K15581" s="5">
        <f t="shared" si="2194"/>
        <v>0</v>
      </c>
      <c r="L15581" s="5">
        <f t="shared" si="2195"/>
        <v>259.48333333333335</v>
      </c>
      <c r="M15581" s="5">
        <f>$K15581+'2.Time_constants_correction'!$H$11*(3*$G15581*$E15581+2*$H15581*$F15581+$I15581)</f>
        <v>0</v>
      </c>
      <c r="N15581" s="38">
        <f>$K15581+'2.Time_constants_correction'!$I$11*(3*$G15581*$E15581+2*$H15581*$F15581+$I15581)+'2.Time_constants_correction'!$I$13*(6*$G15581*$F15581+2*$H15581)</f>
        <v>0</v>
      </c>
      <c r="O15581" s="5">
        <f>$K15581+'2.Time_constants_correction'!$J$11*(3*$G15581*$E15581+2*$H15581*$F15581+$I15581)+'2.Time_constants_correction'!$J$13*(6*$G15581*$F15581+2*$H15581)+'2.Time_constants_correction'!$J$15*(6*$G15581)</f>
        <v>0</v>
      </c>
    </row>
    <row r="15582" spans="1:15" x14ac:dyDescent="0.4">
      <c r="A15582" s="5">
        <f>'2.Time_constants_correction'!B15586</f>
        <v>259.5</v>
      </c>
      <c r="B15582" s="5">
        <f>'2.Time_constants_correction'!F15586</f>
        <v>0</v>
      </c>
      <c r="D15582" s="5">
        <f t="shared" si="2187"/>
        <v>17474794.875</v>
      </c>
      <c r="E15582" s="5">
        <f t="shared" si="2188"/>
        <v>67340.25</v>
      </c>
      <c r="F15582" s="5">
        <f t="shared" si="2189"/>
        <v>259.5</v>
      </c>
      <c r="G15582" s="5">
        <f t="shared" si="2190"/>
        <v>0</v>
      </c>
      <c r="H15582" s="5">
        <f t="shared" si="2191"/>
        <v>0</v>
      </c>
      <c r="I15582" s="5">
        <f t="shared" si="2192"/>
        <v>0</v>
      </c>
      <c r="J15582" s="5">
        <f t="shared" si="2193"/>
        <v>0</v>
      </c>
      <c r="K15582" s="5">
        <f t="shared" si="2194"/>
        <v>0</v>
      </c>
      <c r="L15582" s="5">
        <f t="shared" si="2195"/>
        <v>259.5</v>
      </c>
      <c r="M15582" s="5">
        <f>$K15582+'2.Time_constants_correction'!$H$11*(3*$G15582*$E15582+2*$H15582*$F15582+$I15582)</f>
        <v>0</v>
      </c>
      <c r="N15582" s="38">
        <f>$K15582+'2.Time_constants_correction'!$I$11*(3*$G15582*$E15582+2*$H15582*$F15582+$I15582)+'2.Time_constants_correction'!$I$13*(6*$G15582*$F15582+2*$H15582)</f>
        <v>0</v>
      </c>
      <c r="O15582" s="5">
        <f>$K15582+'2.Time_constants_correction'!$J$11*(3*$G15582*$E15582+2*$H15582*$F15582+$I15582)+'2.Time_constants_correction'!$J$13*(6*$G15582*$F15582+2*$H15582)+'2.Time_constants_correction'!$J$15*(6*$G15582)</f>
        <v>0</v>
      </c>
    </row>
    <row r="15583" spans="1:15" x14ac:dyDescent="0.4">
      <c r="A15583" s="5">
        <f>'2.Time_constants_correction'!B15587</f>
        <v>259.51666666666665</v>
      </c>
      <c r="B15583" s="5">
        <f>'2.Time_constants_correction'!F15587</f>
        <v>0</v>
      </c>
      <c r="D15583" s="5">
        <f t="shared" si="2187"/>
        <v>17478162.103754625</v>
      </c>
      <c r="E15583" s="5">
        <f t="shared" si="2188"/>
        <v>67348.900277777764</v>
      </c>
      <c r="F15583" s="5">
        <f t="shared" si="2189"/>
        <v>259.51666666666665</v>
      </c>
      <c r="G15583" s="5">
        <f t="shared" si="2190"/>
        <v>0</v>
      </c>
      <c r="H15583" s="5">
        <f t="shared" si="2191"/>
        <v>0</v>
      </c>
      <c r="I15583" s="5">
        <f t="shared" si="2192"/>
        <v>0</v>
      </c>
      <c r="J15583" s="5">
        <f t="shared" si="2193"/>
        <v>0</v>
      </c>
      <c r="K15583" s="5">
        <f t="shared" si="2194"/>
        <v>0</v>
      </c>
      <c r="L15583" s="5">
        <f t="shared" si="2195"/>
        <v>259.51666666666665</v>
      </c>
      <c r="M15583" s="5">
        <f>$K15583+'2.Time_constants_correction'!$H$11*(3*$G15583*$E15583+2*$H15583*$F15583+$I15583)</f>
        <v>0</v>
      </c>
      <c r="N15583" s="38">
        <f>$K15583+'2.Time_constants_correction'!$I$11*(3*$G15583*$E15583+2*$H15583*$F15583+$I15583)+'2.Time_constants_correction'!$I$13*(6*$G15583*$F15583+2*$H15583)</f>
        <v>0</v>
      </c>
      <c r="O15583" s="5">
        <f>$K15583+'2.Time_constants_correction'!$J$11*(3*$G15583*$E15583+2*$H15583*$F15583+$I15583)+'2.Time_constants_correction'!$J$13*(6*$G15583*$F15583+2*$H15583)+'2.Time_constants_correction'!$J$15*(6*$G15583)</f>
        <v>0</v>
      </c>
    </row>
    <row r="15584" spans="1:15" x14ac:dyDescent="0.4">
      <c r="A15584" s="5">
        <f>'2.Time_constants_correction'!B15588</f>
        <v>259.53333333333336</v>
      </c>
      <c r="B15584" s="5">
        <f>'2.Time_constants_correction'!F15588</f>
        <v>0</v>
      </c>
      <c r="D15584" s="5">
        <f t="shared" si="2187"/>
        <v>17481529.765037041</v>
      </c>
      <c r="E15584" s="5">
        <f t="shared" si="2188"/>
        <v>67357.551111111126</v>
      </c>
      <c r="F15584" s="5">
        <f t="shared" si="2189"/>
        <v>259.53333333333336</v>
      </c>
      <c r="G15584" s="5">
        <f t="shared" si="2190"/>
        <v>0</v>
      </c>
      <c r="H15584" s="5">
        <f t="shared" si="2191"/>
        <v>0</v>
      </c>
      <c r="I15584" s="5">
        <f t="shared" si="2192"/>
        <v>0</v>
      </c>
      <c r="J15584" s="5">
        <f t="shared" si="2193"/>
        <v>0</v>
      </c>
      <c r="K15584" s="5">
        <f t="shared" si="2194"/>
        <v>0</v>
      </c>
      <c r="L15584" s="5">
        <f t="shared" si="2195"/>
        <v>259.53333333333336</v>
      </c>
      <c r="M15584" s="5">
        <f>$K15584+'2.Time_constants_correction'!$H$11*(3*$G15584*$E15584+2*$H15584*$F15584+$I15584)</f>
        <v>0</v>
      </c>
      <c r="N15584" s="38">
        <f>$K15584+'2.Time_constants_correction'!$I$11*(3*$G15584*$E15584+2*$H15584*$F15584+$I15584)+'2.Time_constants_correction'!$I$13*(6*$G15584*$F15584+2*$H15584)</f>
        <v>0</v>
      </c>
      <c r="O15584" s="5">
        <f>$K15584+'2.Time_constants_correction'!$J$11*(3*$G15584*$E15584+2*$H15584*$F15584+$I15584)+'2.Time_constants_correction'!$J$13*(6*$G15584*$F15584+2*$H15584)+'2.Time_constants_correction'!$J$15*(6*$G15584)</f>
        <v>0</v>
      </c>
    </row>
    <row r="15585" spans="1:15" x14ac:dyDescent="0.4">
      <c r="A15585" s="5">
        <f>'2.Time_constants_correction'!B15589</f>
        <v>259.55</v>
      </c>
      <c r="B15585" s="5">
        <f>'2.Time_constants_correction'!F15589</f>
        <v>0</v>
      </c>
      <c r="D15585" s="5">
        <f t="shared" si="2187"/>
        <v>17484897.858874999</v>
      </c>
      <c r="E15585" s="5">
        <f t="shared" si="2188"/>
        <v>67366.202499999999</v>
      </c>
      <c r="F15585" s="5">
        <f t="shared" si="2189"/>
        <v>259.55</v>
      </c>
      <c r="G15585" s="5">
        <f t="shared" si="2190"/>
        <v>0</v>
      </c>
      <c r="H15585" s="5">
        <f t="shared" si="2191"/>
        <v>0</v>
      </c>
      <c r="I15585" s="5">
        <f t="shared" si="2192"/>
        <v>0</v>
      </c>
      <c r="J15585" s="5">
        <f t="shared" si="2193"/>
        <v>0</v>
      </c>
      <c r="K15585" s="5">
        <f t="shared" si="2194"/>
        <v>0</v>
      </c>
      <c r="L15585" s="5">
        <f t="shared" si="2195"/>
        <v>259.55</v>
      </c>
      <c r="M15585" s="5">
        <f>$K15585+'2.Time_constants_correction'!$H$11*(3*$G15585*$E15585+2*$H15585*$F15585+$I15585)</f>
        <v>0</v>
      </c>
      <c r="N15585" s="38">
        <f>$K15585+'2.Time_constants_correction'!$I$11*(3*$G15585*$E15585+2*$H15585*$F15585+$I15585)+'2.Time_constants_correction'!$I$13*(6*$G15585*$F15585+2*$H15585)</f>
        <v>0</v>
      </c>
      <c r="O15585" s="5">
        <f>$K15585+'2.Time_constants_correction'!$J$11*(3*$G15585*$E15585+2*$H15585*$F15585+$I15585)+'2.Time_constants_correction'!$J$13*(6*$G15585*$F15585+2*$H15585)+'2.Time_constants_correction'!$J$15*(6*$G15585)</f>
        <v>0</v>
      </c>
    </row>
    <row r="15586" spans="1:15" x14ac:dyDescent="0.4">
      <c r="A15586" s="5">
        <f>'2.Time_constants_correction'!B15590</f>
        <v>259.56666666666666</v>
      </c>
      <c r="B15586" s="5">
        <f>'2.Time_constants_correction'!F15590</f>
        <v>0</v>
      </c>
      <c r="D15586" s="5">
        <f t="shared" si="2187"/>
        <v>17488266.385296296</v>
      </c>
      <c r="E15586" s="5">
        <f t="shared" si="2188"/>
        <v>67374.854444444441</v>
      </c>
      <c r="F15586" s="5">
        <f t="shared" si="2189"/>
        <v>259.56666666666666</v>
      </c>
      <c r="G15586" s="5">
        <f t="shared" si="2190"/>
        <v>0</v>
      </c>
      <c r="H15586" s="5">
        <f t="shared" si="2191"/>
        <v>0</v>
      </c>
      <c r="I15586" s="5">
        <f t="shared" si="2192"/>
        <v>0</v>
      </c>
      <c r="J15586" s="5">
        <f t="shared" si="2193"/>
        <v>0</v>
      </c>
      <c r="K15586" s="5">
        <f t="shared" si="2194"/>
        <v>0</v>
      </c>
      <c r="L15586" s="5">
        <f t="shared" si="2195"/>
        <v>259.56666666666666</v>
      </c>
      <c r="M15586" s="5">
        <f>$K15586+'2.Time_constants_correction'!$H$11*(3*$G15586*$E15586+2*$H15586*$F15586+$I15586)</f>
        <v>0</v>
      </c>
      <c r="N15586" s="38">
        <f>$K15586+'2.Time_constants_correction'!$I$11*(3*$G15586*$E15586+2*$H15586*$F15586+$I15586)+'2.Time_constants_correction'!$I$13*(6*$G15586*$F15586+2*$H15586)</f>
        <v>0</v>
      </c>
      <c r="O15586" s="5">
        <f>$K15586+'2.Time_constants_correction'!$J$11*(3*$G15586*$E15586+2*$H15586*$F15586+$I15586)+'2.Time_constants_correction'!$J$13*(6*$G15586*$F15586+2*$H15586)+'2.Time_constants_correction'!$J$15*(6*$G15586)</f>
        <v>0</v>
      </c>
    </row>
    <row r="15587" spans="1:15" x14ac:dyDescent="0.4">
      <c r="A15587" s="5">
        <f>'2.Time_constants_correction'!B15591</f>
        <v>259.58333333333331</v>
      </c>
      <c r="B15587" s="5">
        <f>'2.Time_constants_correction'!F15591</f>
        <v>0</v>
      </c>
      <c r="D15587" s="5">
        <f t="shared" si="2187"/>
        <v>17491635.344328701</v>
      </c>
      <c r="E15587" s="5">
        <f t="shared" si="2188"/>
        <v>67383.506944444438</v>
      </c>
      <c r="F15587" s="5">
        <f t="shared" si="2189"/>
        <v>259.58333333333331</v>
      </c>
      <c r="G15587" s="5">
        <f t="shared" si="2190"/>
        <v>0</v>
      </c>
      <c r="H15587" s="5">
        <f t="shared" si="2191"/>
        <v>0</v>
      </c>
      <c r="I15587" s="5">
        <f t="shared" si="2192"/>
        <v>0</v>
      </c>
      <c r="J15587" s="5">
        <f t="shared" si="2193"/>
        <v>0</v>
      </c>
      <c r="K15587" s="5">
        <f t="shared" si="2194"/>
        <v>0</v>
      </c>
      <c r="L15587" s="5">
        <f t="shared" si="2195"/>
        <v>259.58333333333331</v>
      </c>
      <c r="M15587" s="5">
        <f>$K15587+'2.Time_constants_correction'!$H$11*(3*$G15587*$E15587+2*$H15587*$F15587+$I15587)</f>
        <v>0</v>
      </c>
      <c r="N15587" s="38">
        <f>$K15587+'2.Time_constants_correction'!$I$11*(3*$G15587*$E15587+2*$H15587*$F15587+$I15587)+'2.Time_constants_correction'!$I$13*(6*$G15587*$F15587+2*$H15587)</f>
        <v>0</v>
      </c>
      <c r="O15587" s="5">
        <f>$K15587+'2.Time_constants_correction'!$J$11*(3*$G15587*$E15587+2*$H15587*$F15587+$I15587)+'2.Time_constants_correction'!$J$13*(6*$G15587*$F15587+2*$H15587)+'2.Time_constants_correction'!$J$15*(6*$G15587)</f>
        <v>0</v>
      </c>
    </row>
    <row r="15588" spans="1:15" x14ac:dyDescent="0.4">
      <c r="A15588" s="5">
        <f>'2.Time_constants_correction'!B15592</f>
        <v>259.60000000000002</v>
      </c>
      <c r="B15588" s="5">
        <f>'2.Time_constants_correction'!F15592</f>
        <v>0</v>
      </c>
      <c r="D15588" s="5">
        <f t="shared" si="2187"/>
        <v>17495004.736000005</v>
      </c>
      <c r="E15588" s="5">
        <f t="shared" si="2188"/>
        <v>67392.160000000018</v>
      </c>
      <c r="F15588" s="5">
        <f t="shared" si="2189"/>
        <v>259.60000000000002</v>
      </c>
      <c r="G15588" s="5">
        <f t="shared" si="2190"/>
        <v>0</v>
      </c>
      <c r="H15588" s="5">
        <f t="shared" si="2191"/>
        <v>0</v>
      </c>
      <c r="I15588" s="5">
        <f t="shared" si="2192"/>
        <v>0</v>
      </c>
      <c r="J15588" s="5">
        <f t="shared" si="2193"/>
        <v>0</v>
      </c>
      <c r="K15588" s="5">
        <f t="shared" si="2194"/>
        <v>0</v>
      </c>
      <c r="L15588" s="5">
        <f t="shared" si="2195"/>
        <v>259.60000000000002</v>
      </c>
      <c r="M15588" s="5">
        <f>$K15588+'2.Time_constants_correction'!$H$11*(3*$G15588*$E15588+2*$H15588*$F15588+$I15588)</f>
        <v>0</v>
      </c>
      <c r="N15588" s="38">
        <f>$K15588+'2.Time_constants_correction'!$I$11*(3*$G15588*$E15588+2*$H15588*$F15588+$I15588)+'2.Time_constants_correction'!$I$13*(6*$G15588*$F15588+2*$H15588)</f>
        <v>0</v>
      </c>
      <c r="O15588" s="5">
        <f>$K15588+'2.Time_constants_correction'!$J$11*(3*$G15588*$E15588+2*$H15588*$F15588+$I15588)+'2.Time_constants_correction'!$J$13*(6*$G15588*$F15588+2*$H15588)+'2.Time_constants_correction'!$J$15*(6*$G15588)</f>
        <v>0</v>
      </c>
    </row>
    <row r="15589" spans="1:15" x14ac:dyDescent="0.4">
      <c r="A15589" s="5">
        <f>'2.Time_constants_correction'!B15593</f>
        <v>259.61666666666667</v>
      </c>
      <c r="B15589" s="5">
        <f>'2.Time_constants_correction'!F15593</f>
        <v>0</v>
      </c>
      <c r="D15589" s="5">
        <f t="shared" si="2187"/>
        <v>17498374.560337964</v>
      </c>
      <c r="E15589" s="5">
        <f t="shared" si="2188"/>
        <v>67400.813611111109</v>
      </c>
      <c r="F15589" s="5">
        <f t="shared" si="2189"/>
        <v>259.61666666666667</v>
      </c>
      <c r="G15589" s="5">
        <f t="shared" si="2190"/>
        <v>0</v>
      </c>
      <c r="H15589" s="5">
        <f t="shared" si="2191"/>
        <v>0</v>
      </c>
      <c r="I15589" s="5">
        <f t="shared" si="2192"/>
        <v>0</v>
      </c>
      <c r="J15589" s="5">
        <f t="shared" si="2193"/>
        <v>0</v>
      </c>
      <c r="K15589" s="5">
        <f t="shared" si="2194"/>
        <v>0</v>
      </c>
      <c r="L15589" s="5">
        <f t="shared" si="2195"/>
        <v>259.61666666666667</v>
      </c>
      <c r="M15589" s="5">
        <f>$K15589+'2.Time_constants_correction'!$H$11*(3*$G15589*$E15589+2*$H15589*$F15589+$I15589)</f>
        <v>0</v>
      </c>
      <c r="N15589" s="38">
        <f>$K15589+'2.Time_constants_correction'!$I$11*(3*$G15589*$E15589+2*$H15589*$F15589+$I15589)+'2.Time_constants_correction'!$I$13*(6*$G15589*$F15589+2*$H15589)</f>
        <v>0</v>
      </c>
      <c r="O15589" s="5">
        <f>$K15589+'2.Time_constants_correction'!$J$11*(3*$G15589*$E15589+2*$H15589*$F15589+$I15589)+'2.Time_constants_correction'!$J$13*(6*$G15589*$F15589+2*$H15589)+'2.Time_constants_correction'!$J$15*(6*$G15589)</f>
        <v>0</v>
      </c>
    </row>
    <row r="15590" spans="1:15" x14ac:dyDescent="0.4">
      <c r="A15590" s="5">
        <f>'2.Time_constants_correction'!B15594</f>
        <v>259.63333333333333</v>
      </c>
      <c r="B15590" s="5">
        <f>'2.Time_constants_correction'!F15594</f>
        <v>0</v>
      </c>
      <c r="D15590" s="5">
        <f t="shared" si="2187"/>
        <v>17501744.817370366</v>
      </c>
      <c r="E15590" s="5">
        <f t="shared" si="2188"/>
        <v>67409.467777777769</v>
      </c>
      <c r="F15590" s="5">
        <f t="shared" si="2189"/>
        <v>259.63333333333333</v>
      </c>
      <c r="G15590" s="5">
        <f t="shared" si="2190"/>
        <v>0</v>
      </c>
      <c r="H15590" s="5">
        <f t="shared" si="2191"/>
        <v>0</v>
      </c>
      <c r="I15590" s="5">
        <f t="shared" si="2192"/>
        <v>0</v>
      </c>
      <c r="J15590" s="5">
        <f t="shared" si="2193"/>
        <v>0</v>
      </c>
      <c r="K15590" s="5">
        <f t="shared" si="2194"/>
        <v>0</v>
      </c>
      <c r="L15590" s="5">
        <f t="shared" si="2195"/>
        <v>259.63333333333333</v>
      </c>
      <c r="M15590" s="5">
        <f>$K15590+'2.Time_constants_correction'!$H$11*(3*$G15590*$E15590+2*$H15590*$F15590+$I15590)</f>
        <v>0</v>
      </c>
      <c r="N15590" s="38">
        <f>$K15590+'2.Time_constants_correction'!$I$11*(3*$G15590*$E15590+2*$H15590*$F15590+$I15590)+'2.Time_constants_correction'!$I$13*(6*$G15590*$F15590+2*$H15590)</f>
        <v>0</v>
      </c>
      <c r="O15590" s="5">
        <f>$K15590+'2.Time_constants_correction'!$J$11*(3*$G15590*$E15590+2*$H15590*$F15590+$I15590)+'2.Time_constants_correction'!$J$13*(6*$G15590*$F15590+2*$H15590)+'2.Time_constants_correction'!$J$15*(6*$G15590)</f>
        <v>0</v>
      </c>
    </row>
    <row r="15591" spans="1:15" x14ac:dyDescent="0.4">
      <c r="A15591" s="5">
        <f>'2.Time_constants_correction'!B15595</f>
        <v>259.64999999999998</v>
      </c>
      <c r="B15591" s="5">
        <f>'2.Time_constants_correction'!F15595</f>
        <v>0</v>
      </c>
      <c r="D15591" s="5">
        <f t="shared" si="2187"/>
        <v>17505115.507124994</v>
      </c>
      <c r="E15591" s="5">
        <f t="shared" si="2188"/>
        <v>67418.122499999983</v>
      </c>
      <c r="F15591" s="5">
        <f t="shared" si="2189"/>
        <v>259.64999999999998</v>
      </c>
      <c r="G15591" s="5">
        <f t="shared" si="2190"/>
        <v>0</v>
      </c>
      <c r="H15591" s="5">
        <f t="shared" si="2191"/>
        <v>0</v>
      </c>
      <c r="I15591" s="5">
        <f t="shared" si="2192"/>
        <v>0</v>
      </c>
      <c r="J15591" s="5">
        <f t="shared" si="2193"/>
        <v>0</v>
      </c>
      <c r="K15591" s="5">
        <f t="shared" si="2194"/>
        <v>0</v>
      </c>
      <c r="L15591" s="5">
        <f t="shared" si="2195"/>
        <v>259.64999999999998</v>
      </c>
      <c r="M15591" s="5">
        <f>$K15591+'2.Time_constants_correction'!$H$11*(3*$G15591*$E15591+2*$H15591*$F15591+$I15591)</f>
        <v>0</v>
      </c>
      <c r="N15591" s="38">
        <f>$K15591+'2.Time_constants_correction'!$I$11*(3*$G15591*$E15591+2*$H15591*$F15591+$I15591)+'2.Time_constants_correction'!$I$13*(6*$G15591*$F15591+2*$H15591)</f>
        <v>0</v>
      </c>
      <c r="O15591" s="5">
        <f>$K15591+'2.Time_constants_correction'!$J$11*(3*$G15591*$E15591+2*$H15591*$F15591+$I15591)+'2.Time_constants_correction'!$J$13*(6*$G15591*$F15591+2*$H15591)+'2.Time_constants_correction'!$J$15*(6*$G15591)</f>
        <v>0</v>
      </c>
    </row>
    <row r="15592" spans="1:15" x14ac:dyDescent="0.4">
      <c r="A15592" s="5">
        <f>'2.Time_constants_correction'!B15596</f>
        <v>259.66666666666669</v>
      </c>
      <c r="B15592" s="5">
        <f>'2.Time_constants_correction'!F15596</f>
        <v>0</v>
      </c>
      <c r="D15592" s="5">
        <f t="shared" si="2187"/>
        <v>17508486.629629631</v>
      </c>
      <c r="E15592" s="5">
        <f t="shared" si="2188"/>
        <v>67426.777777777781</v>
      </c>
      <c r="F15592" s="5">
        <f t="shared" si="2189"/>
        <v>259.66666666666669</v>
      </c>
      <c r="G15592" s="5">
        <f t="shared" si="2190"/>
        <v>0</v>
      </c>
      <c r="H15592" s="5">
        <f t="shared" si="2191"/>
        <v>0</v>
      </c>
      <c r="I15592" s="5">
        <f t="shared" si="2192"/>
        <v>0</v>
      </c>
      <c r="J15592" s="5">
        <f t="shared" si="2193"/>
        <v>0</v>
      </c>
      <c r="K15592" s="5">
        <f t="shared" si="2194"/>
        <v>0</v>
      </c>
      <c r="L15592" s="5">
        <f t="shared" si="2195"/>
        <v>259.66666666666669</v>
      </c>
      <c r="M15592" s="5">
        <f>$K15592+'2.Time_constants_correction'!$H$11*(3*$G15592*$E15592+2*$H15592*$F15592+$I15592)</f>
        <v>0</v>
      </c>
      <c r="N15592" s="38">
        <f>$K15592+'2.Time_constants_correction'!$I$11*(3*$G15592*$E15592+2*$H15592*$F15592+$I15592)+'2.Time_constants_correction'!$I$13*(6*$G15592*$F15592+2*$H15592)</f>
        <v>0</v>
      </c>
      <c r="O15592" s="5">
        <f>$K15592+'2.Time_constants_correction'!$J$11*(3*$G15592*$E15592+2*$H15592*$F15592+$I15592)+'2.Time_constants_correction'!$J$13*(6*$G15592*$F15592+2*$H15592)+'2.Time_constants_correction'!$J$15*(6*$G15592)</f>
        <v>0</v>
      </c>
    </row>
    <row r="15593" spans="1:15" x14ac:dyDescent="0.4">
      <c r="A15593" s="5">
        <f>'2.Time_constants_correction'!B15597</f>
        <v>259.68333333333334</v>
      </c>
      <c r="B15593" s="5">
        <f>'2.Time_constants_correction'!F15597</f>
        <v>0</v>
      </c>
      <c r="D15593" s="5">
        <f t="shared" si="2187"/>
        <v>17511858.184912041</v>
      </c>
      <c r="E15593" s="5">
        <f t="shared" si="2188"/>
        <v>67435.433611111119</v>
      </c>
      <c r="F15593" s="5">
        <f t="shared" si="2189"/>
        <v>259.68333333333334</v>
      </c>
      <c r="G15593" s="5">
        <f t="shared" si="2190"/>
        <v>0</v>
      </c>
      <c r="H15593" s="5">
        <f t="shared" si="2191"/>
        <v>0</v>
      </c>
      <c r="I15593" s="5">
        <f t="shared" si="2192"/>
        <v>0</v>
      </c>
      <c r="J15593" s="5">
        <f t="shared" si="2193"/>
        <v>0</v>
      </c>
      <c r="K15593" s="5">
        <f t="shared" si="2194"/>
        <v>0</v>
      </c>
      <c r="L15593" s="5">
        <f t="shared" si="2195"/>
        <v>259.68333333333334</v>
      </c>
      <c r="M15593" s="5">
        <f>$K15593+'2.Time_constants_correction'!$H$11*(3*$G15593*$E15593+2*$H15593*$F15593+$I15593)</f>
        <v>0</v>
      </c>
      <c r="N15593" s="38">
        <f>$K15593+'2.Time_constants_correction'!$I$11*(3*$G15593*$E15593+2*$H15593*$F15593+$I15593)+'2.Time_constants_correction'!$I$13*(6*$G15593*$F15593+2*$H15593)</f>
        <v>0</v>
      </c>
      <c r="O15593" s="5">
        <f>$K15593+'2.Time_constants_correction'!$J$11*(3*$G15593*$E15593+2*$H15593*$F15593+$I15593)+'2.Time_constants_correction'!$J$13*(6*$G15593*$F15593+2*$H15593)+'2.Time_constants_correction'!$J$15*(6*$G15593)</f>
        <v>0</v>
      </c>
    </row>
    <row r="15594" spans="1:15" x14ac:dyDescent="0.4">
      <c r="A15594" s="5">
        <f>'2.Time_constants_correction'!B15598</f>
        <v>259.7</v>
      </c>
      <c r="B15594" s="5">
        <f>'2.Time_constants_correction'!F15598</f>
        <v>0</v>
      </c>
      <c r="D15594" s="5">
        <f t="shared" si="2187"/>
        <v>17515230.172999997</v>
      </c>
      <c r="E15594" s="5">
        <f t="shared" si="2188"/>
        <v>67444.09</v>
      </c>
      <c r="F15594" s="5">
        <f t="shared" si="2189"/>
        <v>259.7</v>
      </c>
      <c r="G15594" s="5">
        <f t="shared" si="2190"/>
        <v>0</v>
      </c>
      <c r="H15594" s="5">
        <f t="shared" si="2191"/>
        <v>0</v>
      </c>
      <c r="I15594" s="5">
        <f t="shared" si="2192"/>
        <v>0</v>
      </c>
      <c r="J15594" s="5">
        <f t="shared" si="2193"/>
        <v>0</v>
      </c>
      <c r="K15594" s="5">
        <f t="shared" si="2194"/>
        <v>0</v>
      </c>
      <c r="L15594" s="5">
        <f t="shared" si="2195"/>
        <v>259.7</v>
      </c>
      <c r="M15594" s="5">
        <f>$K15594+'2.Time_constants_correction'!$H$11*(3*$G15594*$E15594+2*$H15594*$F15594+$I15594)</f>
        <v>0</v>
      </c>
      <c r="N15594" s="38">
        <f>$K15594+'2.Time_constants_correction'!$I$11*(3*$G15594*$E15594+2*$H15594*$F15594+$I15594)+'2.Time_constants_correction'!$I$13*(6*$G15594*$F15594+2*$H15594)</f>
        <v>0</v>
      </c>
      <c r="O15594" s="5">
        <f>$K15594+'2.Time_constants_correction'!$J$11*(3*$G15594*$E15594+2*$H15594*$F15594+$I15594)+'2.Time_constants_correction'!$J$13*(6*$G15594*$F15594+2*$H15594)+'2.Time_constants_correction'!$J$15*(6*$G15594)</f>
        <v>0</v>
      </c>
    </row>
    <row r="15595" spans="1:15" x14ac:dyDescent="0.4">
      <c r="A15595" s="5">
        <f>'2.Time_constants_correction'!B15599</f>
        <v>259.71666666666664</v>
      </c>
      <c r="B15595" s="5">
        <f>'2.Time_constants_correction'!F15599</f>
        <v>0</v>
      </c>
      <c r="D15595" s="5">
        <f t="shared" si="2187"/>
        <v>17518602.593921289</v>
      </c>
      <c r="E15595" s="5">
        <f t="shared" si="2188"/>
        <v>67452.746944444429</v>
      </c>
      <c r="F15595" s="5">
        <f t="shared" si="2189"/>
        <v>259.71666666666664</v>
      </c>
      <c r="G15595" s="5">
        <f t="shared" si="2190"/>
        <v>0</v>
      </c>
      <c r="H15595" s="5">
        <f t="shared" si="2191"/>
        <v>0</v>
      </c>
      <c r="I15595" s="5">
        <f t="shared" si="2192"/>
        <v>0</v>
      </c>
      <c r="J15595" s="5">
        <f t="shared" si="2193"/>
        <v>0</v>
      </c>
      <c r="K15595" s="5">
        <f t="shared" si="2194"/>
        <v>0</v>
      </c>
      <c r="L15595" s="5">
        <f t="shared" si="2195"/>
        <v>259.71666666666664</v>
      </c>
      <c r="M15595" s="5">
        <f>$K15595+'2.Time_constants_correction'!$H$11*(3*$G15595*$E15595+2*$H15595*$F15595+$I15595)</f>
        <v>0</v>
      </c>
      <c r="N15595" s="38">
        <f>$K15595+'2.Time_constants_correction'!$I$11*(3*$G15595*$E15595+2*$H15595*$F15595+$I15595)+'2.Time_constants_correction'!$I$13*(6*$G15595*$F15595+2*$H15595)</f>
        <v>0</v>
      </c>
      <c r="O15595" s="5">
        <f>$K15595+'2.Time_constants_correction'!$J$11*(3*$G15595*$E15595+2*$H15595*$F15595+$I15595)+'2.Time_constants_correction'!$J$13*(6*$G15595*$F15595+2*$H15595)+'2.Time_constants_correction'!$J$15*(6*$G15595)</f>
        <v>0</v>
      </c>
    </row>
    <row r="15596" spans="1:15" x14ac:dyDescent="0.4">
      <c r="A15596" s="5">
        <f>'2.Time_constants_correction'!B15600</f>
        <v>259.73333333333335</v>
      </c>
      <c r="B15596" s="5">
        <f>'2.Time_constants_correction'!F15600</f>
        <v>0</v>
      </c>
      <c r="D15596" s="5">
        <f t="shared" si="2187"/>
        <v>17521975.447703708</v>
      </c>
      <c r="E15596" s="5">
        <f t="shared" si="2188"/>
        <v>67461.404444444459</v>
      </c>
      <c r="F15596" s="5">
        <f t="shared" si="2189"/>
        <v>259.73333333333335</v>
      </c>
      <c r="G15596" s="5">
        <f t="shared" si="2190"/>
        <v>0</v>
      </c>
      <c r="H15596" s="5">
        <f t="shared" si="2191"/>
        <v>0</v>
      </c>
      <c r="I15596" s="5">
        <f t="shared" si="2192"/>
        <v>0</v>
      </c>
      <c r="J15596" s="5">
        <f t="shared" si="2193"/>
        <v>0</v>
      </c>
      <c r="K15596" s="5">
        <f t="shared" si="2194"/>
        <v>0</v>
      </c>
      <c r="L15596" s="5">
        <f t="shared" si="2195"/>
        <v>259.73333333333335</v>
      </c>
      <c r="M15596" s="5">
        <f>$K15596+'2.Time_constants_correction'!$H$11*(3*$G15596*$E15596+2*$H15596*$F15596+$I15596)</f>
        <v>0</v>
      </c>
      <c r="N15596" s="38">
        <f>$K15596+'2.Time_constants_correction'!$I$11*(3*$G15596*$E15596+2*$H15596*$F15596+$I15596)+'2.Time_constants_correction'!$I$13*(6*$G15596*$F15596+2*$H15596)</f>
        <v>0</v>
      </c>
      <c r="O15596" s="5">
        <f>$K15596+'2.Time_constants_correction'!$J$11*(3*$G15596*$E15596+2*$H15596*$F15596+$I15596)+'2.Time_constants_correction'!$J$13*(6*$G15596*$F15596+2*$H15596)+'2.Time_constants_correction'!$J$15*(6*$G15596)</f>
        <v>0</v>
      </c>
    </row>
    <row r="15597" spans="1:15" x14ac:dyDescent="0.4">
      <c r="A15597" s="5">
        <f>'2.Time_constants_correction'!B15601</f>
        <v>259.75</v>
      </c>
      <c r="B15597" s="5">
        <f>'2.Time_constants_correction'!F15601</f>
        <v>0</v>
      </c>
      <c r="D15597" s="5">
        <f t="shared" si="2187"/>
        <v>17525348.734375</v>
      </c>
      <c r="E15597" s="5">
        <f t="shared" si="2188"/>
        <v>67470.0625</v>
      </c>
      <c r="F15597" s="5">
        <f t="shared" si="2189"/>
        <v>259.75</v>
      </c>
      <c r="G15597" s="5">
        <f t="shared" si="2190"/>
        <v>0</v>
      </c>
      <c r="H15597" s="5">
        <f t="shared" si="2191"/>
        <v>0</v>
      </c>
      <c r="I15597" s="5">
        <f t="shared" si="2192"/>
        <v>0</v>
      </c>
      <c r="J15597" s="5">
        <f t="shared" si="2193"/>
        <v>0</v>
      </c>
      <c r="K15597" s="5">
        <f t="shared" si="2194"/>
        <v>0</v>
      </c>
      <c r="L15597" s="5">
        <f t="shared" si="2195"/>
        <v>259.75</v>
      </c>
      <c r="M15597" s="5">
        <f>$K15597+'2.Time_constants_correction'!$H$11*(3*$G15597*$E15597+2*$H15597*$F15597+$I15597)</f>
        <v>0</v>
      </c>
      <c r="N15597" s="38">
        <f>$K15597+'2.Time_constants_correction'!$I$11*(3*$G15597*$E15597+2*$H15597*$F15597+$I15597)+'2.Time_constants_correction'!$I$13*(6*$G15597*$F15597+2*$H15597)</f>
        <v>0</v>
      </c>
      <c r="O15597" s="5">
        <f>$K15597+'2.Time_constants_correction'!$J$11*(3*$G15597*$E15597+2*$H15597*$F15597+$I15597)+'2.Time_constants_correction'!$J$13*(6*$G15597*$F15597+2*$H15597)+'2.Time_constants_correction'!$J$15*(6*$G15597)</f>
        <v>0</v>
      </c>
    </row>
    <row r="15598" spans="1:15" x14ac:dyDescent="0.4">
      <c r="A15598" s="5">
        <f>'2.Time_constants_correction'!B15602</f>
        <v>259.76666666666665</v>
      </c>
      <c r="B15598" s="5">
        <f>'2.Time_constants_correction'!F15602</f>
        <v>0</v>
      </c>
      <c r="D15598" s="5">
        <f t="shared" si="2187"/>
        <v>17528722.453962963</v>
      </c>
      <c r="E15598" s="5">
        <f t="shared" si="2188"/>
        <v>67478.72111111111</v>
      </c>
      <c r="F15598" s="5">
        <f t="shared" si="2189"/>
        <v>259.76666666666665</v>
      </c>
      <c r="G15598" s="5">
        <f t="shared" si="2190"/>
        <v>0</v>
      </c>
      <c r="H15598" s="5">
        <f t="shared" si="2191"/>
        <v>0</v>
      </c>
      <c r="I15598" s="5">
        <f t="shared" si="2192"/>
        <v>0</v>
      </c>
      <c r="J15598" s="5">
        <f t="shared" si="2193"/>
        <v>0</v>
      </c>
      <c r="K15598" s="5">
        <f t="shared" si="2194"/>
        <v>0</v>
      </c>
      <c r="L15598" s="5">
        <f t="shared" si="2195"/>
        <v>259.76666666666665</v>
      </c>
      <c r="M15598" s="5">
        <f>$K15598+'2.Time_constants_correction'!$H$11*(3*$G15598*$E15598+2*$H15598*$F15598+$I15598)</f>
        <v>0</v>
      </c>
      <c r="N15598" s="38">
        <f>$K15598+'2.Time_constants_correction'!$I$11*(3*$G15598*$E15598+2*$H15598*$F15598+$I15598)+'2.Time_constants_correction'!$I$13*(6*$G15598*$F15598+2*$H15598)</f>
        <v>0</v>
      </c>
      <c r="O15598" s="5">
        <f>$K15598+'2.Time_constants_correction'!$J$11*(3*$G15598*$E15598+2*$H15598*$F15598+$I15598)+'2.Time_constants_correction'!$J$13*(6*$G15598*$F15598+2*$H15598)+'2.Time_constants_correction'!$J$15*(6*$G15598)</f>
        <v>0</v>
      </c>
    </row>
    <row r="15599" spans="1:15" x14ac:dyDescent="0.4">
      <c r="A15599" s="5">
        <f>'2.Time_constants_correction'!B15603</f>
        <v>259.78333333333336</v>
      </c>
      <c r="B15599" s="5">
        <f>'2.Time_constants_correction'!F15603</f>
        <v>0</v>
      </c>
      <c r="D15599" s="5">
        <f t="shared" si="2187"/>
        <v>17532096.606495377</v>
      </c>
      <c r="E15599" s="5">
        <f t="shared" si="2188"/>
        <v>67487.380277777789</v>
      </c>
      <c r="F15599" s="5">
        <f t="shared" si="2189"/>
        <v>259.78333333333336</v>
      </c>
      <c r="G15599" s="5">
        <f t="shared" si="2190"/>
        <v>0</v>
      </c>
      <c r="H15599" s="5">
        <f t="shared" si="2191"/>
        <v>0</v>
      </c>
      <c r="I15599" s="5">
        <f t="shared" si="2192"/>
        <v>0</v>
      </c>
      <c r="J15599" s="5">
        <f t="shared" si="2193"/>
        <v>0</v>
      </c>
      <c r="K15599" s="5">
        <f t="shared" si="2194"/>
        <v>0</v>
      </c>
      <c r="L15599" s="5">
        <f t="shared" si="2195"/>
        <v>259.78333333333336</v>
      </c>
      <c r="M15599" s="5">
        <f>$K15599+'2.Time_constants_correction'!$H$11*(3*$G15599*$E15599+2*$H15599*$F15599+$I15599)</f>
        <v>0</v>
      </c>
      <c r="N15599" s="38">
        <f>$K15599+'2.Time_constants_correction'!$I$11*(3*$G15599*$E15599+2*$H15599*$F15599+$I15599)+'2.Time_constants_correction'!$I$13*(6*$G15599*$F15599+2*$H15599)</f>
        <v>0</v>
      </c>
      <c r="O15599" s="5">
        <f>$K15599+'2.Time_constants_correction'!$J$11*(3*$G15599*$E15599+2*$H15599*$F15599+$I15599)+'2.Time_constants_correction'!$J$13*(6*$G15599*$F15599+2*$H15599)+'2.Time_constants_correction'!$J$15*(6*$G15599)</f>
        <v>0</v>
      </c>
    </row>
    <row r="15600" spans="1:15" x14ac:dyDescent="0.4">
      <c r="A15600" s="5">
        <f>'2.Time_constants_correction'!B15604</f>
        <v>259.8</v>
      </c>
      <c r="B15600" s="5">
        <f>'2.Time_constants_correction'!F15604</f>
        <v>0</v>
      </c>
      <c r="D15600" s="5">
        <f t="shared" si="2187"/>
        <v>17535471.192000002</v>
      </c>
      <c r="E15600" s="5">
        <f t="shared" si="2188"/>
        <v>67496.040000000008</v>
      </c>
      <c r="F15600" s="5">
        <f t="shared" si="2189"/>
        <v>259.8</v>
      </c>
      <c r="G15600" s="5">
        <f t="shared" si="2190"/>
        <v>0</v>
      </c>
      <c r="H15600" s="5">
        <f t="shared" si="2191"/>
        <v>0</v>
      </c>
      <c r="I15600" s="5">
        <f t="shared" si="2192"/>
        <v>0</v>
      </c>
      <c r="J15600" s="5">
        <f t="shared" si="2193"/>
        <v>0</v>
      </c>
      <c r="K15600" s="5">
        <f t="shared" si="2194"/>
        <v>0</v>
      </c>
      <c r="L15600" s="5">
        <f t="shared" si="2195"/>
        <v>259.8</v>
      </c>
      <c r="M15600" s="5">
        <f>$K15600+'2.Time_constants_correction'!$H$11*(3*$G15600*$E15600+2*$H15600*$F15600+$I15600)</f>
        <v>0</v>
      </c>
      <c r="N15600" s="38">
        <f>$K15600+'2.Time_constants_correction'!$I$11*(3*$G15600*$E15600+2*$H15600*$F15600+$I15600)+'2.Time_constants_correction'!$I$13*(6*$G15600*$F15600+2*$H15600)</f>
        <v>0</v>
      </c>
      <c r="O15600" s="5">
        <f>$K15600+'2.Time_constants_correction'!$J$11*(3*$G15600*$E15600+2*$H15600*$F15600+$I15600)+'2.Time_constants_correction'!$J$13*(6*$G15600*$F15600+2*$H15600)+'2.Time_constants_correction'!$J$15*(6*$G15600)</f>
        <v>0</v>
      </c>
    </row>
    <row r="15601" spans="1:15" x14ac:dyDescent="0.4">
      <c r="A15601" s="5">
        <f>'2.Time_constants_correction'!B15605</f>
        <v>259.81666666666666</v>
      </c>
      <c r="B15601" s="5">
        <f>'2.Time_constants_correction'!F15605</f>
        <v>0</v>
      </c>
      <c r="D15601" s="5">
        <f t="shared" si="2187"/>
        <v>17538846.210504629</v>
      </c>
      <c r="E15601" s="5">
        <f t="shared" si="2188"/>
        <v>67504.700277777782</v>
      </c>
      <c r="F15601" s="5">
        <f t="shared" si="2189"/>
        <v>259.81666666666666</v>
      </c>
      <c r="G15601" s="5">
        <f t="shared" si="2190"/>
        <v>0</v>
      </c>
      <c r="H15601" s="5">
        <f t="shared" si="2191"/>
        <v>0</v>
      </c>
      <c r="I15601" s="5">
        <f t="shared" si="2192"/>
        <v>0</v>
      </c>
      <c r="J15601" s="5">
        <f t="shared" si="2193"/>
        <v>0</v>
      </c>
      <c r="K15601" s="5">
        <f t="shared" si="2194"/>
        <v>0</v>
      </c>
      <c r="L15601" s="5">
        <f t="shared" si="2195"/>
        <v>259.81666666666666</v>
      </c>
      <c r="M15601" s="5">
        <f>$K15601+'2.Time_constants_correction'!$H$11*(3*$G15601*$E15601+2*$H15601*$F15601+$I15601)</f>
        <v>0</v>
      </c>
      <c r="N15601" s="38">
        <f>$K15601+'2.Time_constants_correction'!$I$11*(3*$G15601*$E15601+2*$H15601*$F15601+$I15601)+'2.Time_constants_correction'!$I$13*(6*$G15601*$F15601+2*$H15601)</f>
        <v>0</v>
      </c>
      <c r="O15601" s="5">
        <f>$K15601+'2.Time_constants_correction'!$J$11*(3*$G15601*$E15601+2*$H15601*$F15601+$I15601)+'2.Time_constants_correction'!$J$13*(6*$G15601*$F15601+2*$H15601)+'2.Time_constants_correction'!$J$15*(6*$G15601)</f>
        <v>0</v>
      </c>
    </row>
    <row r="15602" spans="1:15" x14ac:dyDescent="0.4">
      <c r="A15602" s="5">
        <f>'2.Time_constants_correction'!B15606</f>
        <v>259.83333333333331</v>
      </c>
      <c r="B15602" s="5">
        <f>'2.Time_constants_correction'!F15606</f>
        <v>0</v>
      </c>
      <c r="D15602" s="5">
        <f t="shared" si="2187"/>
        <v>17542221.66203703</v>
      </c>
      <c r="E15602" s="5">
        <f t="shared" si="2188"/>
        <v>67513.361111111095</v>
      </c>
      <c r="F15602" s="5">
        <f t="shared" si="2189"/>
        <v>259.83333333333331</v>
      </c>
      <c r="G15602" s="5">
        <f t="shared" si="2190"/>
        <v>0</v>
      </c>
      <c r="H15602" s="5">
        <f t="shared" si="2191"/>
        <v>0</v>
      </c>
      <c r="I15602" s="5">
        <f t="shared" si="2192"/>
        <v>0</v>
      </c>
      <c r="J15602" s="5">
        <f t="shared" si="2193"/>
        <v>0</v>
      </c>
      <c r="K15602" s="5">
        <f t="shared" si="2194"/>
        <v>0</v>
      </c>
      <c r="L15602" s="5">
        <f t="shared" si="2195"/>
        <v>259.83333333333331</v>
      </c>
      <c r="M15602" s="5">
        <f>$K15602+'2.Time_constants_correction'!$H$11*(3*$G15602*$E15602+2*$H15602*$F15602+$I15602)</f>
        <v>0</v>
      </c>
      <c r="N15602" s="38">
        <f>$K15602+'2.Time_constants_correction'!$I$11*(3*$G15602*$E15602+2*$H15602*$F15602+$I15602)+'2.Time_constants_correction'!$I$13*(6*$G15602*$F15602+2*$H15602)</f>
        <v>0</v>
      </c>
      <c r="O15602" s="5">
        <f>$K15602+'2.Time_constants_correction'!$J$11*(3*$G15602*$E15602+2*$H15602*$F15602+$I15602)+'2.Time_constants_correction'!$J$13*(6*$G15602*$F15602+2*$H15602)+'2.Time_constants_correction'!$J$15*(6*$G15602)</f>
        <v>0</v>
      </c>
    </row>
    <row r="15603" spans="1:15" x14ac:dyDescent="0.4">
      <c r="A15603" s="5">
        <f>'2.Time_constants_correction'!B15607</f>
        <v>259.85000000000002</v>
      </c>
      <c r="B15603" s="5">
        <f>'2.Time_constants_correction'!F15607</f>
        <v>0</v>
      </c>
      <c r="D15603" s="5">
        <f t="shared" si="2187"/>
        <v>17545597.546625003</v>
      </c>
      <c r="E15603" s="5">
        <f t="shared" si="2188"/>
        <v>67522.022500000006</v>
      </c>
      <c r="F15603" s="5">
        <f t="shared" si="2189"/>
        <v>259.85000000000002</v>
      </c>
      <c r="G15603" s="5">
        <f t="shared" si="2190"/>
        <v>0</v>
      </c>
      <c r="H15603" s="5">
        <f t="shared" si="2191"/>
        <v>0</v>
      </c>
      <c r="I15603" s="5">
        <f t="shared" si="2192"/>
        <v>0</v>
      </c>
      <c r="J15603" s="5">
        <f t="shared" si="2193"/>
        <v>0</v>
      </c>
      <c r="K15603" s="5">
        <f t="shared" si="2194"/>
        <v>0</v>
      </c>
      <c r="L15603" s="5">
        <f t="shared" si="2195"/>
        <v>259.85000000000002</v>
      </c>
      <c r="M15603" s="5">
        <f>$K15603+'2.Time_constants_correction'!$H$11*(3*$G15603*$E15603+2*$H15603*$F15603+$I15603)</f>
        <v>0</v>
      </c>
      <c r="N15603" s="38">
        <f>$K15603+'2.Time_constants_correction'!$I$11*(3*$G15603*$E15603+2*$H15603*$F15603+$I15603)+'2.Time_constants_correction'!$I$13*(6*$G15603*$F15603+2*$H15603)</f>
        <v>0</v>
      </c>
      <c r="O15603" s="5">
        <f>$K15603+'2.Time_constants_correction'!$J$11*(3*$G15603*$E15603+2*$H15603*$F15603+$I15603)+'2.Time_constants_correction'!$J$13*(6*$G15603*$F15603+2*$H15603)+'2.Time_constants_correction'!$J$15*(6*$G15603)</f>
        <v>0</v>
      </c>
    </row>
    <row r="15604" spans="1:15" x14ac:dyDescent="0.4">
      <c r="A15604" s="5">
        <f>'2.Time_constants_correction'!B15608</f>
        <v>259.86666666666667</v>
      </c>
      <c r="B15604" s="5">
        <f>'2.Time_constants_correction'!F15608</f>
        <v>0</v>
      </c>
      <c r="D15604" s="5">
        <f t="shared" si="2187"/>
        <v>17548973.864296295</v>
      </c>
      <c r="E15604" s="5">
        <f t="shared" si="2188"/>
        <v>67530.684444444443</v>
      </c>
      <c r="F15604" s="5">
        <f t="shared" si="2189"/>
        <v>259.86666666666667</v>
      </c>
      <c r="G15604" s="5">
        <f t="shared" si="2190"/>
        <v>0</v>
      </c>
      <c r="H15604" s="5">
        <f t="shared" si="2191"/>
        <v>0</v>
      </c>
      <c r="I15604" s="5">
        <f t="shared" si="2192"/>
        <v>0</v>
      </c>
      <c r="J15604" s="5">
        <f t="shared" si="2193"/>
        <v>0</v>
      </c>
      <c r="K15604" s="5">
        <f t="shared" si="2194"/>
        <v>0</v>
      </c>
      <c r="L15604" s="5">
        <f t="shared" si="2195"/>
        <v>259.86666666666667</v>
      </c>
      <c r="M15604" s="5">
        <f>$K15604+'2.Time_constants_correction'!$H$11*(3*$G15604*$E15604+2*$H15604*$F15604+$I15604)</f>
        <v>0</v>
      </c>
      <c r="N15604" s="38">
        <f>$K15604+'2.Time_constants_correction'!$I$11*(3*$G15604*$E15604+2*$H15604*$F15604+$I15604)+'2.Time_constants_correction'!$I$13*(6*$G15604*$F15604+2*$H15604)</f>
        <v>0</v>
      </c>
      <c r="O15604" s="5">
        <f>$K15604+'2.Time_constants_correction'!$J$11*(3*$G15604*$E15604+2*$H15604*$F15604+$I15604)+'2.Time_constants_correction'!$J$13*(6*$G15604*$F15604+2*$H15604)+'2.Time_constants_correction'!$J$15*(6*$G15604)</f>
        <v>0</v>
      </c>
    </row>
    <row r="15605" spans="1:15" x14ac:dyDescent="0.4">
      <c r="A15605" s="5">
        <f>'2.Time_constants_correction'!B15609</f>
        <v>259.88333333333333</v>
      </c>
      <c r="B15605" s="5">
        <f>'2.Time_constants_correction'!F15609</f>
        <v>0</v>
      </c>
      <c r="D15605" s="5">
        <f t="shared" si="2187"/>
        <v>17552350.615078699</v>
      </c>
      <c r="E15605" s="5">
        <f t="shared" si="2188"/>
        <v>67539.346944444434</v>
      </c>
      <c r="F15605" s="5">
        <f t="shared" si="2189"/>
        <v>259.88333333333333</v>
      </c>
      <c r="G15605" s="5">
        <f t="shared" si="2190"/>
        <v>0</v>
      </c>
      <c r="H15605" s="5">
        <f t="shared" si="2191"/>
        <v>0</v>
      </c>
      <c r="I15605" s="5">
        <f t="shared" si="2192"/>
        <v>0</v>
      </c>
      <c r="J15605" s="5">
        <f t="shared" si="2193"/>
        <v>0</v>
      </c>
      <c r="K15605" s="5">
        <f t="shared" si="2194"/>
        <v>0</v>
      </c>
      <c r="L15605" s="5">
        <f t="shared" si="2195"/>
        <v>259.88333333333333</v>
      </c>
      <c r="M15605" s="5">
        <f>$K15605+'2.Time_constants_correction'!$H$11*(3*$G15605*$E15605+2*$H15605*$F15605+$I15605)</f>
        <v>0</v>
      </c>
      <c r="N15605" s="38">
        <f>$K15605+'2.Time_constants_correction'!$I$11*(3*$G15605*$E15605+2*$H15605*$F15605+$I15605)+'2.Time_constants_correction'!$I$13*(6*$G15605*$F15605+2*$H15605)</f>
        <v>0</v>
      </c>
      <c r="O15605" s="5">
        <f>$K15605+'2.Time_constants_correction'!$J$11*(3*$G15605*$E15605+2*$H15605*$F15605+$I15605)+'2.Time_constants_correction'!$J$13*(6*$G15605*$F15605+2*$H15605)+'2.Time_constants_correction'!$J$15*(6*$G15605)</f>
        <v>0</v>
      </c>
    </row>
    <row r="15606" spans="1:15" x14ac:dyDescent="0.4">
      <c r="A15606" s="5">
        <f>'2.Time_constants_correction'!B15610</f>
        <v>259.89999999999998</v>
      </c>
      <c r="B15606" s="5">
        <f>'2.Time_constants_correction'!F15610</f>
        <v>0</v>
      </c>
      <c r="D15606" s="5">
        <f t="shared" si="2187"/>
        <v>17555727.798999999</v>
      </c>
      <c r="E15606" s="5">
        <f t="shared" si="2188"/>
        <v>67548.009999999995</v>
      </c>
      <c r="F15606" s="5">
        <f t="shared" si="2189"/>
        <v>259.89999999999998</v>
      </c>
      <c r="G15606" s="5">
        <f t="shared" si="2190"/>
        <v>0</v>
      </c>
      <c r="H15606" s="5">
        <f t="shared" si="2191"/>
        <v>0</v>
      </c>
      <c r="I15606" s="5">
        <f t="shared" si="2192"/>
        <v>0</v>
      </c>
      <c r="J15606" s="5">
        <f t="shared" si="2193"/>
        <v>0</v>
      </c>
      <c r="K15606" s="5">
        <f t="shared" si="2194"/>
        <v>0</v>
      </c>
      <c r="L15606" s="5">
        <f t="shared" si="2195"/>
        <v>259.89999999999998</v>
      </c>
      <c r="M15606" s="5">
        <f>$K15606+'2.Time_constants_correction'!$H$11*(3*$G15606*$E15606+2*$H15606*$F15606+$I15606)</f>
        <v>0</v>
      </c>
      <c r="N15606" s="38">
        <f>$K15606+'2.Time_constants_correction'!$I$11*(3*$G15606*$E15606+2*$H15606*$F15606+$I15606)+'2.Time_constants_correction'!$I$13*(6*$G15606*$F15606+2*$H15606)</f>
        <v>0</v>
      </c>
      <c r="O15606" s="5">
        <f>$K15606+'2.Time_constants_correction'!$J$11*(3*$G15606*$E15606+2*$H15606*$F15606+$I15606)+'2.Time_constants_correction'!$J$13*(6*$G15606*$F15606+2*$H15606)+'2.Time_constants_correction'!$J$15*(6*$G15606)</f>
        <v>0</v>
      </c>
    </row>
    <row r="15607" spans="1:15" x14ac:dyDescent="0.4">
      <c r="A15607" s="5">
        <f>'2.Time_constants_correction'!B15611</f>
        <v>259.91666666666669</v>
      </c>
      <c r="B15607" s="5">
        <f>'2.Time_constants_correction'!F15611</f>
        <v>0</v>
      </c>
      <c r="D15607" s="5">
        <f t="shared" si="2187"/>
        <v>17559105.416087966</v>
      </c>
      <c r="E15607" s="5">
        <f t="shared" si="2188"/>
        <v>67556.673611111124</v>
      </c>
      <c r="F15607" s="5">
        <f t="shared" si="2189"/>
        <v>259.91666666666669</v>
      </c>
      <c r="G15607" s="5">
        <f t="shared" si="2190"/>
        <v>0</v>
      </c>
      <c r="H15607" s="5">
        <f t="shared" si="2191"/>
        <v>0</v>
      </c>
      <c r="I15607" s="5">
        <f t="shared" si="2192"/>
        <v>0</v>
      </c>
      <c r="J15607" s="5">
        <f t="shared" si="2193"/>
        <v>0</v>
      </c>
      <c r="K15607" s="5">
        <f t="shared" si="2194"/>
        <v>0</v>
      </c>
      <c r="L15607" s="5">
        <f t="shared" si="2195"/>
        <v>259.91666666666669</v>
      </c>
      <c r="M15607" s="5">
        <f>$K15607+'2.Time_constants_correction'!$H$11*(3*$G15607*$E15607+2*$H15607*$F15607+$I15607)</f>
        <v>0</v>
      </c>
      <c r="N15607" s="38">
        <f>$K15607+'2.Time_constants_correction'!$I$11*(3*$G15607*$E15607+2*$H15607*$F15607+$I15607)+'2.Time_constants_correction'!$I$13*(6*$G15607*$F15607+2*$H15607)</f>
        <v>0</v>
      </c>
      <c r="O15607" s="5">
        <f>$K15607+'2.Time_constants_correction'!$J$11*(3*$G15607*$E15607+2*$H15607*$F15607+$I15607)+'2.Time_constants_correction'!$J$13*(6*$G15607*$F15607+2*$H15607)+'2.Time_constants_correction'!$J$15*(6*$G15607)</f>
        <v>0</v>
      </c>
    </row>
    <row r="15608" spans="1:15" x14ac:dyDescent="0.4">
      <c r="A15608" s="5">
        <f>'2.Time_constants_correction'!B15612</f>
        <v>259.93333333333334</v>
      </c>
      <c r="B15608" s="5">
        <f>'2.Time_constants_correction'!F15612</f>
        <v>0</v>
      </c>
      <c r="D15608" s="5">
        <f t="shared" si="2187"/>
        <v>17562483.46637037</v>
      </c>
      <c r="E15608" s="5">
        <f t="shared" si="2188"/>
        <v>67565.337777777779</v>
      </c>
      <c r="F15608" s="5">
        <f t="shared" si="2189"/>
        <v>259.93333333333334</v>
      </c>
      <c r="G15608" s="5">
        <f t="shared" si="2190"/>
        <v>0</v>
      </c>
      <c r="H15608" s="5">
        <f t="shared" si="2191"/>
        <v>0</v>
      </c>
      <c r="I15608" s="5">
        <f t="shared" si="2192"/>
        <v>0</v>
      </c>
      <c r="J15608" s="5">
        <f t="shared" si="2193"/>
        <v>0</v>
      </c>
      <c r="K15608" s="5">
        <f t="shared" si="2194"/>
        <v>0</v>
      </c>
      <c r="L15608" s="5">
        <f t="shared" si="2195"/>
        <v>259.93333333333334</v>
      </c>
      <c r="M15608" s="5">
        <f>$K15608+'2.Time_constants_correction'!$H$11*(3*$G15608*$E15608+2*$H15608*$F15608+$I15608)</f>
        <v>0</v>
      </c>
      <c r="N15608" s="38">
        <f>$K15608+'2.Time_constants_correction'!$I$11*(3*$G15608*$E15608+2*$H15608*$F15608+$I15608)+'2.Time_constants_correction'!$I$13*(6*$G15608*$F15608+2*$H15608)</f>
        <v>0</v>
      </c>
      <c r="O15608" s="5">
        <f>$K15608+'2.Time_constants_correction'!$J$11*(3*$G15608*$E15608+2*$H15608*$F15608+$I15608)+'2.Time_constants_correction'!$J$13*(6*$G15608*$F15608+2*$H15608)+'2.Time_constants_correction'!$J$15*(6*$G15608)</f>
        <v>0</v>
      </c>
    </row>
    <row r="15609" spans="1:15" x14ac:dyDescent="0.4">
      <c r="A15609" s="5">
        <f>'2.Time_constants_correction'!B15613</f>
        <v>259.95</v>
      </c>
      <c r="B15609" s="5">
        <f>'2.Time_constants_correction'!F15613</f>
        <v>0</v>
      </c>
      <c r="D15609" s="5">
        <f t="shared" si="2187"/>
        <v>17565861.949874997</v>
      </c>
      <c r="E15609" s="5">
        <f t="shared" si="2188"/>
        <v>67574.002499999988</v>
      </c>
      <c r="F15609" s="5">
        <f t="shared" si="2189"/>
        <v>259.95</v>
      </c>
      <c r="G15609" s="5">
        <f t="shared" si="2190"/>
        <v>0</v>
      </c>
      <c r="H15609" s="5">
        <f t="shared" si="2191"/>
        <v>0</v>
      </c>
      <c r="I15609" s="5">
        <f t="shared" si="2192"/>
        <v>0</v>
      </c>
      <c r="J15609" s="5">
        <f t="shared" si="2193"/>
        <v>0</v>
      </c>
      <c r="K15609" s="5">
        <f t="shared" si="2194"/>
        <v>0</v>
      </c>
      <c r="L15609" s="5">
        <f t="shared" si="2195"/>
        <v>259.95</v>
      </c>
      <c r="M15609" s="5">
        <f>$K15609+'2.Time_constants_correction'!$H$11*(3*$G15609*$E15609+2*$H15609*$F15609+$I15609)</f>
        <v>0</v>
      </c>
      <c r="N15609" s="38">
        <f>$K15609+'2.Time_constants_correction'!$I$11*(3*$G15609*$E15609+2*$H15609*$F15609+$I15609)+'2.Time_constants_correction'!$I$13*(6*$G15609*$F15609+2*$H15609)</f>
        <v>0</v>
      </c>
      <c r="O15609" s="5">
        <f>$K15609+'2.Time_constants_correction'!$J$11*(3*$G15609*$E15609+2*$H15609*$F15609+$I15609)+'2.Time_constants_correction'!$J$13*(6*$G15609*$F15609+2*$H15609)+'2.Time_constants_correction'!$J$15*(6*$G15609)</f>
        <v>0</v>
      </c>
    </row>
    <row r="15610" spans="1:15" x14ac:dyDescent="0.4">
      <c r="A15610" s="5">
        <f>'2.Time_constants_correction'!B15614</f>
        <v>259.96666666666664</v>
      </c>
      <c r="B15610" s="5">
        <f>'2.Time_constants_correction'!F15614</f>
        <v>0</v>
      </c>
      <c r="D15610" s="5">
        <f t="shared" si="2187"/>
        <v>17569240.866629627</v>
      </c>
      <c r="E15610" s="5">
        <f t="shared" si="2188"/>
        <v>67582.667777777766</v>
      </c>
      <c r="F15610" s="5">
        <f t="shared" si="2189"/>
        <v>259.96666666666664</v>
      </c>
      <c r="G15610" s="5">
        <f t="shared" si="2190"/>
        <v>0</v>
      </c>
      <c r="H15610" s="5">
        <f t="shared" si="2191"/>
        <v>0</v>
      </c>
      <c r="I15610" s="5">
        <f t="shared" si="2192"/>
        <v>0</v>
      </c>
      <c r="J15610" s="5">
        <f t="shared" si="2193"/>
        <v>0</v>
      </c>
      <c r="K15610" s="5">
        <f t="shared" si="2194"/>
        <v>0</v>
      </c>
      <c r="L15610" s="5">
        <f t="shared" si="2195"/>
        <v>259.96666666666664</v>
      </c>
      <c r="M15610" s="5">
        <f>$K15610+'2.Time_constants_correction'!$H$11*(3*$G15610*$E15610+2*$H15610*$F15610+$I15610)</f>
        <v>0</v>
      </c>
      <c r="N15610" s="38">
        <f>$K15610+'2.Time_constants_correction'!$I$11*(3*$G15610*$E15610+2*$H15610*$F15610+$I15610)+'2.Time_constants_correction'!$I$13*(6*$G15610*$F15610+2*$H15610)</f>
        <v>0</v>
      </c>
      <c r="O15610" s="5">
        <f>$K15610+'2.Time_constants_correction'!$J$11*(3*$G15610*$E15610+2*$H15610*$F15610+$I15610)+'2.Time_constants_correction'!$J$13*(6*$G15610*$F15610+2*$H15610)+'2.Time_constants_correction'!$J$15*(6*$G15610)</f>
        <v>0</v>
      </c>
    </row>
    <row r="15611" spans="1:15" x14ac:dyDescent="0.4">
      <c r="A15611" s="5">
        <f>'2.Time_constants_correction'!B15615</f>
        <v>259.98333333333335</v>
      </c>
      <c r="B15611" s="5">
        <f>'2.Time_constants_correction'!F15615</f>
        <v>0</v>
      </c>
      <c r="D15611" s="5">
        <f t="shared" si="2187"/>
        <v>17572620.216662038</v>
      </c>
      <c r="E15611" s="5">
        <f t="shared" si="2188"/>
        <v>67591.333611111113</v>
      </c>
      <c r="F15611" s="5">
        <f t="shared" si="2189"/>
        <v>259.98333333333335</v>
      </c>
      <c r="G15611" s="5">
        <f t="shared" si="2190"/>
        <v>0</v>
      </c>
      <c r="H15611" s="5">
        <f t="shared" si="2191"/>
        <v>0</v>
      </c>
      <c r="I15611" s="5">
        <f t="shared" si="2192"/>
        <v>0</v>
      </c>
      <c r="J15611" s="5">
        <f t="shared" si="2193"/>
        <v>0</v>
      </c>
      <c r="K15611" s="5">
        <f t="shared" si="2194"/>
        <v>0</v>
      </c>
      <c r="L15611" s="5">
        <f t="shared" si="2195"/>
        <v>259.98333333333335</v>
      </c>
      <c r="M15611" s="5">
        <f>$K15611+'2.Time_constants_correction'!$H$11*(3*$G15611*$E15611+2*$H15611*$F15611+$I15611)</f>
        <v>0</v>
      </c>
      <c r="N15611" s="38">
        <f>$K15611+'2.Time_constants_correction'!$I$11*(3*$G15611*$E15611+2*$H15611*$F15611+$I15611)+'2.Time_constants_correction'!$I$13*(6*$G15611*$F15611+2*$H15611)</f>
        <v>0</v>
      </c>
      <c r="O15611" s="5">
        <f>$K15611+'2.Time_constants_correction'!$J$11*(3*$G15611*$E15611+2*$H15611*$F15611+$I15611)+'2.Time_constants_correction'!$J$13*(6*$G15611*$F15611+2*$H15611)+'2.Time_constants_correction'!$J$15*(6*$G15611)</f>
        <v>0</v>
      </c>
    </row>
    <row r="15612" spans="1:15" x14ac:dyDescent="0.4">
      <c r="A15612" s="5">
        <f>'2.Time_constants_correction'!B15616</f>
        <v>260</v>
      </c>
      <c r="B15612" s="5">
        <f>'2.Time_constants_correction'!F15616</f>
        <v>0</v>
      </c>
      <c r="D15612" s="5">
        <f t="shared" si="2187"/>
        <v>17576000</v>
      </c>
      <c r="E15612" s="5">
        <f t="shared" si="2188"/>
        <v>67600</v>
      </c>
      <c r="F15612" s="5">
        <f t="shared" si="2189"/>
        <v>260</v>
      </c>
      <c r="G15612" s="5">
        <f t="shared" si="2190"/>
        <v>0</v>
      </c>
      <c r="H15612" s="5">
        <f t="shared" si="2191"/>
        <v>0</v>
      </c>
      <c r="I15612" s="5">
        <f t="shared" si="2192"/>
        <v>0</v>
      </c>
      <c r="J15612" s="5">
        <f t="shared" si="2193"/>
        <v>0</v>
      </c>
      <c r="K15612" s="5">
        <f t="shared" si="2194"/>
        <v>0</v>
      </c>
      <c r="L15612" s="5">
        <f t="shared" si="2195"/>
        <v>260</v>
      </c>
      <c r="M15612" s="5">
        <f>$K15612+'2.Time_constants_correction'!$H$11*(3*$G15612*$E15612+2*$H15612*$F15612+$I15612)</f>
        <v>0</v>
      </c>
      <c r="N15612" s="38">
        <f>$K15612+'2.Time_constants_correction'!$I$11*(3*$G15612*$E15612+2*$H15612*$F15612+$I15612)+'2.Time_constants_correction'!$I$13*(6*$G15612*$F15612+2*$H15612)</f>
        <v>0</v>
      </c>
      <c r="O15612" s="5">
        <f>$K15612+'2.Time_constants_correction'!$J$11*(3*$G15612*$E15612+2*$H15612*$F15612+$I15612)+'2.Time_constants_correction'!$J$13*(6*$G15612*$F15612+2*$H15612)+'2.Time_constants_correction'!$J$15*(6*$G15612)</f>
        <v>0</v>
      </c>
    </row>
    <row r="15613" spans="1:15" x14ac:dyDescent="0.4">
      <c r="A15613" s="5">
        <f>'2.Time_constants_correction'!B15617</f>
        <v>260.01666666666665</v>
      </c>
      <c r="B15613" s="5">
        <f>'2.Time_constants_correction'!F15617</f>
        <v>0</v>
      </c>
      <c r="D15613" s="5">
        <f t="shared" si="2187"/>
        <v>17579380.216671295</v>
      </c>
      <c r="E15613" s="5">
        <f t="shared" si="2188"/>
        <v>67608.666944444441</v>
      </c>
      <c r="F15613" s="5">
        <f t="shared" si="2189"/>
        <v>260.01666666666665</v>
      </c>
      <c r="G15613" s="5">
        <f t="shared" si="2190"/>
        <v>0</v>
      </c>
      <c r="H15613" s="5">
        <f t="shared" si="2191"/>
        <v>0</v>
      </c>
      <c r="I15613" s="5">
        <f t="shared" si="2192"/>
        <v>0</v>
      </c>
      <c r="J15613" s="5">
        <f t="shared" si="2193"/>
        <v>0</v>
      </c>
      <c r="K15613" s="5">
        <f t="shared" si="2194"/>
        <v>0</v>
      </c>
      <c r="L15613" s="5">
        <f t="shared" si="2195"/>
        <v>260.01666666666665</v>
      </c>
      <c r="M15613" s="5">
        <f>$K15613+'2.Time_constants_correction'!$H$11*(3*$G15613*$E15613+2*$H15613*$F15613+$I15613)</f>
        <v>0</v>
      </c>
      <c r="N15613" s="38">
        <f>$K15613+'2.Time_constants_correction'!$I$11*(3*$G15613*$E15613+2*$H15613*$F15613+$I15613)+'2.Time_constants_correction'!$I$13*(6*$G15613*$F15613+2*$H15613)</f>
        <v>0</v>
      </c>
      <c r="O15613" s="5">
        <f>$K15613+'2.Time_constants_correction'!$J$11*(3*$G15613*$E15613+2*$H15613*$F15613+$I15613)+'2.Time_constants_correction'!$J$13*(6*$G15613*$F15613+2*$H15613)+'2.Time_constants_correction'!$J$15*(6*$G15613)</f>
        <v>0</v>
      </c>
    </row>
    <row r="15614" spans="1:15" x14ac:dyDescent="0.4">
      <c r="A15614" s="5">
        <f>'2.Time_constants_correction'!B15618</f>
        <v>260.03333333333336</v>
      </c>
      <c r="B15614" s="5">
        <f>'2.Time_constants_correction'!F15618</f>
        <v>0</v>
      </c>
      <c r="D15614" s="5">
        <f t="shared" si="2187"/>
        <v>17582760.866703708</v>
      </c>
      <c r="E15614" s="5">
        <f t="shared" si="2188"/>
        <v>67617.334444444452</v>
      </c>
      <c r="F15614" s="5">
        <f t="shared" si="2189"/>
        <v>260.03333333333336</v>
      </c>
      <c r="G15614" s="5">
        <f t="shared" si="2190"/>
        <v>0</v>
      </c>
      <c r="H15614" s="5">
        <f t="shared" si="2191"/>
        <v>0</v>
      </c>
      <c r="I15614" s="5">
        <f t="shared" si="2192"/>
        <v>0</v>
      </c>
      <c r="J15614" s="5">
        <f t="shared" si="2193"/>
        <v>0</v>
      </c>
      <c r="K15614" s="5">
        <f t="shared" si="2194"/>
        <v>0</v>
      </c>
      <c r="L15614" s="5">
        <f t="shared" si="2195"/>
        <v>260.03333333333336</v>
      </c>
      <c r="M15614" s="5">
        <f>$K15614+'2.Time_constants_correction'!$H$11*(3*$G15614*$E15614+2*$H15614*$F15614+$I15614)</f>
        <v>0</v>
      </c>
      <c r="N15614" s="38">
        <f>$K15614+'2.Time_constants_correction'!$I$11*(3*$G15614*$E15614+2*$H15614*$F15614+$I15614)+'2.Time_constants_correction'!$I$13*(6*$G15614*$F15614+2*$H15614)</f>
        <v>0</v>
      </c>
      <c r="O15614" s="5">
        <f>$K15614+'2.Time_constants_correction'!$J$11*(3*$G15614*$E15614+2*$H15614*$F15614+$I15614)+'2.Time_constants_correction'!$J$13*(6*$G15614*$F15614+2*$H15614)+'2.Time_constants_correction'!$J$15*(6*$G15614)</f>
        <v>0</v>
      </c>
    </row>
    <row r="15615" spans="1:15" x14ac:dyDescent="0.4">
      <c r="A15615" s="5">
        <f>'2.Time_constants_correction'!B15619</f>
        <v>260.05</v>
      </c>
      <c r="B15615" s="5">
        <f>'2.Time_constants_correction'!F15619</f>
        <v>0</v>
      </c>
      <c r="D15615" s="5">
        <f t="shared" si="2187"/>
        <v>17586141.950125001</v>
      </c>
      <c r="E15615" s="5">
        <f t="shared" si="2188"/>
        <v>67626.002500000002</v>
      </c>
      <c r="F15615" s="5">
        <f t="shared" si="2189"/>
        <v>260.05</v>
      </c>
      <c r="G15615" s="5">
        <f t="shared" si="2190"/>
        <v>0</v>
      </c>
      <c r="H15615" s="5">
        <f t="shared" si="2191"/>
        <v>0</v>
      </c>
      <c r="I15615" s="5">
        <f t="shared" si="2192"/>
        <v>0</v>
      </c>
      <c r="J15615" s="5">
        <f t="shared" si="2193"/>
        <v>0</v>
      </c>
      <c r="K15615" s="5">
        <f t="shared" si="2194"/>
        <v>0</v>
      </c>
      <c r="L15615" s="5">
        <f t="shared" si="2195"/>
        <v>260.05</v>
      </c>
      <c r="M15615" s="5">
        <f>$K15615+'2.Time_constants_correction'!$H$11*(3*$G15615*$E15615+2*$H15615*$F15615+$I15615)</f>
        <v>0</v>
      </c>
      <c r="N15615" s="38">
        <f>$K15615+'2.Time_constants_correction'!$I$11*(3*$G15615*$E15615+2*$H15615*$F15615+$I15615)+'2.Time_constants_correction'!$I$13*(6*$G15615*$F15615+2*$H15615)</f>
        <v>0</v>
      </c>
      <c r="O15615" s="5">
        <f>$K15615+'2.Time_constants_correction'!$J$11*(3*$G15615*$E15615+2*$H15615*$F15615+$I15615)+'2.Time_constants_correction'!$J$13*(6*$G15615*$F15615+2*$H15615)+'2.Time_constants_correction'!$J$15*(6*$G15615)</f>
        <v>0</v>
      </c>
    </row>
    <row r="15616" spans="1:15" x14ac:dyDescent="0.4">
      <c r="A15616" s="5">
        <f>'2.Time_constants_correction'!B15620</f>
        <v>260.06666666666666</v>
      </c>
      <c r="B15616" s="5">
        <f>'2.Time_constants_correction'!F15620</f>
        <v>0</v>
      </c>
      <c r="D15616" s="5">
        <f t="shared" si="2187"/>
        <v>17589523.466962963</v>
      </c>
      <c r="E15616" s="5">
        <f t="shared" si="2188"/>
        <v>67634.671111111107</v>
      </c>
      <c r="F15616" s="5">
        <f t="shared" si="2189"/>
        <v>260.06666666666666</v>
      </c>
      <c r="G15616" s="5">
        <f t="shared" si="2190"/>
        <v>0</v>
      </c>
      <c r="H15616" s="5">
        <f t="shared" si="2191"/>
        <v>0</v>
      </c>
      <c r="I15616" s="5">
        <f t="shared" si="2192"/>
        <v>0</v>
      </c>
      <c r="J15616" s="5">
        <f t="shared" si="2193"/>
        <v>0</v>
      </c>
      <c r="K15616" s="5">
        <f t="shared" si="2194"/>
        <v>0</v>
      </c>
      <c r="L15616" s="5">
        <f t="shared" si="2195"/>
        <v>260.06666666666666</v>
      </c>
      <c r="M15616" s="5">
        <f>$K15616+'2.Time_constants_correction'!$H$11*(3*$G15616*$E15616+2*$H15616*$F15616+$I15616)</f>
        <v>0</v>
      </c>
      <c r="N15616" s="38">
        <f>$K15616+'2.Time_constants_correction'!$I$11*(3*$G15616*$E15616+2*$H15616*$F15616+$I15616)+'2.Time_constants_correction'!$I$13*(6*$G15616*$F15616+2*$H15616)</f>
        <v>0</v>
      </c>
      <c r="O15616" s="5">
        <f>$K15616+'2.Time_constants_correction'!$J$11*(3*$G15616*$E15616+2*$H15616*$F15616+$I15616)+'2.Time_constants_correction'!$J$13*(6*$G15616*$F15616+2*$H15616)+'2.Time_constants_correction'!$J$15*(6*$G15616)</f>
        <v>0</v>
      </c>
    </row>
    <row r="15617" spans="1:15" x14ac:dyDescent="0.4">
      <c r="A15617" s="5">
        <f>'2.Time_constants_correction'!B15621</f>
        <v>260.08333333333331</v>
      </c>
      <c r="B15617" s="5">
        <f>'2.Time_constants_correction'!F15621</f>
        <v>0</v>
      </c>
      <c r="D15617" s="5">
        <f t="shared" si="2187"/>
        <v>17592905.417245366</v>
      </c>
      <c r="E15617" s="5">
        <f t="shared" si="2188"/>
        <v>67643.340277777766</v>
      </c>
      <c r="F15617" s="5">
        <f t="shared" si="2189"/>
        <v>260.08333333333331</v>
      </c>
      <c r="G15617" s="5">
        <f t="shared" si="2190"/>
        <v>0</v>
      </c>
      <c r="H15617" s="5">
        <f t="shared" si="2191"/>
        <v>0</v>
      </c>
      <c r="I15617" s="5">
        <f t="shared" si="2192"/>
        <v>0</v>
      </c>
      <c r="J15617" s="5">
        <f t="shared" si="2193"/>
        <v>0</v>
      </c>
      <c r="K15617" s="5">
        <f t="shared" si="2194"/>
        <v>0</v>
      </c>
      <c r="L15617" s="5">
        <f t="shared" si="2195"/>
        <v>260.08333333333331</v>
      </c>
      <c r="M15617" s="5">
        <f>$K15617+'2.Time_constants_correction'!$H$11*(3*$G15617*$E15617+2*$H15617*$F15617+$I15617)</f>
        <v>0</v>
      </c>
      <c r="N15617" s="38">
        <f>$K15617+'2.Time_constants_correction'!$I$11*(3*$G15617*$E15617+2*$H15617*$F15617+$I15617)+'2.Time_constants_correction'!$I$13*(6*$G15617*$F15617+2*$H15617)</f>
        <v>0</v>
      </c>
      <c r="O15617" s="5">
        <f>$K15617+'2.Time_constants_correction'!$J$11*(3*$G15617*$E15617+2*$H15617*$F15617+$I15617)+'2.Time_constants_correction'!$J$13*(6*$G15617*$F15617+2*$H15617)+'2.Time_constants_correction'!$J$15*(6*$G15617)</f>
        <v>0</v>
      </c>
    </row>
    <row r="15618" spans="1:15" x14ac:dyDescent="0.4">
      <c r="A15618" s="5">
        <f>'2.Time_constants_correction'!B15622</f>
        <v>260.10000000000002</v>
      </c>
      <c r="B15618" s="5">
        <f>'2.Time_constants_correction'!F15622</f>
        <v>0</v>
      </c>
      <c r="D15618" s="5">
        <f t="shared" si="2187"/>
        <v>17596287.801000003</v>
      </c>
      <c r="E15618" s="5">
        <f t="shared" si="2188"/>
        <v>67652.010000000009</v>
      </c>
      <c r="F15618" s="5">
        <f t="shared" si="2189"/>
        <v>260.10000000000002</v>
      </c>
      <c r="G15618" s="5">
        <f t="shared" si="2190"/>
        <v>0</v>
      </c>
      <c r="H15618" s="5">
        <f t="shared" si="2191"/>
        <v>0</v>
      </c>
      <c r="I15618" s="5">
        <f t="shared" si="2192"/>
        <v>0</v>
      </c>
      <c r="J15618" s="5">
        <f t="shared" si="2193"/>
        <v>0</v>
      </c>
      <c r="K15618" s="5">
        <f t="shared" si="2194"/>
        <v>0</v>
      </c>
      <c r="L15618" s="5">
        <f t="shared" si="2195"/>
        <v>260.10000000000002</v>
      </c>
      <c r="M15618" s="5">
        <f>$K15618+'2.Time_constants_correction'!$H$11*(3*$G15618*$E15618+2*$H15618*$F15618+$I15618)</f>
        <v>0</v>
      </c>
      <c r="N15618" s="38">
        <f>$K15618+'2.Time_constants_correction'!$I$11*(3*$G15618*$E15618+2*$H15618*$F15618+$I15618)+'2.Time_constants_correction'!$I$13*(6*$G15618*$F15618+2*$H15618)</f>
        <v>0</v>
      </c>
      <c r="O15618" s="5">
        <f>$K15618+'2.Time_constants_correction'!$J$11*(3*$G15618*$E15618+2*$H15618*$F15618+$I15618)+'2.Time_constants_correction'!$J$13*(6*$G15618*$F15618+2*$H15618)+'2.Time_constants_correction'!$J$15*(6*$G15618)</f>
        <v>0</v>
      </c>
    </row>
    <row r="15619" spans="1:15" x14ac:dyDescent="0.4">
      <c r="A15619" s="5">
        <f>'2.Time_constants_correction'!B15623</f>
        <v>260.11666666666667</v>
      </c>
      <c r="B15619" s="5">
        <f>'2.Time_constants_correction'!F15623</f>
        <v>0</v>
      </c>
      <c r="D15619" s="5">
        <f t="shared" si="2187"/>
        <v>17599670.618254632</v>
      </c>
      <c r="E15619" s="5">
        <f t="shared" si="2188"/>
        <v>67660.680277777778</v>
      </c>
      <c r="F15619" s="5">
        <f t="shared" si="2189"/>
        <v>260.11666666666667</v>
      </c>
      <c r="G15619" s="5">
        <f t="shared" si="2190"/>
        <v>0</v>
      </c>
      <c r="H15619" s="5">
        <f t="shared" si="2191"/>
        <v>0</v>
      </c>
      <c r="I15619" s="5">
        <f t="shared" si="2192"/>
        <v>0</v>
      </c>
      <c r="J15619" s="5">
        <f t="shared" si="2193"/>
        <v>0</v>
      </c>
      <c r="K15619" s="5">
        <f t="shared" si="2194"/>
        <v>0</v>
      </c>
      <c r="L15619" s="5">
        <f t="shared" si="2195"/>
        <v>260.11666666666667</v>
      </c>
      <c r="M15619" s="5">
        <f>$K15619+'2.Time_constants_correction'!$H$11*(3*$G15619*$E15619+2*$H15619*$F15619+$I15619)</f>
        <v>0</v>
      </c>
      <c r="N15619" s="38">
        <f>$K15619+'2.Time_constants_correction'!$I$11*(3*$G15619*$E15619+2*$H15619*$F15619+$I15619)+'2.Time_constants_correction'!$I$13*(6*$G15619*$F15619+2*$H15619)</f>
        <v>0</v>
      </c>
      <c r="O15619" s="5">
        <f>$K15619+'2.Time_constants_correction'!$J$11*(3*$G15619*$E15619+2*$H15619*$F15619+$I15619)+'2.Time_constants_correction'!$J$13*(6*$G15619*$F15619+2*$H15619)+'2.Time_constants_correction'!$J$15*(6*$G15619)</f>
        <v>0</v>
      </c>
    </row>
    <row r="15620" spans="1:15" x14ac:dyDescent="0.4">
      <c r="A15620" s="5">
        <f>'2.Time_constants_correction'!B15624</f>
        <v>260.13333333333333</v>
      </c>
      <c r="B15620" s="5">
        <f>'2.Time_constants_correction'!F15624</f>
        <v>0</v>
      </c>
      <c r="D15620" s="5">
        <f t="shared" si="2187"/>
        <v>17603053.869037032</v>
      </c>
      <c r="E15620" s="5">
        <f t="shared" si="2188"/>
        <v>67669.3511111111</v>
      </c>
      <c r="F15620" s="5">
        <f t="shared" si="2189"/>
        <v>260.13333333333333</v>
      </c>
      <c r="G15620" s="5">
        <f t="shared" si="2190"/>
        <v>0</v>
      </c>
      <c r="H15620" s="5">
        <f t="shared" si="2191"/>
        <v>0</v>
      </c>
      <c r="I15620" s="5">
        <f t="shared" si="2192"/>
        <v>0</v>
      </c>
      <c r="J15620" s="5">
        <f t="shared" si="2193"/>
        <v>0</v>
      </c>
      <c r="K15620" s="5">
        <f t="shared" si="2194"/>
        <v>0</v>
      </c>
      <c r="L15620" s="5">
        <f t="shared" si="2195"/>
        <v>260.13333333333333</v>
      </c>
      <c r="M15620" s="5">
        <f>$K15620+'2.Time_constants_correction'!$H$11*(3*$G15620*$E15620+2*$H15620*$F15620+$I15620)</f>
        <v>0</v>
      </c>
      <c r="N15620" s="38">
        <f>$K15620+'2.Time_constants_correction'!$I$11*(3*$G15620*$E15620+2*$H15620*$F15620+$I15620)+'2.Time_constants_correction'!$I$13*(6*$G15620*$F15620+2*$H15620)</f>
        <v>0</v>
      </c>
      <c r="O15620" s="5">
        <f>$K15620+'2.Time_constants_correction'!$J$11*(3*$G15620*$E15620+2*$H15620*$F15620+$I15620)+'2.Time_constants_correction'!$J$13*(6*$G15620*$F15620+2*$H15620)+'2.Time_constants_correction'!$J$15*(6*$G15620)</f>
        <v>0</v>
      </c>
    </row>
    <row r="15621" spans="1:15" x14ac:dyDescent="0.4">
      <c r="A15621" s="5">
        <f>'2.Time_constants_correction'!B15625</f>
        <v>260.14999999999998</v>
      </c>
      <c r="B15621" s="5">
        <f>'2.Time_constants_correction'!F15625</f>
        <v>0</v>
      </c>
      <c r="D15621" s="5">
        <f t="shared" si="2187"/>
        <v>17606437.553374995</v>
      </c>
      <c r="E15621" s="5">
        <f t="shared" si="2188"/>
        <v>67678.022499999992</v>
      </c>
      <c r="F15621" s="5">
        <f t="shared" si="2189"/>
        <v>260.14999999999998</v>
      </c>
      <c r="G15621" s="5">
        <f t="shared" si="2190"/>
        <v>0</v>
      </c>
      <c r="H15621" s="5">
        <f t="shared" si="2191"/>
        <v>0</v>
      </c>
      <c r="I15621" s="5">
        <f t="shared" si="2192"/>
        <v>0</v>
      </c>
      <c r="J15621" s="5">
        <f t="shared" si="2193"/>
        <v>0</v>
      </c>
      <c r="K15621" s="5">
        <f t="shared" si="2194"/>
        <v>0</v>
      </c>
      <c r="L15621" s="5">
        <f t="shared" si="2195"/>
        <v>260.14999999999998</v>
      </c>
      <c r="M15621" s="5">
        <f>$K15621+'2.Time_constants_correction'!$H$11*(3*$G15621*$E15621+2*$H15621*$F15621+$I15621)</f>
        <v>0</v>
      </c>
      <c r="N15621" s="38">
        <f>$K15621+'2.Time_constants_correction'!$I$11*(3*$G15621*$E15621+2*$H15621*$F15621+$I15621)+'2.Time_constants_correction'!$I$13*(6*$G15621*$F15621+2*$H15621)</f>
        <v>0</v>
      </c>
      <c r="O15621" s="5">
        <f>$K15621+'2.Time_constants_correction'!$J$11*(3*$G15621*$E15621+2*$H15621*$F15621+$I15621)+'2.Time_constants_correction'!$J$13*(6*$G15621*$F15621+2*$H15621)+'2.Time_constants_correction'!$J$15*(6*$G15621)</f>
        <v>0</v>
      </c>
    </row>
    <row r="15622" spans="1:15" x14ac:dyDescent="0.4">
      <c r="A15622" s="5">
        <f>'2.Time_constants_correction'!B15626</f>
        <v>260.16666666666669</v>
      </c>
      <c r="B15622" s="5">
        <f>'2.Time_constants_correction'!F15626</f>
        <v>0</v>
      </c>
      <c r="D15622" s="5">
        <f t="shared" si="2187"/>
        <v>17609821.671296299</v>
      </c>
      <c r="E15622" s="5">
        <f t="shared" si="2188"/>
        <v>67686.694444444453</v>
      </c>
      <c r="F15622" s="5">
        <f t="shared" si="2189"/>
        <v>260.16666666666669</v>
      </c>
      <c r="G15622" s="5">
        <f t="shared" si="2190"/>
        <v>0</v>
      </c>
      <c r="H15622" s="5">
        <f t="shared" si="2191"/>
        <v>0</v>
      </c>
      <c r="I15622" s="5">
        <f t="shared" si="2192"/>
        <v>0</v>
      </c>
      <c r="J15622" s="5">
        <f t="shared" si="2193"/>
        <v>0</v>
      </c>
      <c r="K15622" s="5">
        <f t="shared" si="2194"/>
        <v>0</v>
      </c>
      <c r="L15622" s="5">
        <f t="shared" si="2195"/>
        <v>260.16666666666669</v>
      </c>
      <c r="M15622" s="5">
        <f>$K15622+'2.Time_constants_correction'!$H$11*(3*$G15622*$E15622+2*$H15622*$F15622+$I15622)</f>
        <v>0</v>
      </c>
      <c r="N15622" s="38">
        <f>$K15622+'2.Time_constants_correction'!$I$11*(3*$G15622*$E15622+2*$H15622*$F15622+$I15622)+'2.Time_constants_correction'!$I$13*(6*$G15622*$F15622+2*$H15622)</f>
        <v>0</v>
      </c>
      <c r="O15622" s="5">
        <f>$K15622+'2.Time_constants_correction'!$J$11*(3*$G15622*$E15622+2*$H15622*$F15622+$I15622)+'2.Time_constants_correction'!$J$13*(6*$G15622*$F15622+2*$H15622)+'2.Time_constants_correction'!$J$15*(6*$G15622)</f>
        <v>0</v>
      </c>
    </row>
    <row r="15623" spans="1:15" x14ac:dyDescent="0.4">
      <c r="A15623" s="5">
        <f>'2.Time_constants_correction'!B15627</f>
        <v>260.18333333333334</v>
      </c>
      <c r="B15623" s="5">
        <f>'2.Time_constants_correction'!F15627</f>
        <v>0</v>
      </c>
      <c r="D15623" s="5">
        <f t="shared" si="2187"/>
        <v>17613206.222828705</v>
      </c>
      <c r="E15623" s="5">
        <f t="shared" si="2188"/>
        <v>67695.366944444453</v>
      </c>
      <c r="F15623" s="5">
        <f t="shared" si="2189"/>
        <v>260.18333333333334</v>
      </c>
      <c r="G15623" s="5">
        <f t="shared" si="2190"/>
        <v>0</v>
      </c>
      <c r="H15623" s="5">
        <f t="shared" si="2191"/>
        <v>0</v>
      </c>
      <c r="I15623" s="5">
        <f t="shared" si="2192"/>
        <v>0</v>
      </c>
      <c r="J15623" s="5">
        <f t="shared" si="2193"/>
        <v>0</v>
      </c>
      <c r="K15623" s="5">
        <f t="shared" si="2194"/>
        <v>0</v>
      </c>
      <c r="L15623" s="5">
        <f t="shared" si="2195"/>
        <v>260.18333333333334</v>
      </c>
      <c r="M15623" s="5">
        <f>$K15623+'2.Time_constants_correction'!$H$11*(3*$G15623*$E15623+2*$H15623*$F15623+$I15623)</f>
        <v>0</v>
      </c>
      <c r="N15623" s="38">
        <f>$K15623+'2.Time_constants_correction'!$I$11*(3*$G15623*$E15623+2*$H15623*$F15623+$I15623)+'2.Time_constants_correction'!$I$13*(6*$G15623*$F15623+2*$H15623)</f>
        <v>0</v>
      </c>
      <c r="O15623" s="5">
        <f>$K15623+'2.Time_constants_correction'!$J$11*(3*$G15623*$E15623+2*$H15623*$F15623+$I15623)+'2.Time_constants_correction'!$J$13*(6*$G15623*$F15623+2*$H15623)+'2.Time_constants_correction'!$J$15*(6*$G15623)</f>
        <v>0</v>
      </c>
    </row>
    <row r="15624" spans="1:15" x14ac:dyDescent="0.4">
      <c r="A15624" s="5">
        <f>'2.Time_constants_correction'!B15628</f>
        <v>260.2</v>
      </c>
      <c r="B15624" s="5">
        <f>'2.Time_constants_correction'!F15628</f>
        <v>0</v>
      </c>
      <c r="D15624" s="5">
        <f t="shared" si="2187"/>
        <v>17616591.207999997</v>
      </c>
      <c r="E15624" s="5">
        <f t="shared" si="2188"/>
        <v>67704.039999999994</v>
      </c>
      <c r="F15624" s="5">
        <f t="shared" si="2189"/>
        <v>260.2</v>
      </c>
      <c r="G15624" s="5">
        <f t="shared" si="2190"/>
        <v>0</v>
      </c>
      <c r="H15624" s="5">
        <f t="shared" si="2191"/>
        <v>0</v>
      </c>
      <c r="I15624" s="5">
        <f t="shared" si="2192"/>
        <v>0</v>
      </c>
      <c r="J15624" s="5">
        <f t="shared" si="2193"/>
        <v>0</v>
      </c>
      <c r="K15624" s="5">
        <f t="shared" si="2194"/>
        <v>0</v>
      </c>
      <c r="L15624" s="5">
        <f t="shared" si="2195"/>
        <v>260.2</v>
      </c>
      <c r="M15624" s="5">
        <f>$K15624+'2.Time_constants_correction'!$H$11*(3*$G15624*$E15624+2*$H15624*$F15624+$I15624)</f>
        <v>0</v>
      </c>
      <c r="N15624" s="38">
        <f>$K15624+'2.Time_constants_correction'!$I$11*(3*$G15624*$E15624+2*$H15624*$F15624+$I15624)+'2.Time_constants_correction'!$I$13*(6*$G15624*$F15624+2*$H15624)</f>
        <v>0</v>
      </c>
      <c r="O15624" s="5">
        <f>$K15624+'2.Time_constants_correction'!$J$11*(3*$G15624*$E15624+2*$H15624*$F15624+$I15624)+'2.Time_constants_correction'!$J$13*(6*$G15624*$F15624+2*$H15624)+'2.Time_constants_correction'!$J$15*(6*$G15624)</f>
        <v>0</v>
      </c>
    </row>
    <row r="15625" spans="1:15" x14ac:dyDescent="0.4">
      <c r="A15625" s="5">
        <f>'2.Time_constants_correction'!B15629</f>
        <v>260.21666666666664</v>
      </c>
      <c r="B15625" s="5">
        <f>'2.Time_constants_correction'!F15629</f>
        <v>0</v>
      </c>
      <c r="D15625" s="5">
        <f t="shared" si="2187"/>
        <v>17619976.626837958</v>
      </c>
      <c r="E15625" s="5">
        <f t="shared" si="2188"/>
        <v>67712.713611111103</v>
      </c>
      <c r="F15625" s="5">
        <f t="shared" si="2189"/>
        <v>260.21666666666664</v>
      </c>
      <c r="G15625" s="5">
        <f t="shared" si="2190"/>
        <v>0</v>
      </c>
      <c r="H15625" s="5">
        <f t="shared" si="2191"/>
        <v>0</v>
      </c>
      <c r="I15625" s="5">
        <f t="shared" si="2192"/>
        <v>0</v>
      </c>
      <c r="J15625" s="5">
        <f t="shared" si="2193"/>
        <v>0</v>
      </c>
      <c r="K15625" s="5">
        <f t="shared" si="2194"/>
        <v>0</v>
      </c>
      <c r="L15625" s="5">
        <f t="shared" si="2195"/>
        <v>260.21666666666664</v>
      </c>
      <c r="M15625" s="5">
        <f>$K15625+'2.Time_constants_correction'!$H$11*(3*$G15625*$E15625+2*$H15625*$F15625+$I15625)</f>
        <v>0</v>
      </c>
      <c r="N15625" s="38">
        <f>$K15625+'2.Time_constants_correction'!$I$11*(3*$G15625*$E15625+2*$H15625*$F15625+$I15625)+'2.Time_constants_correction'!$I$13*(6*$G15625*$F15625+2*$H15625)</f>
        <v>0</v>
      </c>
      <c r="O15625" s="5">
        <f>$K15625+'2.Time_constants_correction'!$J$11*(3*$G15625*$E15625+2*$H15625*$F15625+$I15625)+'2.Time_constants_correction'!$J$13*(6*$G15625*$F15625+2*$H15625)+'2.Time_constants_correction'!$J$15*(6*$G15625)</f>
        <v>0</v>
      </c>
    </row>
    <row r="15626" spans="1:15" x14ac:dyDescent="0.4">
      <c r="A15626" s="5">
        <f>'2.Time_constants_correction'!B15630</f>
        <v>260.23333333333335</v>
      </c>
      <c r="B15626" s="5">
        <f>'2.Time_constants_correction'!F15630</f>
        <v>0</v>
      </c>
      <c r="D15626" s="5">
        <f t="shared" si="2187"/>
        <v>17623362.479370374</v>
      </c>
      <c r="E15626" s="5">
        <f t="shared" si="2188"/>
        <v>67721.387777777782</v>
      </c>
      <c r="F15626" s="5">
        <f t="shared" si="2189"/>
        <v>260.23333333333335</v>
      </c>
      <c r="G15626" s="5">
        <f t="shared" si="2190"/>
        <v>0</v>
      </c>
      <c r="H15626" s="5">
        <f t="shared" si="2191"/>
        <v>0</v>
      </c>
      <c r="I15626" s="5">
        <f t="shared" si="2192"/>
        <v>0</v>
      </c>
      <c r="J15626" s="5">
        <f t="shared" si="2193"/>
        <v>0</v>
      </c>
      <c r="K15626" s="5">
        <f t="shared" si="2194"/>
        <v>0</v>
      </c>
      <c r="L15626" s="5">
        <f t="shared" si="2195"/>
        <v>260.23333333333335</v>
      </c>
      <c r="M15626" s="5">
        <f>$K15626+'2.Time_constants_correction'!$H$11*(3*$G15626*$E15626+2*$H15626*$F15626+$I15626)</f>
        <v>0</v>
      </c>
      <c r="N15626" s="38">
        <f>$K15626+'2.Time_constants_correction'!$I$11*(3*$G15626*$E15626+2*$H15626*$F15626+$I15626)+'2.Time_constants_correction'!$I$13*(6*$G15626*$F15626+2*$H15626)</f>
        <v>0</v>
      </c>
      <c r="O15626" s="5">
        <f>$K15626+'2.Time_constants_correction'!$J$11*(3*$G15626*$E15626+2*$H15626*$F15626+$I15626)+'2.Time_constants_correction'!$J$13*(6*$G15626*$F15626+2*$H15626)+'2.Time_constants_correction'!$J$15*(6*$G15626)</f>
        <v>0</v>
      </c>
    </row>
    <row r="15627" spans="1:15" x14ac:dyDescent="0.4">
      <c r="A15627" s="5">
        <f>'2.Time_constants_correction'!B15631</f>
        <v>260.25</v>
      </c>
      <c r="B15627" s="5">
        <f>'2.Time_constants_correction'!F15631</f>
        <v>0</v>
      </c>
      <c r="D15627" s="5">
        <f t="shared" si="2187"/>
        <v>17626748.765625</v>
      </c>
      <c r="E15627" s="5">
        <f t="shared" si="2188"/>
        <v>67730.0625</v>
      </c>
      <c r="F15627" s="5">
        <f t="shared" si="2189"/>
        <v>260.25</v>
      </c>
      <c r="G15627" s="5">
        <f t="shared" si="2190"/>
        <v>0</v>
      </c>
      <c r="H15627" s="5">
        <f t="shared" si="2191"/>
        <v>0</v>
      </c>
      <c r="I15627" s="5">
        <f t="shared" si="2192"/>
        <v>0</v>
      </c>
      <c r="J15627" s="5">
        <f t="shared" si="2193"/>
        <v>0</v>
      </c>
      <c r="K15627" s="5">
        <f t="shared" si="2194"/>
        <v>0</v>
      </c>
      <c r="L15627" s="5">
        <f t="shared" si="2195"/>
        <v>260.25</v>
      </c>
      <c r="M15627" s="5">
        <f>$K15627+'2.Time_constants_correction'!$H$11*(3*$G15627*$E15627+2*$H15627*$F15627+$I15627)</f>
        <v>0</v>
      </c>
      <c r="N15627" s="38">
        <f>$K15627+'2.Time_constants_correction'!$I$11*(3*$G15627*$E15627+2*$H15627*$F15627+$I15627)+'2.Time_constants_correction'!$I$13*(6*$G15627*$F15627+2*$H15627)</f>
        <v>0</v>
      </c>
      <c r="O15627" s="5">
        <f>$K15627+'2.Time_constants_correction'!$J$11*(3*$G15627*$E15627+2*$H15627*$F15627+$I15627)+'2.Time_constants_correction'!$J$13*(6*$G15627*$F15627+2*$H15627)+'2.Time_constants_correction'!$J$15*(6*$G15627)</f>
        <v>0</v>
      </c>
    </row>
    <row r="15628" spans="1:15" x14ac:dyDescent="0.4">
      <c r="A15628" s="5">
        <f>'2.Time_constants_correction'!B15632</f>
        <v>260.26666666666665</v>
      </c>
      <c r="B15628" s="5">
        <f>'2.Time_constants_correction'!F15632</f>
        <v>0</v>
      </c>
      <c r="D15628" s="5">
        <f t="shared" ref="D15628:D15691" si="2196">A15628^3</f>
        <v>17630135.485629626</v>
      </c>
      <c r="E15628" s="5">
        <f t="shared" ref="E15628:E15691" si="2197">A15628^2</f>
        <v>67738.737777777773</v>
      </c>
      <c r="F15628" s="5">
        <f t="shared" ref="F15628:F15691" si="2198">A15628</f>
        <v>260.26666666666665</v>
      </c>
      <c r="G15628" s="5">
        <f t="shared" si="2190"/>
        <v>0</v>
      </c>
      <c r="H15628" s="5">
        <f t="shared" si="2191"/>
        <v>0</v>
      </c>
      <c r="I15628" s="5">
        <f t="shared" si="2192"/>
        <v>0</v>
      </c>
      <c r="J15628" s="5">
        <f t="shared" si="2193"/>
        <v>0</v>
      </c>
      <c r="K15628" s="5">
        <f t="shared" si="2194"/>
        <v>0</v>
      </c>
      <c r="L15628" s="5">
        <f t="shared" si="2195"/>
        <v>260.26666666666665</v>
      </c>
      <c r="M15628" s="5">
        <f>$K15628+'2.Time_constants_correction'!$H$11*(3*$G15628*$E15628+2*$H15628*$F15628+$I15628)</f>
        <v>0</v>
      </c>
      <c r="N15628" s="38">
        <f>$K15628+'2.Time_constants_correction'!$I$11*(3*$G15628*$E15628+2*$H15628*$F15628+$I15628)+'2.Time_constants_correction'!$I$13*(6*$G15628*$F15628+2*$H15628)</f>
        <v>0</v>
      </c>
      <c r="O15628" s="5">
        <f>$K15628+'2.Time_constants_correction'!$J$11*(3*$G15628*$E15628+2*$H15628*$F15628+$I15628)+'2.Time_constants_correction'!$J$13*(6*$G15628*$F15628+2*$H15628)+'2.Time_constants_correction'!$J$15*(6*$G15628)</f>
        <v>0</v>
      </c>
    </row>
    <row r="15629" spans="1:15" x14ac:dyDescent="0.4">
      <c r="A15629" s="5">
        <f>'2.Time_constants_correction'!B15633</f>
        <v>260.28333333333336</v>
      </c>
      <c r="B15629" s="5">
        <f>'2.Time_constants_correction'!F15633</f>
        <v>0</v>
      </c>
      <c r="D15629" s="5">
        <f t="shared" si="2196"/>
        <v>17633522.639412042</v>
      </c>
      <c r="E15629" s="5">
        <f t="shared" si="2197"/>
        <v>67747.413611111129</v>
      </c>
      <c r="F15629" s="5">
        <f t="shared" si="2198"/>
        <v>260.28333333333336</v>
      </c>
      <c r="G15629" s="5">
        <f t="shared" si="2190"/>
        <v>0</v>
      </c>
      <c r="H15629" s="5">
        <f t="shared" si="2191"/>
        <v>0</v>
      </c>
      <c r="I15629" s="5">
        <f t="shared" si="2192"/>
        <v>0</v>
      </c>
      <c r="J15629" s="5">
        <f t="shared" si="2193"/>
        <v>0</v>
      </c>
      <c r="K15629" s="5">
        <f t="shared" si="2194"/>
        <v>0</v>
      </c>
      <c r="L15629" s="5">
        <f t="shared" si="2195"/>
        <v>260.28333333333336</v>
      </c>
      <c r="M15629" s="5">
        <f>$K15629+'2.Time_constants_correction'!$H$11*(3*$G15629*$E15629+2*$H15629*$F15629+$I15629)</f>
        <v>0</v>
      </c>
      <c r="N15629" s="38">
        <f>$K15629+'2.Time_constants_correction'!$I$11*(3*$G15629*$E15629+2*$H15629*$F15629+$I15629)+'2.Time_constants_correction'!$I$13*(6*$G15629*$F15629+2*$H15629)</f>
        <v>0</v>
      </c>
      <c r="O15629" s="5">
        <f>$K15629+'2.Time_constants_correction'!$J$11*(3*$G15629*$E15629+2*$H15629*$F15629+$I15629)+'2.Time_constants_correction'!$J$13*(6*$G15629*$F15629+2*$H15629)+'2.Time_constants_correction'!$J$15*(6*$G15629)</f>
        <v>0</v>
      </c>
    </row>
    <row r="15630" spans="1:15" x14ac:dyDescent="0.4">
      <c r="A15630" s="5">
        <f>'2.Time_constants_correction'!B15634</f>
        <v>260.3</v>
      </c>
      <c r="B15630" s="5">
        <f>'2.Time_constants_correction'!F15634</f>
        <v>0</v>
      </c>
      <c r="D15630" s="5">
        <f t="shared" si="2196"/>
        <v>17636910.227000002</v>
      </c>
      <c r="E15630" s="5">
        <f t="shared" si="2197"/>
        <v>67756.090000000011</v>
      </c>
      <c r="F15630" s="5">
        <f t="shared" si="2198"/>
        <v>260.3</v>
      </c>
      <c r="G15630" s="5">
        <f t="shared" si="2190"/>
        <v>0</v>
      </c>
      <c r="H15630" s="5">
        <f t="shared" si="2191"/>
        <v>0</v>
      </c>
      <c r="I15630" s="5">
        <f t="shared" si="2192"/>
        <v>0</v>
      </c>
      <c r="J15630" s="5">
        <f t="shared" si="2193"/>
        <v>0</v>
      </c>
      <c r="K15630" s="5">
        <f t="shared" si="2194"/>
        <v>0</v>
      </c>
      <c r="L15630" s="5">
        <f t="shared" si="2195"/>
        <v>260.3</v>
      </c>
      <c r="M15630" s="5">
        <f>$K15630+'2.Time_constants_correction'!$H$11*(3*$G15630*$E15630+2*$H15630*$F15630+$I15630)</f>
        <v>0</v>
      </c>
      <c r="N15630" s="38">
        <f>$K15630+'2.Time_constants_correction'!$I$11*(3*$G15630*$E15630+2*$H15630*$F15630+$I15630)+'2.Time_constants_correction'!$I$13*(6*$G15630*$F15630+2*$H15630)</f>
        <v>0</v>
      </c>
      <c r="O15630" s="5">
        <f>$K15630+'2.Time_constants_correction'!$J$11*(3*$G15630*$E15630+2*$H15630*$F15630+$I15630)+'2.Time_constants_correction'!$J$13*(6*$G15630*$F15630+2*$H15630)+'2.Time_constants_correction'!$J$15*(6*$G15630)</f>
        <v>0</v>
      </c>
    </row>
    <row r="15631" spans="1:15" x14ac:dyDescent="0.4">
      <c r="A15631" s="5">
        <f>'2.Time_constants_correction'!B15635</f>
        <v>260.31666666666666</v>
      </c>
      <c r="B15631" s="5">
        <f>'2.Time_constants_correction'!F15635</f>
        <v>0</v>
      </c>
      <c r="D15631" s="5">
        <f t="shared" si="2196"/>
        <v>17640298.248421296</v>
      </c>
      <c r="E15631" s="5">
        <f t="shared" si="2197"/>
        <v>67764.766944444447</v>
      </c>
      <c r="F15631" s="5">
        <f t="shared" si="2198"/>
        <v>260.31666666666666</v>
      </c>
      <c r="G15631" s="5">
        <f t="shared" si="2190"/>
        <v>0</v>
      </c>
      <c r="H15631" s="5">
        <f t="shared" si="2191"/>
        <v>0</v>
      </c>
      <c r="I15631" s="5">
        <f t="shared" si="2192"/>
        <v>0</v>
      </c>
      <c r="J15631" s="5">
        <f t="shared" si="2193"/>
        <v>0</v>
      </c>
      <c r="K15631" s="5">
        <f t="shared" si="2194"/>
        <v>0</v>
      </c>
      <c r="L15631" s="5">
        <f t="shared" si="2195"/>
        <v>260.31666666666666</v>
      </c>
      <c r="M15631" s="5">
        <f>$K15631+'2.Time_constants_correction'!$H$11*(3*$G15631*$E15631+2*$H15631*$F15631+$I15631)</f>
        <v>0</v>
      </c>
      <c r="N15631" s="38">
        <f>$K15631+'2.Time_constants_correction'!$I$11*(3*$G15631*$E15631+2*$H15631*$F15631+$I15631)+'2.Time_constants_correction'!$I$13*(6*$G15631*$F15631+2*$H15631)</f>
        <v>0</v>
      </c>
      <c r="O15631" s="5">
        <f>$K15631+'2.Time_constants_correction'!$J$11*(3*$G15631*$E15631+2*$H15631*$F15631+$I15631)+'2.Time_constants_correction'!$J$13*(6*$G15631*$F15631+2*$H15631)+'2.Time_constants_correction'!$J$15*(6*$G15631)</f>
        <v>0</v>
      </c>
    </row>
    <row r="15632" spans="1:15" x14ac:dyDescent="0.4">
      <c r="A15632" s="5">
        <f>'2.Time_constants_correction'!B15636</f>
        <v>260.33333333333331</v>
      </c>
      <c r="B15632" s="5">
        <f>'2.Time_constants_correction'!F15636</f>
        <v>0</v>
      </c>
      <c r="D15632" s="5">
        <f t="shared" si="2196"/>
        <v>17643686.703703701</v>
      </c>
      <c r="E15632" s="5">
        <f t="shared" si="2197"/>
        <v>67773.444444444438</v>
      </c>
      <c r="F15632" s="5">
        <f t="shared" si="2198"/>
        <v>260.33333333333331</v>
      </c>
      <c r="G15632" s="5">
        <f t="shared" si="2190"/>
        <v>0</v>
      </c>
      <c r="H15632" s="5">
        <f t="shared" si="2191"/>
        <v>0</v>
      </c>
      <c r="I15632" s="5">
        <f t="shared" si="2192"/>
        <v>0</v>
      </c>
      <c r="J15632" s="5">
        <f t="shared" si="2193"/>
        <v>0</v>
      </c>
      <c r="K15632" s="5">
        <f t="shared" si="2194"/>
        <v>0</v>
      </c>
      <c r="L15632" s="5">
        <f t="shared" si="2195"/>
        <v>260.33333333333331</v>
      </c>
      <c r="M15632" s="5">
        <f>$K15632+'2.Time_constants_correction'!$H$11*(3*$G15632*$E15632+2*$H15632*$F15632+$I15632)</f>
        <v>0</v>
      </c>
      <c r="N15632" s="38">
        <f>$K15632+'2.Time_constants_correction'!$I$11*(3*$G15632*$E15632+2*$H15632*$F15632+$I15632)+'2.Time_constants_correction'!$I$13*(6*$G15632*$F15632+2*$H15632)</f>
        <v>0</v>
      </c>
      <c r="O15632" s="5">
        <f>$K15632+'2.Time_constants_correction'!$J$11*(3*$G15632*$E15632+2*$H15632*$F15632+$I15632)+'2.Time_constants_correction'!$J$13*(6*$G15632*$F15632+2*$H15632)+'2.Time_constants_correction'!$J$15*(6*$G15632)</f>
        <v>0</v>
      </c>
    </row>
    <row r="15633" spans="1:15" x14ac:dyDescent="0.4">
      <c r="A15633" s="5">
        <f>'2.Time_constants_correction'!B15637</f>
        <v>260.35000000000002</v>
      </c>
      <c r="B15633" s="5">
        <f>'2.Time_constants_correction'!F15637</f>
        <v>0</v>
      </c>
      <c r="D15633" s="5">
        <f t="shared" si="2196"/>
        <v>17647075.592875004</v>
      </c>
      <c r="E15633" s="5">
        <f t="shared" si="2197"/>
        <v>67782.122500000012</v>
      </c>
      <c r="F15633" s="5">
        <f t="shared" si="2198"/>
        <v>260.35000000000002</v>
      </c>
      <c r="G15633" s="5">
        <f t="shared" si="2190"/>
        <v>0</v>
      </c>
      <c r="H15633" s="5">
        <f t="shared" si="2191"/>
        <v>0</v>
      </c>
      <c r="I15633" s="5">
        <f t="shared" si="2192"/>
        <v>0</v>
      </c>
      <c r="J15633" s="5">
        <f t="shared" si="2193"/>
        <v>0</v>
      </c>
      <c r="K15633" s="5">
        <f t="shared" si="2194"/>
        <v>0</v>
      </c>
      <c r="L15633" s="5">
        <f t="shared" si="2195"/>
        <v>260.35000000000002</v>
      </c>
      <c r="M15633" s="5">
        <f>$K15633+'2.Time_constants_correction'!$H$11*(3*$G15633*$E15633+2*$H15633*$F15633+$I15633)</f>
        <v>0</v>
      </c>
      <c r="N15633" s="38">
        <f>$K15633+'2.Time_constants_correction'!$I$11*(3*$G15633*$E15633+2*$H15633*$F15633+$I15633)+'2.Time_constants_correction'!$I$13*(6*$G15633*$F15633+2*$H15633)</f>
        <v>0</v>
      </c>
      <c r="O15633" s="5">
        <f>$K15633+'2.Time_constants_correction'!$J$11*(3*$G15633*$E15633+2*$H15633*$F15633+$I15633)+'2.Time_constants_correction'!$J$13*(6*$G15633*$F15633+2*$H15633)+'2.Time_constants_correction'!$J$15*(6*$G15633)</f>
        <v>0</v>
      </c>
    </row>
    <row r="15634" spans="1:15" x14ac:dyDescent="0.4">
      <c r="A15634" s="5">
        <f>'2.Time_constants_correction'!B15638</f>
        <v>260.36666666666667</v>
      </c>
      <c r="B15634" s="5">
        <f>'2.Time_constants_correction'!F15638</f>
        <v>0</v>
      </c>
      <c r="D15634" s="5">
        <f t="shared" si="2196"/>
        <v>17650464.915962964</v>
      </c>
      <c r="E15634" s="5">
        <f t="shared" si="2197"/>
        <v>67790.801111111112</v>
      </c>
      <c r="F15634" s="5">
        <f t="shared" si="2198"/>
        <v>260.36666666666667</v>
      </c>
      <c r="G15634" s="5">
        <f t="shared" ref="G15634:G15697" si="2199">INDEX(LINEST(B15629:B15640,D15629:F15640),3)</f>
        <v>0</v>
      </c>
      <c r="H15634" s="5">
        <f t="shared" ref="H15634:H15697" si="2200">INDEX(LINEST(B15629:B15640,D15629:F15640),2)</f>
        <v>0</v>
      </c>
      <c r="I15634" s="5">
        <f t="shared" ref="I15634:I15697" si="2201">INDEX(LINEST(B15629:B15640,D15629:F15640),1)</f>
        <v>0</v>
      </c>
      <c r="J15634" s="5">
        <f t="shared" ref="J15634:J15697" si="2202">INDEX(LINEST(B15629:B15640,D15629:F15640),4)</f>
        <v>0</v>
      </c>
      <c r="K15634" s="5">
        <f t="shared" ref="K15634:K15697" si="2203">G15634*$D15634+H15634*$E15634+I15634*$F15634+J15634</f>
        <v>0</v>
      </c>
      <c r="L15634" s="5">
        <f t="shared" ref="L15634:L15697" si="2204">F15634</f>
        <v>260.36666666666667</v>
      </c>
      <c r="M15634" s="5">
        <f>$K15634+'2.Time_constants_correction'!$H$11*(3*$G15634*$E15634+2*$H15634*$F15634+$I15634)</f>
        <v>0</v>
      </c>
      <c r="N15634" s="38">
        <f>$K15634+'2.Time_constants_correction'!$I$11*(3*$G15634*$E15634+2*$H15634*$F15634+$I15634)+'2.Time_constants_correction'!$I$13*(6*$G15634*$F15634+2*$H15634)</f>
        <v>0</v>
      </c>
      <c r="O15634" s="5">
        <f>$K15634+'2.Time_constants_correction'!$J$11*(3*$G15634*$E15634+2*$H15634*$F15634+$I15634)+'2.Time_constants_correction'!$J$13*(6*$G15634*$F15634+2*$H15634)+'2.Time_constants_correction'!$J$15*(6*$G15634)</f>
        <v>0</v>
      </c>
    </row>
    <row r="15635" spans="1:15" x14ac:dyDescent="0.4">
      <c r="A15635" s="5">
        <f>'2.Time_constants_correction'!B15639</f>
        <v>260.38333333333333</v>
      </c>
      <c r="B15635" s="5">
        <f>'2.Time_constants_correction'!F15639</f>
        <v>0</v>
      </c>
      <c r="D15635" s="5">
        <f t="shared" si="2196"/>
        <v>17653854.67299537</v>
      </c>
      <c r="E15635" s="5">
        <f t="shared" si="2197"/>
        <v>67799.48027777778</v>
      </c>
      <c r="F15635" s="5">
        <f t="shared" si="2198"/>
        <v>260.38333333333333</v>
      </c>
      <c r="G15635" s="5">
        <f t="shared" si="2199"/>
        <v>0</v>
      </c>
      <c r="H15635" s="5">
        <f t="shared" si="2200"/>
        <v>0</v>
      </c>
      <c r="I15635" s="5">
        <f t="shared" si="2201"/>
        <v>0</v>
      </c>
      <c r="J15635" s="5">
        <f t="shared" si="2202"/>
        <v>0</v>
      </c>
      <c r="K15635" s="5">
        <f t="shared" si="2203"/>
        <v>0</v>
      </c>
      <c r="L15635" s="5">
        <f t="shared" si="2204"/>
        <v>260.38333333333333</v>
      </c>
      <c r="M15635" s="5">
        <f>$K15635+'2.Time_constants_correction'!$H$11*(3*$G15635*$E15635+2*$H15635*$F15635+$I15635)</f>
        <v>0</v>
      </c>
      <c r="N15635" s="38">
        <f>$K15635+'2.Time_constants_correction'!$I$11*(3*$G15635*$E15635+2*$H15635*$F15635+$I15635)+'2.Time_constants_correction'!$I$13*(6*$G15635*$F15635+2*$H15635)</f>
        <v>0</v>
      </c>
      <c r="O15635" s="5">
        <f>$K15635+'2.Time_constants_correction'!$J$11*(3*$G15635*$E15635+2*$H15635*$F15635+$I15635)+'2.Time_constants_correction'!$J$13*(6*$G15635*$F15635+2*$H15635)+'2.Time_constants_correction'!$J$15*(6*$G15635)</f>
        <v>0</v>
      </c>
    </row>
    <row r="15636" spans="1:15" x14ac:dyDescent="0.4">
      <c r="A15636" s="5">
        <f>'2.Time_constants_correction'!B15640</f>
        <v>260.39999999999998</v>
      </c>
      <c r="B15636" s="5">
        <f>'2.Time_constants_correction'!F15640</f>
        <v>0</v>
      </c>
      <c r="D15636" s="5">
        <f t="shared" si="2196"/>
        <v>17657244.863999996</v>
      </c>
      <c r="E15636" s="5">
        <f t="shared" si="2197"/>
        <v>67808.159999999989</v>
      </c>
      <c r="F15636" s="5">
        <f t="shared" si="2198"/>
        <v>260.39999999999998</v>
      </c>
      <c r="G15636" s="5">
        <f t="shared" si="2199"/>
        <v>0</v>
      </c>
      <c r="H15636" s="5">
        <f t="shared" si="2200"/>
        <v>0</v>
      </c>
      <c r="I15636" s="5">
        <f t="shared" si="2201"/>
        <v>0</v>
      </c>
      <c r="J15636" s="5">
        <f t="shared" si="2202"/>
        <v>0</v>
      </c>
      <c r="K15636" s="5">
        <f t="shared" si="2203"/>
        <v>0</v>
      </c>
      <c r="L15636" s="5">
        <f t="shared" si="2204"/>
        <v>260.39999999999998</v>
      </c>
      <c r="M15636" s="5">
        <f>$K15636+'2.Time_constants_correction'!$H$11*(3*$G15636*$E15636+2*$H15636*$F15636+$I15636)</f>
        <v>0</v>
      </c>
      <c r="N15636" s="38">
        <f>$K15636+'2.Time_constants_correction'!$I$11*(3*$G15636*$E15636+2*$H15636*$F15636+$I15636)+'2.Time_constants_correction'!$I$13*(6*$G15636*$F15636+2*$H15636)</f>
        <v>0</v>
      </c>
      <c r="O15636" s="5">
        <f>$K15636+'2.Time_constants_correction'!$J$11*(3*$G15636*$E15636+2*$H15636*$F15636+$I15636)+'2.Time_constants_correction'!$J$13*(6*$G15636*$F15636+2*$H15636)+'2.Time_constants_correction'!$J$15*(6*$G15636)</f>
        <v>0</v>
      </c>
    </row>
    <row r="15637" spans="1:15" x14ac:dyDescent="0.4">
      <c r="A15637" s="5">
        <f>'2.Time_constants_correction'!B15641</f>
        <v>260.41666666666669</v>
      </c>
      <c r="B15637" s="5">
        <f>'2.Time_constants_correction'!F15641</f>
        <v>0</v>
      </c>
      <c r="D15637" s="5">
        <f t="shared" si="2196"/>
        <v>17660635.489004631</v>
      </c>
      <c r="E15637" s="5">
        <f t="shared" si="2197"/>
        <v>67816.840277777781</v>
      </c>
      <c r="F15637" s="5">
        <f t="shared" si="2198"/>
        <v>260.41666666666669</v>
      </c>
      <c r="G15637" s="5">
        <f t="shared" si="2199"/>
        <v>0</v>
      </c>
      <c r="H15637" s="5">
        <f t="shared" si="2200"/>
        <v>0</v>
      </c>
      <c r="I15637" s="5">
        <f t="shared" si="2201"/>
        <v>0</v>
      </c>
      <c r="J15637" s="5">
        <f t="shared" si="2202"/>
        <v>0</v>
      </c>
      <c r="K15637" s="5">
        <f t="shared" si="2203"/>
        <v>0</v>
      </c>
      <c r="L15637" s="5">
        <f t="shared" si="2204"/>
        <v>260.41666666666669</v>
      </c>
      <c r="M15637" s="5">
        <f>$K15637+'2.Time_constants_correction'!$H$11*(3*$G15637*$E15637+2*$H15637*$F15637+$I15637)</f>
        <v>0</v>
      </c>
      <c r="N15637" s="38">
        <f>$K15637+'2.Time_constants_correction'!$I$11*(3*$G15637*$E15637+2*$H15637*$F15637+$I15637)+'2.Time_constants_correction'!$I$13*(6*$G15637*$F15637+2*$H15637)</f>
        <v>0</v>
      </c>
      <c r="O15637" s="5">
        <f>$K15637+'2.Time_constants_correction'!$J$11*(3*$G15637*$E15637+2*$H15637*$F15637+$I15637)+'2.Time_constants_correction'!$J$13*(6*$G15637*$F15637+2*$H15637)+'2.Time_constants_correction'!$J$15*(6*$G15637)</f>
        <v>0</v>
      </c>
    </row>
    <row r="15638" spans="1:15" x14ac:dyDescent="0.4">
      <c r="A15638" s="5">
        <f>'2.Time_constants_correction'!B15642</f>
        <v>260.43333333333334</v>
      </c>
      <c r="B15638" s="5">
        <f>'2.Time_constants_correction'!F15642</f>
        <v>0</v>
      </c>
      <c r="D15638" s="5">
        <f t="shared" si="2196"/>
        <v>17664026.548037037</v>
      </c>
      <c r="E15638" s="5">
        <f t="shared" si="2197"/>
        <v>67825.521111111113</v>
      </c>
      <c r="F15638" s="5">
        <f t="shared" si="2198"/>
        <v>260.43333333333334</v>
      </c>
      <c r="G15638" s="5">
        <f t="shared" si="2199"/>
        <v>0</v>
      </c>
      <c r="H15638" s="5">
        <f t="shared" si="2200"/>
        <v>0</v>
      </c>
      <c r="I15638" s="5">
        <f t="shared" si="2201"/>
        <v>0</v>
      </c>
      <c r="J15638" s="5">
        <f t="shared" si="2202"/>
        <v>0</v>
      </c>
      <c r="K15638" s="5">
        <f t="shared" si="2203"/>
        <v>0</v>
      </c>
      <c r="L15638" s="5">
        <f t="shared" si="2204"/>
        <v>260.43333333333334</v>
      </c>
      <c r="M15638" s="5">
        <f>$K15638+'2.Time_constants_correction'!$H$11*(3*$G15638*$E15638+2*$H15638*$F15638+$I15638)</f>
        <v>0</v>
      </c>
      <c r="N15638" s="38">
        <f>$K15638+'2.Time_constants_correction'!$I$11*(3*$G15638*$E15638+2*$H15638*$F15638+$I15638)+'2.Time_constants_correction'!$I$13*(6*$G15638*$F15638+2*$H15638)</f>
        <v>0</v>
      </c>
      <c r="O15638" s="5">
        <f>$K15638+'2.Time_constants_correction'!$J$11*(3*$G15638*$E15638+2*$H15638*$F15638+$I15638)+'2.Time_constants_correction'!$J$13*(6*$G15638*$F15638+2*$H15638)+'2.Time_constants_correction'!$J$15*(6*$G15638)</f>
        <v>0</v>
      </c>
    </row>
    <row r="15639" spans="1:15" x14ac:dyDescent="0.4">
      <c r="A15639" s="5">
        <f>'2.Time_constants_correction'!B15643</f>
        <v>260.45</v>
      </c>
      <c r="B15639" s="5">
        <f>'2.Time_constants_correction'!F15643</f>
        <v>0</v>
      </c>
      <c r="D15639" s="5">
        <f t="shared" si="2196"/>
        <v>17667418.041125</v>
      </c>
      <c r="E15639" s="5">
        <f t="shared" si="2197"/>
        <v>67834.202499999999</v>
      </c>
      <c r="F15639" s="5">
        <f t="shared" si="2198"/>
        <v>260.45</v>
      </c>
      <c r="G15639" s="5">
        <f t="shared" si="2199"/>
        <v>0</v>
      </c>
      <c r="H15639" s="5">
        <f t="shared" si="2200"/>
        <v>0</v>
      </c>
      <c r="I15639" s="5">
        <f t="shared" si="2201"/>
        <v>0</v>
      </c>
      <c r="J15639" s="5">
        <f t="shared" si="2202"/>
        <v>0</v>
      </c>
      <c r="K15639" s="5">
        <f t="shared" si="2203"/>
        <v>0</v>
      </c>
      <c r="L15639" s="5">
        <f t="shared" si="2204"/>
        <v>260.45</v>
      </c>
      <c r="M15639" s="5">
        <f>$K15639+'2.Time_constants_correction'!$H$11*(3*$G15639*$E15639+2*$H15639*$F15639+$I15639)</f>
        <v>0</v>
      </c>
      <c r="N15639" s="38">
        <f>$K15639+'2.Time_constants_correction'!$I$11*(3*$G15639*$E15639+2*$H15639*$F15639+$I15639)+'2.Time_constants_correction'!$I$13*(6*$G15639*$F15639+2*$H15639)</f>
        <v>0</v>
      </c>
      <c r="O15639" s="5">
        <f>$K15639+'2.Time_constants_correction'!$J$11*(3*$G15639*$E15639+2*$H15639*$F15639+$I15639)+'2.Time_constants_correction'!$J$13*(6*$G15639*$F15639+2*$H15639)+'2.Time_constants_correction'!$J$15*(6*$G15639)</f>
        <v>0</v>
      </c>
    </row>
    <row r="15640" spans="1:15" x14ac:dyDescent="0.4">
      <c r="A15640" s="5">
        <f>'2.Time_constants_correction'!B15644</f>
        <v>260.46666666666664</v>
      </c>
      <c r="B15640" s="5">
        <f>'2.Time_constants_correction'!F15644</f>
        <v>0</v>
      </c>
      <c r="D15640" s="5">
        <f t="shared" si="2196"/>
        <v>17670809.968296289</v>
      </c>
      <c r="E15640" s="5">
        <f t="shared" si="2197"/>
        <v>67842.884444444426</v>
      </c>
      <c r="F15640" s="5">
        <f t="shared" si="2198"/>
        <v>260.46666666666664</v>
      </c>
      <c r="G15640" s="5">
        <f t="shared" si="2199"/>
        <v>0</v>
      </c>
      <c r="H15640" s="5">
        <f t="shared" si="2200"/>
        <v>0</v>
      </c>
      <c r="I15640" s="5">
        <f t="shared" si="2201"/>
        <v>0</v>
      </c>
      <c r="J15640" s="5">
        <f t="shared" si="2202"/>
        <v>0</v>
      </c>
      <c r="K15640" s="5">
        <f t="shared" si="2203"/>
        <v>0</v>
      </c>
      <c r="L15640" s="5">
        <f t="shared" si="2204"/>
        <v>260.46666666666664</v>
      </c>
      <c r="M15640" s="5">
        <f>$K15640+'2.Time_constants_correction'!$H$11*(3*$G15640*$E15640+2*$H15640*$F15640+$I15640)</f>
        <v>0</v>
      </c>
      <c r="N15640" s="38">
        <f>$K15640+'2.Time_constants_correction'!$I$11*(3*$G15640*$E15640+2*$H15640*$F15640+$I15640)+'2.Time_constants_correction'!$I$13*(6*$G15640*$F15640+2*$H15640)</f>
        <v>0</v>
      </c>
      <c r="O15640" s="5">
        <f>$K15640+'2.Time_constants_correction'!$J$11*(3*$G15640*$E15640+2*$H15640*$F15640+$I15640)+'2.Time_constants_correction'!$J$13*(6*$G15640*$F15640+2*$H15640)+'2.Time_constants_correction'!$J$15*(6*$G15640)</f>
        <v>0</v>
      </c>
    </row>
    <row r="15641" spans="1:15" x14ac:dyDescent="0.4">
      <c r="A15641" s="5">
        <f>'2.Time_constants_correction'!B15645</f>
        <v>260.48333333333335</v>
      </c>
      <c r="B15641" s="5">
        <f>'2.Time_constants_correction'!F15645</f>
        <v>0</v>
      </c>
      <c r="D15641" s="5">
        <f t="shared" si="2196"/>
        <v>17674202.329578705</v>
      </c>
      <c r="E15641" s="5">
        <f t="shared" si="2197"/>
        <v>67851.56694444445</v>
      </c>
      <c r="F15641" s="5">
        <f t="shared" si="2198"/>
        <v>260.48333333333335</v>
      </c>
      <c r="G15641" s="5">
        <f t="shared" si="2199"/>
        <v>0</v>
      </c>
      <c r="H15641" s="5">
        <f t="shared" si="2200"/>
        <v>0</v>
      </c>
      <c r="I15641" s="5">
        <f t="shared" si="2201"/>
        <v>0</v>
      </c>
      <c r="J15641" s="5">
        <f t="shared" si="2202"/>
        <v>0</v>
      </c>
      <c r="K15641" s="5">
        <f t="shared" si="2203"/>
        <v>0</v>
      </c>
      <c r="L15641" s="5">
        <f t="shared" si="2204"/>
        <v>260.48333333333335</v>
      </c>
      <c r="M15641" s="5">
        <f>$K15641+'2.Time_constants_correction'!$H$11*(3*$G15641*$E15641+2*$H15641*$F15641+$I15641)</f>
        <v>0</v>
      </c>
      <c r="N15641" s="38">
        <f>$K15641+'2.Time_constants_correction'!$I$11*(3*$G15641*$E15641+2*$H15641*$F15641+$I15641)+'2.Time_constants_correction'!$I$13*(6*$G15641*$F15641+2*$H15641)</f>
        <v>0</v>
      </c>
      <c r="O15641" s="5">
        <f>$K15641+'2.Time_constants_correction'!$J$11*(3*$G15641*$E15641+2*$H15641*$F15641+$I15641)+'2.Time_constants_correction'!$J$13*(6*$G15641*$F15641+2*$H15641)+'2.Time_constants_correction'!$J$15*(6*$G15641)</f>
        <v>0</v>
      </c>
    </row>
    <row r="15642" spans="1:15" x14ac:dyDescent="0.4">
      <c r="A15642" s="5">
        <f>'2.Time_constants_correction'!B15646</f>
        <v>260.5</v>
      </c>
      <c r="B15642" s="5">
        <f>'2.Time_constants_correction'!F15646</f>
        <v>0</v>
      </c>
      <c r="D15642" s="5">
        <f t="shared" si="2196"/>
        <v>17677595.125</v>
      </c>
      <c r="E15642" s="5">
        <f t="shared" si="2197"/>
        <v>67860.25</v>
      </c>
      <c r="F15642" s="5">
        <f t="shared" si="2198"/>
        <v>260.5</v>
      </c>
      <c r="G15642" s="5">
        <f t="shared" si="2199"/>
        <v>0</v>
      </c>
      <c r="H15642" s="5">
        <f t="shared" si="2200"/>
        <v>0</v>
      </c>
      <c r="I15642" s="5">
        <f t="shared" si="2201"/>
        <v>0</v>
      </c>
      <c r="J15642" s="5">
        <f t="shared" si="2202"/>
        <v>0</v>
      </c>
      <c r="K15642" s="5">
        <f t="shared" si="2203"/>
        <v>0</v>
      </c>
      <c r="L15642" s="5">
        <f t="shared" si="2204"/>
        <v>260.5</v>
      </c>
      <c r="M15642" s="5">
        <f>$K15642+'2.Time_constants_correction'!$H$11*(3*$G15642*$E15642+2*$H15642*$F15642+$I15642)</f>
        <v>0</v>
      </c>
      <c r="N15642" s="38">
        <f>$K15642+'2.Time_constants_correction'!$I$11*(3*$G15642*$E15642+2*$H15642*$F15642+$I15642)+'2.Time_constants_correction'!$I$13*(6*$G15642*$F15642+2*$H15642)</f>
        <v>0</v>
      </c>
      <c r="O15642" s="5">
        <f>$K15642+'2.Time_constants_correction'!$J$11*(3*$G15642*$E15642+2*$H15642*$F15642+$I15642)+'2.Time_constants_correction'!$J$13*(6*$G15642*$F15642+2*$H15642)+'2.Time_constants_correction'!$J$15*(6*$G15642)</f>
        <v>0</v>
      </c>
    </row>
    <row r="15643" spans="1:15" x14ac:dyDescent="0.4">
      <c r="A15643" s="5">
        <f>'2.Time_constants_correction'!B15647</f>
        <v>260.51666666666665</v>
      </c>
      <c r="B15643" s="5">
        <f>'2.Time_constants_correction'!F15647</f>
        <v>0</v>
      </c>
      <c r="D15643" s="5">
        <f t="shared" si="2196"/>
        <v>17680988.354587961</v>
      </c>
      <c r="E15643" s="5">
        <f t="shared" si="2197"/>
        <v>67868.933611111104</v>
      </c>
      <c r="F15643" s="5">
        <f t="shared" si="2198"/>
        <v>260.51666666666665</v>
      </c>
      <c r="G15643" s="5">
        <f t="shared" si="2199"/>
        <v>0</v>
      </c>
      <c r="H15643" s="5">
        <f t="shared" si="2200"/>
        <v>0</v>
      </c>
      <c r="I15643" s="5">
        <f t="shared" si="2201"/>
        <v>0</v>
      </c>
      <c r="J15643" s="5">
        <f t="shared" si="2202"/>
        <v>0</v>
      </c>
      <c r="K15643" s="5">
        <f t="shared" si="2203"/>
        <v>0</v>
      </c>
      <c r="L15643" s="5">
        <f t="shared" si="2204"/>
        <v>260.51666666666665</v>
      </c>
      <c r="M15643" s="5">
        <f>$K15643+'2.Time_constants_correction'!$H$11*(3*$G15643*$E15643+2*$H15643*$F15643+$I15643)</f>
        <v>0</v>
      </c>
      <c r="N15643" s="38">
        <f>$K15643+'2.Time_constants_correction'!$I$11*(3*$G15643*$E15643+2*$H15643*$F15643+$I15643)+'2.Time_constants_correction'!$I$13*(6*$G15643*$F15643+2*$H15643)</f>
        <v>0</v>
      </c>
      <c r="O15643" s="5">
        <f>$K15643+'2.Time_constants_correction'!$J$11*(3*$G15643*$E15643+2*$H15643*$F15643+$I15643)+'2.Time_constants_correction'!$J$13*(6*$G15643*$F15643+2*$H15643)+'2.Time_constants_correction'!$J$15*(6*$G15643)</f>
        <v>0</v>
      </c>
    </row>
    <row r="15644" spans="1:15" x14ac:dyDescent="0.4">
      <c r="A15644" s="5">
        <f>'2.Time_constants_correction'!B15648</f>
        <v>260.53333333333336</v>
      </c>
      <c r="B15644" s="5">
        <f>'2.Time_constants_correction'!F15648</f>
        <v>0</v>
      </c>
      <c r="D15644" s="5">
        <f t="shared" si="2196"/>
        <v>17684382.018370375</v>
      </c>
      <c r="E15644" s="5">
        <f t="shared" si="2197"/>
        <v>67877.617777777792</v>
      </c>
      <c r="F15644" s="5">
        <f t="shared" si="2198"/>
        <v>260.53333333333336</v>
      </c>
      <c r="G15644" s="5">
        <f t="shared" si="2199"/>
        <v>0</v>
      </c>
      <c r="H15644" s="5">
        <f t="shared" si="2200"/>
        <v>0</v>
      </c>
      <c r="I15644" s="5">
        <f t="shared" si="2201"/>
        <v>0</v>
      </c>
      <c r="J15644" s="5">
        <f t="shared" si="2202"/>
        <v>0</v>
      </c>
      <c r="K15644" s="5">
        <f t="shared" si="2203"/>
        <v>0</v>
      </c>
      <c r="L15644" s="5">
        <f t="shared" si="2204"/>
        <v>260.53333333333336</v>
      </c>
      <c r="M15644" s="5">
        <f>$K15644+'2.Time_constants_correction'!$H$11*(3*$G15644*$E15644+2*$H15644*$F15644+$I15644)</f>
        <v>0</v>
      </c>
      <c r="N15644" s="38">
        <f>$K15644+'2.Time_constants_correction'!$I$11*(3*$G15644*$E15644+2*$H15644*$F15644+$I15644)+'2.Time_constants_correction'!$I$13*(6*$G15644*$F15644+2*$H15644)</f>
        <v>0</v>
      </c>
      <c r="O15644" s="5">
        <f>$K15644+'2.Time_constants_correction'!$J$11*(3*$G15644*$E15644+2*$H15644*$F15644+$I15644)+'2.Time_constants_correction'!$J$13*(6*$G15644*$F15644+2*$H15644)+'2.Time_constants_correction'!$J$15*(6*$G15644)</f>
        <v>0</v>
      </c>
    </row>
    <row r="15645" spans="1:15" x14ac:dyDescent="0.4">
      <c r="A15645" s="5">
        <f>'2.Time_constants_correction'!B15649</f>
        <v>260.55</v>
      </c>
      <c r="B15645" s="5">
        <f>'2.Time_constants_correction'!F15649</f>
        <v>0</v>
      </c>
      <c r="D15645" s="5">
        <f t="shared" si="2196"/>
        <v>17687776.116375003</v>
      </c>
      <c r="E15645" s="5">
        <f t="shared" si="2197"/>
        <v>67886.302500000005</v>
      </c>
      <c r="F15645" s="5">
        <f t="shared" si="2198"/>
        <v>260.55</v>
      </c>
      <c r="G15645" s="5">
        <f t="shared" si="2199"/>
        <v>0</v>
      </c>
      <c r="H15645" s="5">
        <f t="shared" si="2200"/>
        <v>0</v>
      </c>
      <c r="I15645" s="5">
        <f t="shared" si="2201"/>
        <v>0</v>
      </c>
      <c r="J15645" s="5">
        <f t="shared" si="2202"/>
        <v>0</v>
      </c>
      <c r="K15645" s="5">
        <f t="shared" si="2203"/>
        <v>0</v>
      </c>
      <c r="L15645" s="5">
        <f t="shared" si="2204"/>
        <v>260.55</v>
      </c>
      <c r="M15645" s="5">
        <f>$K15645+'2.Time_constants_correction'!$H$11*(3*$G15645*$E15645+2*$H15645*$F15645+$I15645)</f>
        <v>0</v>
      </c>
      <c r="N15645" s="38">
        <f>$K15645+'2.Time_constants_correction'!$I$11*(3*$G15645*$E15645+2*$H15645*$F15645+$I15645)+'2.Time_constants_correction'!$I$13*(6*$G15645*$F15645+2*$H15645)</f>
        <v>0</v>
      </c>
      <c r="O15645" s="5">
        <f>$K15645+'2.Time_constants_correction'!$J$11*(3*$G15645*$E15645+2*$H15645*$F15645+$I15645)+'2.Time_constants_correction'!$J$13*(6*$G15645*$F15645+2*$H15645)+'2.Time_constants_correction'!$J$15*(6*$G15645)</f>
        <v>0</v>
      </c>
    </row>
    <row r="15646" spans="1:15" x14ac:dyDescent="0.4">
      <c r="A15646" s="5">
        <f>'2.Time_constants_correction'!B15650</f>
        <v>260.56666666666666</v>
      </c>
      <c r="B15646" s="5">
        <f>'2.Time_constants_correction'!F15650</f>
        <v>0</v>
      </c>
      <c r="D15646" s="5">
        <f t="shared" si="2196"/>
        <v>17691170.648629628</v>
      </c>
      <c r="E15646" s="5">
        <f t="shared" si="2197"/>
        <v>67894.987777777773</v>
      </c>
      <c r="F15646" s="5">
        <f t="shared" si="2198"/>
        <v>260.56666666666666</v>
      </c>
      <c r="G15646" s="5">
        <f t="shared" si="2199"/>
        <v>0</v>
      </c>
      <c r="H15646" s="5">
        <f t="shared" si="2200"/>
        <v>0</v>
      </c>
      <c r="I15646" s="5">
        <f t="shared" si="2201"/>
        <v>0</v>
      </c>
      <c r="J15646" s="5">
        <f t="shared" si="2202"/>
        <v>0</v>
      </c>
      <c r="K15646" s="5">
        <f t="shared" si="2203"/>
        <v>0</v>
      </c>
      <c r="L15646" s="5">
        <f t="shared" si="2204"/>
        <v>260.56666666666666</v>
      </c>
      <c r="M15646" s="5">
        <f>$K15646+'2.Time_constants_correction'!$H$11*(3*$G15646*$E15646+2*$H15646*$F15646+$I15646)</f>
        <v>0</v>
      </c>
      <c r="N15646" s="38">
        <f>$K15646+'2.Time_constants_correction'!$I$11*(3*$G15646*$E15646+2*$H15646*$F15646+$I15646)+'2.Time_constants_correction'!$I$13*(6*$G15646*$F15646+2*$H15646)</f>
        <v>0</v>
      </c>
      <c r="O15646" s="5">
        <f>$K15646+'2.Time_constants_correction'!$J$11*(3*$G15646*$E15646+2*$H15646*$F15646+$I15646)+'2.Time_constants_correction'!$J$13*(6*$G15646*$F15646+2*$H15646)+'2.Time_constants_correction'!$J$15*(6*$G15646)</f>
        <v>0</v>
      </c>
    </row>
    <row r="15647" spans="1:15" x14ac:dyDescent="0.4">
      <c r="A15647" s="5">
        <f>'2.Time_constants_correction'!B15651</f>
        <v>260.58333333333331</v>
      </c>
      <c r="B15647" s="5">
        <f>'2.Time_constants_correction'!F15651</f>
        <v>0</v>
      </c>
      <c r="D15647" s="5">
        <f t="shared" si="2196"/>
        <v>17694565.61516203</v>
      </c>
      <c r="E15647" s="5">
        <f t="shared" si="2197"/>
        <v>67903.673611111095</v>
      </c>
      <c r="F15647" s="5">
        <f t="shared" si="2198"/>
        <v>260.58333333333331</v>
      </c>
      <c r="G15647" s="5">
        <f t="shared" si="2199"/>
        <v>0</v>
      </c>
      <c r="H15647" s="5">
        <f t="shared" si="2200"/>
        <v>0</v>
      </c>
      <c r="I15647" s="5">
        <f t="shared" si="2201"/>
        <v>0</v>
      </c>
      <c r="J15647" s="5">
        <f t="shared" si="2202"/>
        <v>0</v>
      </c>
      <c r="K15647" s="5">
        <f t="shared" si="2203"/>
        <v>0</v>
      </c>
      <c r="L15647" s="5">
        <f t="shared" si="2204"/>
        <v>260.58333333333331</v>
      </c>
      <c r="M15647" s="5">
        <f>$K15647+'2.Time_constants_correction'!$H$11*(3*$G15647*$E15647+2*$H15647*$F15647+$I15647)</f>
        <v>0</v>
      </c>
      <c r="N15647" s="38">
        <f>$K15647+'2.Time_constants_correction'!$I$11*(3*$G15647*$E15647+2*$H15647*$F15647+$I15647)+'2.Time_constants_correction'!$I$13*(6*$G15647*$F15647+2*$H15647)</f>
        <v>0</v>
      </c>
      <c r="O15647" s="5">
        <f>$K15647+'2.Time_constants_correction'!$J$11*(3*$G15647*$E15647+2*$H15647*$F15647+$I15647)+'2.Time_constants_correction'!$J$13*(6*$G15647*$F15647+2*$H15647)+'2.Time_constants_correction'!$J$15*(6*$G15647)</f>
        <v>0</v>
      </c>
    </row>
    <row r="15648" spans="1:15" x14ac:dyDescent="0.4">
      <c r="A15648" s="5">
        <f>'2.Time_constants_correction'!B15652</f>
        <v>260.60000000000002</v>
      </c>
      <c r="B15648" s="5">
        <f>'2.Time_constants_correction'!F15652</f>
        <v>0</v>
      </c>
      <c r="D15648" s="5">
        <f t="shared" si="2196"/>
        <v>17697961.016000006</v>
      </c>
      <c r="E15648" s="5">
        <f t="shared" si="2197"/>
        <v>67912.360000000015</v>
      </c>
      <c r="F15648" s="5">
        <f t="shared" si="2198"/>
        <v>260.60000000000002</v>
      </c>
      <c r="G15648" s="5">
        <f t="shared" si="2199"/>
        <v>0</v>
      </c>
      <c r="H15648" s="5">
        <f t="shared" si="2200"/>
        <v>0</v>
      </c>
      <c r="I15648" s="5">
        <f t="shared" si="2201"/>
        <v>0</v>
      </c>
      <c r="J15648" s="5">
        <f t="shared" si="2202"/>
        <v>0</v>
      </c>
      <c r="K15648" s="5">
        <f t="shared" si="2203"/>
        <v>0</v>
      </c>
      <c r="L15648" s="5">
        <f t="shared" si="2204"/>
        <v>260.60000000000002</v>
      </c>
      <c r="M15648" s="5">
        <f>$K15648+'2.Time_constants_correction'!$H$11*(3*$G15648*$E15648+2*$H15648*$F15648+$I15648)</f>
        <v>0</v>
      </c>
      <c r="N15648" s="38">
        <f>$K15648+'2.Time_constants_correction'!$I$11*(3*$G15648*$E15648+2*$H15648*$F15648+$I15648)+'2.Time_constants_correction'!$I$13*(6*$G15648*$F15648+2*$H15648)</f>
        <v>0</v>
      </c>
      <c r="O15648" s="5">
        <f>$K15648+'2.Time_constants_correction'!$J$11*(3*$G15648*$E15648+2*$H15648*$F15648+$I15648)+'2.Time_constants_correction'!$J$13*(6*$G15648*$F15648+2*$H15648)+'2.Time_constants_correction'!$J$15*(6*$G15648)</f>
        <v>0</v>
      </c>
    </row>
    <row r="15649" spans="1:15" x14ac:dyDescent="0.4">
      <c r="A15649" s="5">
        <f>'2.Time_constants_correction'!B15653</f>
        <v>260.61666666666667</v>
      </c>
      <c r="B15649" s="5">
        <f>'2.Time_constants_correction'!F15653</f>
        <v>0</v>
      </c>
      <c r="D15649" s="5">
        <f t="shared" si="2196"/>
        <v>17701356.851171296</v>
      </c>
      <c r="E15649" s="5">
        <f t="shared" si="2197"/>
        <v>67921.046944444446</v>
      </c>
      <c r="F15649" s="5">
        <f t="shared" si="2198"/>
        <v>260.61666666666667</v>
      </c>
      <c r="G15649" s="5">
        <f t="shared" si="2199"/>
        <v>0</v>
      </c>
      <c r="H15649" s="5">
        <f t="shared" si="2200"/>
        <v>0</v>
      </c>
      <c r="I15649" s="5">
        <f t="shared" si="2201"/>
        <v>0</v>
      </c>
      <c r="J15649" s="5">
        <f t="shared" si="2202"/>
        <v>0</v>
      </c>
      <c r="K15649" s="5">
        <f t="shared" si="2203"/>
        <v>0</v>
      </c>
      <c r="L15649" s="5">
        <f t="shared" si="2204"/>
        <v>260.61666666666667</v>
      </c>
      <c r="M15649" s="5">
        <f>$K15649+'2.Time_constants_correction'!$H$11*(3*$G15649*$E15649+2*$H15649*$F15649+$I15649)</f>
        <v>0</v>
      </c>
      <c r="N15649" s="38">
        <f>$K15649+'2.Time_constants_correction'!$I$11*(3*$G15649*$E15649+2*$H15649*$F15649+$I15649)+'2.Time_constants_correction'!$I$13*(6*$G15649*$F15649+2*$H15649)</f>
        <v>0</v>
      </c>
      <c r="O15649" s="5">
        <f>$K15649+'2.Time_constants_correction'!$J$11*(3*$G15649*$E15649+2*$H15649*$F15649+$I15649)+'2.Time_constants_correction'!$J$13*(6*$G15649*$F15649+2*$H15649)+'2.Time_constants_correction'!$J$15*(6*$G15649)</f>
        <v>0</v>
      </c>
    </row>
    <row r="15650" spans="1:15" x14ac:dyDescent="0.4">
      <c r="A15650" s="5">
        <f>'2.Time_constants_correction'!B15654</f>
        <v>260.63333333333333</v>
      </c>
      <c r="B15650" s="5">
        <f>'2.Time_constants_correction'!F15654</f>
        <v>0</v>
      </c>
      <c r="D15650" s="5">
        <f t="shared" si="2196"/>
        <v>17704753.120703705</v>
      </c>
      <c r="E15650" s="5">
        <f t="shared" si="2197"/>
        <v>67929.734444444446</v>
      </c>
      <c r="F15650" s="5">
        <f t="shared" si="2198"/>
        <v>260.63333333333333</v>
      </c>
      <c r="G15650" s="5">
        <f t="shared" si="2199"/>
        <v>0</v>
      </c>
      <c r="H15650" s="5">
        <f t="shared" si="2200"/>
        <v>0</v>
      </c>
      <c r="I15650" s="5">
        <f t="shared" si="2201"/>
        <v>0</v>
      </c>
      <c r="J15650" s="5">
        <f t="shared" si="2202"/>
        <v>0</v>
      </c>
      <c r="K15650" s="5">
        <f t="shared" si="2203"/>
        <v>0</v>
      </c>
      <c r="L15650" s="5">
        <f t="shared" si="2204"/>
        <v>260.63333333333333</v>
      </c>
      <c r="M15650" s="5">
        <f>$K15650+'2.Time_constants_correction'!$H$11*(3*$G15650*$E15650+2*$H15650*$F15650+$I15650)</f>
        <v>0</v>
      </c>
      <c r="N15650" s="38">
        <f>$K15650+'2.Time_constants_correction'!$I$11*(3*$G15650*$E15650+2*$H15650*$F15650+$I15650)+'2.Time_constants_correction'!$I$13*(6*$G15650*$F15650+2*$H15650)</f>
        <v>0</v>
      </c>
      <c r="O15650" s="5">
        <f>$K15650+'2.Time_constants_correction'!$J$11*(3*$G15650*$E15650+2*$H15650*$F15650+$I15650)+'2.Time_constants_correction'!$J$13*(6*$G15650*$F15650+2*$H15650)+'2.Time_constants_correction'!$J$15*(6*$G15650)</f>
        <v>0</v>
      </c>
    </row>
    <row r="15651" spans="1:15" x14ac:dyDescent="0.4">
      <c r="A15651" s="5">
        <f>'2.Time_constants_correction'!B15655</f>
        <v>260.64999999999998</v>
      </c>
      <c r="B15651" s="5">
        <f>'2.Time_constants_correction'!F15655</f>
        <v>0</v>
      </c>
      <c r="D15651" s="5">
        <f t="shared" si="2196"/>
        <v>17708149.824624997</v>
      </c>
      <c r="E15651" s="5">
        <f t="shared" si="2197"/>
        <v>67938.422499999986</v>
      </c>
      <c r="F15651" s="5">
        <f t="shared" si="2198"/>
        <v>260.64999999999998</v>
      </c>
      <c r="G15651" s="5">
        <f t="shared" si="2199"/>
        <v>0</v>
      </c>
      <c r="H15651" s="5">
        <f t="shared" si="2200"/>
        <v>0</v>
      </c>
      <c r="I15651" s="5">
        <f t="shared" si="2201"/>
        <v>0</v>
      </c>
      <c r="J15651" s="5">
        <f t="shared" si="2202"/>
        <v>0</v>
      </c>
      <c r="K15651" s="5">
        <f t="shared" si="2203"/>
        <v>0</v>
      </c>
      <c r="L15651" s="5">
        <f t="shared" si="2204"/>
        <v>260.64999999999998</v>
      </c>
      <c r="M15651" s="5">
        <f>$K15651+'2.Time_constants_correction'!$H$11*(3*$G15651*$E15651+2*$H15651*$F15651+$I15651)</f>
        <v>0</v>
      </c>
      <c r="N15651" s="38">
        <f>$K15651+'2.Time_constants_correction'!$I$11*(3*$G15651*$E15651+2*$H15651*$F15651+$I15651)+'2.Time_constants_correction'!$I$13*(6*$G15651*$F15651+2*$H15651)</f>
        <v>0</v>
      </c>
      <c r="O15651" s="5">
        <f>$K15651+'2.Time_constants_correction'!$J$11*(3*$G15651*$E15651+2*$H15651*$F15651+$I15651)+'2.Time_constants_correction'!$J$13*(6*$G15651*$F15651+2*$H15651)+'2.Time_constants_correction'!$J$15*(6*$G15651)</f>
        <v>0</v>
      </c>
    </row>
    <row r="15652" spans="1:15" x14ac:dyDescent="0.4">
      <c r="A15652" s="5">
        <f>'2.Time_constants_correction'!B15656</f>
        <v>260.66666666666669</v>
      </c>
      <c r="B15652" s="5">
        <f>'2.Time_constants_correction'!F15656</f>
        <v>0</v>
      </c>
      <c r="D15652" s="5">
        <f t="shared" si="2196"/>
        <v>17711546.962962966</v>
      </c>
      <c r="E15652" s="5">
        <f t="shared" si="2197"/>
        <v>67947.111111111124</v>
      </c>
      <c r="F15652" s="5">
        <f t="shared" si="2198"/>
        <v>260.66666666666669</v>
      </c>
      <c r="G15652" s="5">
        <f t="shared" si="2199"/>
        <v>0</v>
      </c>
      <c r="H15652" s="5">
        <f t="shared" si="2200"/>
        <v>0</v>
      </c>
      <c r="I15652" s="5">
        <f t="shared" si="2201"/>
        <v>0</v>
      </c>
      <c r="J15652" s="5">
        <f t="shared" si="2202"/>
        <v>0</v>
      </c>
      <c r="K15652" s="5">
        <f t="shared" si="2203"/>
        <v>0</v>
      </c>
      <c r="L15652" s="5">
        <f t="shared" si="2204"/>
        <v>260.66666666666669</v>
      </c>
      <c r="M15652" s="5">
        <f>$K15652+'2.Time_constants_correction'!$H$11*(3*$G15652*$E15652+2*$H15652*$F15652+$I15652)</f>
        <v>0</v>
      </c>
      <c r="N15652" s="38">
        <f>$K15652+'2.Time_constants_correction'!$I$11*(3*$G15652*$E15652+2*$H15652*$F15652+$I15652)+'2.Time_constants_correction'!$I$13*(6*$G15652*$F15652+2*$H15652)</f>
        <v>0</v>
      </c>
      <c r="O15652" s="5">
        <f>$K15652+'2.Time_constants_correction'!$J$11*(3*$G15652*$E15652+2*$H15652*$F15652+$I15652)+'2.Time_constants_correction'!$J$13*(6*$G15652*$F15652+2*$H15652)+'2.Time_constants_correction'!$J$15*(6*$G15652)</f>
        <v>0</v>
      </c>
    </row>
    <row r="15653" spans="1:15" x14ac:dyDescent="0.4">
      <c r="A15653" s="5">
        <f>'2.Time_constants_correction'!B15657</f>
        <v>260.68333333333334</v>
      </c>
      <c r="B15653" s="5">
        <f>'2.Time_constants_correction'!F15657</f>
        <v>0</v>
      </c>
      <c r="D15653" s="5">
        <f t="shared" si="2196"/>
        <v>17714944.535745371</v>
      </c>
      <c r="E15653" s="5">
        <f t="shared" si="2197"/>
        <v>67955.800277777773</v>
      </c>
      <c r="F15653" s="5">
        <f t="shared" si="2198"/>
        <v>260.68333333333334</v>
      </c>
      <c r="G15653" s="5">
        <f t="shared" si="2199"/>
        <v>0</v>
      </c>
      <c r="H15653" s="5">
        <f t="shared" si="2200"/>
        <v>0</v>
      </c>
      <c r="I15653" s="5">
        <f t="shared" si="2201"/>
        <v>0</v>
      </c>
      <c r="J15653" s="5">
        <f t="shared" si="2202"/>
        <v>0</v>
      </c>
      <c r="K15653" s="5">
        <f t="shared" si="2203"/>
        <v>0</v>
      </c>
      <c r="L15653" s="5">
        <f t="shared" si="2204"/>
        <v>260.68333333333334</v>
      </c>
      <c r="M15653" s="5">
        <f>$K15653+'2.Time_constants_correction'!$H$11*(3*$G15653*$E15653+2*$H15653*$F15653+$I15653)</f>
        <v>0</v>
      </c>
      <c r="N15653" s="38">
        <f>$K15653+'2.Time_constants_correction'!$I$11*(3*$G15653*$E15653+2*$H15653*$F15653+$I15653)+'2.Time_constants_correction'!$I$13*(6*$G15653*$F15653+2*$H15653)</f>
        <v>0</v>
      </c>
      <c r="O15653" s="5">
        <f>$K15653+'2.Time_constants_correction'!$J$11*(3*$G15653*$E15653+2*$H15653*$F15653+$I15653)+'2.Time_constants_correction'!$J$13*(6*$G15653*$F15653+2*$H15653)+'2.Time_constants_correction'!$J$15*(6*$G15653)</f>
        <v>0</v>
      </c>
    </row>
    <row r="15654" spans="1:15" x14ac:dyDescent="0.4">
      <c r="A15654" s="5">
        <f>'2.Time_constants_correction'!B15658</f>
        <v>260.7</v>
      </c>
      <c r="B15654" s="5">
        <f>'2.Time_constants_correction'!F15658</f>
        <v>0</v>
      </c>
      <c r="D15654" s="5">
        <f t="shared" si="2196"/>
        <v>17718342.542999998</v>
      </c>
      <c r="E15654" s="5">
        <f t="shared" si="2197"/>
        <v>67964.489999999991</v>
      </c>
      <c r="F15654" s="5">
        <f t="shared" si="2198"/>
        <v>260.7</v>
      </c>
      <c r="G15654" s="5">
        <f t="shared" si="2199"/>
        <v>0</v>
      </c>
      <c r="H15654" s="5">
        <f t="shared" si="2200"/>
        <v>0</v>
      </c>
      <c r="I15654" s="5">
        <f t="shared" si="2201"/>
        <v>0</v>
      </c>
      <c r="J15654" s="5">
        <f t="shared" si="2202"/>
        <v>0</v>
      </c>
      <c r="K15654" s="5">
        <f t="shared" si="2203"/>
        <v>0</v>
      </c>
      <c r="L15654" s="5">
        <f t="shared" si="2204"/>
        <v>260.7</v>
      </c>
      <c r="M15654" s="5">
        <f>$K15654+'2.Time_constants_correction'!$H$11*(3*$G15654*$E15654+2*$H15654*$F15654+$I15654)</f>
        <v>0</v>
      </c>
      <c r="N15654" s="38">
        <f>$K15654+'2.Time_constants_correction'!$I$11*(3*$G15654*$E15654+2*$H15654*$F15654+$I15654)+'2.Time_constants_correction'!$I$13*(6*$G15654*$F15654+2*$H15654)</f>
        <v>0</v>
      </c>
      <c r="O15654" s="5">
        <f>$K15654+'2.Time_constants_correction'!$J$11*(3*$G15654*$E15654+2*$H15654*$F15654+$I15654)+'2.Time_constants_correction'!$J$13*(6*$G15654*$F15654+2*$H15654)+'2.Time_constants_correction'!$J$15*(6*$G15654)</f>
        <v>0</v>
      </c>
    </row>
    <row r="15655" spans="1:15" x14ac:dyDescent="0.4">
      <c r="A15655" s="5">
        <f>'2.Time_constants_correction'!B15659</f>
        <v>260.71666666666664</v>
      </c>
      <c r="B15655" s="5">
        <f>'2.Time_constants_correction'!F15659</f>
        <v>0</v>
      </c>
      <c r="D15655" s="5">
        <f t="shared" si="2196"/>
        <v>17721740.984754626</v>
      </c>
      <c r="E15655" s="5">
        <f t="shared" si="2197"/>
        <v>67973.180277777763</v>
      </c>
      <c r="F15655" s="5">
        <f t="shared" si="2198"/>
        <v>260.71666666666664</v>
      </c>
      <c r="G15655" s="5">
        <f t="shared" si="2199"/>
        <v>0</v>
      </c>
      <c r="H15655" s="5">
        <f t="shared" si="2200"/>
        <v>0</v>
      </c>
      <c r="I15655" s="5">
        <f t="shared" si="2201"/>
        <v>0</v>
      </c>
      <c r="J15655" s="5">
        <f t="shared" si="2202"/>
        <v>0</v>
      </c>
      <c r="K15655" s="5">
        <f t="shared" si="2203"/>
        <v>0</v>
      </c>
      <c r="L15655" s="5">
        <f t="shared" si="2204"/>
        <v>260.71666666666664</v>
      </c>
      <c r="M15655" s="5">
        <f>$K15655+'2.Time_constants_correction'!$H$11*(3*$G15655*$E15655+2*$H15655*$F15655+$I15655)</f>
        <v>0</v>
      </c>
      <c r="N15655" s="38">
        <f>$K15655+'2.Time_constants_correction'!$I$11*(3*$G15655*$E15655+2*$H15655*$F15655+$I15655)+'2.Time_constants_correction'!$I$13*(6*$G15655*$F15655+2*$H15655)</f>
        <v>0</v>
      </c>
      <c r="O15655" s="5">
        <f>$K15655+'2.Time_constants_correction'!$J$11*(3*$G15655*$E15655+2*$H15655*$F15655+$I15655)+'2.Time_constants_correction'!$J$13*(6*$G15655*$F15655+2*$H15655)+'2.Time_constants_correction'!$J$15*(6*$G15655)</f>
        <v>0</v>
      </c>
    </row>
    <row r="15656" spans="1:15" x14ac:dyDescent="0.4">
      <c r="A15656" s="5">
        <f>'2.Time_constants_correction'!B15660</f>
        <v>260.73333333333335</v>
      </c>
      <c r="B15656" s="5">
        <f>'2.Time_constants_correction'!F15660</f>
        <v>0</v>
      </c>
      <c r="D15656" s="5">
        <f t="shared" si="2196"/>
        <v>17725139.861037038</v>
      </c>
      <c r="E15656" s="5">
        <f t="shared" si="2197"/>
        <v>67981.871111111119</v>
      </c>
      <c r="F15656" s="5">
        <f t="shared" si="2198"/>
        <v>260.73333333333335</v>
      </c>
      <c r="G15656" s="5">
        <f t="shared" si="2199"/>
        <v>0</v>
      </c>
      <c r="H15656" s="5">
        <f t="shared" si="2200"/>
        <v>0</v>
      </c>
      <c r="I15656" s="5">
        <f t="shared" si="2201"/>
        <v>0</v>
      </c>
      <c r="J15656" s="5">
        <f t="shared" si="2202"/>
        <v>0</v>
      </c>
      <c r="K15656" s="5">
        <f t="shared" si="2203"/>
        <v>0</v>
      </c>
      <c r="L15656" s="5">
        <f t="shared" si="2204"/>
        <v>260.73333333333335</v>
      </c>
      <c r="M15656" s="5">
        <f>$K15656+'2.Time_constants_correction'!$H$11*(3*$G15656*$E15656+2*$H15656*$F15656+$I15656)</f>
        <v>0</v>
      </c>
      <c r="N15656" s="38">
        <f>$K15656+'2.Time_constants_correction'!$I$11*(3*$G15656*$E15656+2*$H15656*$F15656+$I15656)+'2.Time_constants_correction'!$I$13*(6*$G15656*$F15656+2*$H15656)</f>
        <v>0</v>
      </c>
      <c r="O15656" s="5">
        <f>$K15656+'2.Time_constants_correction'!$J$11*(3*$G15656*$E15656+2*$H15656*$F15656+$I15656)+'2.Time_constants_correction'!$J$13*(6*$G15656*$F15656+2*$H15656)+'2.Time_constants_correction'!$J$15*(6*$G15656)</f>
        <v>0</v>
      </c>
    </row>
    <row r="15657" spans="1:15" x14ac:dyDescent="0.4">
      <c r="A15657" s="5">
        <f>'2.Time_constants_correction'!B15661</f>
        <v>260.75</v>
      </c>
      <c r="B15657" s="5">
        <f>'2.Time_constants_correction'!F15661</f>
        <v>0</v>
      </c>
      <c r="D15657" s="5">
        <f t="shared" si="2196"/>
        <v>17728539.171875</v>
      </c>
      <c r="E15657" s="5">
        <f t="shared" si="2197"/>
        <v>67990.5625</v>
      </c>
      <c r="F15657" s="5">
        <f t="shared" si="2198"/>
        <v>260.75</v>
      </c>
      <c r="G15657" s="5">
        <f t="shared" si="2199"/>
        <v>0</v>
      </c>
      <c r="H15657" s="5">
        <f t="shared" si="2200"/>
        <v>0</v>
      </c>
      <c r="I15657" s="5">
        <f t="shared" si="2201"/>
        <v>0</v>
      </c>
      <c r="J15657" s="5">
        <f t="shared" si="2202"/>
        <v>0</v>
      </c>
      <c r="K15657" s="5">
        <f t="shared" si="2203"/>
        <v>0</v>
      </c>
      <c r="L15657" s="5">
        <f t="shared" si="2204"/>
        <v>260.75</v>
      </c>
      <c r="M15657" s="5">
        <f>$K15657+'2.Time_constants_correction'!$H$11*(3*$G15657*$E15657+2*$H15657*$F15657+$I15657)</f>
        <v>0</v>
      </c>
      <c r="N15657" s="38">
        <f>$K15657+'2.Time_constants_correction'!$I$11*(3*$G15657*$E15657+2*$H15657*$F15657+$I15657)+'2.Time_constants_correction'!$I$13*(6*$G15657*$F15657+2*$H15657)</f>
        <v>0</v>
      </c>
      <c r="O15657" s="5">
        <f>$K15657+'2.Time_constants_correction'!$J$11*(3*$G15657*$E15657+2*$H15657*$F15657+$I15657)+'2.Time_constants_correction'!$J$13*(6*$G15657*$F15657+2*$H15657)+'2.Time_constants_correction'!$J$15*(6*$G15657)</f>
        <v>0</v>
      </c>
    </row>
    <row r="15658" spans="1:15" x14ac:dyDescent="0.4">
      <c r="A15658" s="5">
        <f>'2.Time_constants_correction'!B15662</f>
        <v>260.76666666666665</v>
      </c>
      <c r="B15658" s="5">
        <f>'2.Time_constants_correction'!F15662</f>
        <v>0</v>
      </c>
      <c r="D15658" s="5">
        <f t="shared" si="2196"/>
        <v>17731938.917296294</v>
      </c>
      <c r="E15658" s="5">
        <f t="shared" si="2197"/>
        <v>67999.254444444436</v>
      </c>
      <c r="F15658" s="5">
        <f t="shared" si="2198"/>
        <v>260.76666666666665</v>
      </c>
      <c r="G15658" s="5">
        <f t="shared" si="2199"/>
        <v>0</v>
      </c>
      <c r="H15658" s="5">
        <f t="shared" si="2200"/>
        <v>0</v>
      </c>
      <c r="I15658" s="5">
        <f t="shared" si="2201"/>
        <v>0</v>
      </c>
      <c r="J15658" s="5">
        <f t="shared" si="2202"/>
        <v>0</v>
      </c>
      <c r="K15658" s="5">
        <f t="shared" si="2203"/>
        <v>0</v>
      </c>
      <c r="L15658" s="5">
        <f t="shared" si="2204"/>
        <v>260.76666666666665</v>
      </c>
      <c r="M15658" s="5">
        <f>$K15658+'2.Time_constants_correction'!$H$11*(3*$G15658*$E15658+2*$H15658*$F15658+$I15658)</f>
        <v>0</v>
      </c>
      <c r="N15658" s="38">
        <f>$K15658+'2.Time_constants_correction'!$I$11*(3*$G15658*$E15658+2*$H15658*$F15658+$I15658)+'2.Time_constants_correction'!$I$13*(6*$G15658*$F15658+2*$H15658)</f>
        <v>0</v>
      </c>
      <c r="O15658" s="5">
        <f>$K15658+'2.Time_constants_correction'!$J$11*(3*$G15658*$E15658+2*$H15658*$F15658+$I15658)+'2.Time_constants_correction'!$J$13*(6*$G15658*$F15658+2*$H15658)+'2.Time_constants_correction'!$J$15*(6*$G15658)</f>
        <v>0</v>
      </c>
    </row>
    <row r="15659" spans="1:15" x14ac:dyDescent="0.4">
      <c r="A15659" s="5">
        <f>'2.Time_constants_correction'!B15663</f>
        <v>260.78333333333336</v>
      </c>
      <c r="B15659" s="5">
        <f>'2.Time_constants_correction'!F15663</f>
        <v>0</v>
      </c>
      <c r="D15659" s="5">
        <f t="shared" si="2196"/>
        <v>17735339.097328708</v>
      </c>
      <c r="E15659" s="5">
        <f t="shared" si="2197"/>
        <v>68007.946944444455</v>
      </c>
      <c r="F15659" s="5">
        <f t="shared" si="2198"/>
        <v>260.78333333333336</v>
      </c>
      <c r="G15659" s="5">
        <f t="shared" si="2199"/>
        <v>0</v>
      </c>
      <c r="H15659" s="5">
        <f t="shared" si="2200"/>
        <v>0</v>
      </c>
      <c r="I15659" s="5">
        <f t="shared" si="2201"/>
        <v>0</v>
      </c>
      <c r="J15659" s="5">
        <f t="shared" si="2202"/>
        <v>0</v>
      </c>
      <c r="K15659" s="5">
        <f t="shared" si="2203"/>
        <v>0</v>
      </c>
      <c r="L15659" s="5">
        <f t="shared" si="2204"/>
        <v>260.78333333333336</v>
      </c>
      <c r="M15659" s="5">
        <f>$K15659+'2.Time_constants_correction'!$H$11*(3*$G15659*$E15659+2*$H15659*$F15659+$I15659)</f>
        <v>0</v>
      </c>
      <c r="N15659" s="38">
        <f>$K15659+'2.Time_constants_correction'!$I$11*(3*$G15659*$E15659+2*$H15659*$F15659+$I15659)+'2.Time_constants_correction'!$I$13*(6*$G15659*$F15659+2*$H15659)</f>
        <v>0</v>
      </c>
      <c r="O15659" s="5">
        <f>$K15659+'2.Time_constants_correction'!$J$11*(3*$G15659*$E15659+2*$H15659*$F15659+$I15659)+'2.Time_constants_correction'!$J$13*(6*$G15659*$F15659+2*$H15659)+'2.Time_constants_correction'!$J$15*(6*$G15659)</f>
        <v>0</v>
      </c>
    </row>
    <row r="15660" spans="1:15" x14ac:dyDescent="0.4">
      <c r="A15660" s="5">
        <f>'2.Time_constants_correction'!B15664</f>
        <v>260.8</v>
      </c>
      <c r="B15660" s="5">
        <f>'2.Time_constants_correction'!F15664</f>
        <v>0</v>
      </c>
      <c r="D15660" s="5">
        <f t="shared" si="2196"/>
        <v>17738739.712000001</v>
      </c>
      <c r="E15660" s="5">
        <f t="shared" si="2197"/>
        <v>68016.639999999999</v>
      </c>
      <c r="F15660" s="5">
        <f t="shared" si="2198"/>
        <v>260.8</v>
      </c>
      <c r="G15660" s="5">
        <f t="shared" si="2199"/>
        <v>0</v>
      </c>
      <c r="H15660" s="5">
        <f t="shared" si="2200"/>
        <v>0</v>
      </c>
      <c r="I15660" s="5">
        <f t="shared" si="2201"/>
        <v>0</v>
      </c>
      <c r="J15660" s="5">
        <f t="shared" si="2202"/>
        <v>0</v>
      </c>
      <c r="K15660" s="5">
        <f t="shared" si="2203"/>
        <v>0</v>
      </c>
      <c r="L15660" s="5">
        <f t="shared" si="2204"/>
        <v>260.8</v>
      </c>
      <c r="M15660" s="5">
        <f>$K15660+'2.Time_constants_correction'!$H$11*(3*$G15660*$E15660+2*$H15660*$F15660+$I15660)</f>
        <v>0</v>
      </c>
      <c r="N15660" s="38">
        <f>$K15660+'2.Time_constants_correction'!$I$11*(3*$G15660*$E15660+2*$H15660*$F15660+$I15660)+'2.Time_constants_correction'!$I$13*(6*$G15660*$F15660+2*$H15660)</f>
        <v>0</v>
      </c>
      <c r="O15660" s="5">
        <f>$K15660+'2.Time_constants_correction'!$J$11*(3*$G15660*$E15660+2*$H15660*$F15660+$I15660)+'2.Time_constants_correction'!$J$13*(6*$G15660*$F15660+2*$H15660)+'2.Time_constants_correction'!$J$15*(6*$G15660)</f>
        <v>0</v>
      </c>
    </row>
    <row r="15661" spans="1:15" x14ac:dyDescent="0.4">
      <c r="A15661" s="5">
        <f>'2.Time_constants_correction'!B15665</f>
        <v>260.81666666666666</v>
      </c>
      <c r="B15661" s="5">
        <f>'2.Time_constants_correction'!F15665</f>
        <v>0</v>
      </c>
      <c r="D15661" s="5">
        <f t="shared" si="2196"/>
        <v>17742140.761337962</v>
      </c>
      <c r="E15661" s="5">
        <f t="shared" si="2197"/>
        <v>68025.333611111113</v>
      </c>
      <c r="F15661" s="5">
        <f t="shared" si="2198"/>
        <v>260.81666666666666</v>
      </c>
      <c r="G15661" s="5">
        <f t="shared" si="2199"/>
        <v>0</v>
      </c>
      <c r="H15661" s="5">
        <f t="shared" si="2200"/>
        <v>0</v>
      </c>
      <c r="I15661" s="5">
        <f t="shared" si="2201"/>
        <v>0</v>
      </c>
      <c r="J15661" s="5">
        <f t="shared" si="2202"/>
        <v>0</v>
      </c>
      <c r="K15661" s="5">
        <f t="shared" si="2203"/>
        <v>0</v>
      </c>
      <c r="L15661" s="5">
        <f t="shared" si="2204"/>
        <v>260.81666666666666</v>
      </c>
      <c r="M15661" s="5">
        <f>$K15661+'2.Time_constants_correction'!$H$11*(3*$G15661*$E15661+2*$H15661*$F15661+$I15661)</f>
        <v>0</v>
      </c>
      <c r="N15661" s="38">
        <f>$K15661+'2.Time_constants_correction'!$I$11*(3*$G15661*$E15661+2*$H15661*$F15661+$I15661)+'2.Time_constants_correction'!$I$13*(6*$G15661*$F15661+2*$H15661)</f>
        <v>0</v>
      </c>
      <c r="O15661" s="5">
        <f>$K15661+'2.Time_constants_correction'!$J$11*(3*$G15661*$E15661+2*$H15661*$F15661+$I15661)+'2.Time_constants_correction'!$J$13*(6*$G15661*$F15661+2*$H15661)+'2.Time_constants_correction'!$J$15*(6*$G15661)</f>
        <v>0</v>
      </c>
    </row>
    <row r="15662" spans="1:15" x14ac:dyDescent="0.4">
      <c r="A15662" s="5">
        <f>'2.Time_constants_correction'!B15666</f>
        <v>260.83333333333331</v>
      </c>
      <c r="B15662" s="5">
        <f>'2.Time_constants_correction'!F15666</f>
        <v>0</v>
      </c>
      <c r="D15662" s="5">
        <f t="shared" si="2196"/>
        <v>17745542.245370366</v>
      </c>
      <c r="E15662" s="5">
        <f t="shared" si="2197"/>
        <v>68034.027777777766</v>
      </c>
      <c r="F15662" s="5">
        <f t="shared" si="2198"/>
        <v>260.83333333333331</v>
      </c>
      <c r="G15662" s="5">
        <f t="shared" si="2199"/>
        <v>0</v>
      </c>
      <c r="H15662" s="5">
        <f t="shared" si="2200"/>
        <v>0</v>
      </c>
      <c r="I15662" s="5">
        <f t="shared" si="2201"/>
        <v>0</v>
      </c>
      <c r="J15662" s="5">
        <f t="shared" si="2202"/>
        <v>0</v>
      </c>
      <c r="K15662" s="5">
        <f t="shared" si="2203"/>
        <v>0</v>
      </c>
      <c r="L15662" s="5">
        <f t="shared" si="2204"/>
        <v>260.83333333333331</v>
      </c>
      <c r="M15662" s="5">
        <f>$K15662+'2.Time_constants_correction'!$H$11*(3*$G15662*$E15662+2*$H15662*$F15662+$I15662)</f>
        <v>0</v>
      </c>
      <c r="N15662" s="38">
        <f>$K15662+'2.Time_constants_correction'!$I$11*(3*$G15662*$E15662+2*$H15662*$F15662+$I15662)+'2.Time_constants_correction'!$I$13*(6*$G15662*$F15662+2*$H15662)</f>
        <v>0</v>
      </c>
      <c r="O15662" s="5">
        <f>$K15662+'2.Time_constants_correction'!$J$11*(3*$G15662*$E15662+2*$H15662*$F15662+$I15662)+'2.Time_constants_correction'!$J$13*(6*$G15662*$F15662+2*$H15662)+'2.Time_constants_correction'!$J$15*(6*$G15662)</f>
        <v>0</v>
      </c>
    </row>
    <row r="15663" spans="1:15" x14ac:dyDescent="0.4">
      <c r="A15663" s="5">
        <f>'2.Time_constants_correction'!B15667</f>
        <v>260.85000000000002</v>
      </c>
      <c r="B15663" s="5">
        <f>'2.Time_constants_correction'!F15667</f>
        <v>0</v>
      </c>
      <c r="D15663" s="5">
        <f t="shared" si="2196"/>
        <v>17748944.164125007</v>
      </c>
      <c r="E15663" s="5">
        <f t="shared" si="2197"/>
        <v>68042.722500000018</v>
      </c>
      <c r="F15663" s="5">
        <f t="shared" si="2198"/>
        <v>260.85000000000002</v>
      </c>
      <c r="G15663" s="5">
        <f t="shared" si="2199"/>
        <v>0</v>
      </c>
      <c r="H15663" s="5">
        <f t="shared" si="2200"/>
        <v>0</v>
      </c>
      <c r="I15663" s="5">
        <f t="shared" si="2201"/>
        <v>0</v>
      </c>
      <c r="J15663" s="5">
        <f t="shared" si="2202"/>
        <v>0</v>
      </c>
      <c r="K15663" s="5">
        <f t="shared" si="2203"/>
        <v>0</v>
      </c>
      <c r="L15663" s="5">
        <f t="shared" si="2204"/>
        <v>260.85000000000002</v>
      </c>
      <c r="M15663" s="5">
        <f>$K15663+'2.Time_constants_correction'!$H$11*(3*$G15663*$E15663+2*$H15663*$F15663+$I15663)</f>
        <v>0</v>
      </c>
      <c r="N15663" s="38">
        <f>$K15663+'2.Time_constants_correction'!$I$11*(3*$G15663*$E15663+2*$H15663*$F15663+$I15663)+'2.Time_constants_correction'!$I$13*(6*$G15663*$F15663+2*$H15663)</f>
        <v>0</v>
      </c>
      <c r="O15663" s="5">
        <f>$K15663+'2.Time_constants_correction'!$J$11*(3*$G15663*$E15663+2*$H15663*$F15663+$I15663)+'2.Time_constants_correction'!$J$13*(6*$G15663*$F15663+2*$H15663)+'2.Time_constants_correction'!$J$15*(6*$G15663)</f>
        <v>0</v>
      </c>
    </row>
    <row r="15664" spans="1:15" x14ac:dyDescent="0.4">
      <c r="A15664" s="5">
        <f>'2.Time_constants_correction'!B15668</f>
        <v>260.86666666666667</v>
      </c>
      <c r="B15664" s="5">
        <f>'2.Time_constants_correction'!F15668</f>
        <v>0</v>
      </c>
      <c r="D15664" s="5">
        <f t="shared" si="2196"/>
        <v>17752346.517629631</v>
      </c>
      <c r="E15664" s="5">
        <f t="shared" si="2197"/>
        <v>68051.41777777778</v>
      </c>
      <c r="F15664" s="5">
        <f t="shared" si="2198"/>
        <v>260.86666666666667</v>
      </c>
      <c r="G15664" s="5">
        <f t="shared" si="2199"/>
        <v>0</v>
      </c>
      <c r="H15664" s="5">
        <f t="shared" si="2200"/>
        <v>0</v>
      </c>
      <c r="I15664" s="5">
        <f t="shared" si="2201"/>
        <v>0</v>
      </c>
      <c r="J15664" s="5">
        <f t="shared" si="2202"/>
        <v>0</v>
      </c>
      <c r="K15664" s="5">
        <f t="shared" si="2203"/>
        <v>0</v>
      </c>
      <c r="L15664" s="5">
        <f t="shared" si="2204"/>
        <v>260.86666666666667</v>
      </c>
      <c r="M15664" s="5">
        <f>$K15664+'2.Time_constants_correction'!$H$11*(3*$G15664*$E15664+2*$H15664*$F15664+$I15664)</f>
        <v>0</v>
      </c>
      <c r="N15664" s="38">
        <f>$K15664+'2.Time_constants_correction'!$I$11*(3*$G15664*$E15664+2*$H15664*$F15664+$I15664)+'2.Time_constants_correction'!$I$13*(6*$G15664*$F15664+2*$H15664)</f>
        <v>0</v>
      </c>
      <c r="O15664" s="5">
        <f>$K15664+'2.Time_constants_correction'!$J$11*(3*$G15664*$E15664+2*$H15664*$F15664+$I15664)+'2.Time_constants_correction'!$J$13*(6*$G15664*$F15664+2*$H15664)+'2.Time_constants_correction'!$J$15*(6*$G15664)</f>
        <v>0</v>
      </c>
    </row>
    <row r="15665" spans="1:15" x14ac:dyDescent="0.4">
      <c r="A15665" s="5">
        <f>'2.Time_constants_correction'!B15669</f>
        <v>260.88333333333333</v>
      </c>
      <c r="B15665" s="5">
        <f>'2.Time_constants_correction'!F15669</f>
        <v>0</v>
      </c>
      <c r="D15665" s="5">
        <f t="shared" si="2196"/>
        <v>17755749.305912036</v>
      </c>
      <c r="E15665" s="5">
        <f t="shared" si="2197"/>
        <v>68060.113611111112</v>
      </c>
      <c r="F15665" s="5">
        <f t="shared" si="2198"/>
        <v>260.88333333333333</v>
      </c>
      <c r="G15665" s="5">
        <f t="shared" si="2199"/>
        <v>0</v>
      </c>
      <c r="H15665" s="5">
        <f t="shared" si="2200"/>
        <v>0</v>
      </c>
      <c r="I15665" s="5">
        <f t="shared" si="2201"/>
        <v>0</v>
      </c>
      <c r="J15665" s="5">
        <f t="shared" si="2202"/>
        <v>0</v>
      </c>
      <c r="K15665" s="5">
        <f t="shared" si="2203"/>
        <v>0</v>
      </c>
      <c r="L15665" s="5">
        <f t="shared" si="2204"/>
        <v>260.88333333333333</v>
      </c>
      <c r="M15665" s="5">
        <f>$K15665+'2.Time_constants_correction'!$H$11*(3*$G15665*$E15665+2*$H15665*$F15665+$I15665)</f>
        <v>0</v>
      </c>
      <c r="N15665" s="38">
        <f>$K15665+'2.Time_constants_correction'!$I$11*(3*$G15665*$E15665+2*$H15665*$F15665+$I15665)+'2.Time_constants_correction'!$I$13*(6*$G15665*$F15665+2*$H15665)</f>
        <v>0</v>
      </c>
      <c r="O15665" s="5">
        <f>$K15665+'2.Time_constants_correction'!$J$11*(3*$G15665*$E15665+2*$H15665*$F15665+$I15665)+'2.Time_constants_correction'!$J$13*(6*$G15665*$F15665+2*$H15665)+'2.Time_constants_correction'!$J$15*(6*$G15665)</f>
        <v>0</v>
      </c>
    </row>
    <row r="15666" spans="1:15" x14ac:dyDescent="0.4">
      <c r="A15666" s="5">
        <f>'2.Time_constants_correction'!B15670</f>
        <v>260.89999999999998</v>
      </c>
      <c r="B15666" s="5">
        <f>'2.Time_constants_correction'!F15670</f>
        <v>0</v>
      </c>
      <c r="D15666" s="5">
        <f t="shared" si="2196"/>
        <v>17759152.528999995</v>
      </c>
      <c r="E15666" s="5">
        <f t="shared" si="2197"/>
        <v>68068.809999999983</v>
      </c>
      <c r="F15666" s="5">
        <f t="shared" si="2198"/>
        <v>260.89999999999998</v>
      </c>
      <c r="G15666" s="5">
        <f t="shared" si="2199"/>
        <v>0</v>
      </c>
      <c r="H15666" s="5">
        <f t="shared" si="2200"/>
        <v>0</v>
      </c>
      <c r="I15666" s="5">
        <f t="shared" si="2201"/>
        <v>0</v>
      </c>
      <c r="J15666" s="5">
        <f t="shared" si="2202"/>
        <v>0</v>
      </c>
      <c r="K15666" s="5">
        <f t="shared" si="2203"/>
        <v>0</v>
      </c>
      <c r="L15666" s="5">
        <f t="shared" si="2204"/>
        <v>260.89999999999998</v>
      </c>
      <c r="M15666" s="5">
        <f>$K15666+'2.Time_constants_correction'!$H$11*(3*$G15666*$E15666+2*$H15666*$F15666+$I15666)</f>
        <v>0</v>
      </c>
      <c r="N15666" s="38">
        <f>$K15666+'2.Time_constants_correction'!$I$11*(3*$G15666*$E15666+2*$H15666*$F15666+$I15666)+'2.Time_constants_correction'!$I$13*(6*$G15666*$F15666+2*$H15666)</f>
        <v>0</v>
      </c>
      <c r="O15666" s="5">
        <f>$K15666+'2.Time_constants_correction'!$J$11*(3*$G15666*$E15666+2*$H15666*$F15666+$I15666)+'2.Time_constants_correction'!$J$13*(6*$G15666*$F15666+2*$H15666)+'2.Time_constants_correction'!$J$15*(6*$G15666)</f>
        <v>0</v>
      </c>
    </row>
    <row r="15667" spans="1:15" x14ac:dyDescent="0.4">
      <c r="A15667" s="5">
        <f>'2.Time_constants_correction'!B15671</f>
        <v>260.91666666666669</v>
      </c>
      <c r="B15667" s="5">
        <f>'2.Time_constants_correction'!F15671</f>
        <v>0</v>
      </c>
      <c r="D15667" s="5">
        <f t="shared" si="2196"/>
        <v>17762556.186921299</v>
      </c>
      <c r="E15667" s="5">
        <f t="shared" si="2197"/>
        <v>68077.506944444453</v>
      </c>
      <c r="F15667" s="5">
        <f t="shared" si="2198"/>
        <v>260.91666666666669</v>
      </c>
      <c r="G15667" s="5">
        <f t="shared" si="2199"/>
        <v>0</v>
      </c>
      <c r="H15667" s="5">
        <f t="shared" si="2200"/>
        <v>0</v>
      </c>
      <c r="I15667" s="5">
        <f t="shared" si="2201"/>
        <v>0</v>
      </c>
      <c r="J15667" s="5">
        <f t="shared" si="2202"/>
        <v>0</v>
      </c>
      <c r="K15667" s="5">
        <f t="shared" si="2203"/>
        <v>0</v>
      </c>
      <c r="L15667" s="5">
        <f t="shared" si="2204"/>
        <v>260.91666666666669</v>
      </c>
      <c r="M15667" s="5">
        <f>$K15667+'2.Time_constants_correction'!$H$11*(3*$G15667*$E15667+2*$H15667*$F15667+$I15667)</f>
        <v>0</v>
      </c>
      <c r="N15667" s="38">
        <f>$K15667+'2.Time_constants_correction'!$I$11*(3*$G15667*$E15667+2*$H15667*$F15667+$I15667)+'2.Time_constants_correction'!$I$13*(6*$G15667*$F15667+2*$H15667)</f>
        <v>0</v>
      </c>
      <c r="O15667" s="5">
        <f>$K15667+'2.Time_constants_correction'!$J$11*(3*$G15667*$E15667+2*$H15667*$F15667+$I15667)+'2.Time_constants_correction'!$J$13*(6*$G15667*$F15667+2*$H15667)+'2.Time_constants_correction'!$J$15*(6*$G15667)</f>
        <v>0</v>
      </c>
    </row>
    <row r="15668" spans="1:15" x14ac:dyDescent="0.4">
      <c r="A15668" s="5">
        <f>'2.Time_constants_correction'!B15672</f>
        <v>260.93333333333334</v>
      </c>
      <c r="B15668" s="5">
        <f>'2.Time_constants_correction'!F15672</f>
        <v>0</v>
      </c>
      <c r="D15668" s="5">
        <f t="shared" si="2196"/>
        <v>17765960.279703707</v>
      </c>
      <c r="E15668" s="5">
        <f t="shared" si="2197"/>
        <v>68086.204444444447</v>
      </c>
      <c r="F15668" s="5">
        <f t="shared" si="2198"/>
        <v>260.93333333333334</v>
      </c>
      <c r="G15668" s="5">
        <f t="shared" si="2199"/>
        <v>0</v>
      </c>
      <c r="H15668" s="5">
        <f t="shared" si="2200"/>
        <v>0</v>
      </c>
      <c r="I15668" s="5">
        <f t="shared" si="2201"/>
        <v>0</v>
      </c>
      <c r="J15668" s="5">
        <f t="shared" si="2202"/>
        <v>0</v>
      </c>
      <c r="K15668" s="5">
        <f t="shared" si="2203"/>
        <v>0</v>
      </c>
      <c r="L15668" s="5">
        <f t="shared" si="2204"/>
        <v>260.93333333333334</v>
      </c>
      <c r="M15668" s="5">
        <f>$K15668+'2.Time_constants_correction'!$H$11*(3*$G15668*$E15668+2*$H15668*$F15668+$I15668)</f>
        <v>0</v>
      </c>
      <c r="N15668" s="38">
        <f>$K15668+'2.Time_constants_correction'!$I$11*(3*$G15668*$E15668+2*$H15668*$F15668+$I15668)+'2.Time_constants_correction'!$I$13*(6*$G15668*$F15668+2*$H15668)</f>
        <v>0</v>
      </c>
      <c r="O15668" s="5">
        <f>$K15668+'2.Time_constants_correction'!$J$11*(3*$G15668*$E15668+2*$H15668*$F15668+$I15668)+'2.Time_constants_correction'!$J$13*(6*$G15668*$F15668+2*$H15668)+'2.Time_constants_correction'!$J$15*(6*$G15668)</f>
        <v>0</v>
      </c>
    </row>
    <row r="15669" spans="1:15" x14ac:dyDescent="0.4">
      <c r="A15669" s="5">
        <f>'2.Time_constants_correction'!B15673</f>
        <v>260.95</v>
      </c>
      <c r="B15669" s="5">
        <f>'2.Time_constants_correction'!F15673</f>
        <v>0</v>
      </c>
      <c r="D15669" s="5">
        <f t="shared" si="2196"/>
        <v>17769364.807374999</v>
      </c>
      <c r="E15669" s="5">
        <f t="shared" si="2197"/>
        <v>68094.902499999997</v>
      </c>
      <c r="F15669" s="5">
        <f t="shared" si="2198"/>
        <v>260.95</v>
      </c>
      <c r="G15669" s="5">
        <f t="shared" si="2199"/>
        <v>0</v>
      </c>
      <c r="H15669" s="5">
        <f t="shared" si="2200"/>
        <v>0</v>
      </c>
      <c r="I15669" s="5">
        <f t="shared" si="2201"/>
        <v>0</v>
      </c>
      <c r="J15669" s="5">
        <f t="shared" si="2202"/>
        <v>0</v>
      </c>
      <c r="K15669" s="5">
        <f t="shared" si="2203"/>
        <v>0</v>
      </c>
      <c r="L15669" s="5">
        <f t="shared" si="2204"/>
        <v>260.95</v>
      </c>
      <c r="M15669" s="5">
        <f>$K15669+'2.Time_constants_correction'!$H$11*(3*$G15669*$E15669+2*$H15669*$F15669+$I15669)</f>
        <v>0</v>
      </c>
      <c r="N15669" s="38">
        <f>$K15669+'2.Time_constants_correction'!$I$11*(3*$G15669*$E15669+2*$H15669*$F15669+$I15669)+'2.Time_constants_correction'!$I$13*(6*$G15669*$F15669+2*$H15669)</f>
        <v>0</v>
      </c>
      <c r="O15669" s="5">
        <f>$K15669+'2.Time_constants_correction'!$J$11*(3*$G15669*$E15669+2*$H15669*$F15669+$I15669)+'2.Time_constants_correction'!$J$13*(6*$G15669*$F15669+2*$H15669)+'2.Time_constants_correction'!$J$15*(6*$G15669)</f>
        <v>0</v>
      </c>
    </row>
    <row r="15670" spans="1:15" x14ac:dyDescent="0.4">
      <c r="A15670" s="5">
        <f>'2.Time_constants_correction'!B15674</f>
        <v>260.96666666666664</v>
      </c>
      <c r="B15670" s="5">
        <f>'2.Time_constants_correction'!F15674</f>
        <v>0</v>
      </c>
      <c r="D15670" s="5">
        <f t="shared" si="2196"/>
        <v>17772769.769962959</v>
      </c>
      <c r="E15670" s="5">
        <f t="shared" si="2197"/>
        <v>68103.6011111111</v>
      </c>
      <c r="F15670" s="5">
        <f t="shared" si="2198"/>
        <v>260.96666666666664</v>
      </c>
      <c r="G15670" s="5">
        <f t="shared" si="2199"/>
        <v>0</v>
      </c>
      <c r="H15670" s="5">
        <f t="shared" si="2200"/>
        <v>0</v>
      </c>
      <c r="I15670" s="5">
        <f t="shared" si="2201"/>
        <v>0</v>
      </c>
      <c r="J15670" s="5">
        <f t="shared" si="2202"/>
        <v>0</v>
      </c>
      <c r="K15670" s="5">
        <f t="shared" si="2203"/>
        <v>0</v>
      </c>
      <c r="L15670" s="5">
        <f t="shared" si="2204"/>
        <v>260.96666666666664</v>
      </c>
      <c r="M15670" s="5">
        <f>$K15670+'2.Time_constants_correction'!$H$11*(3*$G15670*$E15670+2*$H15670*$F15670+$I15670)</f>
        <v>0</v>
      </c>
      <c r="N15670" s="38">
        <f>$K15670+'2.Time_constants_correction'!$I$11*(3*$G15670*$E15670+2*$H15670*$F15670+$I15670)+'2.Time_constants_correction'!$I$13*(6*$G15670*$F15670+2*$H15670)</f>
        <v>0</v>
      </c>
      <c r="O15670" s="5">
        <f>$K15670+'2.Time_constants_correction'!$J$11*(3*$G15670*$E15670+2*$H15670*$F15670+$I15670)+'2.Time_constants_correction'!$J$13*(6*$G15670*$F15670+2*$H15670)+'2.Time_constants_correction'!$J$15*(6*$G15670)</f>
        <v>0</v>
      </c>
    </row>
    <row r="15671" spans="1:15" x14ac:dyDescent="0.4">
      <c r="A15671" s="5">
        <f>'2.Time_constants_correction'!B15675</f>
        <v>260.98333333333335</v>
      </c>
      <c r="B15671" s="5">
        <f>'2.Time_constants_correction'!F15675</f>
        <v>0</v>
      </c>
      <c r="D15671" s="5">
        <f t="shared" si="2196"/>
        <v>17776175.167495374</v>
      </c>
      <c r="E15671" s="5">
        <f t="shared" si="2197"/>
        <v>68112.300277777787</v>
      </c>
      <c r="F15671" s="5">
        <f t="shared" si="2198"/>
        <v>260.98333333333335</v>
      </c>
      <c r="G15671" s="5">
        <f t="shared" si="2199"/>
        <v>0</v>
      </c>
      <c r="H15671" s="5">
        <f t="shared" si="2200"/>
        <v>0</v>
      </c>
      <c r="I15671" s="5">
        <f t="shared" si="2201"/>
        <v>0</v>
      </c>
      <c r="J15671" s="5">
        <f t="shared" si="2202"/>
        <v>0</v>
      </c>
      <c r="K15671" s="5">
        <f t="shared" si="2203"/>
        <v>0</v>
      </c>
      <c r="L15671" s="5">
        <f t="shared" si="2204"/>
        <v>260.98333333333335</v>
      </c>
      <c r="M15671" s="5">
        <f>$K15671+'2.Time_constants_correction'!$H$11*(3*$G15671*$E15671+2*$H15671*$F15671+$I15671)</f>
        <v>0</v>
      </c>
      <c r="N15671" s="38">
        <f>$K15671+'2.Time_constants_correction'!$I$11*(3*$G15671*$E15671+2*$H15671*$F15671+$I15671)+'2.Time_constants_correction'!$I$13*(6*$G15671*$F15671+2*$H15671)</f>
        <v>0</v>
      </c>
      <c r="O15671" s="5">
        <f>$K15671+'2.Time_constants_correction'!$J$11*(3*$G15671*$E15671+2*$H15671*$F15671+$I15671)+'2.Time_constants_correction'!$J$13*(6*$G15671*$F15671+2*$H15671)+'2.Time_constants_correction'!$J$15*(6*$G15671)</f>
        <v>0</v>
      </c>
    </row>
    <row r="15672" spans="1:15" x14ac:dyDescent="0.4">
      <c r="A15672" s="5">
        <f>'2.Time_constants_correction'!B15676</f>
        <v>261</v>
      </c>
      <c r="B15672" s="5">
        <f>'2.Time_constants_correction'!F15676</f>
        <v>0</v>
      </c>
      <c r="D15672" s="5">
        <f t="shared" si="2196"/>
        <v>17779581</v>
      </c>
      <c r="E15672" s="5">
        <f t="shared" si="2197"/>
        <v>68121</v>
      </c>
      <c r="F15672" s="5">
        <f t="shared" si="2198"/>
        <v>261</v>
      </c>
      <c r="G15672" s="5">
        <f t="shared" si="2199"/>
        <v>0</v>
      </c>
      <c r="H15672" s="5">
        <f t="shared" si="2200"/>
        <v>0</v>
      </c>
      <c r="I15672" s="5">
        <f t="shared" si="2201"/>
        <v>0</v>
      </c>
      <c r="J15672" s="5">
        <f t="shared" si="2202"/>
        <v>0</v>
      </c>
      <c r="K15672" s="5">
        <f t="shared" si="2203"/>
        <v>0</v>
      </c>
      <c r="L15672" s="5">
        <f t="shared" si="2204"/>
        <v>261</v>
      </c>
      <c r="M15672" s="5">
        <f>$K15672+'2.Time_constants_correction'!$H$11*(3*$G15672*$E15672+2*$H15672*$F15672+$I15672)</f>
        <v>0</v>
      </c>
      <c r="N15672" s="38">
        <f>$K15672+'2.Time_constants_correction'!$I$11*(3*$G15672*$E15672+2*$H15672*$F15672+$I15672)+'2.Time_constants_correction'!$I$13*(6*$G15672*$F15672+2*$H15672)</f>
        <v>0</v>
      </c>
      <c r="O15672" s="5">
        <f>$K15672+'2.Time_constants_correction'!$J$11*(3*$G15672*$E15672+2*$H15672*$F15672+$I15672)+'2.Time_constants_correction'!$J$13*(6*$G15672*$F15672+2*$H15672)+'2.Time_constants_correction'!$J$15*(6*$G15672)</f>
        <v>0</v>
      </c>
    </row>
    <row r="15673" spans="1:15" x14ac:dyDescent="0.4">
      <c r="A15673" s="5">
        <f>'2.Time_constants_correction'!B15677</f>
        <v>261.01666666666665</v>
      </c>
      <c r="B15673" s="5">
        <f>'2.Time_constants_correction'!F15677</f>
        <v>0</v>
      </c>
      <c r="D15673" s="5">
        <f t="shared" si="2196"/>
        <v>17782987.267504625</v>
      </c>
      <c r="E15673" s="5">
        <f t="shared" si="2197"/>
        <v>68129.700277777767</v>
      </c>
      <c r="F15673" s="5">
        <f t="shared" si="2198"/>
        <v>261.01666666666665</v>
      </c>
      <c r="G15673" s="5">
        <f t="shared" si="2199"/>
        <v>0</v>
      </c>
      <c r="H15673" s="5">
        <f t="shared" si="2200"/>
        <v>0</v>
      </c>
      <c r="I15673" s="5">
        <f t="shared" si="2201"/>
        <v>0</v>
      </c>
      <c r="J15673" s="5">
        <f t="shared" si="2202"/>
        <v>0</v>
      </c>
      <c r="K15673" s="5">
        <f t="shared" si="2203"/>
        <v>0</v>
      </c>
      <c r="L15673" s="5">
        <f t="shared" si="2204"/>
        <v>261.01666666666665</v>
      </c>
      <c r="M15673" s="5">
        <f>$K15673+'2.Time_constants_correction'!$H$11*(3*$G15673*$E15673+2*$H15673*$F15673+$I15673)</f>
        <v>0</v>
      </c>
      <c r="N15673" s="38">
        <f>$K15673+'2.Time_constants_correction'!$I$11*(3*$G15673*$E15673+2*$H15673*$F15673+$I15673)+'2.Time_constants_correction'!$I$13*(6*$G15673*$F15673+2*$H15673)</f>
        <v>0</v>
      </c>
      <c r="O15673" s="5">
        <f>$K15673+'2.Time_constants_correction'!$J$11*(3*$G15673*$E15673+2*$H15673*$F15673+$I15673)+'2.Time_constants_correction'!$J$13*(6*$G15673*$F15673+2*$H15673)+'2.Time_constants_correction'!$J$15*(6*$G15673)</f>
        <v>0</v>
      </c>
    </row>
    <row r="15674" spans="1:15" x14ac:dyDescent="0.4">
      <c r="A15674" s="5">
        <f>'2.Time_constants_correction'!B15678</f>
        <v>261.03333333333336</v>
      </c>
      <c r="B15674" s="5">
        <f>'2.Time_constants_correction'!F15678</f>
        <v>0</v>
      </c>
      <c r="D15674" s="5">
        <f t="shared" si="2196"/>
        <v>17786393.970037043</v>
      </c>
      <c r="E15674" s="5">
        <f t="shared" si="2197"/>
        <v>68138.401111111132</v>
      </c>
      <c r="F15674" s="5">
        <f t="shared" si="2198"/>
        <v>261.03333333333336</v>
      </c>
      <c r="G15674" s="5">
        <f t="shared" si="2199"/>
        <v>0</v>
      </c>
      <c r="H15674" s="5">
        <f t="shared" si="2200"/>
        <v>0</v>
      </c>
      <c r="I15674" s="5">
        <f t="shared" si="2201"/>
        <v>0</v>
      </c>
      <c r="J15674" s="5">
        <f t="shared" si="2202"/>
        <v>0</v>
      </c>
      <c r="K15674" s="5">
        <f t="shared" si="2203"/>
        <v>0</v>
      </c>
      <c r="L15674" s="5">
        <f t="shared" si="2204"/>
        <v>261.03333333333336</v>
      </c>
      <c r="M15674" s="5">
        <f>$K15674+'2.Time_constants_correction'!$H$11*(3*$G15674*$E15674+2*$H15674*$F15674+$I15674)</f>
        <v>0</v>
      </c>
      <c r="N15674" s="38">
        <f>$K15674+'2.Time_constants_correction'!$I$11*(3*$G15674*$E15674+2*$H15674*$F15674+$I15674)+'2.Time_constants_correction'!$I$13*(6*$G15674*$F15674+2*$H15674)</f>
        <v>0</v>
      </c>
      <c r="O15674" s="5">
        <f>$K15674+'2.Time_constants_correction'!$J$11*(3*$G15674*$E15674+2*$H15674*$F15674+$I15674)+'2.Time_constants_correction'!$J$13*(6*$G15674*$F15674+2*$H15674)+'2.Time_constants_correction'!$J$15*(6*$G15674)</f>
        <v>0</v>
      </c>
    </row>
    <row r="15675" spans="1:15" x14ac:dyDescent="0.4">
      <c r="A15675" s="5">
        <f>'2.Time_constants_correction'!B15679</f>
        <v>261.05</v>
      </c>
      <c r="B15675" s="5">
        <f>'2.Time_constants_correction'!F15679</f>
        <v>0</v>
      </c>
      <c r="D15675" s="5">
        <f t="shared" si="2196"/>
        <v>17789801.107625004</v>
      </c>
      <c r="E15675" s="5">
        <f t="shared" si="2197"/>
        <v>68147.102500000008</v>
      </c>
      <c r="F15675" s="5">
        <f t="shared" si="2198"/>
        <v>261.05</v>
      </c>
      <c r="G15675" s="5">
        <f t="shared" si="2199"/>
        <v>0</v>
      </c>
      <c r="H15675" s="5">
        <f t="shared" si="2200"/>
        <v>0</v>
      </c>
      <c r="I15675" s="5">
        <f t="shared" si="2201"/>
        <v>0</v>
      </c>
      <c r="J15675" s="5">
        <f t="shared" si="2202"/>
        <v>0</v>
      </c>
      <c r="K15675" s="5">
        <f t="shared" si="2203"/>
        <v>0</v>
      </c>
      <c r="L15675" s="5">
        <f t="shared" si="2204"/>
        <v>261.05</v>
      </c>
      <c r="M15675" s="5">
        <f>$K15675+'2.Time_constants_correction'!$H$11*(3*$G15675*$E15675+2*$H15675*$F15675+$I15675)</f>
        <v>0</v>
      </c>
      <c r="N15675" s="38">
        <f>$K15675+'2.Time_constants_correction'!$I$11*(3*$G15675*$E15675+2*$H15675*$F15675+$I15675)+'2.Time_constants_correction'!$I$13*(6*$G15675*$F15675+2*$H15675)</f>
        <v>0</v>
      </c>
      <c r="O15675" s="5">
        <f>$K15675+'2.Time_constants_correction'!$J$11*(3*$G15675*$E15675+2*$H15675*$F15675+$I15675)+'2.Time_constants_correction'!$J$13*(6*$G15675*$F15675+2*$H15675)+'2.Time_constants_correction'!$J$15*(6*$G15675)</f>
        <v>0</v>
      </c>
    </row>
    <row r="15676" spans="1:15" x14ac:dyDescent="0.4">
      <c r="A15676" s="5">
        <f>'2.Time_constants_correction'!B15680</f>
        <v>261.06666666666666</v>
      </c>
      <c r="B15676" s="5">
        <f>'2.Time_constants_correction'!F15680</f>
        <v>0</v>
      </c>
      <c r="D15676" s="5">
        <f t="shared" si="2196"/>
        <v>17793208.680296294</v>
      </c>
      <c r="E15676" s="5">
        <f t="shared" si="2197"/>
        <v>68155.804444444439</v>
      </c>
      <c r="F15676" s="5">
        <f t="shared" si="2198"/>
        <v>261.06666666666666</v>
      </c>
      <c r="G15676" s="5">
        <f t="shared" si="2199"/>
        <v>0</v>
      </c>
      <c r="H15676" s="5">
        <f t="shared" si="2200"/>
        <v>0</v>
      </c>
      <c r="I15676" s="5">
        <f t="shared" si="2201"/>
        <v>0</v>
      </c>
      <c r="J15676" s="5">
        <f t="shared" si="2202"/>
        <v>0</v>
      </c>
      <c r="K15676" s="5">
        <f t="shared" si="2203"/>
        <v>0</v>
      </c>
      <c r="L15676" s="5">
        <f t="shared" si="2204"/>
        <v>261.06666666666666</v>
      </c>
      <c r="M15676" s="5">
        <f>$K15676+'2.Time_constants_correction'!$H$11*(3*$G15676*$E15676+2*$H15676*$F15676+$I15676)</f>
        <v>0</v>
      </c>
      <c r="N15676" s="38">
        <f>$K15676+'2.Time_constants_correction'!$I$11*(3*$G15676*$E15676+2*$H15676*$F15676+$I15676)+'2.Time_constants_correction'!$I$13*(6*$G15676*$F15676+2*$H15676)</f>
        <v>0</v>
      </c>
      <c r="O15676" s="5">
        <f>$K15676+'2.Time_constants_correction'!$J$11*(3*$G15676*$E15676+2*$H15676*$F15676+$I15676)+'2.Time_constants_correction'!$J$13*(6*$G15676*$F15676+2*$H15676)+'2.Time_constants_correction'!$J$15*(6*$G15676)</f>
        <v>0</v>
      </c>
    </row>
    <row r="15677" spans="1:15" x14ac:dyDescent="0.4">
      <c r="A15677" s="5">
        <f>'2.Time_constants_correction'!B15681</f>
        <v>261.08333333333331</v>
      </c>
      <c r="B15677" s="5">
        <f>'2.Time_constants_correction'!F15681</f>
        <v>0</v>
      </c>
      <c r="D15677" s="5">
        <f t="shared" si="2196"/>
        <v>17796616.688078701</v>
      </c>
      <c r="E15677" s="5">
        <f t="shared" si="2197"/>
        <v>68164.506944444438</v>
      </c>
      <c r="F15677" s="5">
        <f t="shared" si="2198"/>
        <v>261.08333333333331</v>
      </c>
      <c r="G15677" s="5">
        <f t="shared" si="2199"/>
        <v>0</v>
      </c>
      <c r="H15677" s="5">
        <f t="shared" si="2200"/>
        <v>0</v>
      </c>
      <c r="I15677" s="5">
        <f t="shared" si="2201"/>
        <v>0</v>
      </c>
      <c r="J15677" s="5">
        <f t="shared" si="2202"/>
        <v>0</v>
      </c>
      <c r="K15677" s="5">
        <f t="shared" si="2203"/>
        <v>0</v>
      </c>
      <c r="L15677" s="5">
        <f t="shared" si="2204"/>
        <v>261.08333333333331</v>
      </c>
      <c r="M15677" s="5">
        <f>$K15677+'2.Time_constants_correction'!$H$11*(3*$G15677*$E15677+2*$H15677*$F15677+$I15677)</f>
        <v>0</v>
      </c>
      <c r="N15677" s="38">
        <f>$K15677+'2.Time_constants_correction'!$I$11*(3*$G15677*$E15677+2*$H15677*$F15677+$I15677)+'2.Time_constants_correction'!$I$13*(6*$G15677*$F15677+2*$H15677)</f>
        <v>0</v>
      </c>
      <c r="O15677" s="5">
        <f>$K15677+'2.Time_constants_correction'!$J$11*(3*$G15677*$E15677+2*$H15677*$F15677+$I15677)+'2.Time_constants_correction'!$J$13*(6*$G15677*$F15677+2*$H15677)+'2.Time_constants_correction'!$J$15*(6*$G15677)</f>
        <v>0</v>
      </c>
    </row>
    <row r="15678" spans="1:15" x14ac:dyDescent="0.4">
      <c r="A15678" s="5">
        <f>'2.Time_constants_correction'!B15682</f>
        <v>261.10000000000002</v>
      </c>
      <c r="B15678" s="5">
        <f>'2.Time_constants_correction'!F15682</f>
        <v>0</v>
      </c>
      <c r="D15678" s="5">
        <f t="shared" si="2196"/>
        <v>17800025.131000005</v>
      </c>
      <c r="E15678" s="5">
        <f t="shared" si="2197"/>
        <v>68173.210000000006</v>
      </c>
      <c r="F15678" s="5">
        <f t="shared" si="2198"/>
        <v>261.10000000000002</v>
      </c>
      <c r="G15678" s="5">
        <f t="shared" si="2199"/>
        <v>0</v>
      </c>
      <c r="H15678" s="5">
        <f t="shared" si="2200"/>
        <v>0</v>
      </c>
      <c r="I15678" s="5">
        <f t="shared" si="2201"/>
        <v>0</v>
      </c>
      <c r="J15678" s="5">
        <f t="shared" si="2202"/>
        <v>0</v>
      </c>
      <c r="K15678" s="5">
        <f t="shared" si="2203"/>
        <v>0</v>
      </c>
      <c r="L15678" s="5">
        <f t="shared" si="2204"/>
        <v>261.10000000000002</v>
      </c>
      <c r="M15678" s="5">
        <f>$K15678+'2.Time_constants_correction'!$H$11*(3*$G15678*$E15678+2*$H15678*$F15678+$I15678)</f>
        <v>0</v>
      </c>
      <c r="N15678" s="38">
        <f>$K15678+'2.Time_constants_correction'!$I$11*(3*$G15678*$E15678+2*$H15678*$F15678+$I15678)+'2.Time_constants_correction'!$I$13*(6*$G15678*$F15678+2*$H15678)</f>
        <v>0</v>
      </c>
      <c r="O15678" s="5">
        <f>$K15678+'2.Time_constants_correction'!$J$11*(3*$G15678*$E15678+2*$H15678*$F15678+$I15678)+'2.Time_constants_correction'!$J$13*(6*$G15678*$F15678+2*$H15678)+'2.Time_constants_correction'!$J$15*(6*$G15678)</f>
        <v>0</v>
      </c>
    </row>
    <row r="15679" spans="1:15" x14ac:dyDescent="0.4">
      <c r="A15679" s="5">
        <f>'2.Time_constants_correction'!B15683</f>
        <v>261.11666666666667</v>
      </c>
      <c r="B15679" s="5">
        <f>'2.Time_constants_correction'!F15683</f>
        <v>0</v>
      </c>
      <c r="D15679" s="5">
        <f t="shared" si="2196"/>
        <v>17803434.009087965</v>
      </c>
      <c r="E15679" s="5">
        <f t="shared" si="2197"/>
        <v>68181.913611111115</v>
      </c>
      <c r="F15679" s="5">
        <f t="shared" si="2198"/>
        <v>261.11666666666667</v>
      </c>
      <c r="G15679" s="5">
        <f t="shared" si="2199"/>
        <v>0</v>
      </c>
      <c r="H15679" s="5">
        <f t="shared" si="2200"/>
        <v>0</v>
      </c>
      <c r="I15679" s="5">
        <f t="shared" si="2201"/>
        <v>0</v>
      </c>
      <c r="J15679" s="5">
        <f t="shared" si="2202"/>
        <v>0</v>
      </c>
      <c r="K15679" s="5">
        <f t="shared" si="2203"/>
        <v>0</v>
      </c>
      <c r="L15679" s="5">
        <f t="shared" si="2204"/>
        <v>261.11666666666667</v>
      </c>
      <c r="M15679" s="5">
        <f>$K15679+'2.Time_constants_correction'!$H$11*(3*$G15679*$E15679+2*$H15679*$F15679+$I15679)</f>
        <v>0</v>
      </c>
      <c r="N15679" s="38">
        <f>$K15679+'2.Time_constants_correction'!$I$11*(3*$G15679*$E15679+2*$H15679*$F15679+$I15679)+'2.Time_constants_correction'!$I$13*(6*$G15679*$F15679+2*$H15679)</f>
        <v>0</v>
      </c>
      <c r="O15679" s="5">
        <f>$K15679+'2.Time_constants_correction'!$J$11*(3*$G15679*$E15679+2*$H15679*$F15679+$I15679)+'2.Time_constants_correction'!$J$13*(6*$G15679*$F15679+2*$H15679)+'2.Time_constants_correction'!$J$15*(6*$G15679)</f>
        <v>0</v>
      </c>
    </row>
    <row r="15680" spans="1:15" x14ac:dyDescent="0.4">
      <c r="A15680" s="5">
        <f>'2.Time_constants_correction'!B15684</f>
        <v>261.13333333333333</v>
      </c>
      <c r="B15680" s="5">
        <f>'2.Time_constants_correction'!F15684</f>
        <v>0</v>
      </c>
      <c r="D15680" s="5">
        <f t="shared" si="2196"/>
        <v>17806843.322370369</v>
      </c>
      <c r="E15680" s="5">
        <f t="shared" si="2197"/>
        <v>68190.617777777778</v>
      </c>
      <c r="F15680" s="5">
        <f t="shared" si="2198"/>
        <v>261.13333333333333</v>
      </c>
      <c r="G15680" s="5">
        <f t="shared" si="2199"/>
        <v>0</v>
      </c>
      <c r="H15680" s="5">
        <f t="shared" si="2200"/>
        <v>0</v>
      </c>
      <c r="I15680" s="5">
        <f t="shared" si="2201"/>
        <v>0</v>
      </c>
      <c r="J15680" s="5">
        <f t="shared" si="2202"/>
        <v>0</v>
      </c>
      <c r="K15680" s="5">
        <f t="shared" si="2203"/>
        <v>0</v>
      </c>
      <c r="L15680" s="5">
        <f t="shared" si="2204"/>
        <v>261.13333333333333</v>
      </c>
      <c r="M15680" s="5">
        <f>$K15680+'2.Time_constants_correction'!$H$11*(3*$G15680*$E15680+2*$H15680*$F15680+$I15680)</f>
        <v>0</v>
      </c>
      <c r="N15680" s="38">
        <f>$K15680+'2.Time_constants_correction'!$I$11*(3*$G15680*$E15680+2*$H15680*$F15680+$I15680)+'2.Time_constants_correction'!$I$13*(6*$G15680*$F15680+2*$H15680)</f>
        <v>0</v>
      </c>
      <c r="O15680" s="5">
        <f>$K15680+'2.Time_constants_correction'!$J$11*(3*$G15680*$E15680+2*$H15680*$F15680+$I15680)+'2.Time_constants_correction'!$J$13*(6*$G15680*$F15680+2*$H15680)+'2.Time_constants_correction'!$J$15*(6*$G15680)</f>
        <v>0</v>
      </c>
    </row>
    <row r="15681" spans="1:15" x14ac:dyDescent="0.4">
      <c r="A15681" s="5">
        <f>'2.Time_constants_correction'!B15685</f>
        <v>261.14999999999998</v>
      </c>
      <c r="B15681" s="5">
        <f>'2.Time_constants_correction'!F15685</f>
        <v>0</v>
      </c>
      <c r="D15681" s="5">
        <f t="shared" si="2196"/>
        <v>17810253.070874996</v>
      </c>
      <c r="E15681" s="5">
        <f t="shared" si="2197"/>
        <v>68199.322499999995</v>
      </c>
      <c r="F15681" s="5">
        <f t="shared" si="2198"/>
        <v>261.14999999999998</v>
      </c>
      <c r="G15681" s="5">
        <f t="shared" si="2199"/>
        <v>0</v>
      </c>
      <c r="H15681" s="5">
        <f t="shared" si="2200"/>
        <v>0</v>
      </c>
      <c r="I15681" s="5">
        <f t="shared" si="2201"/>
        <v>0</v>
      </c>
      <c r="J15681" s="5">
        <f t="shared" si="2202"/>
        <v>0</v>
      </c>
      <c r="K15681" s="5">
        <f t="shared" si="2203"/>
        <v>0</v>
      </c>
      <c r="L15681" s="5">
        <f t="shared" si="2204"/>
        <v>261.14999999999998</v>
      </c>
      <c r="M15681" s="5">
        <f>$K15681+'2.Time_constants_correction'!$H$11*(3*$G15681*$E15681+2*$H15681*$F15681+$I15681)</f>
        <v>0</v>
      </c>
      <c r="N15681" s="38">
        <f>$K15681+'2.Time_constants_correction'!$I$11*(3*$G15681*$E15681+2*$H15681*$F15681+$I15681)+'2.Time_constants_correction'!$I$13*(6*$G15681*$F15681+2*$H15681)</f>
        <v>0</v>
      </c>
      <c r="O15681" s="5">
        <f>$K15681+'2.Time_constants_correction'!$J$11*(3*$G15681*$E15681+2*$H15681*$F15681+$I15681)+'2.Time_constants_correction'!$J$13*(6*$G15681*$F15681+2*$H15681)+'2.Time_constants_correction'!$J$15*(6*$G15681)</f>
        <v>0</v>
      </c>
    </row>
    <row r="15682" spans="1:15" x14ac:dyDescent="0.4">
      <c r="A15682" s="5">
        <f>'2.Time_constants_correction'!B15686</f>
        <v>261.16666666666669</v>
      </c>
      <c r="B15682" s="5">
        <f>'2.Time_constants_correction'!F15686</f>
        <v>0</v>
      </c>
      <c r="D15682" s="5">
        <f t="shared" si="2196"/>
        <v>17813663.254629631</v>
      </c>
      <c r="E15682" s="5">
        <f t="shared" si="2197"/>
        <v>68208.027777777781</v>
      </c>
      <c r="F15682" s="5">
        <f t="shared" si="2198"/>
        <v>261.16666666666669</v>
      </c>
      <c r="G15682" s="5">
        <f t="shared" si="2199"/>
        <v>0</v>
      </c>
      <c r="H15682" s="5">
        <f t="shared" si="2200"/>
        <v>0</v>
      </c>
      <c r="I15682" s="5">
        <f t="shared" si="2201"/>
        <v>0</v>
      </c>
      <c r="J15682" s="5">
        <f t="shared" si="2202"/>
        <v>0</v>
      </c>
      <c r="K15682" s="5">
        <f t="shared" si="2203"/>
        <v>0</v>
      </c>
      <c r="L15682" s="5">
        <f t="shared" si="2204"/>
        <v>261.16666666666669</v>
      </c>
      <c r="M15682" s="5">
        <f>$K15682+'2.Time_constants_correction'!$H$11*(3*$G15682*$E15682+2*$H15682*$F15682+$I15682)</f>
        <v>0</v>
      </c>
      <c r="N15682" s="38">
        <f>$K15682+'2.Time_constants_correction'!$I$11*(3*$G15682*$E15682+2*$H15682*$F15682+$I15682)+'2.Time_constants_correction'!$I$13*(6*$G15682*$F15682+2*$H15682)</f>
        <v>0</v>
      </c>
      <c r="O15682" s="5">
        <f>$K15682+'2.Time_constants_correction'!$J$11*(3*$G15682*$E15682+2*$H15682*$F15682+$I15682)+'2.Time_constants_correction'!$J$13*(6*$G15682*$F15682+2*$H15682)+'2.Time_constants_correction'!$J$15*(6*$G15682)</f>
        <v>0</v>
      </c>
    </row>
    <row r="15683" spans="1:15" x14ac:dyDescent="0.4">
      <c r="A15683" s="5">
        <f>'2.Time_constants_correction'!B15687</f>
        <v>261.18333333333334</v>
      </c>
      <c r="B15683" s="5">
        <f>'2.Time_constants_correction'!F15687</f>
        <v>0</v>
      </c>
      <c r="D15683" s="5">
        <f t="shared" si="2196"/>
        <v>17817073.873662036</v>
      </c>
      <c r="E15683" s="5">
        <f t="shared" si="2197"/>
        <v>68216.733611111107</v>
      </c>
      <c r="F15683" s="5">
        <f t="shared" si="2198"/>
        <v>261.18333333333334</v>
      </c>
      <c r="G15683" s="5">
        <f t="shared" si="2199"/>
        <v>0</v>
      </c>
      <c r="H15683" s="5">
        <f t="shared" si="2200"/>
        <v>0</v>
      </c>
      <c r="I15683" s="5">
        <f t="shared" si="2201"/>
        <v>0</v>
      </c>
      <c r="J15683" s="5">
        <f t="shared" si="2202"/>
        <v>0</v>
      </c>
      <c r="K15683" s="5">
        <f t="shared" si="2203"/>
        <v>0</v>
      </c>
      <c r="L15683" s="5">
        <f t="shared" si="2204"/>
        <v>261.18333333333334</v>
      </c>
      <c r="M15683" s="5">
        <f>$K15683+'2.Time_constants_correction'!$H$11*(3*$G15683*$E15683+2*$H15683*$F15683+$I15683)</f>
        <v>0</v>
      </c>
      <c r="N15683" s="38">
        <f>$K15683+'2.Time_constants_correction'!$I$11*(3*$G15683*$E15683+2*$H15683*$F15683+$I15683)+'2.Time_constants_correction'!$I$13*(6*$G15683*$F15683+2*$H15683)</f>
        <v>0</v>
      </c>
      <c r="O15683" s="5">
        <f>$K15683+'2.Time_constants_correction'!$J$11*(3*$G15683*$E15683+2*$H15683*$F15683+$I15683)+'2.Time_constants_correction'!$J$13*(6*$G15683*$F15683+2*$H15683)+'2.Time_constants_correction'!$J$15*(6*$G15683)</f>
        <v>0</v>
      </c>
    </row>
    <row r="15684" spans="1:15" x14ac:dyDescent="0.4">
      <c r="A15684" s="5">
        <f>'2.Time_constants_correction'!B15688</f>
        <v>261.2</v>
      </c>
      <c r="B15684" s="5">
        <f>'2.Time_constants_correction'!F15688</f>
        <v>0</v>
      </c>
      <c r="D15684" s="5">
        <f t="shared" si="2196"/>
        <v>17820484.927999996</v>
      </c>
      <c r="E15684" s="5">
        <f t="shared" si="2197"/>
        <v>68225.439999999988</v>
      </c>
      <c r="F15684" s="5">
        <f t="shared" si="2198"/>
        <v>261.2</v>
      </c>
      <c r="G15684" s="5">
        <f t="shared" si="2199"/>
        <v>0</v>
      </c>
      <c r="H15684" s="5">
        <f t="shared" si="2200"/>
        <v>0</v>
      </c>
      <c r="I15684" s="5">
        <f t="shared" si="2201"/>
        <v>0</v>
      </c>
      <c r="J15684" s="5">
        <f t="shared" si="2202"/>
        <v>0</v>
      </c>
      <c r="K15684" s="5">
        <f t="shared" si="2203"/>
        <v>0</v>
      </c>
      <c r="L15684" s="5">
        <f t="shared" si="2204"/>
        <v>261.2</v>
      </c>
      <c r="M15684" s="5">
        <f>$K15684+'2.Time_constants_correction'!$H$11*(3*$G15684*$E15684+2*$H15684*$F15684+$I15684)</f>
        <v>0</v>
      </c>
      <c r="N15684" s="38">
        <f>$K15684+'2.Time_constants_correction'!$I$11*(3*$G15684*$E15684+2*$H15684*$F15684+$I15684)+'2.Time_constants_correction'!$I$13*(6*$G15684*$F15684+2*$H15684)</f>
        <v>0</v>
      </c>
      <c r="O15684" s="5">
        <f>$K15684+'2.Time_constants_correction'!$J$11*(3*$G15684*$E15684+2*$H15684*$F15684+$I15684)+'2.Time_constants_correction'!$J$13*(6*$G15684*$F15684+2*$H15684)+'2.Time_constants_correction'!$J$15*(6*$G15684)</f>
        <v>0</v>
      </c>
    </row>
    <row r="15685" spans="1:15" x14ac:dyDescent="0.4">
      <c r="A15685" s="5">
        <f>'2.Time_constants_correction'!B15689</f>
        <v>261.21666666666664</v>
      </c>
      <c r="B15685" s="5">
        <f>'2.Time_constants_correction'!F15689</f>
        <v>0</v>
      </c>
      <c r="D15685" s="5">
        <f t="shared" si="2196"/>
        <v>17823896.417671293</v>
      </c>
      <c r="E15685" s="5">
        <f t="shared" si="2197"/>
        <v>68234.146944444437</v>
      </c>
      <c r="F15685" s="5">
        <f t="shared" si="2198"/>
        <v>261.21666666666664</v>
      </c>
      <c r="G15685" s="5">
        <f t="shared" si="2199"/>
        <v>0</v>
      </c>
      <c r="H15685" s="5">
        <f t="shared" si="2200"/>
        <v>0</v>
      </c>
      <c r="I15685" s="5">
        <f t="shared" si="2201"/>
        <v>0</v>
      </c>
      <c r="J15685" s="5">
        <f t="shared" si="2202"/>
        <v>0</v>
      </c>
      <c r="K15685" s="5">
        <f t="shared" si="2203"/>
        <v>0</v>
      </c>
      <c r="L15685" s="5">
        <f t="shared" si="2204"/>
        <v>261.21666666666664</v>
      </c>
      <c r="M15685" s="5">
        <f>$K15685+'2.Time_constants_correction'!$H$11*(3*$G15685*$E15685+2*$H15685*$F15685+$I15685)</f>
        <v>0</v>
      </c>
      <c r="N15685" s="38">
        <f>$K15685+'2.Time_constants_correction'!$I$11*(3*$G15685*$E15685+2*$H15685*$F15685+$I15685)+'2.Time_constants_correction'!$I$13*(6*$G15685*$F15685+2*$H15685)</f>
        <v>0</v>
      </c>
      <c r="O15685" s="5">
        <f>$K15685+'2.Time_constants_correction'!$J$11*(3*$G15685*$E15685+2*$H15685*$F15685+$I15685)+'2.Time_constants_correction'!$J$13*(6*$G15685*$F15685+2*$H15685)+'2.Time_constants_correction'!$J$15*(6*$G15685)</f>
        <v>0</v>
      </c>
    </row>
    <row r="15686" spans="1:15" x14ac:dyDescent="0.4">
      <c r="A15686" s="5">
        <f>'2.Time_constants_correction'!B15690</f>
        <v>261.23333333333335</v>
      </c>
      <c r="B15686" s="5">
        <f>'2.Time_constants_correction'!F15690</f>
        <v>0</v>
      </c>
      <c r="D15686" s="5">
        <f t="shared" si="2196"/>
        <v>17827308.342703708</v>
      </c>
      <c r="E15686" s="5">
        <f t="shared" si="2197"/>
        <v>68242.854444444456</v>
      </c>
      <c r="F15686" s="5">
        <f t="shared" si="2198"/>
        <v>261.23333333333335</v>
      </c>
      <c r="G15686" s="5">
        <f t="shared" si="2199"/>
        <v>0</v>
      </c>
      <c r="H15686" s="5">
        <f t="shared" si="2200"/>
        <v>0</v>
      </c>
      <c r="I15686" s="5">
        <f t="shared" si="2201"/>
        <v>0</v>
      </c>
      <c r="J15686" s="5">
        <f t="shared" si="2202"/>
        <v>0</v>
      </c>
      <c r="K15686" s="5">
        <f t="shared" si="2203"/>
        <v>0</v>
      </c>
      <c r="L15686" s="5">
        <f t="shared" si="2204"/>
        <v>261.23333333333335</v>
      </c>
      <c r="M15686" s="5">
        <f>$K15686+'2.Time_constants_correction'!$H$11*(3*$G15686*$E15686+2*$H15686*$F15686+$I15686)</f>
        <v>0</v>
      </c>
      <c r="N15686" s="38">
        <f>$K15686+'2.Time_constants_correction'!$I$11*(3*$G15686*$E15686+2*$H15686*$F15686+$I15686)+'2.Time_constants_correction'!$I$13*(6*$G15686*$F15686+2*$H15686)</f>
        <v>0</v>
      </c>
      <c r="O15686" s="5">
        <f>$K15686+'2.Time_constants_correction'!$J$11*(3*$G15686*$E15686+2*$H15686*$F15686+$I15686)+'2.Time_constants_correction'!$J$13*(6*$G15686*$F15686+2*$H15686)+'2.Time_constants_correction'!$J$15*(6*$G15686)</f>
        <v>0</v>
      </c>
    </row>
    <row r="15687" spans="1:15" x14ac:dyDescent="0.4">
      <c r="A15687" s="5">
        <f>'2.Time_constants_correction'!B15691</f>
        <v>261.25</v>
      </c>
      <c r="B15687" s="5">
        <f>'2.Time_constants_correction'!F15691</f>
        <v>0</v>
      </c>
      <c r="D15687" s="5">
        <f t="shared" si="2196"/>
        <v>17830720.703125</v>
      </c>
      <c r="E15687" s="5">
        <f t="shared" si="2197"/>
        <v>68251.5625</v>
      </c>
      <c r="F15687" s="5">
        <f t="shared" si="2198"/>
        <v>261.25</v>
      </c>
      <c r="G15687" s="5">
        <f t="shared" si="2199"/>
        <v>0</v>
      </c>
      <c r="H15687" s="5">
        <f t="shared" si="2200"/>
        <v>0</v>
      </c>
      <c r="I15687" s="5">
        <f t="shared" si="2201"/>
        <v>0</v>
      </c>
      <c r="J15687" s="5">
        <f t="shared" si="2202"/>
        <v>0</v>
      </c>
      <c r="K15687" s="5">
        <f t="shared" si="2203"/>
        <v>0</v>
      </c>
      <c r="L15687" s="5">
        <f t="shared" si="2204"/>
        <v>261.25</v>
      </c>
      <c r="M15687" s="5">
        <f>$K15687+'2.Time_constants_correction'!$H$11*(3*$G15687*$E15687+2*$H15687*$F15687+$I15687)</f>
        <v>0</v>
      </c>
      <c r="N15687" s="38">
        <f>$K15687+'2.Time_constants_correction'!$I$11*(3*$G15687*$E15687+2*$H15687*$F15687+$I15687)+'2.Time_constants_correction'!$I$13*(6*$G15687*$F15687+2*$H15687)</f>
        <v>0</v>
      </c>
      <c r="O15687" s="5">
        <f>$K15687+'2.Time_constants_correction'!$J$11*(3*$G15687*$E15687+2*$H15687*$F15687+$I15687)+'2.Time_constants_correction'!$J$13*(6*$G15687*$F15687+2*$H15687)+'2.Time_constants_correction'!$J$15*(6*$G15687)</f>
        <v>0</v>
      </c>
    </row>
    <row r="15688" spans="1:15" x14ac:dyDescent="0.4">
      <c r="A15688" s="5">
        <f>'2.Time_constants_correction'!B15692</f>
        <v>261.26666666666665</v>
      </c>
      <c r="B15688" s="5">
        <f>'2.Time_constants_correction'!F15692</f>
        <v>0</v>
      </c>
      <c r="D15688" s="5">
        <f t="shared" si="2196"/>
        <v>17834133.498962957</v>
      </c>
      <c r="E15688" s="5">
        <f t="shared" si="2197"/>
        <v>68260.271111111098</v>
      </c>
      <c r="F15688" s="5">
        <f t="shared" si="2198"/>
        <v>261.26666666666665</v>
      </c>
      <c r="G15688" s="5">
        <f t="shared" si="2199"/>
        <v>0</v>
      </c>
      <c r="H15688" s="5">
        <f t="shared" si="2200"/>
        <v>0</v>
      </c>
      <c r="I15688" s="5">
        <f t="shared" si="2201"/>
        <v>0</v>
      </c>
      <c r="J15688" s="5">
        <f t="shared" si="2202"/>
        <v>0</v>
      </c>
      <c r="K15688" s="5">
        <f t="shared" si="2203"/>
        <v>0</v>
      </c>
      <c r="L15688" s="5">
        <f t="shared" si="2204"/>
        <v>261.26666666666665</v>
      </c>
      <c r="M15688" s="5">
        <f>$K15688+'2.Time_constants_correction'!$H$11*(3*$G15688*$E15688+2*$H15688*$F15688+$I15688)</f>
        <v>0</v>
      </c>
      <c r="N15688" s="38">
        <f>$K15688+'2.Time_constants_correction'!$I$11*(3*$G15688*$E15688+2*$H15688*$F15688+$I15688)+'2.Time_constants_correction'!$I$13*(6*$G15688*$F15688+2*$H15688)</f>
        <v>0</v>
      </c>
      <c r="O15688" s="5">
        <f>$K15688+'2.Time_constants_correction'!$J$11*(3*$G15688*$E15688+2*$H15688*$F15688+$I15688)+'2.Time_constants_correction'!$J$13*(6*$G15688*$F15688+2*$H15688)+'2.Time_constants_correction'!$J$15*(6*$G15688)</f>
        <v>0</v>
      </c>
    </row>
    <row r="15689" spans="1:15" x14ac:dyDescent="0.4">
      <c r="A15689" s="5">
        <f>'2.Time_constants_correction'!B15693</f>
        <v>261.28333333333336</v>
      </c>
      <c r="B15689" s="5">
        <f>'2.Time_constants_correction'!F15693</f>
        <v>0</v>
      </c>
      <c r="D15689" s="5">
        <f t="shared" si="2196"/>
        <v>17837546.730245378</v>
      </c>
      <c r="E15689" s="5">
        <f t="shared" si="2197"/>
        <v>68268.980277777795</v>
      </c>
      <c r="F15689" s="5">
        <f t="shared" si="2198"/>
        <v>261.28333333333336</v>
      </c>
      <c r="G15689" s="5">
        <f t="shared" si="2199"/>
        <v>0</v>
      </c>
      <c r="H15689" s="5">
        <f t="shared" si="2200"/>
        <v>0</v>
      </c>
      <c r="I15689" s="5">
        <f t="shared" si="2201"/>
        <v>0</v>
      </c>
      <c r="J15689" s="5">
        <f t="shared" si="2202"/>
        <v>0</v>
      </c>
      <c r="K15689" s="5">
        <f t="shared" si="2203"/>
        <v>0</v>
      </c>
      <c r="L15689" s="5">
        <f t="shared" si="2204"/>
        <v>261.28333333333336</v>
      </c>
      <c r="M15689" s="5">
        <f>$K15689+'2.Time_constants_correction'!$H$11*(3*$G15689*$E15689+2*$H15689*$F15689+$I15689)</f>
        <v>0</v>
      </c>
      <c r="N15689" s="38">
        <f>$K15689+'2.Time_constants_correction'!$I$11*(3*$G15689*$E15689+2*$H15689*$F15689+$I15689)+'2.Time_constants_correction'!$I$13*(6*$G15689*$F15689+2*$H15689)</f>
        <v>0</v>
      </c>
      <c r="O15689" s="5">
        <f>$K15689+'2.Time_constants_correction'!$J$11*(3*$G15689*$E15689+2*$H15689*$F15689+$I15689)+'2.Time_constants_correction'!$J$13*(6*$G15689*$F15689+2*$H15689)+'2.Time_constants_correction'!$J$15*(6*$G15689)</f>
        <v>0</v>
      </c>
    </row>
    <row r="15690" spans="1:15" x14ac:dyDescent="0.4">
      <c r="A15690" s="5">
        <f>'2.Time_constants_correction'!B15694</f>
        <v>261.3</v>
      </c>
      <c r="B15690" s="5">
        <f>'2.Time_constants_correction'!F15694</f>
        <v>0</v>
      </c>
      <c r="D15690" s="5">
        <f t="shared" si="2196"/>
        <v>17840960.397</v>
      </c>
      <c r="E15690" s="5">
        <f t="shared" si="2197"/>
        <v>68277.69</v>
      </c>
      <c r="F15690" s="5">
        <f t="shared" si="2198"/>
        <v>261.3</v>
      </c>
      <c r="G15690" s="5">
        <f t="shared" si="2199"/>
        <v>0</v>
      </c>
      <c r="H15690" s="5">
        <f t="shared" si="2200"/>
        <v>0</v>
      </c>
      <c r="I15690" s="5">
        <f t="shared" si="2201"/>
        <v>0</v>
      </c>
      <c r="J15690" s="5">
        <f t="shared" si="2202"/>
        <v>0</v>
      </c>
      <c r="K15690" s="5">
        <f t="shared" si="2203"/>
        <v>0</v>
      </c>
      <c r="L15690" s="5">
        <f t="shared" si="2204"/>
        <v>261.3</v>
      </c>
      <c r="M15690" s="5">
        <f>$K15690+'2.Time_constants_correction'!$H$11*(3*$G15690*$E15690+2*$H15690*$F15690+$I15690)</f>
        <v>0</v>
      </c>
      <c r="N15690" s="38">
        <f>$K15690+'2.Time_constants_correction'!$I$11*(3*$G15690*$E15690+2*$H15690*$F15690+$I15690)+'2.Time_constants_correction'!$I$13*(6*$G15690*$F15690+2*$H15690)</f>
        <v>0</v>
      </c>
      <c r="O15690" s="5">
        <f>$K15690+'2.Time_constants_correction'!$J$11*(3*$G15690*$E15690+2*$H15690*$F15690+$I15690)+'2.Time_constants_correction'!$J$13*(6*$G15690*$F15690+2*$H15690)+'2.Time_constants_correction'!$J$15*(6*$G15690)</f>
        <v>0</v>
      </c>
    </row>
    <row r="15691" spans="1:15" x14ac:dyDescent="0.4">
      <c r="A15691" s="5">
        <f>'2.Time_constants_correction'!B15695</f>
        <v>261.31666666666666</v>
      </c>
      <c r="B15691" s="5">
        <f>'2.Time_constants_correction'!F15695</f>
        <v>0</v>
      </c>
      <c r="D15691" s="5">
        <f t="shared" si="2196"/>
        <v>17844374.499254629</v>
      </c>
      <c r="E15691" s="5">
        <f t="shared" si="2197"/>
        <v>68286.400277777779</v>
      </c>
      <c r="F15691" s="5">
        <f t="shared" si="2198"/>
        <v>261.31666666666666</v>
      </c>
      <c r="G15691" s="5">
        <f t="shared" si="2199"/>
        <v>0</v>
      </c>
      <c r="H15691" s="5">
        <f t="shared" si="2200"/>
        <v>0</v>
      </c>
      <c r="I15691" s="5">
        <f t="shared" si="2201"/>
        <v>0</v>
      </c>
      <c r="J15691" s="5">
        <f t="shared" si="2202"/>
        <v>0</v>
      </c>
      <c r="K15691" s="5">
        <f t="shared" si="2203"/>
        <v>0</v>
      </c>
      <c r="L15691" s="5">
        <f t="shared" si="2204"/>
        <v>261.31666666666666</v>
      </c>
      <c r="M15691" s="5">
        <f>$K15691+'2.Time_constants_correction'!$H$11*(3*$G15691*$E15691+2*$H15691*$F15691+$I15691)</f>
        <v>0</v>
      </c>
      <c r="N15691" s="38">
        <f>$K15691+'2.Time_constants_correction'!$I$11*(3*$G15691*$E15691+2*$H15691*$F15691+$I15691)+'2.Time_constants_correction'!$I$13*(6*$G15691*$F15691+2*$H15691)</f>
        <v>0</v>
      </c>
      <c r="O15691" s="5">
        <f>$K15691+'2.Time_constants_correction'!$J$11*(3*$G15691*$E15691+2*$H15691*$F15691+$I15691)+'2.Time_constants_correction'!$J$13*(6*$G15691*$F15691+2*$H15691)+'2.Time_constants_correction'!$J$15*(6*$G15691)</f>
        <v>0</v>
      </c>
    </row>
    <row r="15692" spans="1:15" x14ac:dyDescent="0.4">
      <c r="A15692" s="5">
        <f>'2.Time_constants_correction'!B15696</f>
        <v>261.33333333333331</v>
      </c>
      <c r="B15692" s="5">
        <f>'2.Time_constants_correction'!F15696</f>
        <v>0</v>
      </c>
      <c r="D15692" s="5">
        <f t="shared" ref="D15692:D15755" si="2205">A15692^3</f>
        <v>17847789.03703703</v>
      </c>
      <c r="E15692" s="5">
        <f t="shared" ref="E15692:E15755" si="2206">A15692^2</f>
        <v>68295.111111111095</v>
      </c>
      <c r="F15692" s="5">
        <f t="shared" ref="F15692:F15755" si="2207">A15692</f>
        <v>261.33333333333331</v>
      </c>
      <c r="G15692" s="5">
        <f t="shared" si="2199"/>
        <v>0</v>
      </c>
      <c r="H15692" s="5">
        <f t="shared" si="2200"/>
        <v>0</v>
      </c>
      <c r="I15692" s="5">
        <f t="shared" si="2201"/>
        <v>0</v>
      </c>
      <c r="J15692" s="5">
        <f t="shared" si="2202"/>
        <v>0</v>
      </c>
      <c r="K15692" s="5">
        <f t="shared" si="2203"/>
        <v>0</v>
      </c>
      <c r="L15692" s="5">
        <f t="shared" si="2204"/>
        <v>261.33333333333331</v>
      </c>
      <c r="M15692" s="5">
        <f>$K15692+'2.Time_constants_correction'!$H$11*(3*$G15692*$E15692+2*$H15692*$F15692+$I15692)</f>
        <v>0</v>
      </c>
      <c r="N15692" s="38">
        <f>$K15692+'2.Time_constants_correction'!$I$11*(3*$G15692*$E15692+2*$H15692*$F15692+$I15692)+'2.Time_constants_correction'!$I$13*(6*$G15692*$F15692+2*$H15692)</f>
        <v>0</v>
      </c>
      <c r="O15692" s="5">
        <f>$K15692+'2.Time_constants_correction'!$J$11*(3*$G15692*$E15692+2*$H15692*$F15692+$I15692)+'2.Time_constants_correction'!$J$13*(6*$G15692*$F15692+2*$H15692)+'2.Time_constants_correction'!$J$15*(6*$G15692)</f>
        <v>0</v>
      </c>
    </row>
    <row r="15693" spans="1:15" x14ac:dyDescent="0.4">
      <c r="A15693" s="5">
        <f>'2.Time_constants_correction'!B15697</f>
        <v>261.35000000000002</v>
      </c>
      <c r="B15693" s="5">
        <f>'2.Time_constants_correction'!F15697</f>
        <v>0</v>
      </c>
      <c r="D15693" s="5">
        <f t="shared" si="2205"/>
        <v>17851204.010375004</v>
      </c>
      <c r="E15693" s="5">
        <f t="shared" si="2206"/>
        <v>68303.822500000009</v>
      </c>
      <c r="F15693" s="5">
        <f t="shared" si="2207"/>
        <v>261.35000000000002</v>
      </c>
      <c r="G15693" s="5">
        <f t="shared" si="2199"/>
        <v>0</v>
      </c>
      <c r="H15693" s="5">
        <f t="shared" si="2200"/>
        <v>0</v>
      </c>
      <c r="I15693" s="5">
        <f t="shared" si="2201"/>
        <v>0</v>
      </c>
      <c r="J15693" s="5">
        <f t="shared" si="2202"/>
        <v>0</v>
      </c>
      <c r="K15693" s="5">
        <f t="shared" si="2203"/>
        <v>0</v>
      </c>
      <c r="L15693" s="5">
        <f t="shared" si="2204"/>
        <v>261.35000000000002</v>
      </c>
      <c r="M15693" s="5">
        <f>$K15693+'2.Time_constants_correction'!$H$11*(3*$G15693*$E15693+2*$H15693*$F15693+$I15693)</f>
        <v>0</v>
      </c>
      <c r="N15693" s="38">
        <f>$K15693+'2.Time_constants_correction'!$I$11*(3*$G15693*$E15693+2*$H15693*$F15693+$I15693)+'2.Time_constants_correction'!$I$13*(6*$G15693*$F15693+2*$H15693)</f>
        <v>0</v>
      </c>
      <c r="O15693" s="5">
        <f>$K15693+'2.Time_constants_correction'!$J$11*(3*$G15693*$E15693+2*$H15693*$F15693+$I15693)+'2.Time_constants_correction'!$J$13*(6*$G15693*$F15693+2*$H15693)+'2.Time_constants_correction'!$J$15*(6*$G15693)</f>
        <v>0</v>
      </c>
    </row>
    <row r="15694" spans="1:15" x14ac:dyDescent="0.4">
      <c r="A15694" s="5">
        <f>'2.Time_constants_correction'!B15698</f>
        <v>261.36666666666667</v>
      </c>
      <c r="B15694" s="5">
        <f>'2.Time_constants_correction'!F15698</f>
        <v>0</v>
      </c>
      <c r="D15694" s="5">
        <f t="shared" si="2205"/>
        <v>17854619.419296298</v>
      </c>
      <c r="E15694" s="5">
        <f t="shared" si="2206"/>
        <v>68312.534444444449</v>
      </c>
      <c r="F15694" s="5">
        <f t="shared" si="2207"/>
        <v>261.36666666666667</v>
      </c>
      <c r="G15694" s="5">
        <f t="shared" si="2199"/>
        <v>0</v>
      </c>
      <c r="H15694" s="5">
        <f t="shared" si="2200"/>
        <v>0</v>
      </c>
      <c r="I15694" s="5">
        <f t="shared" si="2201"/>
        <v>0</v>
      </c>
      <c r="J15694" s="5">
        <f t="shared" si="2202"/>
        <v>0</v>
      </c>
      <c r="K15694" s="5">
        <f t="shared" si="2203"/>
        <v>0</v>
      </c>
      <c r="L15694" s="5">
        <f t="shared" si="2204"/>
        <v>261.36666666666667</v>
      </c>
      <c r="M15694" s="5">
        <f>$K15694+'2.Time_constants_correction'!$H$11*(3*$G15694*$E15694+2*$H15694*$F15694+$I15694)</f>
        <v>0</v>
      </c>
      <c r="N15694" s="38">
        <f>$K15694+'2.Time_constants_correction'!$I$11*(3*$G15694*$E15694+2*$H15694*$F15694+$I15694)+'2.Time_constants_correction'!$I$13*(6*$G15694*$F15694+2*$H15694)</f>
        <v>0</v>
      </c>
      <c r="O15694" s="5">
        <f>$K15694+'2.Time_constants_correction'!$J$11*(3*$G15694*$E15694+2*$H15694*$F15694+$I15694)+'2.Time_constants_correction'!$J$13*(6*$G15694*$F15694+2*$H15694)+'2.Time_constants_correction'!$J$15*(6*$G15694)</f>
        <v>0</v>
      </c>
    </row>
    <row r="15695" spans="1:15" x14ac:dyDescent="0.4">
      <c r="A15695" s="5">
        <f>'2.Time_constants_correction'!B15699</f>
        <v>261.38333333333333</v>
      </c>
      <c r="B15695" s="5">
        <f>'2.Time_constants_correction'!F15699</f>
        <v>0</v>
      </c>
      <c r="D15695" s="5">
        <f t="shared" si="2205"/>
        <v>17858035.263828702</v>
      </c>
      <c r="E15695" s="5">
        <f t="shared" si="2206"/>
        <v>68321.246944444443</v>
      </c>
      <c r="F15695" s="5">
        <f t="shared" si="2207"/>
        <v>261.38333333333333</v>
      </c>
      <c r="G15695" s="5">
        <f t="shared" si="2199"/>
        <v>0</v>
      </c>
      <c r="H15695" s="5">
        <f t="shared" si="2200"/>
        <v>0</v>
      </c>
      <c r="I15695" s="5">
        <f t="shared" si="2201"/>
        <v>0</v>
      </c>
      <c r="J15695" s="5">
        <f t="shared" si="2202"/>
        <v>0</v>
      </c>
      <c r="K15695" s="5">
        <f t="shared" si="2203"/>
        <v>0</v>
      </c>
      <c r="L15695" s="5">
        <f t="shared" si="2204"/>
        <v>261.38333333333333</v>
      </c>
      <c r="M15695" s="5">
        <f>$K15695+'2.Time_constants_correction'!$H$11*(3*$G15695*$E15695+2*$H15695*$F15695+$I15695)</f>
        <v>0</v>
      </c>
      <c r="N15695" s="38">
        <f>$K15695+'2.Time_constants_correction'!$I$11*(3*$G15695*$E15695+2*$H15695*$F15695+$I15695)+'2.Time_constants_correction'!$I$13*(6*$G15695*$F15695+2*$H15695)</f>
        <v>0</v>
      </c>
      <c r="O15695" s="5">
        <f>$K15695+'2.Time_constants_correction'!$J$11*(3*$G15695*$E15695+2*$H15695*$F15695+$I15695)+'2.Time_constants_correction'!$J$13*(6*$G15695*$F15695+2*$H15695)+'2.Time_constants_correction'!$J$15*(6*$G15695)</f>
        <v>0</v>
      </c>
    </row>
    <row r="15696" spans="1:15" x14ac:dyDescent="0.4">
      <c r="A15696" s="5">
        <f>'2.Time_constants_correction'!B15700</f>
        <v>261.39999999999998</v>
      </c>
      <c r="B15696" s="5">
        <f>'2.Time_constants_correction'!F15700</f>
        <v>0</v>
      </c>
      <c r="D15696" s="5">
        <f t="shared" si="2205"/>
        <v>17861451.543999996</v>
      </c>
      <c r="E15696" s="5">
        <f t="shared" si="2206"/>
        <v>68329.959999999992</v>
      </c>
      <c r="F15696" s="5">
        <f t="shared" si="2207"/>
        <v>261.39999999999998</v>
      </c>
      <c r="G15696" s="5">
        <f t="shared" si="2199"/>
        <v>0</v>
      </c>
      <c r="H15696" s="5">
        <f t="shared" si="2200"/>
        <v>0</v>
      </c>
      <c r="I15696" s="5">
        <f t="shared" si="2201"/>
        <v>0</v>
      </c>
      <c r="J15696" s="5">
        <f t="shared" si="2202"/>
        <v>0</v>
      </c>
      <c r="K15696" s="5">
        <f t="shared" si="2203"/>
        <v>0</v>
      </c>
      <c r="L15696" s="5">
        <f t="shared" si="2204"/>
        <v>261.39999999999998</v>
      </c>
      <c r="M15696" s="5">
        <f>$K15696+'2.Time_constants_correction'!$H$11*(3*$G15696*$E15696+2*$H15696*$F15696+$I15696)</f>
        <v>0</v>
      </c>
      <c r="N15696" s="38">
        <f>$K15696+'2.Time_constants_correction'!$I$11*(3*$G15696*$E15696+2*$H15696*$F15696+$I15696)+'2.Time_constants_correction'!$I$13*(6*$G15696*$F15696+2*$H15696)</f>
        <v>0</v>
      </c>
      <c r="O15696" s="5">
        <f>$K15696+'2.Time_constants_correction'!$J$11*(3*$G15696*$E15696+2*$H15696*$F15696+$I15696)+'2.Time_constants_correction'!$J$13*(6*$G15696*$F15696+2*$H15696)+'2.Time_constants_correction'!$J$15*(6*$G15696)</f>
        <v>0</v>
      </c>
    </row>
    <row r="15697" spans="1:15" x14ac:dyDescent="0.4">
      <c r="A15697" s="5">
        <f>'2.Time_constants_correction'!B15701</f>
        <v>261.41666666666669</v>
      </c>
      <c r="B15697" s="5">
        <f>'2.Time_constants_correction'!F15701</f>
        <v>0</v>
      </c>
      <c r="D15697" s="5">
        <f t="shared" si="2205"/>
        <v>17864868.259837966</v>
      </c>
      <c r="E15697" s="5">
        <f t="shared" si="2206"/>
        <v>68338.673611111124</v>
      </c>
      <c r="F15697" s="5">
        <f t="shared" si="2207"/>
        <v>261.41666666666669</v>
      </c>
      <c r="G15697" s="5">
        <f t="shared" si="2199"/>
        <v>0</v>
      </c>
      <c r="H15697" s="5">
        <f t="shared" si="2200"/>
        <v>0</v>
      </c>
      <c r="I15697" s="5">
        <f t="shared" si="2201"/>
        <v>0</v>
      </c>
      <c r="J15697" s="5">
        <f t="shared" si="2202"/>
        <v>0</v>
      </c>
      <c r="K15697" s="5">
        <f t="shared" si="2203"/>
        <v>0</v>
      </c>
      <c r="L15697" s="5">
        <f t="shared" si="2204"/>
        <v>261.41666666666669</v>
      </c>
      <c r="M15697" s="5">
        <f>$K15697+'2.Time_constants_correction'!$H$11*(3*$G15697*$E15697+2*$H15697*$F15697+$I15697)</f>
        <v>0</v>
      </c>
      <c r="N15697" s="38">
        <f>$K15697+'2.Time_constants_correction'!$I$11*(3*$G15697*$E15697+2*$H15697*$F15697+$I15697)+'2.Time_constants_correction'!$I$13*(6*$G15697*$F15697+2*$H15697)</f>
        <v>0</v>
      </c>
      <c r="O15697" s="5">
        <f>$K15697+'2.Time_constants_correction'!$J$11*(3*$G15697*$E15697+2*$H15697*$F15697+$I15697)+'2.Time_constants_correction'!$J$13*(6*$G15697*$F15697+2*$H15697)+'2.Time_constants_correction'!$J$15*(6*$G15697)</f>
        <v>0</v>
      </c>
    </row>
    <row r="15698" spans="1:15" x14ac:dyDescent="0.4">
      <c r="A15698" s="5">
        <f>'2.Time_constants_correction'!B15702</f>
        <v>261.43333333333334</v>
      </c>
      <c r="B15698" s="5">
        <f>'2.Time_constants_correction'!F15702</f>
        <v>0</v>
      </c>
      <c r="D15698" s="5">
        <f t="shared" si="2205"/>
        <v>17868285.411370371</v>
      </c>
      <c r="E15698" s="5">
        <f t="shared" si="2206"/>
        <v>68347.387777777782</v>
      </c>
      <c r="F15698" s="5">
        <f t="shared" si="2207"/>
        <v>261.43333333333334</v>
      </c>
      <c r="G15698" s="5">
        <f t="shared" ref="G15698:G15761" si="2208">INDEX(LINEST(B15693:B15704,D15693:F15704),3)</f>
        <v>0</v>
      </c>
      <c r="H15698" s="5">
        <f t="shared" ref="H15698:H15761" si="2209">INDEX(LINEST(B15693:B15704,D15693:F15704),2)</f>
        <v>0</v>
      </c>
      <c r="I15698" s="5">
        <f t="shared" ref="I15698:I15761" si="2210">INDEX(LINEST(B15693:B15704,D15693:F15704),1)</f>
        <v>0</v>
      </c>
      <c r="J15698" s="5">
        <f t="shared" ref="J15698:J15761" si="2211">INDEX(LINEST(B15693:B15704,D15693:F15704),4)</f>
        <v>0</v>
      </c>
      <c r="K15698" s="5">
        <f t="shared" ref="K15698:K15761" si="2212">G15698*$D15698+H15698*$E15698+I15698*$F15698+J15698</f>
        <v>0</v>
      </c>
      <c r="L15698" s="5">
        <f t="shared" ref="L15698:L15761" si="2213">F15698</f>
        <v>261.43333333333334</v>
      </c>
      <c r="M15698" s="5">
        <f>$K15698+'2.Time_constants_correction'!$H$11*(3*$G15698*$E15698+2*$H15698*$F15698+$I15698)</f>
        <v>0</v>
      </c>
      <c r="N15698" s="38">
        <f>$K15698+'2.Time_constants_correction'!$I$11*(3*$G15698*$E15698+2*$H15698*$F15698+$I15698)+'2.Time_constants_correction'!$I$13*(6*$G15698*$F15698+2*$H15698)</f>
        <v>0</v>
      </c>
      <c r="O15698" s="5">
        <f>$K15698+'2.Time_constants_correction'!$J$11*(3*$G15698*$E15698+2*$H15698*$F15698+$I15698)+'2.Time_constants_correction'!$J$13*(6*$G15698*$F15698+2*$H15698)+'2.Time_constants_correction'!$J$15*(6*$G15698)</f>
        <v>0</v>
      </c>
    </row>
    <row r="15699" spans="1:15" x14ac:dyDescent="0.4">
      <c r="A15699" s="5">
        <f>'2.Time_constants_correction'!B15703</f>
        <v>261.45</v>
      </c>
      <c r="B15699" s="5">
        <f>'2.Time_constants_correction'!F15703</f>
        <v>0</v>
      </c>
      <c r="D15699" s="5">
        <f t="shared" si="2205"/>
        <v>17871702.998624999</v>
      </c>
      <c r="E15699" s="5">
        <f t="shared" si="2206"/>
        <v>68356.102499999994</v>
      </c>
      <c r="F15699" s="5">
        <f t="shared" si="2207"/>
        <v>261.45</v>
      </c>
      <c r="G15699" s="5">
        <f t="shared" si="2208"/>
        <v>0</v>
      </c>
      <c r="H15699" s="5">
        <f t="shared" si="2209"/>
        <v>0</v>
      </c>
      <c r="I15699" s="5">
        <f t="shared" si="2210"/>
        <v>0</v>
      </c>
      <c r="J15699" s="5">
        <f t="shared" si="2211"/>
        <v>0</v>
      </c>
      <c r="K15699" s="5">
        <f t="shared" si="2212"/>
        <v>0</v>
      </c>
      <c r="L15699" s="5">
        <f t="shared" si="2213"/>
        <v>261.45</v>
      </c>
      <c r="M15699" s="5">
        <f>$K15699+'2.Time_constants_correction'!$H$11*(3*$G15699*$E15699+2*$H15699*$F15699+$I15699)</f>
        <v>0</v>
      </c>
      <c r="N15699" s="38">
        <f>$K15699+'2.Time_constants_correction'!$I$11*(3*$G15699*$E15699+2*$H15699*$F15699+$I15699)+'2.Time_constants_correction'!$I$13*(6*$G15699*$F15699+2*$H15699)</f>
        <v>0</v>
      </c>
      <c r="O15699" s="5">
        <f>$K15699+'2.Time_constants_correction'!$J$11*(3*$G15699*$E15699+2*$H15699*$F15699+$I15699)+'2.Time_constants_correction'!$J$13*(6*$G15699*$F15699+2*$H15699)+'2.Time_constants_correction'!$J$15*(6*$G15699)</f>
        <v>0</v>
      </c>
    </row>
    <row r="15700" spans="1:15" x14ac:dyDescent="0.4">
      <c r="A15700" s="5">
        <f>'2.Time_constants_correction'!B15704</f>
        <v>261.46666666666664</v>
      </c>
      <c r="B15700" s="5">
        <f>'2.Time_constants_correction'!F15704</f>
        <v>0</v>
      </c>
      <c r="D15700" s="5">
        <f t="shared" si="2205"/>
        <v>17875121.021629624</v>
      </c>
      <c r="E15700" s="5">
        <f t="shared" si="2206"/>
        <v>68364.81777777776</v>
      </c>
      <c r="F15700" s="5">
        <f t="shared" si="2207"/>
        <v>261.46666666666664</v>
      </c>
      <c r="G15700" s="5">
        <f t="shared" si="2208"/>
        <v>0</v>
      </c>
      <c r="H15700" s="5">
        <f t="shared" si="2209"/>
        <v>0</v>
      </c>
      <c r="I15700" s="5">
        <f t="shared" si="2210"/>
        <v>0</v>
      </c>
      <c r="J15700" s="5">
        <f t="shared" si="2211"/>
        <v>0</v>
      </c>
      <c r="K15700" s="5">
        <f t="shared" si="2212"/>
        <v>0</v>
      </c>
      <c r="L15700" s="5">
        <f t="shared" si="2213"/>
        <v>261.46666666666664</v>
      </c>
      <c r="M15700" s="5">
        <f>$K15700+'2.Time_constants_correction'!$H$11*(3*$G15700*$E15700+2*$H15700*$F15700+$I15700)</f>
        <v>0</v>
      </c>
      <c r="N15700" s="38">
        <f>$K15700+'2.Time_constants_correction'!$I$11*(3*$G15700*$E15700+2*$H15700*$F15700+$I15700)+'2.Time_constants_correction'!$I$13*(6*$G15700*$F15700+2*$H15700)</f>
        <v>0</v>
      </c>
      <c r="O15700" s="5">
        <f>$K15700+'2.Time_constants_correction'!$J$11*(3*$G15700*$E15700+2*$H15700*$F15700+$I15700)+'2.Time_constants_correction'!$J$13*(6*$G15700*$F15700+2*$H15700)+'2.Time_constants_correction'!$J$15*(6*$G15700)</f>
        <v>0</v>
      </c>
    </row>
    <row r="15701" spans="1:15" x14ac:dyDescent="0.4">
      <c r="A15701" s="5">
        <f>'2.Time_constants_correction'!B15705</f>
        <v>261.48333333333335</v>
      </c>
      <c r="B15701" s="5">
        <f>'2.Time_constants_correction'!F15705</f>
        <v>0</v>
      </c>
      <c r="D15701" s="5">
        <f t="shared" si="2205"/>
        <v>17878539.48041204</v>
      </c>
      <c r="E15701" s="5">
        <f t="shared" si="2206"/>
        <v>68373.533611111125</v>
      </c>
      <c r="F15701" s="5">
        <f t="shared" si="2207"/>
        <v>261.48333333333335</v>
      </c>
      <c r="G15701" s="5">
        <f t="shared" si="2208"/>
        <v>0</v>
      </c>
      <c r="H15701" s="5">
        <f t="shared" si="2209"/>
        <v>0</v>
      </c>
      <c r="I15701" s="5">
        <f t="shared" si="2210"/>
        <v>0</v>
      </c>
      <c r="J15701" s="5">
        <f t="shared" si="2211"/>
        <v>0</v>
      </c>
      <c r="K15701" s="5">
        <f t="shared" si="2212"/>
        <v>0</v>
      </c>
      <c r="L15701" s="5">
        <f t="shared" si="2213"/>
        <v>261.48333333333335</v>
      </c>
      <c r="M15701" s="5">
        <f>$K15701+'2.Time_constants_correction'!$H$11*(3*$G15701*$E15701+2*$H15701*$F15701+$I15701)</f>
        <v>0</v>
      </c>
      <c r="N15701" s="38">
        <f>$K15701+'2.Time_constants_correction'!$I$11*(3*$G15701*$E15701+2*$H15701*$F15701+$I15701)+'2.Time_constants_correction'!$I$13*(6*$G15701*$F15701+2*$H15701)</f>
        <v>0</v>
      </c>
      <c r="O15701" s="5">
        <f>$K15701+'2.Time_constants_correction'!$J$11*(3*$G15701*$E15701+2*$H15701*$F15701+$I15701)+'2.Time_constants_correction'!$J$13*(6*$G15701*$F15701+2*$H15701)+'2.Time_constants_correction'!$J$15*(6*$G15701)</f>
        <v>0</v>
      </c>
    </row>
    <row r="15702" spans="1:15" x14ac:dyDescent="0.4">
      <c r="A15702" s="5">
        <f>'2.Time_constants_correction'!B15706</f>
        <v>261.5</v>
      </c>
      <c r="B15702" s="5">
        <f>'2.Time_constants_correction'!F15706</f>
        <v>0</v>
      </c>
      <c r="D15702" s="5">
        <f t="shared" si="2205"/>
        <v>17881958.375</v>
      </c>
      <c r="E15702" s="5">
        <f t="shared" si="2206"/>
        <v>68382.25</v>
      </c>
      <c r="F15702" s="5">
        <f t="shared" si="2207"/>
        <v>261.5</v>
      </c>
      <c r="G15702" s="5">
        <f t="shared" si="2208"/>
        <v>0</v>
      </c>
      <c r="H15702" s="5">
        <f t="shared" si="2209"/>
        <v>0</v>
      </c>
      <c r="I15702" s="5">
        <f t="shared" si="2210"/>
        <v>0</v>
      </c>
      <c r="J15702" s="5">
        <f t="shared" si="2211"/>
        <v>0</v>
      </c>
      <c r="K15702" s="5">
        <f t="shared" si="2212"/>
        <v>0</v>
      </c>
      <c r="L15702" s="5">
        <f t="shared" si="2213"/>
        <v>261.5</v>
      </c>
      <c r="M15702" s="5">
        <f>$K15702+'2.Time_constants_correction'!$H$11*(3*$G15702*$E15702+2*$H15702*$F15702+$I15702)</f>
        <v>0</v>
      </c>
      <c r="N15702" s="38">
        <f>$K15702+'2.Time_constants_correction'!$I$11*(3*$G15702*$E15702+2*$H15702*$F15702+$I15702)+'2.Time_constants_correction'!$I$13*(6*$G15702*$F15702+2*$H15702)</f>
        <v>0</v>
      </c>
      <c r="O15702" s="5">
        <f>$K15702+'2.Time_constants_correction'!$J$11*(3*$G15702*$E15702+2*$H15702*$F15702+$I15702)+'2.Time_constants_correction'!$J$13*(6*$G15702*$F15702+2*$H15702)+'2.Time_constants_correction'!$J$15*(6*$G15702)</f>
        <v>0</v>
      </c>
    </row>
    <row r="15703" spans="1:15" x14ac:dyDescent="0.4">
      <c r="A15703" s="5">
        <f>'2.Time_constants_correction'!B15707</f>
        <v>261.51666666666665</v>
      </c>
      <c r="B15703" s="5">
        <f>'2.Time_constants_correction'!F15707</f>
        <v>0</v>
      </c>
      <c r="D15703" s="5">
        <f t="shared" si="2205"/>
        <v>17885377.705421291</v>
      </c>
      <c r="E15703" s="5">
        <f t="shared" si="2206"/>
        <v>68390.96694444443</v>
      </c>
      <c r="F15703" s="5">
        <f t="shared" si="2207"/>
        <v>261.51666666666665</v>
      </c>
      <c r="G15703" s="5">
        <f t="shared" si="2208"/>
        <v>0</v>
      </c>
      <c r="H15703" s="5">
        <f t="shared" si="2209"/>
        <v>0</v>
      </c>
      <c r="I15703" s="5">
        <f t="shared" si="2210"/>
        <v>0</v>
      </c>
      <c r="J15703" s="5">
        <f t="shared" si="2211"/>
        <v>0</v>
      </c>
      <c r="K15703" s="5">
        <f t="shared" si="2212"/>
        <v>0</v>
      </c>
      <c r="L15703" s="5">
        <f t="shared" si="2213"/>
        <v>261.51666666666665</v>
      </c>
      <c r="M15703" s="5">
        <f>$K15703+'2.Time_constants_correction'!$H$11*(3*$G15703*$E15703+2*$H15703*$F15703+$I15703)</f>
        <v>0</v>
      </c>
      <c r="N15703" s="38">
        <f>$K15703+'2.Time_constants_correction'!$I$11*(3*$G15703*$E15703+2*$H15703*$F15703+$I15703)+'2.Time_constants_correction'!$I$13*(6*$G15703*$F15703+2*$H15703)</f>
        <v>0</v>
      </c>
      <c r="O15703" s="5">
        <f>$K15703+'2.Time_constants_correction'!$J$11*(3*$G15703*$E15703+2*$H15703*$F15703+$I15703)+'2.Time_constants_correction'!$J$13*(6*$G15703*$F15703+2*$H15703)+'2.Time_constants_correction'!$J$15*(6*$G15703)</f>
        <v>0</v>
      </c>
    </row>
    <row r="15704" spans="1:15" x14ac:dyDescent="0.4">
      <c r="A15704" s="5">
        <f>'2.Time_constants_correction'!B15708</f>
        <v>261.53333333333336</v>
      </c>
      <c r="B15704" s="5">
        <f>'2.Time_constants_correction'!F15708</f>
        <v>0</v>
      </c>
      <c r="D15704" s="5">
        <f t="shared" si="2205"/>
        <v>17888797.471703708</v>
      </c>
      <c r="E15704" s="5">
        <f t="shared" si="2206"/>
        <v>68399.684444444458</v>
      </c>
      <c r="F15704" s="5">
        <f t="shared" si="2207"/>
        <v>261.53333333333336</v>
      </c>
      <c r="G15704" s="5">
        <f t="shared" si="2208"/>
        <v>0</v>
      </c>
      <c r="H15704" s="5">
        <f t="shared" si="2209"/>
        <v>0</v>
      </c>
      <c r="I15704" s="5">
        <f t="shared" si="2210"/>
        <v>0</v>
      </c>
      <c r="J15704" s="5">
        <f t="shared" si="2211"/>
        <v>0</v>
      </c>
      <c r="K15704" s="5">
        <f t="shared" si="2212"/>
        <v>0</v>
      </c>
      <c r="L15704" s="5">
        <f t="shared" si="2213"/>
        <v>261.53333333333336</v>
      </c>
      <c r="M15704" s="5">
        <f>$K15704+'2.Time_constants_correction'!$H$11*(3*$G15704*$E15704+2*$H15704*$F15704+$I15704)</f>
        <v>0</v>
      </c>
      <c r="N15704" s="38">
        <f>$K15704+'2.Time_constants_correction'!$I$11*(3*$G15704*$E15704+2*$H15704*$F15704+$I15704)+'2.Time_constants_correction'!$I$13*(6*$G15704*$F15704+2*$H15704)</f>
        <v>0</v>
      </c>
      <c r="O15704" s="5">
        <f>$K15704+'2.Time_constants_correction'!$J$11*(3*$G15704*$E15704+2*$H15704*$F15704+$I15704)+'2.Time_constants_correction'!$J$13*(6*$G15704*$F15704+2*$H15704)+'2.Time_constants_correction'!$J$15*(6*$G15704)</f>
        <v>0</v>
      </c>
    </row>
    <row r="15705" spans="1:15" x14ac:dyDescent="0.4">
      <c r="A15705" s="5">
        <f>'2.Time_constants_correction'!B15709</f>
        <v>261.55</v>
      </c>
      <c r="B15705" s="5">
        <f>'2.Time_constants_correction'!F15709</f>
        <v>0</v>
      </c>
      <c r="D15705" s="5">
        <f t="shared" si="2205"/>
        <v>17892217.673875004</v>
      </c>
      <c r="E15705" s="5">
        <f t="shared" si="2206"/>
        <v>68408.402500000011</v>
      </c>
      <c r="F15705" s="5">
        <f t="shared" si="2207"/>
        <v>261.55</v>
      </c>
      <c r="G15705" s="5">
        <f t="shared" si="2208"/>
        <v>0</v>
      </c>
      <c r="H15705" s="5">
        <f t="shared" si="2209"/>
        <v>0</v>
      </c>
      <c r="I15705" s="5">
        <f t="shared" si="2210"/>
        <v>0</v>
      </c>
      <c r="J15705" s="5">
        <f t="shared" si="2211"/>
        <v>0</v>
      </c>
      <c r="K15705" s="5">
        <f t="shared" si="2212"/>
        <v>0</v>
      </c>
      <c r="L15705" s="5">
        <f t="shared" si="2213"/>
        <v>261.55</v>
      </c>
      <c r="M15705" s="5">
        <f>$K15705+'2.Time_constants_correction'!$H$11*(3*$G15705*$E15705+2*$H15705*$F15705+$I15705)</f>
        <v>0</v>
      </c>
      <c r="N15705" s="38">
        <f>$K15705+'2.Time_constants_correction'!$I$11*(3*$G15705*$E15705+2*$H15705*$F15705+$I15705)+'2.Time_constants_correction'!$I$13*(6*$G15705*$F15705+2*$H15705)</f>
        <v>0</v>
      </c>
      <c r="O15705" s="5">
        <f>$K15705+'2.Time_constants_correction'!$J$11*(3*$G15705*$E15705+2*$H15705*$F15705+$I15705)+'2.Time_constants_correction'!$J$13*(6*$G15705*$F15705+2*$H15705)+'2.Time_constants_correction'!$J$15*(6*$G15705)</f>
        <v>0</v>
      </c>
    </row>
    <row r="15706" spans="1:15" x14ac:dyDescent="0.4">
      <c r="A15706" s="5">
        <f>'2.Time_constants_correction'!B15710</f>
        <v>261.56666666666666</v>
      </c>
      <c r="B15706" s="5">
        <f>'2.Time_constants_correction'!F15710</f>
        <v>0</v>
      </c>
      <c r="D15706" s="5">
        <f t="shared" si="2205"/>
        <v>17895638.311962962</v>
      </c>
      <c r="E15706" s="5">
        <f t="shared" si="2206"/>
        <v>68417.121111111104</v>
      </c>
      <c r="F15706" s="5">
        <f t="shared" si="2207"/>
        <v>261.56666666666666</v>
      </c>
      <c r="G15706" s="5">
        <f t="shared" si="2208"/>
        <v>0</v>
      </c>
      <c r="H15706" s="5">
        <f t="shared" si="2209"/>
        <v>0</v>
      </c>
      <c r="I15706" s="5">
        <f t="shared" si="2210"/>
        <v>0</v>
      </c>
      <c r="J15706" s="5">
        <f t="shared" si="2211"/>
        <v>0</v>
      </c>
      <c r="K15706" s="5">
        <f t="shared" si="2212"/>
        <v>0</v>
      </c>
      <c r="L15706" s="5">
        <f t="shared" si="2213"/>
        <v>261.56666666666666</v>
      </c>
      <c r="M15706" s="5">
        <f>$K15706+'2.Time_constants_correction'!$H$11*(3*$G15706*$E15706+2*$H15706*$F15706+$I15706)</f>
        <v>0</v>
      </c>
      <c r="N15706" s="38">
        <f>$K15706+'2.Time_constants_correction'!$I$11*(3*$G15706*$E15706+2*$H15706*$F15706+$I15706)+'2.Time_constants_correction'!$I$13*(6*$G15706*$F15706+2*$H15706)</f>
        <v>0</v>
      </c>
      <c r="O15706" s="5">
        <f>$K15706+'2.Time_constants_correction'!$J$11*(3*$G15706*$E15706+2*$H15706*$F15706+$I15706)+'2.Time_constants_correction'!$J$13*(6*$G15706*$F15706+2*$H15706)+'2.Time_constants_correction'!$J$15*(6*$G15706)</f>
        <v>0</v>
      </c>
    </row>
    <row r="15707" spans="1:15" x14ac:dyDescent="0.4">
      <c r="A15707" s="5">
        <f>'2.Time_constants_correction'!B15711</f>
        <v>261.58333333333331</v>
      </c>
      <c r="B15707" s="5">
        <f>'2.Time_constants_correction'!F15711</f>
        <v>0</v>
      </c>
      <c r="D15707" s="5">
        <f t="shared" si="2205"/>
        <v>17899059.385995366</v>
      </c>
      <c r="E15707" s="5">
        <f t="shared" si="2206"/>
        <v>68425.840277777766</v>
      </c>
      <c r="F15707" s="5">
        <f t="shared" si="2207"/>
        <v>261.58333333333331</v>
      </c>
      <c r="G15707" s="5">
        <f t="shared" si="2208"/>
        <v>0</v>
      </c>
      <c r="H15707" s="5">
        <f t="shared" si="2209"/>
        <v>0</v>
      </c>
      <c r="I15707" s="5">
        <f t="shared" si="2210"/>
        <v>0</v>
      </c>
      <c r="J15707" s="5">
        <f t="shared" si="2211"/>
        <v>0</v>
      </c>
      <c r="K15707" s="5">
        <f t="shared" si="2212"/>
        <v>0</v>
      </c>
      <c r="L15707" s="5">
        <f t="shared" si="2213"/>
        <v>261.58333333333331</v>
      </c>
      <c r="M15707" s="5">
        <f>$K15707+'2.Time_constants_correction'!$H$11*(3*$G15707*$E15707+2*$H15707*$F15707+$I15707)</f>
        <v>0</v>
      </c>
      <c r="N15707" s="38">
        <f>$K15707+'2.Time_constants_correction'!$I$11*(3*$G15707*$E15707+2*$H15707*$F15707+$I15707)+'2.Time_constants_correction'!$I$13*(6*$G15707*$F15707+2*$H15707)</f>
        <v>0</v>
      </c>
      <c r="O15707" s="5">
        <f>$K15707+'2.Time_constants_correction'!$J$11*(3*$G15707*$E15707+2*$H15707*$F15707+$I15707)+'2.Time_constants_correction'!$J$13*(6*$G15707*$F15707+2*$H15707)+'2.Time_constants_correction'!$J$15*(6*$G15707)</f>
        <v>0</v>
      </c>
    </row>
    <row r="15708" spans="1:15" x14ac:dyDescent="0.4">
      <c r="A15708" s="5">
        <f>'2.Time_constants_correction'!B15712</f>
        <v>261.60000000000002</v>
      </c>
      <c r="B15708" s="5">
        <f>'2.Time_constants_correction'!F15712</f>
        <v>0</v>
      </c>
      <c r="D15708" s="5">
        <f t="shared" si="2205"/>
        <v>17902480.896000005</v>
      </c>
      <c r="E15708" s="5">
        <f t="shared" si="2206"/>
        <v>68434.560000000012</v>
      </c>
      <c r="F15708" s="5">
        <f t="shared" si="2207"/>
        <v>261.60000000000002</v>
      </c>
      <c r="G15708" s="5">
        <f t="shared" si="2208"/>
        <v>0</v>
      </c>
      <c r="H15708" s="5">
        <f t="shared" si="2209"/>
        <v>0</v>
      </c>
      <c r="I15708" s="5">
        <f t="shared" si="2210"/>
        <v>0</v>
      </c>
      <c r="J15708" s="5">
        <f t="shared" si="2211"/>
        <v>0</v>
      </c>
      <c r="K15708" s="5">
        <f t="shared" si="2212"/>
        <v>0</v>
      </c>
      <c r="L15708" s="5">
        <f t="shared" si="2213"/>
        <v>261.60000000000002</v>
      </c>
      <c r="M15708" s="5">
        <f>$K15708+'2.Time_constants_correction'!$H$11*(3*$G15708*$E15708+2*$H15708*$F15708+$I15708)</f>
        <v>0</v>
      </c>
      <c r="N15708" s="38">
        <f>$K15708+'2.Time_constants_correction'!$I$11*(3*$G15708*$E15708+2*$H15708*$F15708+$I15708)+'2.Time_constants_correction'!$I$13*(6*$G15708*$F15708+2*$H15708)</f>
        <v>0</v>
      </c>
      <c r="O15708" s="5">
        <f>$K15708+'2.Time_constants_correction'!$J$11*(3*$G15708*$E15708+2*$H15708*$F15708+$I15708)+'2.Time_constants_correction'!$J$13*(6*$G15708*$F15708+2*$H15708)+'2.Time_constants_correction'!$J$15*(6*$G15708)</f>
        <v>0</v>
      </c>
    </row>
    <row r="15709" spans="1:15" x14ac:dyDescent="0.4">
      <c r="A15709" s="5">
        <f>'2.Time_constants_correction'!B15713</f>
        <v>261.61666666666667</v>
      </c>
      <c r="B15709" s="5">
        <f>'2.Time_constants_correction'!F15713</f>
        <v>0</v>
      </c>
      <c r="D15709" s="5">
        <f t="shared" si="2205"/>
        <v>17905902.842004631</v>
      </c>
      <c r="E15709" s="5">
        <f t="shared" si="2206"/>
        <v>68443.280277777783</v>
      </c>
      <c r="F15709" s="5">
        <f t="shared" si="2207"/>
        <v>261.61666666666667</v>
      </c>
      <c r="G15709" s="5">
        <f t="shared" si="2208"/>
        <v>0</v>
      </c>
      <c r="H15709" s="5">
        <f t="shared" si="2209"/>
        <v>0</v>
      </c>
      <c r="I15709" s="5">
        <f t="shared" si="2210"/>
        <v>0</v>
      </c>
      <c r="J15709" s="5">
        <f t="shared" si="2211"/>
        <v>0</v>
      </c>
      <c r="K15709" s="5">
        <f t="shared" si="2212"/>
        <v>0</v>
      </c>
      <c r="L15709" s="5">
        <f t="shared" si="2213"/>
        <v>261.61666666666667</v>
      </c>
      <c r="M15709" s="5">
        <f>$K15709+'2.Time_constants_correction'!$H$11*(3*$G15709*$E15709+2*$H15709*$F15709+$I15709)</f>
        <v>0</v>
      </c>
      <c r="N15709" s="38">
        <f>$K15709+'2.Time_constants_correction'!$I$11*(3*$G15709*$E15709+2*$H15709*$F15709+$I15709)+'2.Time_constants_correction'!$I$13*(6*$G15709*$F15709+2*$H15709)</f>
        <v>0</v>
      </c>
      <c r="O15709" s="5">
        <f>$K15709+'2.Time_constants_correction'!$J$11*(3*$G15709*$E15709+2*$H15709*$F15709+$I15709)+'2.Time_constants_correction'!$J$13*(6*$G15709*$F15709+2*$H15709)+'2.Time_constants_correction'!$J$15*(6*$G15709)</f>
        <v>0</v>
      </c>
    </row>
    <row r="15710" spans="1:15" x14ac:dyDescent="0.4">
      <c r="A15710" s="5">
        <f>'2.Time_constants_correction'!B15714</f>
        <v>261.63333333333333</v>
      </c>
      <c r="B15710" s="5">
        <f>'2.Time_constants_correction'!F15714</f>
        <v>0</v>
      </c>
      <c r="D15710" s="5">
        <f t="shared" si="2205"/>
        <v>17909325.224037036</v>
      </c>
      <c r="E15710" s="5">
        <f t="shared" si="2206"/>
        <v>68452.001111111109</v>
      </c>
      <c r="F15710" s="5">
        <f t="shared" si="2207"/>
        <v>261.63333333333333</v>
      </c>
      <c r="G15710" s="5">
        <f t="shared" si="2208"/>
        <v>0</v>
      </c>
      <c r="H15710" s="5">
        <f t="shared" si="2209"/>
        <v>0</v>
      </c>
      <c r="I15710" s="5">
        <f t="shared" si="2210"/>
        <v>0</v>
      </c>
      <c r="J15710" s="5">
        <f t="shared" si="2211"/>
        <v>0</v>
      </c>
      <c r="K15710" s="5">
        <f t="shared" si="2212"/>
        <v>0</v>
      </c>
      <c r="L15710" s="5">
        <f t="shared" si="2213"/>
        <v>261.63333333333333</v>
      </c>
      <c r="M15710" s="5">
        <f>$K15710+'2.Time_constants_correction'!$H$11*(3*$G15710*$E15710+2*$H15710*$F15710+$I15710)</f>
        <v>0</v>
      </c>
      <c r="N15710" s="38">
        <f>$K15710+'2.Time_constants_correction'!$I$11*(3*$G15710*$E15710+2*$H15710*$F15710+$I15710)+'2.Time_constants_correction'!$I$13*(6*$G15710*$F15710+2*$H15710)</f>
        <v>0</v>
      </c>
      <c r="O15710" s="5">
        <f>$K15710+'2.Time_constants_correction'!$J$11*(3*$G15710*$E15710+2*$H15710*$F15710+$I15710)+'2.Time_constants_correction'!$J$13*(6*$G15710*$F15710+2*$H15710)+'2.Time_constants_correction'!$J$15*(6*$G15710)</f>
        <v>0</v>
      </c>
    </row>
    <row r="15711" spans="1:15" x14ac:dyDescent="0.4">
      <c r="A15711" s="5">
        <f>'2.Time_constants_correction'!B15715</f>
        <v>261.64999999999998</v>
      </c>
      <c r="B15711" s="5">
        <f>'2.Time_constants_correction'!F15715</f>
        <v>0</v>
      </c>
      <c r="D15711" s="5">
        <f t="shared" si="2205"/>
        <v>17912748.042124994</v>
      </c>
      <c r="E15711" s="5">
        <f t="shared" si="2206"/>
        <v>68460.722499999989</v>
      </c>
      <c r="F15711" s="5">
        <f t="shared" si="2207"/>
        <v>261.64999999999998</v>
      </c>
      <c r="G15711" s="5">
        <f t="shared" si="2208"/>
        <v>0</v>
      </c>
      <c r="H15711" s="5">
        <f t="shared" si="2209"/>
        <v>0</v>
      </c>
      <c r="I15711" s="5">
        <f t="shared" si="2210"/>
        <v>0</v>
      </c>
      <c r="J15711" s="5">
        <f t="shared" si="2211"/>
        <v>0</v>
      </c>
      <c r="K15711" s="5">
        <f t="shared" si="2212"/>
        <v>0</v>
      </c>
      <c r="L15711" s="5">
        <f t="shared" si="2213"/>
        <v>261.64999999999998</v>
      </c>
      <c r="M15711" s="5">
        <f>$K15711+'2.Time_constants_correction'!$H$11*(3*$G15711*$E15711+2*$H15711*$F15711+$I15711)</f>
        <v>0</v>
      </c>
      <c r="N15711" s="38">
        <f>$K15711+'2.Time_constants_correction'!$I$11*(3*$G15711*$E15711+2*$H15711*$F15711+$I15711)+'2.Time_constants_correction'!$I$13*(6*$G15711*$F15711+2*$H15711)</f>
        <v>0</v>
      </c>
      <c r="O15711" s="5">
        <f>$K15711+'2.Time_constants_correction'!$J$11*(3*$G15711*$E15711+2*$H15711*$F15711+$I15711)+'2.Time_constants_correction'!$J$13*(6*$G15711*$F15711+2*$H15711)+'2.Time_constants_correction'!$J$15*(6*$G15711)</f>
        <v>0</v>
      </c>
    </row>
    <row r="15712" spans="1:15" x14ac:dyDescent="0.4">
      <c r="A15712" s="5">
        <f>'2.Time_constants_correction'!B15716</f>
        <v>261.66666666666669</v>
      </c>
      <c r="B15712" s="5">
        <f>'2.Time_constants_correction'!F15716</f>
        <v>0</v>
      </c>
      <c r="D15712" s="5">
        <f t="shared" si="2205"/>
        <v>17916171.296296299</v>
      </c>
      <c r="E15712" s="5">
        <f t="shared" si="2206"/>
        <v>68469.444444444453</v>
      </c>
      <c r="F15712" s="5">
        <f t="shared" si="2207"/>
        <v>261.66666666666669</v>
      </c>
      <c r="G15712" s="5">
        <f t="shared" si="2208"/>
        <v>0</v>
      </c>
      <c r="H15712" s="5">
        <f t="shared" si="2209"/>
        <v>0</v>
      </c>
      <c r="I15712" s="5">
        <f t="shared" si="2210"/>
        <v>0</v>
      </c>
      <c r="J15712" s="5">
        <f t="shared" si="2211"/>
        <v>0</v>
      </c>
      <c r="K15712" s="5">
        <f t="shared" si="2212"/>
        <v>0</v>
      </c>
      <c r="L15712" s="5">
        <f t="shared" si="2213"/>
        <v>261.66666666666669</v>
      </c>
      <c r="M15712" s="5">
        <f>$K15712+'2.Time_constants_correction'!$H$11*(3*$G15712*$E15712+2*$H15712*$F15712+$I15712)</f>
        <v>0</v>
      </c>
      <c r="N15712" s="38">
        <f>$K15712+'2.Time_constants_correction'!$I$11*(3*$G15712*$E15712+2*$H15712*$F15712+$I15712)+'2.Time_constants_correction'!$I$13*(6*$G15712*$F15712+2*$H15712)</f>
        <v>0</v>
      </c>
      <c r="O15712" s="5">
        <f>$K15712+'2.Time_constants_correction'!$J$11*(3*$G15712*$E15712+2*$H15712*$F15712+$I15712)+'2.Time_constants_correction'!$J$13*(6*$G15712*$F15712+2*$H15712)+'2.Time_constants_correction'!$J$15*(6*$G15712)</f>
        <v>0</v>
      </c>
    </row>
    <row r="15713" spans="1:15" x14ac:dyDescent="0.4">
      <c r="A15713" s="5">
        <f>'2.Time_constants_correction'!B15717</f>
        <v>261.68333333333334</v>
      </c>
      <c r="B15713" s="5">
        <f>'2.Time_constants_correction'!F15717</f>
        <v>0</v>
      </c>
      <c r="D15713" s="5">
        <f t="shared" si="2205"/>
        <v>17919594.986578703</v>
      </c>
      <c r="E15713" s="5">
        <f t="shared" si="2206"/>
        <v>68478.166944444441</v>
      </c>
      <c r="F15713" s="5">
        <f t="shared" si="2207"/>
        <v>261.68333333333334</v>
      </c>
      <c r="G15713" s="5">
        <f t="shared" si="2208"/>
        <v>0</v>
      </c>
      <c r="H15713" s="5">
        <f t="shared" si="2209"/>
        <v>0</v>
      </c>
      <c r="I15713" s="5">
        <f t="shared" si="2210"/>
        <v>0</v>
      </c>
      <c r="J15713" s="5">
        <f t="shared" si="2211"/>
        <v>0</v>
      </c>
      <c r="K15713" s="5">
        <f t="shared" si="2212"/>
        <v>0</v>
      </c>
      <c r="L15713" s="5">
        <f t="shared" si="2213"/>
        <v>261.68333333333334</v>
      </c>
      <c r="M15713" s="5">
        <f>$K15713+'2.Time_constants_correction'!$H$11*(3*$G15713*$E15713+2*$H15713*$F15713+$I15713)</f>
        <v>0</v>
      </c>
      <c r="N15713" s="38">
        <f>$K15713+'2.Time_constants_correction'!$I$11*(3*$G15713*$E15713+2*$H15713*$F15713+$I15713)+'2.Time_constants_correction'!$I$13*(6*$G15713*$F15713+2*$H15713)</f>
        <v>0</v>
      </c>
      <c r="O15713" s="5">
        <f>$K15713+'2.Time_constants_correction'!$J$11*(3*$G15713*$E15713+2*$H15713*$F15713+$I15713)+'2.Time_constants_correction'!$J$13*(6*$G15713*$F15713+2*$H15713)+'2.Time_constants_correction'!$J$15*(6*$G15713)</f>
        <v>0</v>
      </c>
    </row>
    <row r="15714" spans="1:15" x14ac:dyDescent="0.4">
      <c r="A15714" s="5">
        <f>'2.Time_constants_correction'!B15718</f>
        <v>261.7</v>
      </c>
      <c r="B15714" s="5">
        <f>'2.Time_constants_correction'!F15718</f>
        <v>0</v>
      </c>
      <c r="D15714" s="5">
        <f t="shared" si="2205"/>
        <v>17923019.112999998</v>
      </c>
      <c r="E15714" s="5">
        <f t="shared" si="2206"/>
        <v>68486.89</v>
      </c>
      <c r="F15714" s="5">
        <f t="shared" si="2207"/>
        <v>261.7</v>
      </c>
      <c r="G15714" s="5">
        <f t="shared" si="2208"/>
        <v>0</v>
      </c>
      <c r="H15714" s="5">
        <f t="shared" si="2209"/>
        <v>0</v>
      </c>
      <c r="I15714" s="5">
        <f t="shared" si="2210"/>
        <v>0</v>
      </c>
      <c r="J15714" s="5">
        <f t="shared" si="2211"/>
        <v>0</v>
      </c>
      <c r="K15714" s="5">
        <f t="shared" si="2212"/>
        <v>0</v>
      </c>
      <c r="L15714" s="5">
        <f t="shared" si="2213"/>
        <v>261.7</v>
      </c>
      <c r="M15714" s="5">
        <f>$K15714+'2.Time_constants_correction'!$H$11*(3*$G15714*$E15714+2*$H15714*$F15714+$I15714)</f>
        <v>0</v>
      </c>
      <c r="N15714" s="38">
        <f>$K15714+'2.Time_constants_correction'!$I$11*(3*$G15714*$E15714+2*$H15714*$F15714+$I15714)+'2.Time_constants_correction'!$I$13*(6*$G15714*$F15714+2*$H15714)</f>
        <v>0</v>
      </c>
      <c r="O15714" s="5">
        <f>$K15714+'2.Time_constants_correction'!$J$11*(3*$G15714*$E15714+2*$H15714*$F15714+$I15714)+'2.Time_constants_correction'!$J$13*(6*$G15714*$F15714+2*$H15714)+'2.Time_constants_correction'!$J$15*(6*$G15714)</f>
        <v>0</v>
      </c>
    </row>
    <row r="15715" spans="1:15" x14ac:dyDescent="0.4">
      <c r="A15715" s="5">
        <f>'2.Time_constants_correction'!B15719</f>
        <v>261.71666666666664</v>
      </c>
      <c r="B15715" s="5">
        <f>'2.Time_constants_correction'!F15719</f>
        <v>0</v>
      </c>
      <c r="D15715" s="5">
        <f t="shared" si="2205"/>
        <v>17926443.675587956</v>
      </c>
      <c r="E15715" s="5">
        <f t="shared" si="2206"/>
        <v>68495.613611111097</v>
      </c>
      <c r="F15715" s="5">
        <f t="shared" si="2207"/>
        <v>261.71666666666664</v>
      </c>
      <c r="G15715" s="5">
        <f t="shared" si="2208"/>
        <v>0</v>
      </c>
      <c r="H15715" s="5">
        <f t="shared" si="2209"/>
        <v>0</v>
      </c>
      <c r="I15715" s="5">
        <f t="shared" si="2210"/>
        <v>0</v>
      </c>
      <c r="J15715" s="5">
        <f t="shared" si="2211"/>
        <v>0</v>
      </c>
      <c r="K15715" s="5">
        <f t="shared" si="2212"/>
        <v>0</v>
      </c>
      <c r="L15715" s="5">
        <f t="shared" si="2213"/>
        <v>261.71666666666664</v>
      </c>
      <c r="M15715" s="5">
        <f>$K15715+'2.Time_constants_correction'!$H$11*(3*$G15715*$E15715+2*$H15715*$F15715+$I15715)</f>
        <v>0</v>
      </c>
      <c r="N15715" s="38">
        <f>$K15715+'2.Time_constants_correction'!$I$11*(3*$G15715*$E15715+2*$H15715*$F15715+$I15715)+'2.Time_constants_correction'!$I$13*(6*$G15715*$F15715+2*$H15715)</f>
        <v>0</v>
      </c>
      <c r="O15715" s="5">
        <f>$K15715+'2.Time_constants_correction'!$J$11*(3*$G15715*$E15715+2*$H15715*$F15715+$I15715)+'2.Time_constants_correction'!$J$13*(6*$G15715*$F15715+2*$H15715)+'2.Time_constants_correction'!$J$15*(6*$G15715)</f>
        <v>0</v>
      </c>
    </row>
    <row r="15716" spans="1:15" x14ac:dyDescent="0.4">
      <c r="A15716" s="5">
        <f>'2.Time_constants_correction'!B15720</f>
        <v>261.73333333333335</v>
      </c>
      <c r="B15716" s="5">
        <f>'2.Time_constants_correction'!F15720</f>
        <v>0</v>
      </c>
      <c r="D15716" s="5">
        <f t="shared" si="2205"/>
        <v>17929868.674370371</v>
      </c>
      <c r="E15716" s="5">
        <f t="shared" si="2206"/>
        <v>68504.337777777779</v>
      </c>
      <c r="F15716" s="5">
        <f t="shared" si="2207"/>
        <v>261.73333333333335</v>
      </c>
      <c r="G15716" s="5">
        <f t="shared" si="2208"/>
        <v>0</v>
      </c>
      <c r="H15716" s="5">
        <f t="shared" si="2209"/>
        <v>0</v>
      </c>
      <c r="I15716" s="5">
        <f t="shared" si="2210"/>
        <v>0</v>
      </c>
      <c r="J15716" s="5">
        <f t="shared" si="2211"/>
        <v>0</v>
      </c>
      <c r="K15716" s="5">
        <f t="shared" si="2212"/>
        <v>0</v>
      </c>
      <c r="L15716" s="5">
        <f t="shared" si="2213"/>
        <v>261.73333333333335</v>
      </c>
      <c r="M15716" s="5">
        <f>$K15716+'2.Time_constants_correction'!$H$11*(3*$G15716*$E15716+2*$H15716*$F15716+$I15716)</f>
        <v>0</v>
      </c>
      <c r="N15716" s="38">
        <f>$K15716+'2.Time_constants_correction'!$I$11*(3*$G15716*$E15716+2*$H15716*$F15716+$I15716)+'2.Time_constants_correction'!$I$13*(6*$G15716*$F15716+2*$H15716)</f>
        <v>0</v>
      </c>
      <c r="O15716" s="5">
        <f>$K15716+'2.Time_constants_correction'!$J$11*(3*$G15716*$E15716+2*$H15716*$F15716+$I15716)+'2.Time_constants_correction'!$J$13*(6*$G15716*$F15716+2*$H15716)+'2.Time_constants_correction'!$J$15*(6*$G15716)</f>
        <v>0</v>
      </c>
    </row>
    <row r="15717" spans="1:15" x14ac:dyDescent="0.4">
      <c r="A15717" s="5">
        <f>'2.Time_constants_correction'!B15721</f>
        <v>261.75</v>
      </c>
      <c r="B15717" s="5">
        <f>'2.Time_constants_correction'!F15721</f>
        <v>0</v>
      </c>
      <c r="D15717" s="5">
        <f t="shared" si="2205"/>
        <v>17933294.109375</v>
      </c>
      <c r="E15717" s="5">
        <f t="shared" si="2206"/>
        <v>68513.0625</v>
      </c>
      <c r="F15717" s="5">
        <f t="shared" si="2207"/>
        <v>261.75</v>
      </c>
      <c r="G15717" s="5">
        <f t="shared" si="2208"/>
        <v>0</v>
      </c>
      <c r="H15717" s="5">
        <f t="shared" si="2209"/>
        <v>0</v>
      </c>
      <c r="I15717" s="5">
        <f t="shared" si="2210"/>
        <v>0</v>
      </c>
      <c r="J15717" s="5">
        <f t="shared" si="2211"/>
        <v>0</v>
      </c>
      <c r="K15717" s="5">
        <f t="shared" si="2212"/>
        <v>0</v>
      </c>
      <c r="L15717" s="5">
        <f t="shared" si="2213"/>
        <v>261.75</v>
      </c>
      <c r="M15717" s="5">
        <f>$K15717+'2.Time_constants_correction'!$H$11*(3*$G15717*$E15717+2*$H15717*$F15717+$I15717)</f>
        <v>0</v>
      </c>
      <c r="N15717" s="38">
        <f>$K15717+'2.Time_constants_correction'!$I$11*(3*$G15717*$E15717+2*$H15717*$F15717+$I15717)+'2.Time_constants_correction'!$I$13*(6*$G15717*$F15717+2*$H15717)</f>
        <v>0</v>
      </c>
      <c r="O15717" s="5">
        <f>$K15717+'2.Time_constants_correction'!$J$11*(3*$G15717*$E15717+2*$H15717*$F15717+$I15717)+'2.Time_constants_correction'!$J$13*(6*$G15717*$F15717+2*$H15717)+'2.Time_constants_correction'!$J$15*(6*$G15717)</f>
        <v>0</v>
      </c>
    </row>
    <row r="15718" spans="1:15" x14ac:dyDescent="0.4">
      <c r="A15718" s="5">
        <f>'2.Time_constants_correction'!B15722</f>
        <v>261.76666666666665</v>
      </c>
      <c r="B15718" s="5">
        <f>'2.Time_constants_correction'!F15722</f>
        <v>0</v>
      </c>
      <c r="D15718" s="5">
        <f t="shared" si="2205"/>
        <v>17936719.980629627</v>
      </c>
      <c r="E15718" s="5">
        <f t="shared" si="2206"/>
        <v>68521.787777777776</v>
      </c>
      <c r="F15718" s="5">
        <f t="shared" si="2207"/>
        <v>261.76666666666665</v>
      </c>
      <c r="G15718" s="5">
        <f t="shared" si="2208"/>
        <v>0</v>
      </c>
      <c r="H15718" s="5">
        <f t="shared" si="2209"/>
        <v>0</v>
      </c>
      <c r="I15718" s="5">
        <f t="shared" si="2210"/>
        <v>0</v>
      </c>
      <c r="J15718" s="5">
        <f t="shared" si="2211"/>
        <v>0</v>
      </c>
      <c r="K15718" s="5">
        <f t="shared" si="2212"/>
        <v>0</v>
      </c>
      <c r="L15718" s="5">
        <f t="shared" si="2213"/>
        <v>261.76666666666665</v>
      </c>
      <c r="M15718" s="5">
        <f>$K15718+'2.Time_constants_correction'!$H$11*(3*$G15718*$E15718+2*$H15718*$F15718+$I15718)</f>
        <v>0</v>
      </c>
      <c r="N15718" s="38">
        <f>$K15718+'2.Time_constants_correction'!$I$11*(3*$G15718*$E15718+2*$H15718*$F15718+$I15718)+'2.Time_constants_correction'!$I$13*(6*$G15718*$F15718+2*$H15718)</f>
        <v>0</v>
      </c>
      <c r="O15718" s="5">
        <f>$K15718+'2.Time_constants_correction'!$J$11*(3*$G15718*$E15718+2*$H15718*$F15718+$I15718)+'2.Time_constants_correction'!$J$13*(6*$G15718*$F15718+2*$H15718)+'2.Time_constants_correction'!$J$15*(6*$G15718)</f>
        <v>0</v>
      </c>
    </row>
    <row r="15719" spans="1:15" x14ac:dyDescent="0.4">
      <c r="A15719" s="5">
        <f>'2.Time_constants_correction'!B15723</f>
        <v>261.78333333333336</v>
      </c>
      <c r="B15719" s="5">
        <f>'2.Time_constants_correction'!F15723</f>
        <v>0</v>
      </c>
      <c r="D15719" s="5">
        <f t="shared" si="2205"/>
        <v>17940146.288162041</v>
      </c>
      <c r="E15719" s="5">
        <f t="shared" si="2206"/>
        <v>68530.513611111121</v>
      </c>
      <c r="F15719" s="5">
        <f t="shared" si="2207"/>
        <v>261.78333333333336</v>
      </c>
      <c r="G15719" s="5">
        <f t="shared" si="2208"/>
        <v>0</v>
      </c>
      <c r="H15719" s="5">
        <f t="shared" si="2209"/>
        <v>0</v>
      </c>
      <c r="I15719" s="5">
        <f t="shared" si="2210"/>
        <v>0</v>
      </c>
      <c r="J15719" s="5">
        <f t="shared" si="2211"/>
        <v>0</v>
      </c>
      <c r="K15719" s="5">
        <f t="shared" si="2212"/>
        <v>0</v>
      </c>
      <c r="L15719" s="5">
        <f t="shared" si="2213"/>
        <v>261.78333333333336</v>
      </c>
      <c r="M15719" s="5">
        <f>$K15719+'2.Time_constants_correction'!$H$11*(3*$G15719*$E15719+2*$H15719*$F15719+$I15719)</f>
        <v>0</v>
      </c>
      <c r="N15719" s="38">
        <f>$K15719+'2.Time_constants_correction'!$I$11*(3*$G15719*$E15719+2*$H15719*$F15719+$I15719)+'2.Time_constants_correction'!$I$13*(6*$G15719*$F15719+2*$H15719)</f>
        <v>0</v>
      </c>
      <c r="O15719" s="5">
        <f>$K15719+'2.Time_constants_correction'!$J$11*(3*$G15719*$E15719+2*$H15719*$F15719+$I15719)+'2.Time_constants_correction'!$J$13*(6*$G15719*$F15719+2*$H15719)+'2.Time_constants_correction'!$J$15*(6*$G15719)</f>
        <v>0</v>
      </c>
    </row>
    <row r="15720" spans="1:15" x14ac:dyDescent="0.4">
      <c r="A15720" s="5">
        <f>'2.Time_constants_correction'!B15724</f>
        <v>261.8</v>
      </c>
      <c r="B15720" s="5">
        <f>'2.Time_constants_correction'!F15724</f>
        <v>0</v>
      </c>
      <c r="D15720" s="5">
        <f t="shared" si="2205"/>
        <v>17943573.032000002</v>
      </c>
      <c r="E15720" s="5">
        <f t="shared" si="2206"/>
        <v>68539.240000000005</v>
      </c>
      <c r="F15720" s="5">
        <f t="shared" si="2207"/>
        <v>261.8</v>
      </c>
      <c r="G15720" s="5">
        <f t="shared" si="2208"/>
        <v>0</v>
      </c>
      <c r="H15720" s="5">
        <f t="shared" si="2209"/>
        <v>0</v>
      </c>
      <c r="I15720" s="5">
        <f t="shared" si="2210"/>
        <v>0</v>
      </c>
      <c r="J15720" s="5">
        <f t="shared" si="2211"/>
        <v>0</v>
      </c>
      <c r="K15720" s="5">
        <f t="shared" si="2212"/>
        <v>0</v>
      </c>
      <c r="L15720" s="5">
        <f t="shared" si="2213"/>
        <v>261.8</v>
      </c>
      <c r="M15720" s="5">
        <f>$K15720+'2.Time_constants_correction'!$H$11*(3*$G15720*$E15720+2*$H15720*$F15720+$I15720)</f>
        <v>0</v>
      </c>
      <c r="N15720" s="38">
        <f>$K15720+'2.Time_constants_correction'!$I$11*(3*$G15720*$E15720+2*$H15720*$F15720+$I15720)+'2.Time_constants_correction'!$I$13*(6*$G15720*$F15720+2*$H15720)</f>
        <v>0</v>
      </c>
      <c r="O15720" s="5">
        <f>$K15720+'2.Time_constants_correction'!$J$11*(3*$G15720*$E15720+2*$H15720*$F15720+$I15720)+'2.Time_constants_correction'!$J$13*(6*$G15720*$F15720+2*$H15720)+'2.Time_constants_correction'!$J$15*(6*$G15720)</f>
        <v>0</v>
      </c>
    </row>
    <row r="15721" spans="1:15" x14ac:dyDescent="0.4">
      <c r="A15721" s="5">
        <f>'2.Time_constants_correction'!B15725</f>
        <v>261.81666666666666</v>
      </c>
      <c r="B15721" s="5">
        <f>'2.Time_constants_correction'!F15725</f>
        <v>0</v>
      </c>
      <c r="D15721" s="5">
        <f t="shared" si="2205"/>
        <v>17947000.212171298</v>
      </c>
      <c r="E15721" s="5">
        <f t="shared" si="2206"/>
        <v>68547.966944444444</v>
      </c>
      <c r="F15721" s="5">
        <f t="shared" si="2207"/>
        <v>261.81666666666666</v>
      </c>
      <c r="G15721" s="5">
        <f t="shared" si="2208"/>
        <v>0</v>
      </c>
      <c r="H15721" s="5">
        <f t="shared" si="2209"/>
        <v>0</v>
      </c>
      <c r="I15721" s="5">
        <f t="shared" si="2210"/>
        <v>0</v>
      </c>
      <c r="J15721" s="5">
        <f t="shared" si="2211"/>
        <v>0</v>
      </c>
      <c r="K15721" s="5">
        <f t="shared" si="2212"/>
        <v>0</v>
      </c>
      <c r="L15721" s="5">
        <f t="shared" si="2213"/>
        <v>261.81666666666666</v>
      </c>
      <c r="M15721" s="5">
        <f>$K15721+'2.Time_constants_correction'!$H$11*(3*$G15721*$E15721+2*$H15721*$F15721+$I15721)</f>
        <v>0</v>
      </c>
      <c r="N15721" s="38">
        <f>$K15721+'2.Time_constants_correction'!$I$11*(3*$G15721*$E15721+2*$H15721*$F15721+$I15721)+'2.Time_constants_correction'!$I$13*(6*$G15721*$F15721+2*$H15721)</f>
        <v>0</v>
      </c>
      <c r="O15721" s="5">
        <f>$K15721+'2.Time_constants_correction'!$J$11*(3*$G15721*$E15721+2*$H15721*$F15721+$I15721)+'2.Time_constants_correction'!$J$13*(6*$G15721*$F15721+2*$H15721)+'2.Time_constants_correction'!$J$15*(6*$G15721)</f>
        <v>0</v>
      </c>
    </row>
    <row r="15722" spans="1:15" x14ac:dyDescent="0.4">
      <c r="A15722" s="5">
        <f>'2.Time_constants_correction'!B15726</f>
        <v>261.83333333333331</v>
      </c>
      <c r="B15722" s="5">
        <f>'2.Time_constants_correction'!F15726</f>
        <v>0</v>
      </c>
      <c r="D15722" s="5">
        <f t="shared" si="2205"/>
        <v>17950427.828703701</v>
      </c>
      <c r="E15722" s="5">
        <f t="shared" si="2206"/>
        <v>68556.694444444438</v>
      </c>
      <c r="F15722" s="5">
        <f t="shared" si="2207"/>
        <v>261.83333333333331</v>
      </c>
      <c r="G15722" s="5">
        <f t="shared" si="2208"/>
        <v>0</v>
      </c>
      <c r="H15722" s="5">
        <f t="shared" si="2209"/>
        <v>0</v>
      </c>
      <c r="I15722" s="5">
        <f t="shared" si="2210"/>
        <v>0</v>
      </c>
      <c r="J15722" s="5">
        <f t="shared" si="2211"/>
        <v>0</v>
      </c>
      <c r="K15722" s="5">
        <f t="shared" si="2212"/>
        <v>0</v>
      </c>
      <c r="L15722" s="5">
        <f t="shared" si="2213"/>
        <v>261.83333333333331</v>
      </c>
      <c r="M15722" s="5">
        <f>$K15722+'2.Time_constants_correction'!$H$11*(3*$G15722*$E15722+2*$H15722*$F15722+$I15722)</f>
        <v>0</v>
      </c>
      <c r="N15722" s="38">
        <f>$K15722+'2.Time_constants_correction'!$I$11*(3*$G15722*$E15722+2*$H15722*$F15722+$I15722)+'2.Time_constants_correction'!$I$13*(6*$G15722*$F15722+2*$H15722)</f>
        <v>0</v>
      </c>
      <c r="O15722" s="5">
        <f>$K15722+'2.Time_constants_correction'!$J$11*(3*$G15722*$E15722+2*$H15722*$F15722+$I15722)+'2.Time_constants_correction'!$J$13*(6*$G15722*$F15722+2*$H15722)+'2.Time_constants_correction'!$J$15*(6*$G15722)</f>
        <v>0</v>
      </c>
    </row>
    <row r="15723" spans="1:15" x14ac:dyDescent="0.4">
      <c r="A15723" s="5">
        <f>'2.Time_constants_correction'!B15727</f>
        <v>261.85000000000002</v>
      </c>
      <c r="B15723" s="5">
        <f>'2.Time_constants_correction'!F15727</f>
        <v>0</v>
      </c>
      <c r="D15723" s="5">
        <f t="shared" si="2205"/>
        <v>17953855.881625004</v>
      </c>
      <c r="E15723" s="5">
        <f t="shared" si="2206"/>
        <v>68565.422500000015</v>
      </c>
      <c r="F15723" s="5">
        <f t="shared" si="2207"/>
        <v>261.85000000000002</v>
      </c>
      <c r="G15723" s="5">
        <f t="shared" si="2208"/>
        <v>0</v>
      </c>
      <c r="H15723" s="5">
        <f t="shared" si="2209"/>
        <v>0</v>
      </c>
      <c r="I15723" s="5">
        <f t="shared" si="2210"/>
        <v>0</v>
      </c>
      <c r="J15723" s="5">
        <f t="shared" si="2211"/>
        <v>0</v>
      </c>
      <c r="K15723" s="5">
        <f t="shared" si="2212"/>
        <v>0</v>
      </c>
      <c r="L15723" s="5">
        <f t="shared" si="2213"/>
        <v>261.85000000000002</v>
      </c>
      <c r="M15723" s="5">
        <f>$K15723+'2.Time_constants_correction'!$H$11*(3*$G15723*$E15723+2*$H15723*$F15723+$I15723)</f>
        <v>0</v>
      </c>
      <c r="N15723" s="38">
        <f>$K15723+'2.Time_constants_correction'!$I$11*(3*$G15723*$E15723+2*$H15723*$F15723+$I15723)+'2.Time_constants_correction'!$I$13*(6*$G15723*$F15723+2*$H15723)</f>
        <v>0</v>
      </c>
      <c r="O15723" s="5">
        <f>$K15723+'2.Time_constants_correction'!$J$11*(3*$G15723*$E15723+2*$H15723*$F15723+$I15723)+'2.Time_constants_correction'!$J$13*(6*$G15723*$F15723+2*$H15723)+'2.Time_constants_correction'!$J$15*(6*$G15723)</f>
        <v>0</v>
      </c>
    </row>
    <row r="15724" spans="1:15" x14ac:dyDescent="0.4">
      <c r="A15724" s="5">
        <f>'2.Time_constants_correction'!B15728</f>
        <v>261.86666666666667</v>
      </c>
      <c r="B15724" s="5">
        <f>'2.Time_constants_correction'!F15728</f>
        <v>0</v>
      </c>
      <c r="D15724" s="5">
        <f t="shared" si="2205"/>
        <v>17957284.370962966</v>
      </c>
      <c r="E15724" s="5">
        <f t="shared" si="2206"/>
        <v>68574.151111111118</v>
      </c>
      <c r="F15724" s="5">
        <f t="shared" si="2207"/>
        <v>261.86666666666667</v>
      </c>
      <c r="G15724" s="5">
        <f t="shared" si="2208"/>
        <v>0</v>
      </c>
      <c r="H15724" s="5">
        <f t="shared" si="2209"/>
        <v>0</v>
      </c>
      <c r="I15724" s="5">
        <f t="shared" si="2210"/>
        <v>0</v>
      </c>
      <c r="J15724" s="5">
        <f t="shared" si="2211"/>
        <v>0</v>
      </c>
      <c r="K15724" s="5">
        <f t="shared" si="2212"/>
        <v>0</v>
      </c>
      <c r="L15724" s="5">
        <f t="shared" si="2213"/>
        <v>261.86666666666667</v>
      </c>
      <c r="M15724" s="5">
        <f>$K15724+'2.Time_constants_correction'!$H$11*(3*$G15724*$E15724+2*$H15724*$F15724+$I15724)</f>
        <v>0</v>
      </c>
      <c r="N15724" s="38">
        <f>$K15724+'2.Time_constants_correction'!$I$11*(3*$G15724*$E15724+2*$H15724*$F15724+$I15724)+'2.Time_constants_correction'!$I$13*(6*$G15724*$F15724+2*$H15724)</f>
        <v>0</v>
      </c>
      <c r="O15724" s="5">
        <f>$K15724+'2.Time_constants_correction'!$J$11*(3*$G15724*$E15724+2*$H15724*$F15724+$I15724)+'2.Time_constants_correction'!$J$13*(6*$G15724*$F15724+2*$H15724)+'2.Time_constants_correction'!$J$15*(6*$G15724)</f>
        <v>0</v>
      </c>
    </row>
    <row r="15725" spans="1:15" x14ac:dyDescent="0.4">
      <c r="A15725" s="5">
        <f>'2.Time_constants_correction'!B15729</f>
        <v>261.88333333333333</v>
      </c>
      <c r="B15725" s="5">
        <f>'2.Time_constants_correction'!F15729</f>
        <v>0</v>
      </c>
      <c r="D15725" s="5">
        <f t="shared" si="2205"/>
        <v>17960713.296745367</v>
      </c>
      <c r="E15725" s="5">
        <f t="shared" si="2206"/>
        <v>68582.880277777775</v>
      </c>
      <c r="F15725" s="5">
        <f t="shared" si="2207"/>
        <v>261.88333333333333</v>
      </c>
      <c r="G15725" s="5">
        <f t="shared" si="2208"/>
        <v>0</v>
      </c>
      <c r="H15725" s="5">
        <f t="shared" si="2209"/>
        <v>0</v>
      </c>
      <c r="I15725" s="5">
        <f t="shared" si="2210"/>
        <v>0</v>
      </c>
      <c r="J15725" s="5">
        <f t="shared" si="2211"/>
        <v>0</v>
      </c>
      <c r="K15725" s="5">
        <f t="shared" si="2212"/>
        <v>0</v>
      </c>
      <c r="L15725" s="5">
        <f t="shared" si="2213"/>
        <v>261.88333333333333</v>
      </c>
      <c r="M15725" s="5">
        <f>$K15725+'2.Time_constants_correction'!$H$11*(3*$G15725*$E15725+2*$H15725*$F15725+$I15725)</f>
        <v>0</v>
      </c>
      <c r="N15725" s="38">
        <f>$K15725+'2.Time_constants_correction'!$I$11*(3*$G15725*$E15725+2*$H15725*$F15725+$I15725)+'2.Time_constants_correction'!$I$13*(6*$G15725*$F15725+2*$H15725)</f>
        <v>0</v>
      </c>
      <c r="O15725" s="5">
        <f>$K15725+'2.Time_constants_correction'!$J$11*(3*$G15725*$E15725+2*$H15725*$F15725+$I15725)+'2.Time_constants_correction'!$J$13*(6*$G15725*$F15725+2*$H15725)+'2.Time_constants_correction'!$J$15*(6*$G15725)</f>
        <v>0</v>
      </c>
    </row>
    <row r="15726" spans="1:15" x14ac:dyDescent="0.4">
      <c r="A15726" s="5">
        <f>'2.Time_constants_correction'!B15730</f>
        <v>261.89999999999998</v>
      </c>
      <c r="B15726" s="5">
        <f>'2.Time_constants_correction'!F15730</f>
        <v>0</v>
      </c>
      <c r="D15726" s="5">
        <f t="shared" si="2205"/>
        <v>17964142.658999994</v>
      </c>
      <c r="E15726" s="5">
        <f t="shared" si="2206"/>
        <v>68591.609999999986</v>
      </c>
      <c r="F15726" s="5">
        <f t="shared" si="2207"/>
        <v>261.89999999999998</v>
      </c>
      <c r="G15726" s="5">
        <f t="shared" si="2208"/>
        <v>0</v>
      </c>
      <c r="H15726" s="5">
        <f t="shared" si="2209"/>
        <v>0</v>
      </c>
      <c r="I15726" s="5">
        <f t="shared" si="2210"/>
        <v>0</v>
      </c>
      <c r="J15726" s="5">
        <f t="shared" si="2211"/>
        <v>0</v>
      </c>
      <c r="K15726" s="5">
        <f t="shared" si="2212"/>
        <v>0</v>
      </c>
      <c r="L15726" s="5">
        <f t="shared" si="2213"/>
        <v>261.89999999999998</v>
      </c>
      <c r="M15726" s="5">
        <f>$K15726+'2.Time_constants_correction'!$H$11*(3*$G15726*$E15726+2*$H15726*$F15726+$I15726)</f>
        <v>0</v>
      </c>
      <c r="N15726" s="38">
        <f>$K15726+'2.Time_constants_correction'!$I$11*(3*$G15726*$E15726+2*$H15726*$F15726+$I15726)+'2.Time_constants_correction'!$I$13*(6*$G15726*$F15726+2*$H15726)</f>
        <v>0</v>
      </c>
      <c r="O15726" s="5">
        <f>$K15726+'2.Time_constants_correction'!$J$11*(3*$G15726*$E15726+2*$H15726*$F15726+$I15726)+'2.Time_constants_correction'!$J$13*(6*$G15726*$F15726+2*$H15726)+'2.Time_constants_correction'!$J$15*(6*$G15726)</f>
        <v>0</v>
      </c>
    </row>
    <row r="15727" spans="1:15" x14ac:dyDescent="0.4">
      <c r="A15727" s="5">
        <f>'2.Time_constants_correction'!B15731</f>
        <v>261.91666666666669</v>
      </c>
      <c r="B15727" s="5">
        <f>'2.Time_constants_correction'!F15731</f>
        <v>0</v>
      </c>
      <c r="D15727" s="5">
        <f t="shared" si="2205"/>
        <v>17967572.457754631</v>
      </c>
      <c r="E15727" s="5">
        <f t="shared" si="2206"/>
        <v>68600.340277777781</v>
      </c>
      <c r="F15727" s="5">
        <f t="shared" si="2207"/>
        <v>261.91666666666669</v>
      </c>
      <c r="G15727" s="5">
        <f t="shared" si="2208"/>
        <v>0</v>
      </c>
      <c r="H15727" s="5">
        <f t="shared" si="2209"/>
        <v>0</v>
      </c>
      <c r="I15727" s="5">
        <f t="shared" si="2210"/>
        <v>0</v>
      </c>
      <c r="J15727" s="5">
        <f t="shared" si="2211"/>
        <v>0</v>
      </c>
      <c r="K15727" s="5">
        <f t="shared" si="2212"/>
        <v>0</v>
      </c>
      <c r="L15727" s="5">
        <f t="shared" si="2213"/>
        <v>261.91666666666669</v>
      </c>
      <c r="M15727" s="5">
        <f>$K15727+'2.Time_constants_correction'!$H$11*(3*$G15727*$E15727+2*$H15727*$F15727+$I15727)</f>
        <v>0</v>
      </c>
      <c r="N15727" s="38">
        <f>$K15727+'2.Time_constants_correction'!$I$11*(3*$G15727*$E15727+2*$H15727*$F15727+$I15727)+'2.Time_constants_correction'!$I$13*(6*$G15727*$F15727+2*$H15727)</f>
        <v>0</v>
      </c>
      <c r="O15727" s="5">
        <f>$K15727+'2.Time_constants_correction'!$J$11*(3*$G15727*$E15727+2*$H15727*$F15727+$I15727)+'2.Time_constants_correction'!$J$13*(6*$G15727*$F15727+2*$H15727)+'2.Time_constants_correction'!$J$15*(6*$G15727)</f>
        <v>0</v>
      </c>
    </row>
    <row r="15728" spans="1:15" x14ac:dyDescent="0.4">
      <c r="A15728" s="5">
        <f>'2.Time_constants_correction'!B15732</f>
        <v>261.93333333333334</v>
      </c>
      <c r="B15728" s="5">
        <f>'2.Time_constants_correction'!F15732</f>
        <v>0</v>
      </c>
      <c r="D15728" s="5">
        <f t="shared" si="2205"/>
        <v>17971002.693037037</v>
      </c>
      <c r="E15728" s="5">
        <f t="shared" si="2206"/>
        <v>68609.071111111116</v>
      </c>
      <c r="F15728" s="5">
        <f t="shared" si="2207"/>
        <v>261.93333333333334</v>
      </c>
      <c r="G15728" s="5">
        <f t="shared" si="2208"/>
        <v>0</v>
      </c>
      <c r="H15728" s="5">
        <f t="shared" si="2209"/>
        <v>0</v>
      </c>
      <c r="I15728" s="5">
        <f t="shared" si="2210"/>
        <v>0</v>
      </c>
      <c r="J15728" s="5">
        <f t="shared" si="2211"/>
        <v>0</v>
      </c>
      <c r="K15728" s="5">
        <f t="shared" si="2212"/>
        <v>0</v>
      </c>
      <c r="L15728" s="5">
        <f t="shared" si="2213"/>
        <v>261.93333333333334</v>
      </c>
      <c r="M15728" s="5">
        <f>$K15728+'2.Time_constants_correction'!$H$11*(3*$G15728*$E15728+2*$H15728*$F15728+$I15728)</f>
        <v>0</v>
      </c>
      <c r="N15728" s="38">
        <f>$K15728+'2.Time_constants_correction'!$I$11*(3*$G15728*$E15728+2*$H15728*$F15728+$I15728)+'2.Time_constants_correction'!$I$13*(6*$G15728*$F15728+2*$H15728)</f>
        <v>0</v>
      </c>
      <c r="O15728" s="5">
        <f>$K15728+'2.Time_constants_correction'!$J$11*(3*$G15728*$E15728+2*$H15728*$F15728+$I15728)+'2.Time_constants_correction'!$J$13*(6*$G15728*$F15728+2*$H15728)+'2.Time_constants_correction'!$J$15*(6*$G15728)</f>
        <v>0</v>
      </c>
    </row>
    <row r="15729" spans="1:15" x14ac:dyDescent="0.4">
      <c r="A15729" s="5">
        <f>'2.Time_constants_correction'!B15733</f>
        <v>261.95</v>
      </c>
      <c r="B15729" s="5">
        <f>'2.Time_constants_correction'!F15733</f>
        <v>0</v>
      </c>
      <c r="D15729" s="5">
        <f t="shared" si="2205"/>
        <v>17974433.364874996</v>
      </c>
      <c r="E15729" s="5">
        <f t="shared" si="2206"/>
        <v>68617.802499999991</v>
      </c>
      <c r="F15729" s="5">
        <f t="shared" si="2207"/>
        <v>261.95</v>
      </c>
      <c r="G15729" s="5">
        <f t="shared" si="2208"/>
        <v>0</v>
      </c>
      <c r="H15729" s="5">
        <f t="shared" si="2209"/>
        <v>0</v>
      </c>
      <c r="I15729" s="5">
        <f t="shared" si="2210"/>
        <v>0</v>
      </c>
      <c r="J15729" s="5">
        <f t="shared" si="2211"/>
        <v>0</v>
      </c>
      <c r="K15729" s="5">
        <f t="shared" si="2212"/>
        <v>0</v>
      </c>
      <c r="L15729" s="5">
        <f t="shared" si="2213"/>
        <v>261.95</v>
      </c>
      <c r="M15729" s="5">
        <f>$K15729+'2.Time_constants_correction'!$H$11*(3*$G15729*$E15729+2*$H15729*$F15729+$I15729)</f>
        <v>0</v>
      </c>
      <c r="N15729" s="38">
        <f>$K15729+'2.Time_constants_correction'!$I$11*(3*$G15729*$E15729+2*$H15729*$F15729+$I15729)+'2.Time_constants_correction'!$I$13*(6*$G15729*$F15729+2*$H15729)</f>
        <v>0</v>
      </c>
      <c r="O15729" s="5">
        <f>$K15729+'2.Time_constants_correction'!$J$11*(3*$G15729*$E15729+2*$H15729*$F15729+$I15729)+'2.Time_constants_correction'!$J$13*(6*$G15729*$F15729+2*$H15729)+'2.Time_constants_correction'!$J$15*(6*$G15729)</f>
        <v>0</v>
      </c>
    </row>
    <row r="15730" spans="1:15" x14ac:dyDescent="0.4">
      <c r="A15730" s="5">
        <f>'2.Time_constants_correction'!B15734</f>
        <v>261.96666666666664</v>
      </c>
      <c r="B15730" s="5">
        <f>'2.Time_constants_correction'!F15734</f>
        <v>0</v>
      </c>
      <c r="D15730" s="5">
        <f t="shared" si="2205"/>
        <v>17977864.473296292</v>
      </c>
      <c r="E15730" s="5">
        <f t="shared" si="2206"/>
        <v>68626.534444444434</v>
      </c>
      <c r="F15730" s="5">
        <f t="shared" si="2207"/>
        <v>261.96666666666664</v>
      </c>
      <c r="G15730" s="5">
        <f t="shared" si="2208"/>
        <v>0</v>
      </c>
      <c r="H15730" s="5">
        <f t="shared" si="2209"/>
        <v>0</v>
      </c>
      <c r="I15730" s="5">
        <f t="shared" si="2210"/>
        <v>0</v>
      </c>
      <c r="J15730" s="5">
        <f t="shared" si="2211"/>
        <v>0</v>
      </c>
      <c r="K15730" s="5">
        <f t="shared" si="2212"/>
        <v>0</v>
      </c>
      <c r="L15730" s="5">
        <f t="shared" si="2213"/>
        <v>261.96666666666664</v>
      </c>
      <c r="M15730" s="5">
        <f>$K15730+'2.Time_constants_correction'!$H$11*(3*$G15730*$E15730+2*$H15730*$F15730+$I15730)</f>
        <v>0</v>
      </c>
      <c r="N15730" s="38">
        <f>$K15730+'2.Time_constants_correction'!$I$11*(3*$G15730*$E15730+2*$H15730*$F15730+$I15730)+'2.Time_constants_correction'!$I$13*(6*$G15730*$F15730+2*$H15730)</f>
        <v>0</v>
      </c>
      <c r="O15730" s="5">
        <f>$K15730+'2.Time_constants_correction'!$J$11*(3*$G15730*$E15730+2*$H15730*$F15730+$I15730)+'2.Time_constants_correction'!$J$13*(6*$G15730*$F15730+2*$H15730)+'2.Time_constants_correction'!$J$15*(6*$G15730)</f>
        <v>0</v>
      </c>
    </row>
    <row r="15731" spans="1:15" x14ac:dyDescent="0.4">
      <c r="A15731" s="5">
        <f>'2.Time_constants_correction'!B15735</f>
        <v>261.98333333333335</v>
      </c>
      <c r="B15731" s="5">
        <f>'2.Time_constants_correction'!F15735</f>
        <v>0</v>
      </c>
      <c r="D15731" s="5">
        <f t="shared" si="2205"/>
        <v>17981296.018328704</v>
      </c>
      <c r="E15731" s="5">
        <f t="shared" si="2206"/>
        <v>68635.266944444447</v>
      </c>
      <c r="F15731" s="5">
        <f t="shared" si="2207"/>
        <v>261.98333333333335</v>
      </c>
      <c r="G15731" s="5">
        <f t="shared" si="2208"/>
        <v>0</v>
      </c>
      <c r="H15731" s="5">
        <f t="shared" si="2209"/>
        <v>0</v>
      </c>
      <c r="I15731" s="5">
        <f t="shared" si="2210"/>
        <v>0</v>
      </c>
      <c r="J15731" s="5">
        <f t="shared" si="2211"/>
        <v>0</v>
      </c>
      <c r="K15731" s="5">
        <f t="shared" si="2212"/>
        <v>0</v>
      </c>
      <c r="L15731" s="5">
        <f t="shared" si="2213"/>
        <v>261.98333333333335</v>
      </c>
      <c r="M15731" s="5">
        <f>$K15731+'2.Time_constants_correction'!$H$11*(3*$G15731*$E15731+2*$H15731*$F15731+$I15731)</f>
        <v>0</v>
      </c>
      <c r="N15731" s="38">
        <f>$K15731+'2.Time_constants_correction'!$I$11*(3*$G15731*$E15731+2*$H15731*$F15731+$I15731)+'2.Time_constants_correction'!$I$13*(6*$G15731*$F15731+2*$H15731)</f>
        <v>0</v>
      </c>
      <c r="O15731" s="5">
        <f>$K15731+'2.Time_constants_correction'!$J$11*(3*$G15731*$E15731+2*$H15731*$F15731+$I15731)+'2.Time_constants_correction'!$J$13*(6*$G15731*$F15731+2*$H15731)+'2.Time_constants_correction'!$J$15*(6*$G15731)</f>
        <v>0</v>
      </c>
    </row>
    <row r="15732" spans="1:15" x14ac:dyDescent="0.4">
      <c r="A15732" s="5">
        <f>'2.Time_constants_correction'!B15736</f>
        <v>262</v>
      </c>
      <c r="B15732" s="5">
        <f>'2.Time_constants_correction'!F15736</f>
        <v>0</v>
      </c>
      <c r="D15732" s="5">
        <f t="shared" si="2205"/>
        <v>17984728</v>
      </c>
      <c r="E15732" s="5">
        <f t="shared" si="2206"/>
        <v>68644</v>
      </c>
      <c r="F15732" s="5">
        <f t="shared" si="2207"/>
        <v>262</v>
      </c>
      <c r="G15732" s="5">
        <f t="shared" si="2208"/>
        <v>0</v>
      </c>
      <c r="H15732" s="5">
        <f t="shared" si="2209"/>
        <v>0</v>
      </c>
      <c r="I15732" s="5">
        <f t="shared" si="2210"/>
        <v>0</v>
      </c>
      <c r="J15732" s="5">
        <f t="shared" si="2211"/>
        <v>0</v>
      </c>
      <c r="K15732" s="5">
        <f t="shared" si="2212"/>
        <v>0</v>
      </c>
      <c r="L15732" s="5">
        <f t="shared" si="2213"/>
        <v>262</v>
      </c>
      <c r="M15732" s="5">
        <f>$K15732+'2.Time_constants_correction'!$H$11*(3*$G15732*$E15732+2*$H15732*$F15732+$I15732)</f>
        <v>0</v>
      </c>
      <c r="N15732" s="38">
        <f>$K15732+'2.Time_constants_correction'!$I$11*(3*$G15732*$E15732+2*$H15732*$F15732+$I15732)+'2.Time_constants_correction'!$I$13*(6*$G15732*$F15732+2*$H15732)</f>
        <v>0</v>
      </c>
      <c r="O15732" s="5">
        <f>$K15732+'2.Time_constants_correction'!$J$11*(3*$G15732*$E15732+2*$H15732*$F15732+$I15732)+'2.Time_constants_correction'!$J$13*(6*$G15732*$F15732+2*$H15732)+'2.Time_constants_correction'!$J$15*(6*$G15732)</f>
        <v>0</v>
      </c>
    </row>
    <row r="15733" spans="1:15" x14ac:dyDescent="0.4">
      <c r="A15733" s="5">
        <f>'2.Time_constants_correction'!B15737</f>
        <v>262.01666666666665</v>
      </c>
      <c r="B15733" s="5">
        <f>'2.Time_constants_correction'!F15737</f>
        <v>0</v>
      </c>
      <c r="D15733" s="5">
        <f t="shared" si="2205"/>
        <v>17988160.41833796</v>
      </c>
      <c r="E15733" s="5">
        <f t="shared" si="2206"/>
        <v>68652.733611111107</v>
      </c>
      <c r="F15733" s="5">
        <f t="shared" si="2207"/>
        <v>262.01666666666665</v>
      </c>
      <c r="G15733" s="5">
        <f t="shared" si="2208"/>
        <v>0</v>
      </c>
      <c r="H15733" s="5">
        <f t="shared" si="2209"/>
        <v>0</v>
      </c>
      <c r="I15733" s="5">
        <f t="shared" si="2210"/>
        <v>0</v>
      </c>
      <c r="J15733" s="5">
        <f t="shared" si="2211"/>
        <v>0</v>
      </c>
      <c r="K15733" s="5">
        <f t="shared" si="2212"/>
        <v>0</v>
      </c>
      <c r="L15733" s="5">
        <f t="shared" si="2213"/>
        <v>262.01666666666665</v>
      </c>
      <c r="M15733" s="5">
        <f>$K15733+'2.Time_constants_correction'!$H$11*(3*$G15733*$E15733+2*$H15733*$F15733+$I15733)</f>
        <v>0</v>
      </c>
      <c r="N15733" s="38">
        <f>$K15733+'2.Time_constants_correction'!$I$11*(3*$G15733*$E15733+2*$H15733*$F15733+$I15733)+'2.Time_constants_correction'!$I$13*(6*$G15733*$F15733+2*$H15733)</f>
        <v>0</v>
      </c>
      <c r="O15733" s="5">
        <f>$K15733+'2.Time_constants_correction'!$J$11*(3*$G15733*$E15733+2*$H15733*$F15733+$I15733)+'2.Time_constants_correction'!$J$13*(6*$G15733*$F15733+2*$H15733)+'2.Time_constants_correction'!$J$15*(6*$G15733)</f>
        <v>0</v>
      </c>
    </row>
    <row r="15734" spans="1:15" x14ac:dyDescent="0.4">
      <c r="A15734" s="5">
        <f>'2.Time_constants_correction'!B15738</f>
        <v>262.03333333333336</v>
      </c>
      <c r="B15734" s="5">
        <f>'2.Time_constants_correction'!F15738</f>
        <v>0</v>
      </c>
      <c r="D15734" s="5">
        <f t="shared" si="2205"/>
        <v>17991593.273370378</v>
      </c>
      <c r="E15734" s="5">
        <f t="shared" si="2206"/>
        <v>68661.467777777798</v>
      </c>
      <c r="F15734" s="5">
        <f t="shared" si="2207"/>
        <v>262.03333333333336</v>
      </c>
      <c r="G15734" s="5">
        <f t="shared" si="2208"/>
        <v>0</v>
      </c>
      <c r="H15734" s="5">
        <f t="shared" si="2209"/>
        <v>0</v>
      </c>
      <c r="I15734" s="5">
        <f t="shared" si="2210"/>
        <v>0</v>
      </c>
      <c r="J15734" s="5">
        <f t="shared" si="2211"/>
        <v>0</v>
      </c>
      <c r="K15734" s="5">
        <f t="shared" si="2212"/>
        <v>0</v>
      </c>
      <c r="L15734" s="5">
        <f t="shared" si="2213"/>
        <v>262.03333333333336</v>
      </c>
      <c r="M15734" s="5">
        <f>$K15734+'2.Time_constants_correction'!$H$11*(3*$G15734*$E15734+2*$H15734*$F15734+$I15734)</f>
        <v>0</v>
      </c>
      <c r="N15734" s="38">
        <f>$K15734+'2.Time_constants_correction'!$I$11*(3*$G15734*$E15734+2*$H15734*$F15734+$I15734)+'2.Time_constants_correction'!$I$13*(6*$G15734*$F15734+2*$H15734)</f>
        <v>0</v>
      </c>
      <c r="O15734" s="5">
        <f>$K15734+'2.Time_constants_correction'!$J$11*(3*$G15734*$E15734+2*$H15734*$F15734+$I15734)+'2.Time_constants_correction'!$J$13*(6*$G15734*$F15734+2*$H15734)+'2.Time_constants_correction'!$J$15*(6*$G15734)</f>
        <v>0</v>
      </c>
    </row>
    <row r="15735" spans="1:15" x14ac:dyDescent="0.4">
      <c r="A15735" s="5">
        <f>'2.Time_constants_correction'!B15739</f>
        <v>262.05</v>
      </c>
      <c r="B15735" s="5">
        <f>'2.Time_constants_correction'!F15739</f>
        <v>0</v>
      </c>
      <c r="D15735" s="5">
        <f t="shared" si="2205"/>
        <v>17995026.565125</v>
      </c>
      <c r="E15735" s="5">
        <f t="shared" si="2206"/>
        <v>68670.202499999999</v>
      </c>
      <c r="F15735" s="5">
        <f t="shared" si="2207"/>
        <v>262.05</v>
      </c>
      <c r="G15735" s="5">
        <f t="shared" si="2208"/>
        <v>0</v>
      </c>
      <c r="H15735" s="5">
        <f t="shared" si="2209"/>
        <v>0</v>
      </c>
      <c r="I15735" s="5">
        <f t="shared" si="2210"/>
        <v>0</v>
      </c>
      <c r="J15735" s="5">
        <f t="shared" si="2211"/>
        <v>0</v>
      </c>
      <c r="K15735" s="5">
        <f t="shared" si="2212"/>
        <v>0</v>
      </c>
      <c r="L15735" s="5">
        <f t="shared" si="2213"/>
        <v>262.05</v>
      </c>
      <c r="M15735" s="5">
        <f>$K15735+'2.Time_constants_correction'!$H$11*(3*$G15735*$E15735+2*$H15735*$F15735+$I15735)</f>
        <v>0</v>
      </c>
      <c r="N15735" s="38">
        <f>$K15735+'2.Time_constants_correction'!$I$11*(3*$G15735*$E15735+2*$H15735*$F15735+$I15735)+'2.Time_constants_correction'!$I$13*(6*$G15735*$F15735+2*$H15735)</f>
        <v>0</v>
      </c>
      <c r="O15735" s="5">
        <f>$K15735+'2.Time_constants_correction'!$J$11*(3*$G15735*$E15735+2*$H15735*$F15735+$I15735)+'2.Time_constants_correction'!$J$13*(6*$G15735*$F15735+2*$H15735)+'2.Time_constants_correction'!$J$15*(6*$G15735)</f>
        <v>0</v>
      </c>
    </row>
    <row r="15736" spans="1:15" x14ac:dyDescent="0.4">
      <c r="A15736" s="5">
        <f>'2.Time_constants_correction'!B15740</f>
        <v>262.06666666666666</v>
      </c>
      <c r="B15736" s="5">
        <f>'2.Time_constants_correction'!F15740</f>
        <v>0</v>
      </c>
      <c r="D15736" s="5">
        <f t="shared" si="2205"/>
        <v>17998460.293629628</v>
      </c>
      <c r="E15736" s="5">
        <f t="shared" si="2206"/>
        <v>68678.93777777777</v>
      </c>
      <c r="F15736" s="5">
        <f t="shared" si="2207"/>
        <v>262.06666666666666</v>
      </c>
      <c r="G15736" s="5">
        <f t="shared" si="2208"/>
        <v>0</v>
      </c>
      <c r="H15736" s="5">
        <f t="shared" si="2209"/>
        <v>0</v>
      </c>
      <c r="I15736" s="5">
        <f t="shared" si="2210"/>
        <v>0</v>
      </c>
      <c r="J15736" s="5">
        <f t="shared" si="2211"/>
        <v>0</v>
      </c>
      <c r="K15736" s="5">
        <f t="shared" si="2212"/>
        <v>0</v>
      </c>
      <c r="L15736" s="5">
        <f t="shared" si="2213"/>
        <v>262.06666666666666</v>
      </c>
      <c r="M15736" s="5">
        <f>$K15736+'2.Time_constants_correction'!$H$11*(3*$G15736*$E15736+2*$H15736*$F15736+$I15736)</f>
        <v>0</v>
      </c>
      <c r="N15736" s="38">
        <f>$K15736+'2.Time_constants_correction'!$I$11*(3*$G15736*$E15736+2*$H15736*$F15736+$I15736)+'2.Time_constants_correction'!$I$13*(6*$G15736*$F15736+2*$H15736)</f>
        <v>0</v>
      </c>
      <c r="O15736" s="5">
        <f>$K15736+'2.Time_constants_correction'!$J$11*(3*$G15736*$E15736+2*$H15736*$F15736+$I15736)+'2.Time_constants_correction'!$J$13*(6*$G15736*$F15736+2*$H15736)+'2.Time_constants_correction'!$J$15*(6*$G15736)</f>
        <v>0</v>
      </c>
    </row>
    <row r="15737" spans="1:15" x14ac:dyDescent="0.4">
      <c r="A15737" s="5">
        <f>'2.Time_constants_correction'!B15741</f>
        <v>262.08333333333331</v>
      </c>
      <c r="B15737" s="5">
        <f>'2.Time_constants_correction'!F15741</f>
        <v>0</v>
      </c>
      <c r="D15737" s="5">
        <f t="shared" si="2205"/>
        <v>18001894.45891203</v>
      </c>
      <c r="E15737" s="5">
        <f t="shared" si="2206"/>
        <v>68687.673611111095</v>
      </c>
      <c r="F15737" s="5">
        <f t="shared" si="2207"/>
        <v>262.08333333333331</v>
      </c>
      <c r="G15737" s="5">
        <f t="shared" si="2208"/>
        <v>0</v>
      </c>
      <c r="H15737" s="5">
        <f t="shared" si="2209"/>
        <v>0</v>
      </c>
      <c r="I15737" s="5">
        <f t="shared" si="2210"/>
        <v>0</v>
      </c>
      <c r="J15737" s="5">
        <f t="shared" si="2211"/>
        <v>0</v>
      </c>
      <c r="K15737" s="5">
        <f t="shared" si="2212"/>
        <v>0</v>
      </c>
      <c r="L15737" s="5">
        <f t="shared" si="2213"/>
        <v>262.08333333333331</v>
      </c>
      <c r="M15737" s="5">
        <f>$K15737+'2.Time_constants_correction'!$H$11*(3*$G15737*$E15737+2*$H15737*$F15737+$I15737)</f>
        <v>0</v>
      </c>
      <c r="N15737" s="38">
        <f>$K15737+'2.Time_constants_correction'!$I$11*(3*$G15737*$E15737+2*$H15737*$F15737+$I15737)+'2.Time_constants_correction'!$I$13*(6*$G15737*$F15737+2*$H15737)</f>
        <v>0</v>
      </c>
      <c r="O15737" s="5">
        <f>$K15737+'2.Time_constants_correction'!$J$11*(3*$G15737*$E15737+2*$H15737*$F15737+$I15737)+'2.Time_constants_correction'!$J$13*(6*$G15737*$F15737+2*$H15737)+'2.Time_constants_correction'!$J$15*(6*$G15737)</f>
        <v>0</v>
      </c>
    </row>
    <row r="15738" spans="1:15" x14ac:dyDescent="0.4">
      <c r="A15738" s="5">
        <f>'2.Time_constants_correction'!B15742</f>
        <v>262.10000000000002</v>
      </c>
      <c r="B15738" s="5">
        <f>'2.Time_constants_correction'!F15742</f>
        <v>0</v>
      </c>
      <c r="D15738" s="5">
        <f t="shared" si="2205"/>
        <v>18005329.061000008</v>
      </c>
      <c r="E15738" s="5">
        <f t="shared" si="2206"/>
        <v>68696.410000000018</v>
      </c>
      <c r="F15738" s="5">
        <f t="shared" si="2207"/>
        <v>262.10000000000002</v>
      </c>
      <c r="G15738" s="5">
        <f t="shared" si="2208"/>
        <v>0</v>
      </c>
      <c r="H15738" s="5">
        <f t="shared" si="2209"/>
        <v>0</v>
      </c>
      <c r="I15738" s="5">
        <f t="shared" si="2210"/>
        <v>0</v>
      </c>
      <c r="J15738" s="5">
        <f t="shared" si="2211"/>
        <v>0</v>
      </c>
      <c r="K15738" s="5">
        <f t="shared" si="2212"/>
        <v>0</v>
      </c>
      <c r="L15738" s="5">
        <f t="shared" si="2213"/>
        <v>262.10000000000002</v>
      </c>
      <c r="M15738" s="5">
        <f>$K15738+'2.Time_constants_correction'!$H$11*(3*$G15738*$E15738+2*$H15738*$F15738+$I15738)</f>
        <v>0</v>
      </c>
      <c r="N15738" s="38">
        <f>$K15738+'2.Time_constants_correction'!$I$11*(3*$G15738*$E15738+2*$H15738*$F15738+$I15738)+'2.Time_constants_correction'!$I$13*(6*$G15738*$F15738+2*$H15738)</f>
        <v>0</v>
      </c>
      <c r="O15738" s="5">
        <f>$K15738+'2.Time_constants_correction'!$J$11*(3*$G15738*$E15738+2*$H15738*$F15738+$I15738)+'2.Time_constants_correction'!$J$13*(6*$G15738*$F15738+2*$H15738)+'2.Time_constants_correction'!$J$15*(6*$G15738)</f>
        <v>0</v>
      </c>
    </row>
    <row r="15739" spans="1:15" x14ac:dyDescent="0.4">
      <c r="A15739" s="5">
        <f>'2.Time_constants_correction'!B15743</f>
        <v>262.11666666666667</v>
      </c>
      <c r="B15739" s="5">
        <f>'2.Time_constants_correction'!F15743</f>
        <v>0</v>
      </c>
      <c r="D15739" s="5">
        <f t="shared" si="2205"/>
        <v>18008764.099921297</v>
      </c>
      <c r="E15739" s="5">
        <f t="shared" si="2206"/>
        <v>68705.146944444452</v>
      </c>
      <c r="F15739" s="5">
        <f t="shared" si="2207"/>
        <v>262.11666666666667</v>
      </c>
      <c r="G15739" s="5">
        <f t="shared" si="2208"/>
        <v>0</v>
      </c>
      <c r="H15739" s="5">
        <f t="shared" si="2209"/>
        <v>0</v>
      </c>
      <c r="I15739" s="5">
        <f t="shared" si="2210"/>
        <v>0</v>
      </c>
      <c r="J15739" s="5">
        <f t="shared" si="2211"/>
        <v>0</v>
      </c>
      <c r="K15739" s="5">
        <f t="shared" si="2212"/>
        <v>0</v>
      </c>
      <c r="L15739" s="5">
        <f t="shared" si="2213"/>
        <v>262.11666666666667</v>
      </c>
      <c r="M15739" s="5">
        <f>$K15739+'2.Time_constants_correction'!$H$11*(3*$G15739*$E15739+2*$H15739*$F15739+$I15739)</f>
        <v>0</v>
      </c>
      <c r="N15739" s="38">
        <f>$K15739+'2.Time_constants_correction'!$I$11*(3*$G15739*$E15739+2*$H15739*$F15739+$I15739)+'2.Time_constants_correction'!$I$13*(6*$G15739*$F15739+2*$H15739)</f>
        <v>0</v>
      </c>
      <c r="O15739" s="5">
        <f>$K15739+'2.Time_constants_correction'!$J$11*(3*$G15739*$E15739+2*$H15739*$F15739+$I15739)+'2.Time_constants_correction'!$J$13*(6*$G15739*$F15739+2*$H15739)+'2.Time_constants_correction'!$J$15*(6*$G15739)</f>
        <v>0</v>
      </c>
    </row>
    <row r="15740" spans="1:15" x14ac:dyDescent="0.4">
      <c r="A15740" s="5">
        <f>'2.Time_constants_correction'!B15744</f>
        <v>262.13333333333333</v>
      </c>
      <c r="B15740" s="5">
        <f>'2.Time_constants_correction'!F15744</f>
        <v>0</v>
      </c>
      <c r="D15740" s="5">
        <f t="shared" si="2205"/>
        <v>18012199.575703703</v>
      </c>
      <c r="E15740" s="5">
        <f t="shared" si="2206"/>
        <v>68713.88444444444</v>
      </c>
      <c r="F15740" s="5">
        <f t="shared" si="2207"/>
        <v>262.13333333333333</v>
      </c>
      <c r="G15740" s="5">
        <f t="shared" si="2208"/>
        <v>0</v>
      </c>
      <c r="H15740" s="5">
        <f t="shared" si="2209"/>
        <v>0</v>
      </c>
      <c r="I15740" s="5">
        <f t="shared" si="2210"/>
        <v>0</v>
      </c>
      <c r="J15740" s="5">
        <f t="shared" si="2211"/>
        <v>0</v>
      </c>
      <c r="K15740" s="5">
        <f t="shared" si="2212"/>
        <v>0</v>
      </c>
      <c r="L15740" s="5">
        <f t="shared" si="2213"/>
        <v>262.13333333333333</v>
      </c>
      <c r="M15740" s="5">
        <f>$K15740+'2.Time_constants_correction'!$H$11*(3*$G15740*$E15740+2*$H15740*$F15740+$I15740)</f>
        <v>0</v>
      </c>
      <c r="N15740" s="38">
        <f>$K15740+'2.Time_constants_correction'!$I$11*(3*$G15740*$E15740+2*$H15740*$F15740+$I15740)+'2.Time_constants_correction'!$I$13*(6*$G15740*$F15740+2*$H15740)</f>
        <v>0</v>
      </c>
      <c r="O15740" s="5">
        <f>$K15740+'2.Time_constants_correction'!$J$11*(3*$G15740*$E15740+2*$H15740*$F15740+$I15740)+'2.Time_constants_correction'!$J$13*(6*$G15740*$F15740+2*$H15740)+'2.Time_constants_correction'!$J$15*(6*$G15740)</f>
        <v>0</v>
      </c>
    </row>
    <row r="15741" spans="1:15" x14ac:dyDescent="0.4">
      <c r="A15741" s="5">
        <f>'2.Time_constants_correction'!B15745</f>
        <v>262.14999999999998</v>
      </c>
      <c r="B15741" s="5">
        <f>'2.Time_constants_correction'!F15745</f>
        <v>0</v>
      </c>
      <c r="D15741" s="5">
        <f t="shared" si="2205"/>
        <v>18015635.488374993</v>
      </c>
      <c r="E15741" s="5">
        <f t="shared" si="2206"/>
        <v>68722.622499999983</v>
      </c>
      <c r="F15741" s="5">
        <f t="shared" si="2207"/>
        <v>262.14999999999998</v>
      </c>
      <c r="G15741" s="5">
        <f t="shared" si="2208"/>
        <v>0</v>
      </c>
      <c r="H15741" s="5">
        <f t="shared" si="2209"/>
        <v>0</v>
      </c>
      <c r="I15741" s="5">
        <f t="shared" si="2210"/>
        <v>0</v>
      </c>
      <c r="J15741" s="5">
        <f t="shared" si="2211"/>
        <v>0</v>
      </c>
      <c r="K15741" s="5">
        <f t="shared" si="2212"/>
        <v>0</v>
      </c>
      <c r="L15741" s="5">
        <f t="shared" si="2213"/>
        <v>262.14999999999998</v>
      </c>
      <c r="M15741" s="5">
        <f>$K15741+'2.Time_constants_correction'!$H$11*(3*$G15741*$E15741+2*$H15741*$F15741+$I15741)</f>
        <v>0</v>
      </c>
      <c r="N15741" s="38">
        <f>$K15741+'2.Time_constants_correction'!$I$11*(3*$G15741*$E15741+2*$H15741*$F15741+$I15741)+'2.Time_constants_correction'!$I$13*(6*$G15741*$F15741+2*$H15741)</f>
        <v>0</v>
      </c>
      <c r="O15741" s="5">
        <f>$K15741+'2.Time_constants_correction'!$J$11*(3*$G15741*$E15741+2*$H15741*$F15741+$I15741)+'2.Time_constants_correction'!$J$13*(6*$G15741*$F15741+2*$H15741)+'2.Time_constants_correction'!$J$15*(6*$G15741)</f>
        <v>0</v>
      </c>
    </row>
    <row r="15742" spans="1:15" x14ac:dyDescent="0.4">
      <c r="A15742" s="5">
        <f>'2.Time_constants_correction'!B15746</f>
        <v>262.16666666666669</v>
      </c>
      <c r="B15742" s="5">
        <f>'2.Time_constants_correction'!F15746</f>
        <v>0</v>
      </c>
      <c r="D15742" s="5">
        <f t="shared" si="2205"/>
        <v>18019071.837962966</v>
      </c>
      <c r="E15742" s="5">
        <f t="shared" si="2206"/>
        <v>68731.361111111124</v>
      </c>
      <c r="F15742" s="5">
        <f t="shared" si="2207"/>
        <v>262.16666666666669</v>
      </c>
      <c r="G15742" s="5">
        <f t="shared" si="2208"/>
        <v>0</v>
      </c>
      <c r="H15742" s="5">
        <f t="shared" si="2209"/>
        <v>0</v>
      </c>
      <c r="I15742" s="5">
        <f t="shared" si="2210"/>
        <v>0</v>
      </c>
      <c r="J15742" s="5">
        <f t="shared" si="2211"/>
        <v>0</v>
      </c>
      <c r="K15742" s="5">
        <f t="shared" si="2212"/>
        <v>0</v>
      </c>
      <c r="L15742" s="5">
        <f t="shared" si="2213"/>
        <v>262.16666666666669</v>
      </c>
      <c r="M15742" s="5">
        <f>$K15742+'2.Time_constants_correction'!$H$11*(3*$G15742*$E15742+2*$H15742*$F15742+$I15742)</f>
        <v>0</v>
      </c>
      <c r="N15742" s="38">
        <f>$K15742+'2.Time_constants_correction'!$I$11*(3*$G15742*$E15742+2*$H15742*$F15742+$I15742)+'2.Time_constants_correction'!$I$13*(6*$G15742*$F15742+2*$H15742)</f>
        <v>0</v>
      </c>
      <c r="O15742" s="5">
        <f>$K15742+'2.Time_constants_correction'!$J$11*(3*$G15742*$E15742+2*$H15742*$F15742+$I15742)+'2.Time_constants_correction'!$J$13*(6*$G15742*$F15742+2*$H15742)+'2.Time_constants_correction'!$J$15*(6*$G15742)</f>
        <v>0</v>
      </c>
    </row>
    <row r="15743" spans="1:15" x14ac:dyDescent="0.4">
      <c r="A15743" s="5">
        <f>'2.Time_constants_correction'!B15747</f>
        <v>262.18333333333334</v>
      </c>
      <c r="B15743" s="5">
        <f>'2.Time_constants_correction'!F15747</f>
        <v>0</v>
      </c>
      <c r="D15743" s="5">
        <f t="shared" si="2205"/>
        <v>18022508.624495368</v>
      </c>
      <c r="E15743" s="5">
        <f t="shared" si="2206"/>
        <v>68740.100277777776</v>
      </c>
      <c r="F15743" s="5">
        <f t="shared" si="2207"/>
        <v>262.18333333333334</v>
      </c>
      <c r="G15743" s="5">
        <f t="shared" si="2208"/>
        <v>0</v>
      </c>
      <c r="H15743" s="5">
        <f t="shared" si="2209"/>
        <v>0</v>
      </c>
      <c r="I15743" s="5">
        <f t="shared" si="2210"/>
        <v>0</v>
      </c>
      <c r="J15743" s="5">
        <f t="shared" si="2211"/>
        <v>0</v>
      </c>
      <c r="K15743" s="5">
        <f t="shared" si="2212"/>
        <v>0</v>
      </c>
      <c r="L15743" s="5">
        <f t="shared" si="2213"/>
        <v>262.18333333333334</v>
      </c>
      <c r="M15743" s="5">
        <f>$K15743+'2.Time_constants_correction'!$H$11*(3*$G15743*$E15743+2*$H15743*$F15743+$I15743)</f>
        <v>0</v>
      </c>
      <c r="N15743" s="38">
        <f>$K15743+'2.Time_constants_correction'!$I$11*(3*$G15743*$E15743+2*$H15743*$F15743+$I15743)+'2.Time_constants_correction'!$I$13*(6*$G15743*$F15743+2*$H15743)</f>
        <v>0</v>
      </c>
      <c r="O15743" s="5">
        <f>$K15743+'2.Time_constants_correction'!$J$11*(3*$G15743*$E15743+2*$H15743*$F15743+$I15743)+'2.Time_constants_correction'!$J$13*(6*$G15743*$F15743+2*$H15743)+'2.Time_constants_correction'!$J$15*(6*$G15743)</f>
        <v>0</v>
      </c>
    </row>
    <row r="15744" spans="1:15" x14ac:dyDescent="0.4">
      <c r="A15744" s="5">
        <f>'2.Time_constants_correction'!B15748</f>
        <v>262.2</v>
      </c>
      <c r="B15744" s="5">
        <f>'2.Time_constants_correction'!F15748</f>
        <v>0</v>
      </c>
      <c r="D15744" s="5">
        <f t="shared" si="2205"/>
        <v>18025945.847999997</v>
      </c>
      <c r="E15744" s="5">
        <f t="shared" si="2206"/>
        <v>68748.84</v>
      </c>
      <c r="F15744" s="5">
        <f t="shared" si="2207"/>
        <v>262.2</v>
      </c>
      <c r="G15744" s="5">
        <f t="shared" si="2208"/>
        <v>0</v>
      </c>
      <c r="H15744" s="5">
        <f t="shared" si="2209"/>
        <v>0</v>
      </c>
      <c r="I15744" s="5">
        <f t="shared" si="2210"/>
        <v>0</v>
      </c>
      <c r="J15744" s="5">
        <f t="shared" si="2211"/>
        <v>0</v>
      </c>
      <c r="K15744" s="5">
        <f t="shared" si="2212"/>
        <v>0</v>
      </c>
      <c r="L15744" s="5">
        <f t="shared" si="2213"/>
        <v>262.2</v>
      </c>
      <c r="M15744" s="5">
        <f>$K15744+'2.Time_constants_correction'!$H$11*(3*$G15744*$E15744+2*$H15744*$F15744+$I15744)</f>
        <v>0</v>
      </c>
      <c r="N15744" s="38">
        <f>$K15744+'2.Time_constants_correction'!$I$11*(3*$G15744*$E15744+2*$H15744*$F15744+$I15744)+'2.Time_constants_correction'!$I$13*(6*$G15744*$F15744+2*$H15744)</f>
        <v>0</v>
      </c>
      <c r="O15744" s="5">
        <f>$K15744+'2.Time_constants_correction'!$J$11*(3*$G15744*$E15744+2*$H15744*$F15744+$I15744)+'2.Time_constants_correction'!$J$13*(6*$G15744*$F15744+2*$H15744)+'2.Time_constants_correction'!$J$15*(6*$G15744)</f>
        <v>0</v>
      </c>
    </row>
    <row r="15745" spans="1:15" x14ac:dyDescent="0.4">
      <c r="A15745" s="5">
        <f>'2.Time_constants_correction'!B15749</f>
        <v>262.21666666666664</v>
      </c>
      <c r="B15745" s="5">
        <f>'2.Time_constants_correction'!F15749</f>
        <v>0</v>
      </c>
      <c r="D15745" s="5">
        <f t="shared" si="2205"/>
        <v>18029383.508504622</v>
      </c>
      <c r="E15745" s="5">
        <f t="shared" si="2206"/>
        <v>68757.580277777757</v>
      </c>
      <c r="F15745" s="5">
        <f t="shared" si="2207"/>
        <v>262.21666666666664</v>
      </c>
      <c r="G15745" s="5">
        <f t="shared" si="2208"/>
        <v>0</v>
      </c>
      <c r="H15745" s="5">
        <f t="shared" si="2209"/>
        <v>0</v>
      </c>
      <c r="I15745" s="5">
        <f t="shared" si="2210"/>
        <v>0</v>
      </c>
      <c r="J15745" s="5">
        <f t="shared" si="2211"/>
        <v>0</v>
      </c>
      <c r="K15745" s="5">
        <f t="shared" si="2212"/>
        <v>0</v>
      </c>
      <c r="L15745" s="5">
        <f t="shared" si="2213"/>
        <v>262.21666666666664</v>
      </c>
      <c r="M15745" s="5">
        <f>$K15745+'2.Time_constants_correction'!$H$11*(3*$G15745*$E15745+2*$H15745*$F15745+$I15745)</f>
        <v>0</v>
      </c>
      <c r="N15745" s="38">
        <f>$K15745+'2.Time_constants_correction'!$I$11*(3*$G15745*$E15745+2*$H15745*$F15745+$I15745)+'2.Time_constants_correction'!$I$13*(6*$G15745*$F15745+2*$H15745)</f>
        <v>0</v>
      </c>
      <c r="O15745" s="5">
        <f>$K15745+'2.Time_constants_correction'!$J$11*(3*$G15745*$E15745+2*$H15745*$F15745+$I15745)+'2.Time_constants_correction'!$J$13*(6*$G15745*$F15745+2*$H15745)+'2.Time_constants_correction'!$J$15*(6*$G15745)</f>
        <v>0</v>
      </c>
    </row>
    <row r="15746" spans="1:15" x14ac:dyDescent="0.4">
      <c r="A15746" s="5">
        <f>'2.Time_constants_correction'!B15750</f>
        <v>262.23333333333335</v>
      </c>
      <c r="B15746" s="5">
        <f>'2.Time_constants_correction'!F15750</f>
        <v>0</v>
      </c>
      <c r="D15746" s="5">
        <f t="shared" si="2205"/>
        <v>18032821.606037039</v>
      </c>
      <c r="E15746" s="5">
        <f t="shared" si="2206"/>
        <v>68766.321111111116</v>
      </c>
      <c r="F15746" s="5">
        <f t="shared" si="2207"/>
        <v>262.23333333333335</v>
      </c>
      <c r="G15746" s="5">
        <f t="shared" si="2208"/>
        <v>0</v>
      </c>
      <c r="H15746" s="5">
        <f t="shared" si="2209"/>
        <v>0</v>
      </c>
      <c r="I15746" s="5">
        <f t="shared" si="2210"/>
        <v>0</v>
      </c>
      <c r="J15746" s="5">
        <f t="shared" si="2211"/>
        <v>0</v>
      </c>
      <c r="K15746" s="5">
        <f t="shared" si="2212"/>
        <v>0</v>
      </c>
      <c r="L15746" s="5">
        <f t="shared" si="2213"/>
        <v>262.23333333333335</v>
      </c>
      <c r="M15746" s="5">
        <f>$K15746+'2.Time_constants_correction'!$H$11*(3*$G15746*$E15746+2*$H15746*$F15746+$I15746)</f>
        <v>0</v>
      </c>
      <c r="N15746" s="38">
        <f>$K15746+'2.Time_constants_correction'!$I$11*(3*$G15746*$E15746+2*$H15746*$F15746+$I15746)+'2.Time_constants_correction'!$I$13*(6*$G15746*$F15746+2*$H15746)</f>
        <v>0</v>
      </c>
      <c r="O15746" s="5">
        <f>$K15746+'2.Time_constants_correction'!$J$11*(3*$G15746*$E15746+2*$H15746*$F15746+$I15746)+'2.Time_constants_correction'!$J$13*(6*$G15746*$F15746+2*$H15746)+'2.Time_constants_correction'!$J$15*(6*$G15746)</f>
        <v>0</v>
      </c>
    </row>
    <row r="15747" spans="1:15" x14ac:dyDescent="0.4">
      <c r="A15747" s="5">
        <f>'2.Time_constants_correction'!B15751</f>
        <v>262.25</v>
      </c>
      <c r="B15747" s="5">
        <f>'2.Time_constants_correction'!F15751</f>
        <v>0</v>
      </c>
      <c r="D15747" s="5">
        <f t="shared" si="2205"/>
        <v>18036260.140625</v>
      </c>
      <c r="E15747" s="5">
        <f t="shared" si="2206"/>
        <v>68775.0625</v>
      </c>
      <c r="F15747" s="5">
        <f t="shared" si="2207"/>
        <v>262.25</v>
      </c>
      <c r="G15747" s="5">
        <f t="shared" si="2208"/>
        <v>0</v>
      </c>
      <c r="H15747" s="5">
        <f t="shared" si="2209"/>
        <v>0</v>
      </c>
      <c r="I15747" s="5">
        <f t="shared" si="2210"/>
        <v>0</v>
      </c>
      <c r="J15747" s="5">
        <f t="shared" si="2211"/>
        <v>0</v>
      </c>
      <c r="K15747" s="5">
        <f t="shared" si="2212"/>
        <v>0</v>
      </c>
      <c r="L15747" s="5">
        <f t="shared" si="2213"/>
        <v>262.25</v>
      </c>
      <c r="M15747" s="5">
        <f>$K15747+'2.Time_constants_correction'!$H$11*(3*$G15747*$E15747+2*$H15747*$F15747+$I15747)</f>
        <v>0</v>
      </c>
      <c r="N15747" s="38">
        <f>$K15747+'2.Time_constants_correction'!$I$11*(3*$G15747*$E15747+2*$H15747*$F15747+$I15747)+'2.Time_constants_correction'!$I$13*(6*$G15747*$F15747+2*$H15747)</f>
        <v>0</v>
      </c>
      <c r="O15747" s="5">
        <f>$K15747+'2.Time_constants_correction'!$J$11*(3*$G15747*$E15747+2*$H15747*$F15747+$I15747)+'2.Time_constants_correction'!$J$13*(6*$G15747*$F15747+2*$H15747)+'2.Time_constants_correction'!$J$15*(6*$G15747)</f>
        <v>0</v>
      </c>
    </row>
    <row r="15748" spans="1:15" x14ac:dyDescent="0.4">
      <c r="A15748" s="5">
        <f>'2.Time_constants_correction'!B15752</f>
        <v>262.26666666666665</v>
      </c>
      <c r="B15748" s="5">
        <f>'2.Time_constants_correction'!F15752</f>
        <v>0</v>
      </c>
      <c r="D15748" s="5">
        <f t="shared" si="2205"/>
        <v>18039699.112296294</v>
      </c>
      <c r="E15748" s="5">
        <f t="shared" si="2206"/>
        <v>68783.804444444439</v>
      </c>
      <c r="F15748" s="5">
        <f t="shared" si="2207"/>
        <v>262.26666666666665</v>
      </c>
      <c r="G15748" s="5">
        <f t="shared" si="2208"/>
        <v>0</v>
      </c>
      <c r="H15748" s="5">
        <f t="shared" si="2209"/>
        <v>0</v>
      </c>
      <c r="I15748" s="5">
        <f t="shared" si="2210"/>
        <v>0</v>
      </c>
      <c r="J15748" s="5">
        <f t="shared" si="2211"/>
        <v>0</v>
      </c>
      <c r="K15748" s="5">
        <f t="shared" si="2212"/>
        <v>0</v>
      </c>
      <c r="L15748" s="5">
        <f t="shared" si="2213"/>
        <v>262.26666666666665</v>
      </c>
      <c r="M15748" s="5">
        <f>$K15748+'2.Time_constants_correction'!$H$11*(3*$G15748*$E15748+2*$H15748*$F15748+$I15748)</f>
        <v>0</v>
      </c>
      <c r="N15748" s="38">
        <f>$K15748+'2.Time_constants_correction'!$I$11*(3*$G15748*$E15748+2*$H15748*$F15748+$I15748)+'2.Time_constants_correction'!$I$13*(6*$G15748*$F15748+2*$H15748)</f>
        <v>0</v>
      </c>
      <c r="O15748" s="5">
        <f>$K15748+'2.Time_constants_correction'!$J$11*(3*$G15748*$E15748+2*$H15748*$F15748+$I15748)+'2.Time_constants_correction'!$J$13*(6*$G15748*$F15748+2*$H15748)+'2.Time_constants_correction'!$J$15*(6*$G15748)</f>
        <v>0</v>
      </c>
    </row>
    <row r="15749" spans="1:15" x14ac:dyDescent="0.4">
      <c r="A15749" s="5">
        <f>'2.Time_constants_correction'!B15753</f>
        <v>262.28333333333336</v>
      </c>
      <c r="B15749" s="5">
        <f>'2.Time_constants_correction'!F15753</f>
        <v>0</v>
      </c>
      <c r="D15749" s="5">
        <f t="shared" si="2205"/>
        <v>18043138.52107871</v>
      </c>
      <c r="E15749" s="5">
        <f t="shared" si="2206"/>
        <v>68792.546944444461</v>
      </c>
      <c r="F15749" s="5">
        <f t="shared" si="2207"/>
        <v>262.28333333333336</v>
      </c>
      <c r="G15749" s="5">
        <f t="shared" si="2208"/>
        <v>0</v>
      </c>
      <c r="H15749" s="5">
        <f t="shared" si="2209"/>
        <v>0</v>
      </c>
      <c r="I15749" s="5">
        <f t="shared" si="2210"/>
        <v>0</v>
      </c>
      <c r="J15749" s="5">
        <f t="shared" si="2211"/>
        <v>0</v>
      </c>
      <c r="K15749" s="5">
        <f t="shared" si="2212"/>
        <v>0</v>
      </c>
      <c r="L15749" s="5">
        <f t="shared" si="2213"/>
        <v>262.28333333333336</v>
      </c>
      <c r="M15749" s="5">
        <f>$K15749+'2.Time_constants_correction'!$H$11*(3*$G15749*$E15749+2*$H15749*$F15749+$I15749)</f>
        <v>0</v>
      </c>
      <c r="N15749" s="38">
        <f>$K15749+'2.Time_constants_correction'!$I$11*(3*$G15749*$E15749+2*$H15749*$F15749+$I15749)+'2.Time_constants_correction'!$I$13*(6*$G15749*$F15749+2*$H15749)</f>
        <v>0</v>
      </c>
      <c r="O15749" s="5">
        <f>$K15749+'2.Time_constants_correction'!$J$11*(3*$G15749*$E15749+2*$H15749*$F15749+$I15749)+'2.Time_constants_correction'!$J$13*(6*$G15749*$F15749+2*$H15749)+'2.Time_constants_correction'!$J$15*(6*$G15749)</f>
        <v>0</v>
      </c>
    </row>
    <row r="15750" spans="1:15" x14ac:dyDescent="0.4">
      <c r="A15750" s="5">
        <f>'2.Time_constants_correction'!B15754</f>
        <v>262.3</v>
      </c>
      <c r="B15750" s="5">
        <f>'2.Time_constants_correction'!F15754</f>
        <v>0</v>
      </c>
      <c r="D15750" s="5">
        <f t="shared" si="2205"/>
        <v>18046578.367000002</v>
      </c>
      <c r="E15750" s="5">
        <f t="shared" si="2206"/>
        <v>68801.290000000008</v>
      </c>
      <c r="F15750" s="5">
        <f t="shared" si="2207"/>
        <v>262.3</v>
      </c>
      <c r="G15750" s="5">
        <f t="shared" si="2208"/>
        <v>0</v>
      </c>
      <c r="H15750" s="5">
        <f t="shared" si="2209"/>
        <v>0</v>
      </c>
      <c r="I15750" s="5">
        <f t="shared" si="2210"/>
        <v>0</v>
      </c>
      <c r="J15750" s="5">
        <f t="shared" si="2211"/>
        <v>0</v>
      </c>
      <c r="K15750" s="5">
        <f t="shared" si="2212"/>
        <v>0</v>
      </c>
      <c r="L15750" s="5">
        <f t="shared" si="2213"/>
        <v>262.3</v>
      </c>
      <c r="M15750" s="5">
        <f>$K15750+'2.Time_constants_correction'!$H$11*(3*$G15750*$E15750+2*$H15750*$F15750+$I15750)</f>
        <v>0</v>
      </c>
      <c r="N15750" s="38">
        <f>$K15750+'2.Time_constants_correction'!$I$11*(3*$G15750*$E15750+2*$H15750*$F15750+$I15750)+'2.Time_constants_correction'!$I$13*(6*$G15750*$F15750+2*$H15750)</f>
        <v>0</v>
      </c>
      <c r="O15750" s="5">
        <f>$K15750+'2.Time_constants_correction'!$J$11*(3*$G15750*$E15750+2*$H15750*$F15750+$I15750)+'2.Time_constants_correction'!$J$13*(6*$G15750*$F15750+2*$H15750)+'2.Time_constants_correction'!$J$15*(6*$G15750)</f>
        <v>0</v>
      </c>
    </row>
    <row r="15751" spans="1:15" x14ac:dyDescent="0.4">
      <c r="A15751" s="5">
        <f>'2.Time_constants_correction'!B15755</f>
        <v>262.31666666666666</v>
      </c>
      <c r="B15751" s="5">
        <f>'2.Time_constants_correction'!F15755</f>
        <v>0</v>
      </c>
      <c r="D15751" s="5">
        <f t="shared" si="2205"/>
        <v>18050018.650087964</v>
      </c>
      <c r="E15751" s="5">
        <f t="shared" si="2206"/>
        <v>68810.03361111111</v>
      </c>
      <c r="F15751" s="5">
        <f t="shared" si="2207"/>
        <v>262.31666666666666</v>
      </c>
      <c r="G15751" s="5">
        <f t="shared" si="2208"/>
        <v>0</v>
      </c>
      <c r="H15751" s="5">
        <f t="shared" si="2209"/>
        <v>0</v>
      </c>
      <c r="I15751" s="5">
        <f t="shared" si="2210"/>
        <v>0</v>
      </c>
      <c r="J15751" s="5">
        <f t="shared" si="2211"/>
        <v>0</v>
      </c>
      <c r="K15751" s="5">
        <f t="shared" si="2212"/>
        <v>0</v>
      </c>
      <c r="L15751" s="5">
        <f t="shared" si="2213"/>
        <v>262.31666666666666</v>
      </c>
      <c r="M15751" s="5">
        <f>$K15751+'2.Time_constants_correction'!$H$11*(3*$G15751*$E15751+2*$H15751*$F15751+$I15751)</f>
        <v>0</v>
      </c>
      <c r="N15751" s="38">
        <f>$K15751+'2.Time_constants_correction'!$I$11*(3*$G15751*$E15751+2*$H15751*$F15751+$I15751)+'2.Time_constants_correction'!$I$13*(6*$G15751*$F15751+2*$H15751)</f>
        <v>0</v>
      </c>
      <c r="O15751" s="5">
        <f>$K15751+'2.Time_constants_correction'!$J$11*(3*$G15751*$E15751+2*$H15751*$F15751+$I15751)+'2.Time_constants_correction'!$J$13*(6*$G15751*$F15751+2*$H15751)+'2.Time_constants_correction'!$J$15*(6*$G15751)</f>
        <v>0</v>
      </c>
    </row>
    <row r="15752" spans="1:15" x14ac:dyDescent="0.4">
      <c r="A15752" s="5">
        <f>'2.Time_constants_correction'!B15756</f>
        <v>262.33333333333331</v>
      </c>
      <c r="B15752" s="5">
        <f>'2.Time_constants_correction'!F15756</f>
        <v>0</v>
      </c>
      <c r="D15752" s="5">
        <f t="shared" si="2205"/>
        <v>18053459.370370366</v>
      </c>
      <c r="E15752" s="5">
        <f t="shared" si="2206"/>
        <v>68818.777777777766</v>
      </c>
      <c r="F15752" s="5">
        <f t="shared" si="2207"/>
        <v>262.33333333333331</v>
      </c>
      <c r="G15752" s="5">
        <f t="shared" si="2208"/>
        <v>0</v>
      </c>
      <c r="H15752" s="5">
        <f t="shared" si="2209"/>
        <v>0</v>
      </c>
      <c r="I15752" s="5">
        <f t="shared" si="2210"/>
        <v>0</v>
      </c>
      <c r="J15752" s="5">
        <f t="shared" si="2211"/>
        <v>0</v>
      </c>
      <c r="K15752" s="5">
        <f t="shared" si="2212"/>
        <v>0</v>
      </c>
      <c r="L15752" s="5">
        <f t="shared" si="2213"/>
        <v>262.33333333333331</v>
      </c>
      <c r="M15752" s="5">
        <f>$K15752+'2.Time_constants_correction'!$H$11*(3*$G15752*$E15752+2*$H15752*$F15752+$I15752)</f>
        <v>0</v>
      </c>
      <c r="N15752" s="38">
        <f>$K15752+'2.Time_constants_correction'!$I$11*(3*$G15752*$E15752+2*$H15752*$F15752+$I15752)+'2.Time_constants_correction'!$I$13*(6*$G15752*$F15752+2*$H15752)</f>
        <v>0</v>
      </c>
      <c r="O15752" s="5">
        <f>$K15752+'2.Time_constants_correction'!$J$11*(3*$G15752*$E15752+2*$H15752*$F15752+$I15752)+'2.Time_constants_correction'!$J$13*(6*$G15752*$F15752+2*$H15752)+'2.Time_constants_correction'!$J$15*(6*$G15752)</f>
        <v>0</v>
      </c>
    </row>
    <row r="15753" spans="1:15" x14ac:dyDescent="0.4">
      <c r="A15753" s="5">
        <f>'2.Time_constants_correction'!B15757</f>
        <v>262.35000000000002</v>
      </c>
      <c r="B15753" s="5">
        <f>'2.Time_constants_correction'!F15757</f>
        <v>0</v>
      </c>
      <c r="D15753" s="5">
        <f t="shared" si="2205"/>
        <v>18056900.527875002</v>
      </c>
      <c r="E15753" s="5">
        <f t="shared" si="2206"/>
        <v>68827.522500000006</v>
      </c>
      <c r="F15753" s="5">
        <f t="shared" si="2207"/>
        <v>262.35000000000002</v>
      </c>
      <c r="G15753" s="5">
        <f t="shared" si="2208"/>
        <v>0</v>
      </c>
      <c r="H15753" s="5">
        <f t="shared" si="2209"/>
        <v>0</v>
      </c>
      <c r="I15753" s="5">
        <f t="shared" si="2210"/>
        <v>0</v>
      </c>
      <c r="J15753" s="5">
        <f t="shared" si="2211"/>
        <v>0</v>
      </c>
      <c r="K15753" s="5">
        <f t="shared" si="2212"/>
        <v>0</v>
      </c>
      <c r="L15753" s="5">
        <f t="shared" si="2213"/>
        <v>262.35000000000002</v>
      </c>
      <c r="M15753" s="5">
        <f>$K15753+'2.Time_constants_correction'!$H$11*(3*$G15753*$E15753+2*$H15753*$F15753+$I15753)</f>
        <v>0</v>
      </c>
      <c r="N15753" s="38">
        <f>$K15753+'2.Time_constants_correction'!$I$11*(3*$G15753*$E15753+2*$H15753*$F15753+$I15753)+'2.Time_constants_correction'!$I$13*(6*$G15753*$F15753+2*$H15753)</f>
        <v>0</v>
      </c>
      <c r="O15753" s="5">
        <f>$K15753+'2.Time_constants_correction'!$J$11*(3*$G15753*$E15753+2*$H15753*$F15753+$I15753)+'2.Time_constants_correction'!$J$13*(6*$G15753*$F15753+2*$H15753)+'2.Time_constants_correction'!$J$15*(6*$G15753)</f>
        <v>0</v>
      </c>
    </row>
    <row r="15754" spans="1:15" x14ac:dyDescent="0.4">
      <c r="A15754" s="5">
        <f>'2.Time_constants_correction'!B15758</f>
        <v>262.36666666666667</v>
      </c>
      <c r="B15754" s="5">
        <f>'2.Time_constants_correction'!F15758</f>
        <v>0</v>
      </c>
      <c r="D15754" s="5">
        <f t="shared" si="2205"/>
        <v>18060342.122629631</v>
      </c>
      <c r="E15754" s="5">
        <f t="shared" si="2206"/>
        <v>68836.267777777786</v>
      </c>
      <c r="F15754" s="5">
        <f t="shared" si="2207"/>
        <v>262.36666666666667</v>
      </c>
      <c r="G15754" s="5">
        <f t="shared" si="2208"/>
        <v>0</v>
      </c>
      <c r="H15754" s="5">
        <f t="shared" si="2209"/>
        <v>0</v>
      </c>
      <c r="I15754" s="5">
        <f t="shared" si="2210"/>
        <v>0</v>
      </c>
      <c r="J15754" s="5">
        <f t="shared" si="2211"/>
        <v>0</v>
      </c>
      <c r="K15754" s="5">
        <f t="shared" si="2212"/>
        <v>0</v>
      </c>
      <c r="L15754" s="5">
        <f t="shared" si="2213"/>
        <v>262.36666666666667</v>
      </c>
      <c r="M15754" s="5">
        <f>$K15754+'2.Time_constants_correction'!$H$11*(3*$G15754*$E15754+2*$H15754*$F15754+$I15754)</f>
        <v>0</v>
      </c>
      <c r="N15754" s="38">
        <f>$K15754+'2.Time_constants_correction'!$I$11*(3*$G15754*$E15754+2*$H15754*$F15754+$I15754)+'2.Time_constants_correction'!$I$13*(6*$G15754*$F15754+2*$H15754)</f>
        <v>0</v>
      </c>
      <c r="O15754" s="5">
        <f>$K15754+'2.Time_constants_correction'!$J$11*(3*$G15754*$E15754+2*$H15754*$F15754+$I15754)+'2.Time_constants_correction'!$J$13*(6*$G15754*$F15754+2*$H15754)+'2.Time_constants_correction'!$J$15*(6*$G15754)</f>
        <v>0</v>
      </c>
    </row>
    <row r="15755" spans="1:15" x14ac:dyDescent="0.4">
      <c r="A15755" s="5">
        <f>'2.Time_constants_correction'!B15759</f>
        <v>262.38333333333333</v>
      </c>
      <c r="B15755" s="5">
        <f>'2.Time_constants_correction'!F15759</f>
        <v>0</v>
      </c>
      <c r="D15755" s="5">
        <f t="shared" si="2205"/>
        <v>18063784.154662035</v>
      </c>
      <c r="E15755" s="5">
        <f t="shared" si="2206"/>
        <v>68845.013611111106</v>
      </c>
      <c r="F15755" s="5">
        <f t="shared" si="2207"/>
        <v>262.38333333333333</v>
      </c>
      <c r="G15755" s="5">
        <f t="shared" si="2208"/>
        <v>0</v>
      </c>
      <c r="H15755" s="5">
        <f t="shared" si="2209"/>
        <v>0</v>
      </c>
      <c r="I15755" s="5">
        <f t="shared" si="2210"/>
        <v>0</v>
      </c>
      <c r="J15755" s="5">
        <f t="shared" si="2211"/>
        <v>0</v>
      </c>
      <c r="K15755" s="5">
        <f t="shared" si="2212"/>
        <v>0</v>
      </c>
      <c r="L15755" s="5">
        <f t="shared" si="2213"/>
        <v>262.38333333333333</v>
      </c>
      <c r="M15755" s="5">
        <f>$K15755+'2.Time_constants_correction'!$H$11*(3*$G15755*$E15755+2*$H15755*$F15755+$I15755)</f>
        <v>0</v>
      </c>
      <c r="N15755" s="38">
        <f>$K15755+'2.Time_constants_correction'!$I$11*(3*$G15755*$E15755+2*$H15755*$F15755+$I15755)+'2.Time_constants_correction'!$I$13*(6*$G15755*$F15755+2*$H15755)</f>
        <v>0</v>
      </c>
      <c r="O15755" s="5">
        <f>$K15755+'2.Time_constants_correction'!$J$11*(3*$G15755*$E15755+2*$H15755*$F15755+$I15755)+'2.Time_constants_correction'!$J$13*(6*$G15755*$F15755+2*$H15755)+'2.Time_constants_correction'!$J$15*(6*$G15755)</f>
        <v>0</v>
      </c>
    </row>
    <row r="15756" spans="1:15" x14ac:dyDescent="0.4">
      <c r="A15756" s="5">
        <f>'2.Time_constants_correction'!B15760</f>
        <v>262.39999999999998</v>
      </c>
      <c r="B15756" s="5">
        <f>'2.Time_constants_correction'!F15760</f>
        <v>0</v>
      </c>
      <c r="D15756" s="5">
        <f t="shared" ref="D15756:D15819" si="2214">A15756^3</f>
        <v>18067226.623999998</v>
      </c>
      <c r="E15756" s="5">
        <f t="shared" ref="E15756:E15819" si="2215">A15756^2</f>
        <v>68853.759999999995</v>
      </c>
      <c r="F15756" s="5">
        <f t="shared" ref="F15756:F15819" si="2216">A15756</f>
        <v>262.39999999999998</v>
      </c>
      <c r="G15756" s="5">
        <f t="shared" si="2208"/>
        <v>0</v>
      </c>
      <c r="H15756" s="5">
        <f t="shared" si="2209"/>
        <v>0</v>
      </c>
      <c r="I15756" s="5">
        <f t="shared" si="2210"/>
        <v>0</v>
      </c>
      <c r="J15756" s="5">
        <f t="shared" si="2211"/>
        <v>0</v>
      </c>
      <c r="K15756" s="5">
        <f t="shared" si="2212"/>
        <v>0</v>
      </c>
      <c r="L15756" s="5">
        <f t="shared" si="2213"/>
        <v>262.39999999999998</v>
      </c>
      <c r="M15756" s="5">
        <f>$K15756+'2.Time_constants_correction'!$H$11*(3*$G15756*$E15756+2*$H15756*$F15756+$I15756)</f>
        <v>0</v>
      </c>
      <c r="N15756" s="38">
        <f>$K15756+'2.Time_constants_correction'!$I$11*(3*$G15756*$E15756+2*$H15756*$F15756+$I15756)+'2.Time_constants_correction'!$I$13*(6*$G15756*$F15756+2*$H15756)</f>
        <v>0</v>
      </c>
      <c r="O15756" s="5">
        <f>$K15756+'2.Time_constants_correction'!$J$11*(3*$G15756*$E15756+2*$H15756*$F15756+$I15756)+'2.Time_constants_correction'!$J$13*(6*$G15756*$F15756+2*$H15756)+'2.Time_constants_correction'!$J$15*(6*$G15756)</f>
        <v>0</v>
      </c>
    </row>
    <row r="15757" spans="1:15" x14ac:dyDescent="0.4">
      <c r="A15757" s="5">
        <f>'2.Time_constants_correction'!B15761</f>
        <v>262.41666666666669</v>
      </c>
      <c r="B15757" s="5">
        <f>'2.Time_constants_correction'!F15761</f>
        <v>0</v>
      </c>
      <c r="D15757" s="5">
        <f t="shared" si="2214"/>
        <v>18070669.530671299</v>
      </c>
      <c r="E15757" s="5">
        <f t="shared" si="2215"/>
        <v>68862.506944444453</v>
      </c>
      <c r="F15757" s="5">
        <f t="shared" si="2216"/>
        <v>262.41666666666669</v>
      </c>
      <c r="G15757" s="5">
        <f t="shared" si="2208"/>
        <v>0</v>
      </c>
      <c r="H15757" s="5">
        <f t="shared" si="2209"/>
        <v>0</v>
      </c>
      <c r="I15757" s="5">
        <f t="shared" si="2210"/>
        <v>0</v>
      </c>
      <c r="J15757" s="5">
        <f t="shared" si="2211"/>
        <v>0</v>
      </c>
      <c r="K15757" s="5">
        <f t="shared" si="2212"/>
        <v>0</v>
      </c>
      <c r="L15757" s="5">
        <f t="shared" si="2213"/>
        <v>262.41666666666669</v>
      </c>
      <c r="M15757" s="5">
        <f>$K15757+'2.Time_constants_correction'!$H$11*(3*$G15757*$E15757+2*$H15757*$F15757+$I15757)</f>
        <v>0</v>
      </c>
      <c r="N15757" s="38">
        <f>$K15757+'2.Time_constants_correction'!$I$11*(3*$G15757*$E15757+2*$H15757*$F15757+$I15757)+'2.Time_constants_correction'!$I$13*(6*$G15757*$F15757+2*$H15757)</f>
        <v>0</v>
      </c>
      <c r="O15757" s="5">
        <f>$K15757+'2.Time_constants_correction'!$J$11*(3*$G15757*$E15757+2*$H15757*$F15757+$I15757)+'2.Time_constants_correction'!$J$13*(6*$G15757*$F15757+2*$H15757)+'2.Time_constants_correction'!$J$15*(6*$G15757)</f>
        <v>0</v>
      </c>
    </row>
    <row r="15758" spans="1:15" x14ac:dyDescent="0.4">
      <c r="A15758" s="5">
        <f>'2.Time_constants_correction'!B15762</f>
        <v>262.43333333333334</v>
      </c>
      <c r="B15758" s="5">
        <f>'2.Time_constants_correction'!F15762</f>
        <v>0</v>
      </c>
      <c r="D15758" s="5">
        <f t="shared" si="2214"/>
        <v>18074112.874703705</v>
      </c>
      <c r="E15758" s="5">
        <f t="shared" si="2215"/>
        <v>68871.25444444445</v>
      </c>
      <c r="F15758" s="5">
        <f t="shared" si="2216"/>
        <v>262.43333333333334</v>
      </c>
      <c r="G15758" s="5">
        <f t="shared" si="2208"/>
        <v>0</v>
      </c>
      <c r="H15758" s="5">
        <f t="shared" si="2209"/>
        <v>0</v>
      </c>
      <c r="I15758" s="5">
        <f t="shared" si="2210"/>
        <v>0</v>
      </c>
      <c r="J15758" s="5">
        <f t="shared" si="2211"/>
        <v>0</v>
      </c>
      <c r="K15758" s="5">
        <f t="shared" si="2212"/>
        <v>0</v>
      </c>
      <c r="L15758" s="5">
        <f t="shared" si="2213"/>
        <v>262.43333333333334</v>
      </c>
      <c r="M15758" s="5">
        <f>$K15758+'2.Time_constants_correction'!$H$11*(3*$G15758*$E15758+2*$H15758*$F15758+$I15758)</f>
        <v>0</v>
      </c>
      <c r="N15758" s="38">
        <f>$K15758+'2.Time_constants_correction'!$I$11*(3*$G15758*$E15758+2*$H15758*$F15758+$I15758)+'2.Time_constants_correction'!$I$13*(6*$G15758*$F15758+2*$H15758)</f>
        <v>0</v>
      </c>
      <c r="O15758" s="5">
        <f>$K15758+'2.Time_constants_correction'!$J$11*(3*$G15758*$E15758+2*$H15758*$F15758+$I15758)+'2.Time_constants_correction'!$J$13*(6*$G15758*$F15758+2*$H15758)+'2.Time_constants_correction'!$J$15*(6*$G15758)</f>
        <v>0</v>
      </c>
    </row>
    <row r="15759" spans="1:15" x14ac:dyDescent="0.4">
      <c r="A15759" s="5">
        <f>'2.Time_constants_correction'!B15763</f>
        <v>262.45</v>
      </c>
      <c r="B15759" s="5">
        <f>'2.Time_constants_correction'!F15763</f>
        <v>0</v>
      </c>
      <c r="D15759" s="5">
        <f t="shared" si="2214"/>
        <v>18077556.656124994</v>
      </c>
      <c r="E15759" s="5">
        <f t="shared" si="2215"/>
        <v>68880.002499999988</v>
      </c>
      <c r="F15759" s="5">
        <f t="shared" si="2216"/>
        <v>262.45</v>
      </c>
      <c r="G15759" s="5">
        <f t="shared" si="2208"/>
        <v>0</v>
      </c>
      <c r="H15759" s="5">
        <f t="shared" si="2209"/>
        <v>0</v>
      </c>
      <c r="I15759" s="5">
        <f t="shared" si="2210"/>
        <v>0</v>
      </c>
      <c r="J15759" s="5">
        <f t="shared" si="2211"/>
        <v>0</v>
      </c>
      <c r="K15759" s="5">
        <f t="shared" si="2212"/>
        <v>0</v>
      </c>
      <c r="L15759" s="5">
        <f t="shared" si="2213"/>
        <v>262.45</v>
      </c>
      <c r="M15759" s="5">
        <f>$K15759+'2.Time_constants_correction'!$H$11*(3*$G15759*$E15759+2*$H15759*$F15759+$I15759)</f>
        <v>0</v>
      </c>
      <c r="N15759" s="38">
        <f>$K15759+'2.Time_constants_correction'!$I$11*(3*$G15759*$E15759+2*$H15759*$F15759+$I15759)+'2.Time_constants_correction'!$I$13*(6*$G15759*$F15759+2*$H15759)</f>
        <v>0</v>
      </c>
      <c r="O15759" s="5">
        <f>$K15759+'2.Time_constants_correction'!$J$11*(3*$G15759*$E15759+2*$H15759*$F15759+$I15759)+'2.Time_constants_correction'!$J$13*(6*$G15759*$F15759+2*$H15759)+'2.Time_constants_correction'!$J$15*(6*$G15759)</f>
        <v>0</v>
      </c>
    </row>
    <row r="15760" spans="1:15" x14ac:dyDescent="0.4">
      <c r="A15760" s="5">
        <f>'2.Time_constants_correction'!B15764</f>
        <v>262.46666666666664</v>
      </c>
      <c r="B15760" s="5">
        <f>'2.Time_constants_correction'!F15764</f>
        <v>0</v>
      </c>
      <c r="D15760" s="5">
        <f t="shared" si="2214"/>
        <v>18081000.874962956</v>
      </c>
      <c r="E15760" s="5">
        <f t="shared" si="2215"/>
        <v>68888.751111111094</v>
      </c>
      <c r="F15760" s="5">
        <f t="shared" si="2216"/>
        <v>262.46666666666664</v>
      </c>
      <c r="G15760" s="5">
        <f t="shared" si="2208"/>
        <v>0</v>
      </c>
      <c r="H15760" s="5">
        <f t="shared" si="2209"/>
        <v>0</v>
      </c>
      <c r="I15760" s="5">
        <f t="shared" si="2210"/>
        <v>0</v>
      </c>
      <c r="J15760" s="5">
        <f t="shared" si="2211"/>
        <v>0</v>
      </c>
      <c r="K15760" s="5">
        <f t="shared" si="2212"/>
        <v>0</v>
      </c>
      <c r="L15760" s="5">
        <f t="shared" si="2213"/>
        <v>262.46666666666664</v>
      </c>
      <c r="M15760" s="5">
        <f>$K15760+'2.Time_constants_correction'!$H$11*(3*$G15760*$E15760+2*$H15760*$F15760+$I15760)</f>
        <v>0</v>
      </c>
      <c r="N15760" s="38">
        <f>$K15760+'2.Time_constants_correction'!$I$11*(3*$G15760*$E15760+2*$H15760*$F15760+$I15760)+'2.Time_constants_correction'!$I$13*(6*$G15760*$F15760+2*$H15760)</f>
        <v>0</v>
      </c>
      <c r="O15760" s="5">
        <f>$K15760+'2.Time_constants_correction'!$J$11*(3*$G15760*$E15760+2*$H15760*$F15760+$I15760)+'2.Time_constants_correction'!$J$13*(6*$G15760*$F15760+2*$H15760)+'2.Time_constants_correction'!$J$15*(6*$G15760)</f>
        <v>0</v>
      </c>
    </row>
    <row r="15761" spans="1:15" x14ac:dyDescent="0.4">
      <c r="A15761" s="5">
        <f>'2.Time_constants_correction'!B15765</f>
        <v>262.48333333333335</v>
      </c>
      <c r="B15761" s="5">
        <f>'2.Time_constants_correction'!F15765</f>
        <v>0</v>
      </c>
      <c r="D15761" s="5">
        <f t="shared" si="2214"/>
        <v>18084445.531245373</v>
      </c>
      <c r="E15761" s="5">
        <f t="shared" si="2215"/>
        <v>68897.500277777785</v>
      </c>
      <c r="F15761" s="5">
        <f t="shared" si="2216"/>
        <v>262.48333333333335</v>
      </c>
      <c r="G15761" s="5">
        <f t="shared" si="2208"/>
        <v>0</v>
      </c>
      <c r="H15761" s="5">
        <f t="shared" si="2209"/>
        <v>0</v>
      </c>
      <c r="I15761" s="5">
        <f t="shared" si="2210"/>
        <v>0</v>
      </c>
      <c r="J15761" s="5">
        <f t="shared" si="2211"/>
        <v>0</v>
      </c>
      <c r="K15761" s="5">
        <f t="shared" si="2212"/>
        <v>0</v>
      </c>
      <c r="L15761" s="5">
        <f t="shared" si="2213"/>
        <v>262.48333333333335</v>
      </c>
      <c r="M15761" s="5">
        <f>$K15761+'2.Time_constants_correction'!$H$11*(3*$G15761*$E15761+2*$H15761*$F15761+$I15761)</f>
        <v>0</v>
      </c>
      <c r="N15761" s="38">
        <f>$K15761+'2.Time_constants_correction'!$I$11*(3*$G15761*$E15761+2*$H15761*$F15761+$I15761)+'2.Time_constants_correction'!$I$13*(6*$G15761*$F15761+2*$H15761)</f>
        <v>0</v>
      </c>
      <c r="O15761" s="5">
        <f>$K15761+'2.Time_constants_correction'!$J$11*(3*$G15761*$E15761+2*$H15761*$F15761+$I15761)+'2.Time_constants_correction'!$J$13*(6*$G15761*$F15761+2*$H15761)+'2.Time_constants_correction'!$J$15*(6*$G15761)</f>
        <v>0</v>
      </c>
    </row>
    <row r="15762" spans="1:15" x14ac:dyDescent="0.4">
      <c r="A15762" s="5">
        <f>'2.Time_constants_correction'!B15766</f>
        <v>262.5</v>
      </c>
      <c r="B15762" s="5">
        <f>'2.Time_constants_correction'!F15766</f>
        <v>0</v>
      </c>
      <c r="D15762" s="5">
        <f t="shared" si="2214"/>
        <v>18087890.625</v>
      </c>
      <c r="E15762" s="5">
        <f t="shared" si="2215"/>
        <v>68906.25</v>
      </c>
      <c r="F15762" s="5">
        <f t="shared" si="2216"/>
        <v>262.5</v>
      </c>
      <c r="G15762" s="5">
        <f t="shared" ref="G15762:G15825" si="2217">INDEX(LINEST(B15757:B15768,D15757:F15768),3)</f>
        <v>0</v>
      </c>
      <c r="H15762" s="5">
        <f t="shared" ref="H15762:H15825" si="2218">INDEX(LINEST(B15757:B15768,D15757:F15768),2)</f>
        <v>0</v>
      </c>
      <c r="I15762" s="5">
        <f t="shared" ref="I15762:I15825" si="2219">INDEX(LINEST(B15757:B15768,D15757:F15768),1)</f>
        <v>0</v>
      </c>
      <c r="J15762" s="5">
        <f t="shared" ref="J15762:J15825" si="2220">INDEX(LINEST(B15757:B15768,D15757:F15768),4)</f>
        <v>0</v>
      </c>
      <c r="K15762" s="5">
        <f t="shared" ref="K15762:K15825" si="2221">G15762*$D15762+H15762*$E15762+I15762*$F15762+J15762</f>
        <v>0</v>
      </c>
      <c r="L15762" s="5">
        <f t="shared" ref="L15762:L15825" si="2222">F15762</f>
        <v>262.5</v>
      </c>
      <c r="M15762" s="5">
        <f>$K15762+'2.Time_constants_correction'!$H$11*(3*$G15762*$E15762+2*$H15762*$F15762+$I15762)</f>
        <v>0</v>
      </c>
      <c r="N15762" s="38">
        <f>$K15762+'2.Time_constants_correction'!$I$11*(3*$G15762*$E15762+2*$H15762*$F15762+$I15762)+'2.Time_constants_correction'!$I$13*(6*$G15762*$F15762+2*$H15762)</f>
        <v>0</v>
      </c>
      <c r="O15762" s="5">
        <f>$K15762+'2.Time_constants_correction'!$J$11*(3*$G15762*$E15762+2*$H15762*$F15762+$I15762)+'2.Time_constants_correction'!$J$13*(6*$G15762*$F15762+2*$H15762)+'2.Time_constants_correction'!$J$15*(6*$G15762)</f>
        <v>0</v>
      </c>
    </row>
    <row r="15763" spans="1:15" x14ac:dyDescent="0.4">
      <c r="A15763" s="5">
        <f>'2.Time_constants_correction'!B15767</f>
        <v>262.51666666666665</v>
      </c>
      <c r="B15763" s="5">
        <f>'2.Time_constants_correction'!F15767</f>
        <v>0</v>
      </c>
      <c r="D15763" s="5">
        <f t="shared" si="2214"/>
        <v>18091336.156254627</v>
      </c>
      <c r="E15763" s="5">
        <f t="shared" si="2215"/>
        <v>68915.00027777777</v>
      </c>
      <c r="F15763" s="5">
        <f t="shared" si="2216"/>
        <v>262.51666666666665</v>
      </c>
      <c r="G15763" s="5">
        <f t="shared" si="2217"/>
        <v>0</v>
      </c>
      <c r="H15763" s="5">
        <f t="shared" si="2218"/>
        <v>0</v>
      </c>
      <c r="I15763" s="5">
        <f t="shared" si="2219"/>
        <v>0</v>
      </c>
      <c r="J15763" s="5">
        <f t="shared" si="2220"/>
        <v>0</v>
      </c>
      <c r="K15763" s="5">
        <f t="shared" si="2221"/>
        <v>0</v>
      </c>
      <c r="L15763" s="5">
        <f t="shared" si="2222"/>
        <v>262.51666666666665</v>
      </c>
      <c r="M15763" s="5">
        <f>$K15763+'2.Time_constants_correction'!$H$11*(3*$G15763*$E15763+2*$H15763*$F15763+$I15763)</f>
        <v>0</v>
      </c>
      <c r="N15763" s="38">
        <f>$K15763+'2.Time_constants_correction'!$I$11*(3*$G15763*$E15763+2*$H15763*$F15763+$I15763)+'2.Time_constants_correction'!$I$13*(6*$G15763*$F15763+2*$H15763)</f>
        <v>0</v>
      </c>
      <c r="O15763" s="5">
        <f>$K15763+'2.Time_constants_correction'!$J$11*(3*$G15763*$E15763+2*$H15763*$F15763+$I15763)+'2.Time_constants_correction'!$J$13*(6*$G15763*$F15763+2*$H15763)+'2.Time_constants_correction'!$J$15*(6*$G15763)</f>
        <v>0</v>
      </c>
    </row>
    <row r="15764" spans="1:15" x14ac:dyDescent="0.4">
      <c r="A15764" s="5">
        <f>'2.Time_constants_correction'!B15768</f>
        <v>262.53333333333336</v>
      </c>
      <c r="B15764" s="5">
        <f>'2.Time_constants_correction'!F15768</f>
        <v>0</v>
      </c>
      <c r="D15764" s="5">
        <f t="shared" si="2214"/>
        <v>18094782.125037041</v>
      </c>
      <c r="E15764" s="5">
        <f t="shared" si="2215"/>
        <v>68923.751111111123</v>
      </c>
      <c r="F15764" s="5">
        <f t="shared" si="2216"/>
        <v>262.53333333333336</v>
      </c>
      <c r="G15764" s="5">
        <f t="shared" si="2217"/>
        <v>0</v>
      </c>
      <c r="H15764" s="5">
        <f t="shared" si="2218"/>
        <v>0</v>
      </c>
      <c r="I15764" s="5">
        <f t="shared" si="2219"/>
        <v>0</v>
      </c>
      <c r="J15764" s="5">
        <f t="shared" si="2220"/>
        <v>0</v>
      </c>
      <c r="K15764" s="5">
        <f t="shared" si="2221"/>
        <v>0</v>
      </c>
      <c r="L15764" s="5">
        <f t="shared" si="2222"/>
        <v>262.53333333333336</v>
      </c>
      <c r="M15764" s="5">
        <f>$K15764+'2.Time_constants_correction'!$H$11*(3*$G15764*$E15764+2*$H15764*$F15764+$I15764)</f>
        <v>0</v>
      </c>
      <c r="N15764" s="38">
        <f>$K15764+'2.Time_constants_correction'!$I$11*(3*$G15764*$E15764+2*$H15764*$F15764+$I15764)+'2.Time_constants_correction'!$I$13*(6*$G15764*$F15764+2*$H15764)</f>
        <v>0</v>
      </c>
      <c r="O15764" s="5">
        <f>$K15764+'2.Time_constants_correction'!$J$11*(3*$G15764*$E15764+2*$H15764*$F15764+$I15764)+'2.Time_constants_correction'!$J$13*(6*$G15764*$F15764+2*$H15764)+'2.Time_constants_correction'!$J$15*(6*$G15764)</f>
        <v>0</v>
      </c>
    </row>
    <row r="15765" spans="1:15" x14ac:dyDescent="0.4">
      <c r="A15765" s="5">
        <f>'2.Time_constants_correction'!B15769</f>
        <v>262.55</v>
      </c>
      <c r="B15765" s="5">
        <f>'2.Time_constants_correction'!F15769</f>
        <v>0</v>
      </c>
      <c r="D15765" s="5">
        <f t="shared" si="2214"/>
        <v>18098228.531375002</v>
      </c>
      <c r="E15765" s="5">
        <f t="shared" si="2215"/>
        <v>68932.502500000002</v>
      </c>
      <c r="F15765" s="5">
        <f t="shared" si="2216"/>
        <v>262.55</v>
      </c>
      <c r="G15765" s="5">
        <f t="shared" si="2217"/>
        <v>0</v>
      </c>
      <c r="H15765" s="5">
        <f t="shared" si="2218"/>
        <v>0</v>
      </c>
      <c r="I15765" s="5">
        <f t="shared" si="2219"/>
        <v>0</v>
      </c>
      <c r="J15765" s="5">
        <f t="shared" si="2220"/>
        <v>0</v>
      </c>
      <c r="K15765" s="5">
        <f t="shared" si="2221"/>
        <v>0</v>
      </c>
      <c r="L15765" s="5">
        <f t="shared" si="2222"/>
        <v>262.55</v>
      </c>
      <c r="M15765" s="5">
        <f>$K15765+'2.Time_constants_correction'!$H$11*(3*$G15765*$E15765+2*$H15765*$F15765+$I15765)</f>
        <v>0</v>
      </c>
      <c r="N15765" s="38">
        <f>$K15765+'2.Time_constants_correction'!$I$11*(3*$G15765*$E15765+2*$H15765*$F15765+$I15765)+'2.Time_constants_correction'!$I$13*(6*$G15765*$F15765+2*$H15765)</f>
        <v>0</v>
      </c>
      <c r="O15765" s="5">
        <f>$K15765+'2.Time_constants_correction'!$J$11*(3*$G15765*$E15765+2*$H15765*$F15765+$I15765)+'2.Time_constants_correction'!$J$13*(6*$G15765*$F15765+2*$H15765)+'2.Time_constants_correction'!$J$15*(6*$G15765)</f>
        <v>0</v>
      </c>
    </row>
    <row r="15766" spans="1:15" x14ac:dyDescent="0.4">
      <c r="A15766" s="5">
        <f>'2.Time_constants_correction'!B15770</f>
        <v>262.56666666666666</v>
      </c>
      <c r="B15766" s="5">
        <f>'2.Time_constants_correction'!F15770</f>
        <v>0</v>
      </c>
      <c r="D15766" s="5">
        <f t="shared" si="2214"/>
        <v>18101675.375296295</v>
      </c>
      <c r="E15766" s="5">
        <f t="shared" si="2215"/>
        <v>68941.254444444436</v>
      </c>
      <c r="F15766" s="5">
        <f t="shared" si="2216"/>
        <v>262.56666666666666</v>
      </c>
      <c r="G15766" s="5">
        <f t="shared" si="2217"/>
        <v>0</v>
      </c>
      <c r="H15766" s="5">
        <f t="shared" si="2218"/>
        <v>0</v>
      </c>
      <c r="I15766" s="5">
        <f t="shared" si="2219"/>
        <v>0</v>
      </c>
      <c r="J15766" s="5">
        <f t="shared" si="2220"/>
        <v>0</v>
      </c>
      <c r="K15766" s="5">
        <f t="shared" si="2221"/>
        <v>0</v>
      </c>
      <c r="L15766" s="5">
        <f t="shared" si="2222"/>
        <v>262.56666666666666</v>
      </c>
      <c r="M15766" s="5">
        <f>$K15766+'2.Time_constants_correction'!$H$11*(3*$G15766*$E15766+2*$H15766*$F15766+$I15766)</f>
        <v>0</v>
      </c>
      <c r="N15766" s="38">
        <f>$K15766+'2.Time_constants_correction'!$I$11*(3*$G15766*$E15766+2*$H15766*$F15766+$I15766)+'2.Time_constants_correction'!$I$13*(6*$G15766*$F15766+2*$H15766)</f>
        <v>0</v>
      </c>
      <c r="O15766" s="5">
        <f>$K15766+'2.Time_constants_correction'!$J$11*(3*$G15766*$E15766+2*$H15766*$F15766+$I15766)+'2.Time_constants_correction'!$J$13*(6*$G15766*$F15766+2*$H15766)+'2.Time_constants_correction'!$J$15*(6*$G15766)</f>
        <v>0</v>
      </c>
    </row>
    <row r="15767" spans="1:15" x14ac:dyDescent="0.4">
      <c r="A15767" s="5">
        <f>'2.Time_constants_correction'!B15771</f>
        <v>262.58333333333331</v>
      </c>
      <c r="B15767" s="5">
        <f>'2.Time_constants_correction'!F15771</f>
        <v>0</v>
      </c>
      <c r="D15767" s="5">
        <f t="shared" si="2214"/>
        <v>18105122.656828701</v>
      </c>
      <c r="E15767" s="5">
        <f t="shared" si="2215"/>
        <v>68950.006944444438</v>
      </c>
      <c r="F15767" s="5">
        <f t="shared" si="2216"/>
        <v>262.58333333333331</v>
      </c>
      <c r="G15767" s="5">
        <f t="shared" si="2217"/>
        <v>0</v>
      </c>
      <c r="H15767" s="5">
        <f t="shared" si="2218"/>
        <v>0</v>
      </c>
      <c r="I15767" s="5">
        <f t="shared" si="2219"/>
        <v>0</v>
      </c>
      <c r="J15767" s="5">
        <f t="shared" si="2220"/>
        <v>0</v>
      </c>
      <c r="K15767" s="5">
        <f t="shared" si="2221"/>
        <v>0</v>
      </c>
      <c r="L15767" s="5">
        <f t="shared" si="2222"/>
        <v>262.58333333333331</v>
      </c>
      <c r="M15767" s="5">
        <f>$K15767+'2.Time_constants_correction'!$H$11*(3*$G15767*$E15767+2*$H15767*$F15767+$I15767)</f>
        <v>0</v>
      </c>
      <c r="N15767" s="38">
        <f>$K15767+'2.Time_constants_correction'!$I$11*(3*$G15767*$E15767+2*$H15767*$F15767+$I15767)+'2.Time_constants_correction'!$I$13*(6*$G15767*$F15767+2*$H15767)</f>
        <v>0</v>
      </c>
      <c r="O15767" s="5">
        <f>$K15767+'2.Time_constants_correction'!$J$11*(3*$G15767*$E15767+2*$H15767*$F15767+$I15767)+'2.Time_constants_correction'!$J$13*(6*$G15767*$F15767+2*$H15767)+'2.Time_constants_correction'!$J$15*(6*$G15767)</f>
        <v>0</v>
      </c>
    </row>
    <row r="15768" spans="1:15" x14ac:dyDescent="0.4">
      <c r="A15768" s="5">
        <f>'2.Time_constants_correction'!B15772</f>
        <v>262.60000000000002</v>
      </c>
      <c r="B15768" s="5">
        <f>'2.Time_constants_correction'!F15772</f>
        <v>0</v>
      </c>
      <c r="D15768" s="5">
        <f t="shared" si="2214"/>
        <v>18108570.376000006</v>
      </c>
      <c r="E15768" s="5">
        <f t="shared" si="2215"/>
        <v>68958.760000000009</v>
      </c>
      <c r="F15768" s="5">
        <f t="shared" si="2216"/>
        <v>262.60000000000002</v>
      </c>
      <c r="G15768" s="5">
        <f t="shared" si="2217"/>
        <v>0</v>
      </c>
      <c r="H15768" s="5">
        <f t="shared" si="2218"/>
        <v>0</v>
      </c>
      <c r="I15768" s="5">
        <f t="shared" si="2219"/>
        <v>0</v>
      </c>
      <c r="J15768" s="5">
        <f t="shared" si="2220"/>
        <v>0</v>
      </c>
      <c r="K15768" s="5">
        <f t="shared" si="2221"/>
        <v>0</v>
      </c>
      <c r="L15768" s="5">
        <f t="shared" si="2222"/>
        <v>262.60000000000002</v>
      </c>
      <c r="M15768" s="5">
        <f>$K15768+'2.Time_constants_correction'!$H$11*(3*$G15768*$E15768+2*$H15768*$F15768+$I15768)</f>
        <v>0</v>
      </c>
      <c r="N15768" s="38">
        <f>$K15768+'2.Time_constants_correction'!$I$11*(3*$G15768*$E15768+2*$H15768*$F15768+$I15768)+'2.Time_constants_correction'!$I$13*(6*$G15768*$F15768+2*$H15768)</f>
        <v>0</v>
      </c>
      <c r="O15768" s="5">
        <f>$K15768+'2.Time_constants_correction'!$J$11*(3*$G15768*$E15768+2*$H15768*$F15768+$I15768)+'2.Time_constants_correction'!$J$13*(6*$G15768*$F15768+2*$H15768)+'2.Time_constants_correction'!$J$15*(6*$G15768)</f>
        <v>0</v>
      </c>
    </row>
    <row r="15769" spans="1:15" x14ac:dyDescent="0.4">
      <c r="A15769" s="5">
        <f>'2.Time_constants_correction'!B15773</f>
        <v>262.61666666666667</v>
      </c>
      <c r="B15769" s="5">
        <f>'2.Time_constants_correction'!F15773</f>
        <v>0</v>
      </c>
      <c r="D15769" s="5">
        <f t="shared" si="2214"/>
        <v>18112018.532837965</v>
      </c>
      <c r="E15769" s="5">
        <f t="shared" si="2215"/>
        <v>68967.513611111121</v>
      </c>
      <c r="F15769" s="5">
        <f t="shared" si="2216"/>
        <v>262.61666666666667</v>
      </c>
      <c r="G15769" s="5">
        <f t="shared" si="2217"/>
        <v>0</v>
      </c>
      <c r="H15769" s="5">
        <f t="shared" si="2218"/>
        <v>0</v>
      </c>
      <c r="I15769" s="5">
        <f t="shared" si="2219"/>
        <v>0</v>
      </c>
      <c r="J15769" s="5">
        <f t="shared" si="2220"/>
        <v>0</v>
      </c>
      <c r="K15769" s="5">
        <f t="shared" si="2221"/>
        <v>0</v>
      </c>
      <c r="L15769" s="5">
        <f t="shared" si="2222"/>
        <v>262.61666666666667</v>
      </c>
      <c r="M15769" s="5">
        <f>$K15769+'2.Time_constants_correction'!$H$11*(3*$G15769*$E15769+2*$H15769*$F15769+$I15769)</f>
        <v>0</v>
      </c>
      <c r="N15769" s="38">
        <f>$K15769+'2.Time_constants_correction'!$I$11*(3*$G15769*$E15769+2*$H15769*$F15769+$I15769)+'2.Time_constants_correction'!$I$13*(6*$G15769*$F15769+2*$H15769)</f>
        <v>0</v>
      </c>
      <c r="O15769" s="5">
        <f>$K15769+'2.Time_constants_correction'!$J$11*(3*$G15769*$E15769+2*$H15769*$F15769+$I15769)+'2.Time_constants_correction'!$J$13*(6*$G15769*$F15769+2*$H15769)+'2.Time_constants_correction'!$J$15*(6*$G15769)</f>
        <v>0</v>
      </c>
    </row>
    <row r="15770" spans="1:15" x14ac:dyDescent="0.4">
      <c r="A15770" s="5">
        <f>'2.Time_constants_correction'!B15774</f>
        <v>262.63333333333333</v>
      </c>
      <c r="B15770" s="5">
        <f>'2.Time_constants_correction'!F15774</f>
        <v>0</v>
      </c>
      <c r="D15770" s="5">
        <f t="shared" si="2214"/>
        <v>18115467.127370369</v>
      </c>
      <c r="E15770" s="5">
        <f t="shared" si="2215"/>
        <v>68976.267777777772</v>
      </c>
      <c r="F15770" s="5">
        <f t="shared" si="2216"/>
        <v>262.63333333333333</v>
      </c>
      <c r="G15770" s="5">
        <f t="shared" si="2217"/>
        <v>0</v>
      </c>
      <c r="H15770" s="5">
        <f t="shared" si="2218"/>
        <v>0</v>
      </c>
      <c r="I15770" s="5">
        <f t="shared" si="2219"/>
        <v>0</v>
      </c>
      <c r="J15770" s="5">
        <f t="shared" si="2220"/>
        <v>0</v>
      </c>
      <c r="K15770" s="5">
        <f t="shared" si="2221"/>
        <v>0</v>
      </c>
      <c r="L15770" s="5">
        <f t="shared" si="2222"/>
        <v>262.63333333333333</v>
      </c>
      <c r="M15770" s="5">
        <f>$K15770+'2.Time_constants_correction'!$H$11*(3*$G15770*$E15770+2*$H15770*$F15770+$I15770)</f>
        <v>0</v>
      </c>
      <c r="N15770" s="38">
        <f>$K15770+'2.Time_constants_correction'!$I$11*(3*$G15770*$E15770+2*$H15770*$F15770+$I15770)+'2.Time_constants_correction'!$I$13*(6*$G15770*$F15770+2*$H15770)</f>
        <v>0</v>
      </c>
      <c r="O15770" s="5">
        <f>$K15770+'2.Time_constants_correction'!$J$11*(3*$G15770*$E15770+2*$H15770*$F15770+$I15770)+'2.Time_constants_correction'!$J$13*(6*$G15770*$F15770+2*$H15770)+'2.Time_constants_correction'!$J$15*(6*$G15770)</f>
        <v>0</v>
      </c>
    </row>
    <row r="15771" spans="1:15" x14ac:dyDescent="0.4">
      <c r="A15771" s="5">
        <f>'2.Time_constants_correction'!B15775</f>
        <v>262.64999999999998</v>
      </c>
      <c r="B15771" s="5">
        <f>'2.Time_constants_correction'!F15775</f>
        <v>0</v>
      </c>
      <c r="D15771" s="5">
        <f t="shared" si="2214"/>
        <v>18118916.159624998</v>
      </c>
      <c r="E15771" s="5">
        <f t="shared" si="2215"/>
        <v>68985.022499999992</v>
      </c>
      <c r="F15771" s="5">
        <f t="shared" si="2216"/>
        <v>262.64999999999998</v>
      </c>
      <c r="G15771" s="5">
        <f t="shared" si="2217"/>
        <v>0</v>
      </c>
      <c r="H15771" s="5">
        <f t="shared" si="2218"/>
        <v>0</v>
      </c>
      <c r="I15771" s="5">
        <f t="shared" si="2219"/>
        <v>0</v>
      </c>
      <c r="J15771" s="5">
        <f t="shared" si="2220"/>
        <v>0</v>
      </c>
      <c r="K15771" s="5">
        <f t="shared" si="2221"/>
        <v>0</v>
      </c>
      <c r="L15771" s="5">
        <f t="shared" si="2222"/>
        <v>262.64999999999998</v>
      </c>
      <c r="M15771" s="5">
        <f>$K15771+'2.Time_constants_correction'!$H$11*(3*$G15771*$E15771+2*$H15771*$F15771+$I15771)</f>
        <v>0</v>
      </c>
      <c r="N15771" s="38">
        <f>$K15771+'2.Time_constants_correction'!$I$11*(3*$G15771*$E15771+2*$H15771*$F15771+$I15771)+'2.Time_constants_correction'!$I$13*(6*$G15771*$F15771+2*$H15771)</f>
        <v>0</v>
      </c>
      <c r="O15771" s="5">
        <f>$K15771+'2.Time_constants_correction'!$J$11*(3*$G15771*$E15771+2*$H15771*$F15771+$I15771)+'2.Time_constants_correction'!$J$13*(6*$G15771*$F15771+2*$H15771)+'2.Time_constants_correction'!$J$15*(6*$G15771)</f>
        <v>0</v>
      </c>
    </row>
    <row r="15772" spans="1:15" x14ac:dyDescent="0.4">
      <c r="A15772" s="5">
        <f>'2.Time_constants_correction'!B15776</f>
        <v>262.66666666666669</v>
      </c>
      <c r="B15772" s="5">
        <f>'2.Time_constants_correction'!F15776</f>
        <v>0</v>
      </c>
      <c r="D15772" s="5">
        <f t="shared" si="2214"/>
        <v>18122365.629629631</v>
      </c>
      <c r="E15772" s="5">
        <f t="shared" si="2215"/>
        <v>68993.777777777781</v>
      </c>
      <c r="F15772" s="5">
        <f t="shared" si="2216"/>
        <v>262.66666666666669</v>
      </c>
      <c r="G15772" s="5">
        <f t="shared" si="2217"/>
        <v>0</v>
      </c>
      <c r="H15772" s="5">
        <f t="shared" si="2218"/>
        <v>0</v>
      </c>
      <c r="I15772" s="5">
        <f t="shared" si="2219"/>
        <v>0</v>
      </c>
      <c r="J15772" s="5">
        <f t="shared" si="2220"/>
        <v>0</v>
      </c>
      <c r="K15772" s="5">
        <f t="shared" si="2221"/>
        <v>0</v>
      </c>
      <c r="L15772" s="5">
        <f t="shared" si="2222"/>
        <v>262.66666666666669</v>
      </c>
      <c r="M15772" s="5">
        <f>$K15772+'2.Time_constants_correction'!$H$11*(3*$G15772*$E15772+2*$H15772*$F15772+$I15772)</f>
        <v>0</v>
      </c>
      <c r="N15772" s="38">
        <f>$K15772+'2.Time_constants_correction'!$I$11*(3*$G15772*$E15772+2*$H15772*$F15772+$I15772)+'2.Time_constants_correction'!$I$13*(6*$G15772*$F15772+2*$H15772)</f>
        <v>0</v>
      </c>
      <c r="O15772" s="5">
        <f>$K15772+'2.Time_constants_correction'!$J$11*(3*$G15772*$E15772+2*$H15772*$F15772+$I15772)+'2.Time_constants_correction'!$J$13*(6*$G15772*$F15772+2*$H15772)+'2.Time_constants_correction'!$J$15*(6*$G15772)</f>
        <v>0</v>
      </c>
    </row>
    <row r="15773" spans="1:15" x14ac:dyDescent="0.4">
      <c r="A15773" s="5">
        <f>'2.Time_constants_correction'!B15777</f>
        <v>262.68333333333334</v>
      </c>
      <c r="B15773" s="5">
        <f>'2.Time_constants_correction'!F15777</f>
        <v>0</v>
      </c>
      <c r="D15773" s="5">
        <f t="shared" si="2214"/>
        <v>18125815.537412036</v>
      </c>
      <c r="E15773" s="5">
        <f t="shared" si="2215"/>
        <v>69002.53361111111</v>
      </c>
      <c r="F15773" s="5">
        <f t="shared" si="2216"/>
        <v>262.68333333333334</v>
      </c>
      <c r="G15773" s="5">
        <f t="shared" si="2217"/>
        <v>0</v>
      </c>
      <c r="H15773" s="5">
        <f t="shared" si="2218"/>
        <v>0</v>
      </c>
      <c r="I15773" s="5">
        <f t="shared" si="2219"/>
        <v>0</v>
      </c>
      <c r="J15773" s="5">
        <f t="shared" si="2220"/>
        <v>0</v>
      </c>
      <c r="K15773" s="5">
        <f t="shared" si="2221"/>
        <v>0</v>
      </c>
      <c r="L15773" s="5">
        <f t="shared" si="2222"/>
        <v>262.68333333333334</v>
      </c>
      <c r="M15773" s="5">
        <f>$K15773+'2.Time_constants_correction'!$H$11*(3*$G15773*$E15773+2*$H15773*$F15773+$I15773)</f>
        <v>0</v>
      </c>
      <c r="N15773" s="38">
        <f>$K15773+'2.Time_constants_correction'!$I$11*(3*$G15773*$E15773+2*$H15773*$F15773+$I15773)+'2.Time_constants_correction'!$I$13*(6*$G15773*$F15773+2*$H15773)</f>
        <v>0</v>
      </c>
      <c r="O15773" s="5">
        <f>$K15773+'2.Time_constants_correction'!$J$11*(3*$G15773*$E15773+2*$H15773*$F15773+$I15773)+'2.Time_constants_correction'!$J$13*(6*$G15773*$F15773+2*$H15773)+'2.Time_constants_correction'!$J$15*(6*$G15773)</f>
        <v>0</v>
      </c>
    </row>
    <row r="15774" spans="1:15" x14ac:dyDescent="0.4">
      <c r="A15774" s="5">
        <f>'2.Time_constants_correction'!B15778</f>
        <v>262.7</v>
      </c>
      <c r="B15774" s="5">
        <f>'2.Time_constants_correction'!F15778</f>
        <v>0</v>
      </c>
      <c r="D15774" s="5">
        <f t="shared" si="2214"/>
        <v>18129265.882999998</v>
      </c>
      <c r="E15774" s="5">
        <f t="shared" si="2215"/>
        <v>69011.289999999994</v>
      </c>
      <c r="F15774" s="5">
        <f t="shared" si="2216"/>
        <v>262.7</v>
      </c>
      <c r="G15774" s="5">
        <f t="shared" si="2217"/>
        <v>0</v>
      </c>
      <c r="H15774" s="5">
        <f t="shared" si="2218"/>
        <v>0</v>
      </c>
      <c r="I15774" s="5">
        <f t="shared" si="2219"/>
        <v>0</v>
      </c>
      <c r="J15774" s="5">
        <f t="shared" si="2220"/>
        <v>0</v>
      </c>
      <c r="K15774" s="5">
        <f t="shared" si="2221"/>
        <v>0</v>
      </c>
      <c r="L15774" s="5">
        <f t="shared" si="2222"/>
        <v>262.7</v>
      </c>
      <c r="M15774" s="5">
        <f>$K15774+'2.Time_constants_correction'!$H$11*(3*$G15774*$E15774+2*$H15774*$F15774+$I15774)</f>
        <v>0</v>
      </c>
      <c r="N15774" s="38">
        <f>$K15774+'2.Time_constants_correction'!$I$11*(3*$G15774*$E15774+2*$H15774*$F15774+$I15774)+'2.Time_constants_correction'!$I$13*(6*$G15774*$F15774+2*$H15774)</f>
        <v>0</v>
      </c>
      <c r="O15774" s="5">
        <f>$K15774+'2.Time_constants_correction'!$J$11*(3*$G15774*$E15774+2*$H15774*$F15774+$I15774)+'2.Time_constants_correction'!$J$13*(6*$G15774*$F15774+2*$H15774)+'2.Time_constants_correction'!$J$15*(6*$G15774)</f>
        <v>0</v>
      </c>
    </row>
    <row r="15775" spans="1:15" x14ac:dyDescent="0.4">
      <c r="A15775" s="5">
        <f>'2.Time_constants_correction'!B15779</f>
        <v>262.71666666666664</v>
      </c>
      <c r="B15775" s="5">
        <f>'2.Time_constants_correction'!F15779</f>
        <v>0</v>
      </c>
      <c r="D15775" s="5">
        <f t="shared" si="2214"/>
        <v>18132716.66642129</v>
      </c>
      <c r="E15775" s="5">
        <f t="shared" si="2215"/>
        <v>69020.046944444432</v>
      </c>
      <c r="F15775" s="5">
        <f t="shared" si="2216"/>
        <v>262.71666666666664</v>
      </c>
      <c r="G15775" s="5">
        <f t="shared" si="2217"/>
        <v>0</v>
      </c>
      <c r="H15775" s="5">
        <f t="shared" si="2218"/>
        <v>0</v>
      </c>
      <c r="I15775" s="5">
        <f t="shared" si="2219"/>
        <v>0</v>
      </c>
      <c r="J15775" s="5">
        <f t="shared" si="2220"/>
        <v>0</v>
      </c>
      <c r="K15775" s="5">
        <f t="shared" si="2221"/>
        <v>0</v>
      </c>
      <c r="L15775" s="5">
        <f t="shared" si="2222"/>
        <v>262.71666666666664</v>
      </c>
      <c r="M15775" s="5">
        <f>$K15775+'2.Time_constants_correction'!$H$11*(3*$G15775*$E15775+2*$H15775*$F15775+$I15775)</f>
        <v>0</v>
      </c>
      <c r="N15775" s="38">
        <f>$K15775+'2.Time_constants_correction'!$I$11*(3*$G15775*$E15775+2*$H15775*$F15775+$I15775)+'2.Time_constants_correction'!$I$13*(6*$G15775*$F15775+2*$H15775)</f>
        <v>0</v>
      </c>
      <c r="O15775" s="5">
        <f>$K15775+'2.Time_constants_correction'!$J$11*(3*$G15775*$E15775+2*$H15775*$F15775+$I15775)+'2.Time_constants_correction'!$J$13*(6*$G15775*$F15775+2*$H15775)+'2.Time_constants_correction'!$J$15*(6*$G15775)</f>
        <v>0</v>
      </c>
    </row>
    <row r="15776" spans="1:15" x14ac:dyDescent="0.4">
      <c r="A15776" s="5">
        <f>'2.Time_constants_correction'!B15780</f>
        <v>262.73333333333335</v>
      </c>
      <c r="B15776" s="5">
        <f>'2.Time_constants_correction'!F15780</f>
        <v>0</v>
      </c>
      <c r="D15776" s="5">
        <f t="shared" si="2214"/>
        <v>18136167.887703706</v>
      </c>
      <c r="E15776" s="5">
        <f t="shared" si="2215"/>
        <v>69028.804444444453</v>
      </c>
      <c r="F15776" s="5">
        <f t="shared" si="2216"/>
        <v>262.73333333333335</v>
      </c>
      <c r="G15776" s="5">
        <f t="shared" si="2217"/>
        <v>0</v>
      </c>
      <c r="H15776" s="5">
        <f t="shared" si="2218"/>
        <v>0</v>
      </c>
      <c r="I15776" s="5">
        <f t="shared" si="2219"/>
        <v>0</v>
      </c>
      <c r="J15776" s="5">
        <f t="shared" si="2220"/>
        <v>0</v>
      </c>
      <c r="K15776" s="5">
        <f t="shared" si="2221"/>
        <v>0</v>
      </c>
      <c r="L15776" s="5">
        <f t="shared" si="2222"/>
        <v>262.73333333333335</v>
      </c>
      <c r="M15776" s="5">
        <f>$K15776+'2.Time_constants_correction'!$H$11*(3*$G15776*$E15776+2*$H15776*$F15776+$I15776)</f>
        <v>0</v>
      </c>
      <c r="N15776" s="38">
        <f>$K15776+'2.Time_constants_correction'!$I$11*(3*$G15776*$E15776+2*$H15776*$F15776+$I15776)+'2.Time_constants_correction'!$I$13*(6*$G15776*$F15776+2*$H15776)</f>
        <v>0</v>
      </c>
      <c r="O15776" s="5">
        <f>$K15776+'2.Time_constants_correction'!$J$11*(3*$G15776*$E15776+2*$H15776*$F15776+$I15776)+'2.Time_constants_correction'!$J$13*(6*$G15776*$F15776+2*$H15776)+'2.Time_constants_correction'!$J$15*(6*$G15776)</f>
        <v>0</v>
      </c>
    </row>
    <row r="15777" spans="1:15" x14ac:dyDescent="0.4">
      <c r="A15777" s="5">
        <f>'2.Time_constants_correction'!B15781</f>
        <v>262.75</v>
      </c>
      <c r="B15777" s="5">
        <f>'2.Time_constants_correction'!F15781</f>
        <v>0</v>
      </c>
      <c r="D15777" s="5">
        <f t="shared" si="2214"/>
        <v>18139619.546875</v>
      </c>
      <c r="E15777" s="5">
        <f t="shared" si="2215"/>
        <v>69037.5625</v>
      </c>
      <c r="F15777" s="5">
        <f t="shared" si="2216"/>
        <v>262.75</v>
      </c>
      <c r="G15777" s="5">
        <f t="shared" si="2217"/>
        <v>0</v>
      </c>
      <c r="H15777" s="5">
        <f t="shared" si="2218"/>
        <v>0</v>
      </c>
      <c r="I15777" s="5">
        <f t="shared" si="2219"/>
        <v>0</v>
      </c>
      <c r="J15777" s="5">
        <f t="shared" si="2220"/>
        <v>0</v>
      </c>
      <c r="K15777" s="5">
        <f t="shared" si="2221"/>
        <v>0</v>
      </c>
      <c r="L15777" s="5">
        <f t="shared" si="2222"/>
        <v>262.75</v>
      </c>
      <c r="M15777" s="5">
        <f>$K15777+'2.Time_constants_correction'!$H$11*(3*$G15777*$E15777+2*$H15777*$F15777+$I15777)</f>
        <v>0</v>
      </c>
      <c r="N15777" s="38">
        <f>$K15777+'2.Time_constants_correction'!$I$11*(3*$G15777*$E15777+2*$H15777*$F15777+$I15777)+'2.Time_constants_correction'!$I$13*(6*$G15777*$F15777+2*$H15777)</f>
        <v>0</v>
      </c>
      <c r="O15777" s="5">
        <f>$K15777+'2.Time_constants_correction'!$J$11*(3*$G15777*$E15777+2*$H15777*$F15777+$I15777)+'2.Time_constants_correction'!$J$13*(6*$G15777*$F15777+2*$H15777)+'2.Time_constants_correction'!$J$15*(6*$G15777)</f>
        <v>0</v>
      </c>
    </row>
    <row r="15778" spans="1:15" x14ac:dyDescent="0.4">
      <c r="A15778" s="5">
        <f>'2.Time_constants_correction'!B15782</f>
        <v>262.76666666666665</v>
      </c>
      <c r="B15778" s="5">
        <f>'2.Time_constants_correction'!F15782</f>
        <v>0</v>
      </c>
      <c r="D15778" s="5">
        <f t="shared" si="2214"/>
        <v>18143071.643962961</v>
      </c>
      <c r="E15778" s="5">
        <f t="shared" si="2215"/>
        <v>69046.321111111101</v>
      </c>
      <c r="F15778" s="5">
        <f t="shared" si="2216"/>
        <v>262.76666666666665</v>
      </c>
      <c r="G15778" s="5">
        <f t="shared" si="2217"/>
        <v>0</v>
      </c>
      <c r="H15778" s="5">
        <f t="shared" si="2218"/>
        <v>0</v>
      </c>
      <c r="I15778" s="5">
        <f t="shared" si="2219"/>
        <v>0</v>
      </c>
      <c r="J15778" s="5">
        <f t="shared" si="2220"/>
        <v>0</v>
      </c>
      <c r="K15778" s="5">
        <f t="shared" si="2221"/>
        <v>0</v>
      </c>
      <c r="L15778" s="5">
        <f t="shared" si="2222"/>
        <v>262.76666666666665</v>
      </c>
      <c r="M15778" s="5">
        <f>$K15778+'2.Time_constants_correction'!$H$11*(3*$G15778*$E15778+2*$H15778*$F15778+$I15778)</f>
        <v>0</v>
      </c>
      <c r="N15778" s="38">
        <f>$K15778+'2.Time_constants_correction'!$I$11*(3*$G15778*$E15778+2*$H15778*$F15778+$I15778)+'2.Time_constants_correction'!$I$13*(6*$G15778*$F15778+2*$H15778)</f>
        <v>0</v>
      </c>
      <c r="O15778" s="5">
        <f>$K15778+'2.Time_constants_correction'!$J$11*(3*$G15778*$E15778+2*$H15778*$F15778+$I15778)+'2.Time_constants_correction'!$J$13*(6*$G15778*$F15778+2*$H15778)+'2.Time_constants_correction'!$J$15*(6*$G15778)</f>
        <v>0</v>
      </c>
    </row>
    <row r="15779" spans="1:15" x14ac:dyDescent="0.4">
      <c r="A15779" s="5">
        <f>'2.Time_constants_correction'!B15783</f>
        <v>262.78333333333336</v>
      </c>
      <c r="B15779" s="5">
        <f>'2.Time_constants_correction'!F15783</f>
        <v>0</v>
      </c>
      <c r="D15779" s="5">
        <f t="shared" si="2214"/>
        <v>18146524.178995375</v>
      </c>
      <c r="E15779" s="5">
        <f t="shared" si="2215"/>
        <v>69055.080277777786</v>
      </c>
      <c r="F15779" s="5">
        <f t="shared" si="2216"/>
        <v>262.78333333333336</v>
      </c>
      <c r="G15779" s="5">
        <f t="shared" si="2217"/>
        <v>0</v>
      </c>
      <c r="H15779" s="5">
        <f t="shared" si="2218"/>
        <v>0</v>
      </c>
      <c r="I15779" s="5">
        <f t="shared" si="2219"/>
        <v>0</v>
      </c>
      <c r="J15779" s="5">
        <f t="shared" si="2220"/>
        <v>0</v>
      </c>
      <c r="K15779" s="5">
        <f t="shared" si="2221"/>
        <v>0</v>
      </c>
      <c r="L15779" s="5">
        <f t="shared" si="2222"/>
        <v>262.78333333333336</v>
      </c>
      <c r="M15779" s="5">
        <f>$K15779+'2.Time_constants_correction'!$H$11*(3*$G15779*$E15779+2*$H15779*$F15779+$I15779)</f>
        <v>0</v>
      </c>
      <c r="N15779" s="38">
        <f>$K15779+'2.Time_constants_correction'!$I$11*(3*$G15779*$E15779+2*$H15779*$F15779+$I15779)+'2.Time_constants_correction'!$I$13*(6*$G15779*$F15779+2*$H15779)</f>
        <v>0</v>
      </c>
      <c r="O15779" s="5">
        <f>$K15779+'2.Time_constants_correction'!$J$11*(3*$G15779*$E15779+2*$H15779*$F15779+$I15779)+'2.Time_constants_correction'!$J$13*(6*$G15779*$F15779+2*$H15779)+'2.Time_constants_correction'!$J$15*(6*$G15779)</f>
        <v>0</v>
      </c>
    </row>
    <row r="15780" spans="1:15" x14ac:dyDescent="0.4">
      <c r="A15780" s="5">
        <f>'2.Time_constants_correction'!B15784</f>
        <v>262.8</v>
      </c>
      <c r="B15780" s="5">
        <f>'2.Time_constants_correction'!F15784</f>
        <v>0</v>
      </c>
      <c r="D15780" s="5">
        <f t="shared" si="2214"/>
        <v>18149977.152000003</v>
      </c>
      <c r="E15780" s="5">
        <f t="shared" si="2215"/>
        <v>69063.840000000011</v>
      </c>
      <c r="F15780" s="5">
        <f t="shared" si="2216"/>
        <v>262.8</v>
      </c>
      <c r="G15780" s="5">
        <f t="shared" si="2217"/>
        <v>0</v>
      </c>
      <c r="H15780" s="5">
        <f t="shared" si="2218"/>
        <v>0</v>
      </c>
      <c r="I15780" s="5">
        <f t="shared" si="2219"/>
        <v>0</v>
      </c>
      <c r="J15780" s="5">
        <f t="shared" si="2220"/>
        <v>0</v>
      </c>
      <c r="K15780" s="5">
        <f t="shared" si="2221"/>
        <v>0</v>
      </c>
      <c r="L15780" s="5">
        <f t="shared" si="2222"/>
        <v>262.8</v>
      </c>
      <c r="M15780" s="5">
        <f>$K15780+'2.Time_constants_correction'!$H$11*(3*$G15780*$E15780+2*$H15780*$F15780+$I15780)</f>
        <v>0</v>
      </c>
      <c r="N15780" s="38">
        <f>$K15780+'2.Time_constants_correction'!$I$11*(3*$G15780*$E15780+2*$H15780*$F15780+$I15780)+'2.Time_constants_correction'!$I$13*(6*$G15780*$F15780+2*$H15780)</f>
        <v>0</v>
      </c>
      <c r="O15780" s="5">
        <f>$K15780+'2.Time_constants_correction'!$J$11*(3*$G15780*$E15780+2*$H15780*$F15780+$I15780)+'2.Time_constants_correction'!$J$13*(6*$G15780*$F15780+2*$H15780)+'2.Time_constants_correction'!$J$15*(6*$G15780)</f>
        <v>0</v>
      </c>
    </row>
    <row r="15781" spans="1:15" x14ac:dyDescent="0.4">
      <c r="A15781" s="5">
        <f>'2.Time_constants_correction'!B15785</f>
        <v>262.81666666666666</v>
      </c>
      <c r="B15781" s="5">
        <f>'2.Time_constants_correction'!F15785</f>
        <v>0</v>
      </c>
      <c r="D15781" s="5">
        <f t="shared" si="2214"/>
        <v>18153430.563004628</v>
      </c>
      <c r="E15781" s="5">
        <f t="shared" si="2215"/>
        <v>69072.600277777776</v>
      </c>
      <c r="F15781" s="5">
        <f t="shared" si="2216"/>
        <v>262.81666666666666</v>
      </c>
      <c r="G15781" s="5">
        <f t="shared" si="2217"/>
        <v>0</v>
      </c>
      <c r="H15781" s="5">
        <f t="shared" si="2218"/>
        <v>0</v>
      </c>
      <c r="I15781" s="5">
        <f t="shared" si="2219"/>
        <v>0</v>
      </c>
      <c r="J15781" s="5">
        <f t="shared" si="2220"/>
        <v>0</v>
      </c>
      <c r="K15781" s="5">
        <f t="shared" si="2221"/>
        <v>0</v>
      </c>
      <c r="L15781" s="5">
        <f t="shared" si="2222"/>
        <v>262.81666666666666</v>
      </c>
      <c r="M15781" s="5">
        <f>$K15781+'2.Time_constants_correction'!$H$11*(3*$G15781*$E15781+2*$H15781*$F15781+$I15781)</f>
        <v>0</v>
      </c>
      <c r="N15781" s="38">
        <f>$K15781+'2.Time_constants_correction'!$I$11*(3*$G15781*$E15781+2*$H15781*$F15781+$I15781)+'2.Time_constants_correction'!$I$13*(6*$G15781*$F15781+2*$H15781)</f>
        <v>0</v>
      </c>
      <c r="O15781" s="5">
        <f>$K15781+'2.Time_constants_correction'!$J$11*(3*$G15781*$E15781+2*$H15781*$F15781+$I15781)+'2.Time_constants_correction'!$J$13*(6*$G15781*$F15781+2*$H15781)+'2.Time_constants_correction'!$J$15*(6*$G15781)</f>
        <v>0</v>
      </c>
    </row>
    <row r="15782" spans="1:15" x14ac:dyDescent="0.4">
      <c r="A15782" s="5">
        <f>'2.Time_constants_correction'!B15786</f>
        <v>262.83333333333331</v>
      </c>
      <c r="B15782" s="5">
        <f>'2.Time_constants_correction'!F15786</f>
        <v>0</v>
      </c>
      <c r="D15782" s="5">
        <f t="shared" si="2214"/>
        <v>18156884.41203703</v>
      </c>
      <c r="E15782" s="5">
        <f t="shared" si="2215"/>
        <v>69081.361111111095</v>
      </c>
      <c r="F15782" s="5">
        <f t="shared" si="2216"/>
        <v>262.83333333333331</v>
      </c>
      <c r="G15782" s="5">
        <f t="shared" si="2217"/>
        <v>0</v>
      </c>
      <c r="H15782" s="5">
        <f t="shared" si="2218"/>
        <v>0</v>
      </c>
      <c r="I15782" s="5">
        <f t="shared" si="2219"/>
        <v>0</v>
      </c>
      <c r="J15782" s="5">
        <f t="shared" si="2220"/>
        <v>0</v>
      </c>
      <c r="K15782" s="5">
        <f t="shared" si="2221"/>
        <v>0</v>
      </c>
      <c r="L15782" s="5">
        <f t="shared" si="2222"/>
        <v>262.83333333333331</v>
      </c>
      <c r="M15782" s="5">
        <f>$K15782+'2.Time_constants_correction'!$H$11*(3*$G15782*$E15782+2*$H15782*$F15782+$I15782)</f>
        <v>0</v>
      </c>
      <c r="N15782" s="38">
        <f>$K15782+'2.Time_constants_correction'!$I$11*(3*$G15782*$E15782+2*$H15782*$F15782+$I15782)+'2.Time_constants_correction'!$I$13*(6*$G15782*$F15782+2*$H15782)</f>
        <v>0</v>
      </c>
      <c r="O15782" s="5">
        <f>$K15782+'2.Time_constants_correction'!$J$11*(3*$G15782*$E15782+2*$H15782*$F15782+$I15782)+'2.Time_constants_correction'!$J$13*(6*$G15782*$F15782+2*$H15782)+'2.Time_constants_correction'!$J$15*(6*$G15782)</f>
        <v>0</v>
      </c>
    </row>
    <row r="15783" spans="1:15" x14ac:dyDescent="0.4">
      <c r="A15783" s="5">
        <f>'2.Time_constants_correction'!B15787</f>
        <v>262.85000000000002</v>
      </c>
      <c r="B15783" s="5">
        <f>'2.Time_constants_correction'!F15787</f>
        <v>0</v>
      </c>
      <c r="D15783" s="5">
        <f t="shared" si="2214"/>
        <v>18160338.699125003</v>
      </c>
      <c r="E15783" s="5">
        <f t="shared" si="2215"/>
        <v>69090.122500000012</v>
      </c>
      <c r="F15783" s="5">
        <f t="shared" si="2216"/>
        <v>262.85000000000002</v>
      </c>
      <c r="G15783" s="5">
        <f t="shared" si="2217"/>
        <v>0</v>
      </c>
      <c r="H15783" s="5">
        <f t="shared" si="2218"/>
        <v>0</v>
      </c>
      <c r="I15783" s="5">
        <f t="shared" si="2219"/>
        <v>0</v>
      </c>
      <c r="J15783" s="5">
        <f t="shared" si="2220"/>
        <v>0</v>
      </c>
      <c r="K15783" s="5">
        <f t="shared" si="2221"/>
        <v>0</v>
      </c>
      <c r="L15783" s="5">
        <f t="shared" si="2222"/>
        <v>262.85000000000002</v>
      </c>
      <c r="M15783" s="5">
        <f>$K15783+'2.Time_constants_correction'!$H$11*(3*$G15783*$E15783+2*$H15783*$F15783+$I15783)</f>
        <v>0</v>
      </c>
      <c r="N15783" s="38">
        <f>$K15783+'2.Time_constants_correction'!$I$11*(3*$G15783*$E15783+2*$H15783*$F15783+$I15783)+'2.Time_constants_correction'!$I$13*(6*$G15783*$F15783+2*$H15783)</f>
        <v>0</v>
      </c>
      <c r="O15783" s="5">
        <f>$K15783+'2.Time_constants_correction'!$J$11*(3*$G15783*$E15783+2*$H15783*$F15783+$I15783)+'2.Time_constants_correction'!$J$13*(6*$G15783*$F15783+2*$H15783)+'2.Time_constants_correction'!$J$15*(6*$G15783)</f>
        <v>0</v>
      </c>
    </row>
    <row r="15784" spans="1:15" x14ac:dyDescent="0.4">
      <c r="A15784" s="5">
        <f>'2.Time_constants_correction'!B15788</f>
        <v>262.86666666666667</v>
      </c>
      <c r="B15784" s="5">
        <f>'2.Time_constants_correction'!F15788</f>
        <v>0</v>
      </c>
      <c r="D15784" s="5">
        <f t="shared" si="2214"/>
        <v>18163793.424296301</v>
      </c>
      <c r="E15784" s="5">
        <f t="shared" si="2215"/>
        <v>69098.884444444455</v>
      </c>
      <c r="F15784" s="5">
        <f t="shared" si="2216"/>
        <v>262.86666666666667</v>
      </c>
      <c r="G15784" s="5">
        <f t="shared" si="2217"/>
        <v>0</v>
      </c>
      <c r="H15784" s="5">
        <f t="shared" si="2218"/>
        <v>0</v>
      </c>
      <c r="I15784" s="5">
        <f t="shared" si="2219"/>
        <v>0</v>
      </c>
      <c r="J15784" s="5">
        <f t="shared" si="2220"/>
        <v>0</v>
      </c>
      <c r="K15784" s="5">
        <f t="shared" si="2221"/>
        <v>0</v>
      </c>
      <c r="L15784" s="5">
        <f t="shared" si="2222"/>
        <v>262.86666666666667</v>
      </c>
      <c r="M15784" s="5">
        <f>$K15784+'2.Time_constants_correction'!$H$11*(3*$G15784*$E15784+2*$H15784*$F15784+$I15784)</f>
        <v>0</v>
      </c>
      <c r="N15784" s="38">
        <f>$K15784+'2.Time_constants_correction'!$I$11*(3*$G15784*$E15784+2*$H15784*$F15784+$I15784)+'2.Time_constants_correction'!$I$13*(6*$G15784*$F15784+2*$H15784)</f>
        <v>0</v>
      </c>
      <c r="O15784" s="5">
        <f>$K15784+'2.Time_constants_correction'!$J$11*(3*$G15784*$E15784+2*$H15784*$F15784+$I15784)+'2.Time_constants_correction'!$J$13*(6*$G15784*$F15784+2*$H15784)+'2.Time_constants_correction'!$J$15*(6*$G15784)</f>
        <v>0</v>
      </c>
    </row>
    <row r="15785" spans="1:15" x14ac:dyDescent="0.4">
      <c r="A15785" s="5">
        <f>'2.Time_constants_correction'!B15789</f>
        <v>262.88333333333333</v>
      </c>
      <c r="B15785" s="5">
        <f>'2.Time_constants_correction'!F15789</f>
        <v>0</v>
      </c>
      <c r="D15785" s="5">
        <f t="shared" si="2214"/>
        <v>18167248.587578703</v>
      </c>
      <c r="E15785" s="5">
        <f t="shared" si="2215"/>
        <v>69107.646944444437</v>
      </c>
      <c r="F15785" s="5">
        <f t="shared" si="2216"/>
        <v>262.88333333333333</v>
      </c>
      <c r="G15785" s="5">
        <f t="shared" si="2217"/>
        <v>0</v>
      </c>
      <c r="H15785" s="5">
        <f t="shared" si="2218"/>
        <v>0</v>
      </c>
      <c r="I15785" s="5">
        <f t="shared" si="2219"/>
        <v>0</v>
      </c>
      <c r="J15785" s="5">
        <f t="shared" si="2220"/>
        <v>0</v>
      </c>
      <c r="K15785" s="5">
        <f t="shared" si="2221"/>
        <v>0</v>
      </c>
      <c r="L15785" s="5">
        <f t="shared" si="2222"/>
        <v>262.88333333333333</v>
      </c>
      <c r="M15785" s="5">
        <f>$K15785+'2.Time_constants_correction'!$H$11*(3*$G15785*$E15785+2*$H15785*$F15785+$I15785)</f>
        <v>0</v>
      </c>
      <c r="N15785" s="38">
        <f>$K15785+'2.Time_constants_correction'!$I$11*(3*$G15785*$E15785+2*$H15785*$F15785+$I15785)+'2.Time_constants_correction'!$I$13*(6*$G15785*$F15785+2*$H15785)</f>
        <v>0</v>
      </c>
      <c r="O15785" s="5">
        <f>$K15785+'2.Time_constants_correction'!$J$11*(3*$G15785*$E15785+2*$H15785*$F15785+$I15785)+'2.Time_constants_correction'!$J$13*(6*$G15785*$F15785+2*$H15785)+'2.Time_constants_correction'!$J$15*(6*$G15785)</f>
        <v>0</v>
      </c>
    </row>
    <row r="15786" spans="1:15" x14ac:dyDescent="0.4">
      <c r="A15786" s="5">
        <f>'2.Time_constants_correction'!B15790</f>
        <v>262.89999999999998</v>
      </c>
      <c r="B15786" s="5">
        <f>'2.Time_constants_correction'!F15790</f>
        <v>0</v>
      </c>
      <c r="D15786" s="5">
        <f t="shared" si="2214"/>
        <v>18170704.188999996</v>
      </c>
      <c r="E15786" s="5">
        <f t="shared" si="2215"/>
        <v>69116.409999999989</v>
      </c>
      <c r="F15786" s="5">
        <f t="shared" si="2216"/>
        <v>262.89999999999998</v>
      </c>
      <c r="G15786" s="5">
        <f t="shared" si="2217"/>
        <v>0</v>
      </c>
      <c r="H15786" s="5">
        <f t="shared" si="2218"/>
        <v>0</v>
      </c>
      <c r="I15786" s="5">
        <f t="shared" si="2219"/>
        <v>0</v>
      </c>
      <c r="J15786" s="5">
        <f t="shared" si="2220"/>
        <v>0</v>
      </c>
      <c r="K15786" s="5">
        <f t="shared" si="2221"/>
        <v>0</v>
      </c>
      <c r="L15786" s="5">
        <f t="shared" si="2222"/>
        <v>262.89999999999998</v>
      </c>
      <c r="M15786" s="5">
        <f>$K15786+'2.Time_constants_correction'!$H$11*(3*$G15786*$E15786+2*$H15786*$F15786+$I15786)</f>
        <v>0</v>
      </c>
      <c r="N15786" s="38">
        <f>$K15786+'2.Time_constants_correction'!$I$11*(3*$G15786*$E15786+2*$H15786*$F15786+$I15786)+'2.Time_constants_correction'!$I$13*(6*$G15786*$F15786+2*$H15786)</f>
        <v>0</v>
      </c>
      <c r="O15786" s="5">
        <f>$K15786+'2.Time_constants_correction'!$J$11*(3*$G15786*$E15786+2*$H15786*$F15786+$I15786)+'2.Time_constants_correction'!$J$13*(6*$G15786*$F15786+2*$H15786)+'2.Time_constants_correction'!$J$15*(6*$G15786)</f>
        <v>0</v>
      </c>
    </row>
    <row r="15787" spans="1:15" x14ac:dyDescent="0.4">
      <c r="A15787" s="5">
        <f>'2.Time_constants_correction'!B15791</f>
        <v>262.91666666666669</v>
      </c>
      <c r="B15787" s="5">
        <f>'2.Time_constants_correction'!F15791</f>
        <v>0</v>
      </c>
      <c r="D15787" s="5">
        <f t="shared" si="2214"/>
        <v>18174160.228587966</v>
      </c>
      <c r="E15787" s="5">
        <f t="shared" si="2215"/>
        <v>69125.173611111124</v>
      </c>
      <c r="F15787" s="5">
        <f t="shared" si="2216"/>
        <v>262.91666666666669</v>
      </c>
      <c r="G15787" s="5">
        <f t="shared" si="2217"/>
        <v>0</v>
      </c>
      <c r="H15787" s="5">
        <f t="shared" si="2218"/>
        <v>0</v>
      </c>
      <c r="I15787" s="5">
        <f t="shared" si="2219"/>
        <v>0</v>
      </c>
      <c r="J15787" s="5">
        <f t="shared" si="2220"/>
        <v>0</v>
      </c>
      <c r="K15787" s="5">
        <f t="shared" si="2221"/>
        <v>0</v>
      </c>
      <c r="L15787" s="5">
        <f t="shared" si="2222"/>
        <v>262.91666666666669</v>
      </c>
      <c r="M15787" s="5">
        <f>$K15787+'2.Time_constants_correction'!$H$11*(3*$G15787*$E15787+2*$H15787*$F15787+$I15787)</f>
        <v>0</v>
      </c>
      <c r="N15787" s="38">
        <f>$K15787+'2.Time_constants_correction'!$I$11*(3*$G15787*$E15787+2*$H15787*$F15787+$I15787)+'2.Time_constants_correction'!$I$13*(6*$G15787*$F15787+2*$H15787)</f>
        <v>0</v>
      </c>
      <c r="O15787" s="5">
        <f>$K15787+'2.Time_constants_correction'!$J$11*(3*$G15787*$E15787+2*$H15787*$F15787+$I15787)+'2.Time_constants_correction'!$J$13*(6*$G15787*$F15787+2*$H15787)+'2.Time_constants_correction'!$J$15*(6*$G15787)</f>
        <v>0</v>
      </c>
    </row>
    <row r="15788" spans="1:15" x14ac:dyDescent="0.4">
      <c r="A15788" s="5">
        <f>'2.Time_constants_correction'!B15792</f>
        <v>262.93333333333334</v>
      </c>
      <c r="B15788" s="5">
        <f>'2.Time_constants_correction'!F15792</f>
        <v>0</v>
      </c>
      <c r="D15788" s="5">
        <f t="shared" si="2214"/>
        <v>18177616.706370372</v>
      </c>
      <c r="E15788" s="5">
        <f t="shared" si="2215"/>
        <v>69133.937777777785</v>
      </c>
      <c r="F15788" s="5">
        <f t="shared" si="2216"/>
        <v>262.93333333333334</v>
      </c>
      <c r="G15788" s="5">
        <f t="shared" si="2217"/>
        <v>0</v>
      </c>
      <c r="H15788" s="5">
        <f t="shared" si="2218"/>
        <v>0</v>
      </c>
      <c r="I15788" s="5">
        <f t="shared" si="2219"/>
        <v>0</v>
      </c>
      <c r="J15788" s="5">
        <f t="shared" si="2220"/>
        <v>0</v>
      </c>
      <c r="K15788" s="5">
        <f t="shared" si="2221"/>
        <v>0</v>
      </c>
      <c r="L15788" s="5">
        <f t="shared" si="2222"/>
        <v>262.93333333333334</v>
      </c>
      <c r="M15788" s="5">
        <f>$K15788+'2.Time_constants_correction'!$H$11*(3*$G15788*$E15788+2*$H15788*$F15788+$I15788)</f>
        <v>0</v>
      </c>
      <c r="N15788" s="38">
        <f>$K15788+'2.Time_constants_correction'!$I$11*(3*$G15788*$E15788+2*$H15788*$F15788+$I15788)+'2.Time_constants_correction'!$I$13*(6*$G15788*$F15788+2*$H15788)</f>
        <v>0</v>
      </c>
      <c r="O15788" s="5">
        <f>$K15788+'2.Time_constants_correction'!$J$11*(3*$G15788*$E15788+2*$H15788*$F15788+$I15788)+'2.Time_constants_correction'!$J$13*(6*$G15788*$F15788+2*$H15788)+'2.Time_constants_correction'!$J$15*(6*$G15788)</f>
        <v>0</v>
      </c>
    </row>
    <row r="15789" spans="1:15" x14ac:dyDescent="0.4">
      <c r="A15789" s="5">
        <f>'2.Time_constants_correction'!B15793</f>
        <v>262.95</v>
      </c>
      <c r="B15789" s="5">
        <f>'2.Time_constants_correction'!F15793</f>
        <v>0</v>
      </c>
      <c r="D15789" s="5">
        <f t="shared" si="2214"/>
        <v>18181073.622375</v>
      </c>
      <c r="E15789" s="5">
        <f t="shared" si="2215"/>
        <v>69142.702499999999</v>
      </c>
      <c r="F15789" s="5">
        <f t="shared" si="2216"/>
        <v>262.95</v>
      </c>
      <c r="G15789" s="5">
        <f t="shared" si="2217"/>
        <v>0</v>
      </c>
      <c r="H15789" s="5">
        <f t="shared" si="2218"/>
        <v>0</v>
      </c>
      <c r="I15789" s="5">
        <f t="shared" si="2219"/>
        <v>0</v>
      </c>
      <c r="J15789" s="5">
        <f t="shared" si="2220"/>
        <v>0</v>
      </c>
      <c r="K15789" s="5">
        <f t="shared" si="2221"/>
        <v>0</v>
      </c>
      <c r="L15789" s="5">
        <f t="shared" si="2222"/>
        <v>262.95</v>
      </c>
      <c r="M15789" s="5">
        <f>$K15789+'2.Time_constants_correction'!$H$11*(3*$G15789*$E15789+2*$H15789*$F15789+$I15789)</f>
        <v>0</v>
      </c>
      <c r="N15789" s="38">
        <f>$K15789+'2.Time_constants_correction'!$I$11*(3*$G15789*$E15789+2*$H15789*$F15789+$I15789)+'2.Time_constants_correction'!$I$13*(6*$G15789*$F15789+2*$H15789)</f>
        <v>0</v>
      </c>
      <c r="O15789" s="5">
        <f>$K15789+'2.Time_constants_correction'!$J$11*(3*$G15789*$E15789+2*$H15789*$F15789+$I15789)+'2.Time_constants_correction'!$J$13*(6*$G15789*$F15789+2*$H15789)+'2.Time_constants_correction'!$J$15*(6*$G15789)</f>
        <v>0</v>
      </c>
    </row>
    <row r="15790" spans="1:15" x14ac:dyDescent="0.4">
      <c r="A15790" s="5">
        <f>'2.Time_constants_correction'!B15794</f>
        <v>262.96666666666664</v>
      </c>
      <c r="B15790" s="5">
        <f>'2.Time_constants_correction'!F15794</f>
        <v>0</v>
      </c>
      <c r="D15790" s="5">
        <f t="shared" si="2214"/>
        <v>18184530.976629626</v>
      </c>
      <c r="E15790" s="5">
        <f t="shared" si="2215"/>
        <v>69151.467777777769</v>
      </c>
      <c r="F15790" s="5">
        <f t="shared" si="2216"/>
        <v>262.96666666666664</v>
      </c>
      <c r="G15790" s="5">
        <f t="shared" si="2217"/>
        <v>0</v>
      </c>
      <c r="H15790" s="5">
        <f t="shared" si="2218"/>
        <v>0</v>
      </c>
      <c r="I15790" s="5">
        <f t="shared" si="2219"/>
        <v>0</v>
      </c>
      <c r="J15790" s="5">
        <f t="shared" si="2220"/>
        <v>0</v>
      </c>
      <c r="K15790" s="5">
        <f t="shared" si="2221"/>
        <v>0</v>
      </c>
      <c r="L15790" s="5">
        <f t="shared" si="2222"/>
        <v>262.96666666666664</v>
      </c>
      <c r="M15790" s="5">
        <f>$K15790+'2.Time_constants_correction'!$H$11*(3*$G15790*$E15790+2*$H15790*$F15790+$I15790)</f>
        <v>0</v>
      </c>
      <c r="N15790" s="38">
        <f>$K15790+'2.Time_constants_correction'!$I$11*(3*$G15790*$E15790+2*$H15790*$F15790+$I15790)+'2.Time_constants_correction'!$I$13*(6*$G15790*$F15790+2*$H15790)</f>
        <v>0</v>
      </c>
      <c r="O15790" s="5">
        <f>$K15790+'2.Time_constants_correction'!$J$11*(3*$G15790*$E15790+2*$H15790*$F15790+$I15790)+'2.Time_constants_correction'!$J$13*(6*$G15790*$F15790+2*$H15790)+'2.Time_constants_correction'!$J$15*(6*$G15790)</f>
        <v>0</v>
      </c>
    </row>
    <row r="15791" spans="1:15" x14ac:dyDescent="0.4">
      <c r="A15791" s="5">
        <f>'2.Time_constants_correction'!B15795</f>
        <v>262.98333333333335</v>
      </c>
      <c r="B15791" s="5">
        <f>'2.Time_constants_correction'!F15795</f>
        <v>0</v>
      </c>
      <c r="D15791" s="5">
        <f t="shared" si="2214"/>
        <v>18187988.76916204</v>
      </c>
      <c r="E15791" s="5">
        <f t="shared" si="2215"/>
        <v>69160.233611111122</v>
      </c>
      <c r="F15791" s="5">
        <f t="shared" si="2216"/>
        <v>262.98333333333335</v>
      </c>
      <c r="G15791" s="5">
        <f t="shared" si="2217"/>
        <v>0</v>
      </c>
      <c r="H15791" s="5">
        <f t="shared" si="2218"/>
        <v>0</v>
      </c>
      <c r="I15791" s="5">
        <f t="shared" si="2219"/>
        <v>0</v>
      </c>
      <c r="J15791" s="5">
        <f t="shared" si="2220"/>
        <v>0</v>
      </c>
      <c r="K15791" s="5">
        <f t="shared" si="2221"/>
        <v>0</v>
      </c>
      <c r="L15791" s="5">
        <f t="shared" si="2222"/>
        <v>262.98333333333335</v>
      </c>
      <c r="M15791" s="5">
        <f>$K15791+'2.Time_constants_correction'!$H$11*(3*$G15791*$E15791+2*$H15791*$F15791+$I15791)</f>
        <v>0</v>
      </c>
      <c r="N15791" s="38">
        <f>$K15791+'2.Time_constants_correction'!$I$11*(3*$G15791*$E15791+2*$H15791*$F15791+$I15791)+'2.Time_constants_correction'!$I$13*(6*$G15791*$F15791+2*$H15791)</f>
        <v>0</v>
      </c>
      <c r="O15791" s="5">
        <f>$K15791+'2.Time_constants_correction'!$J$11*(3*$G15791*$E15791+2*$H15791*$F15791+$I15791)+'2.Time_constants_correction'!$J$13*(6*$G15791*$F15791+2*$H15791)+'2.Time_constants_correction'!$J$15*(6*$G15791)</f>
        <v>0</v>
      </c>
    </row>
    <row r="15792" spans="1:15" x14ac:dyDescent="0.4">
      <c r="A15792" s="5">
        <f>'2.Time_constants_correction'!B15796</f>
        <v>263</v>
      </c>
      <c r="B15792" s="5">
        <f>'2.Time_constants_correction'!F15796</f>
        <v>0</v>
      </c>
      <c r="D15792" s="5">
        <f t="shared" si="2214"/>
        <v>18191447</v>
      </c>
      <c r="E15792" s="5">
        <f t="shared" si="2215"/>
        <v>69169</v>
      </c>
      <c r="F15792" s="5">
        <f t="shared" si="2216"/>
        <v>263</v>
      </c>
      <c r="G15792" s="5">
        <f t="shared" si="2217"/>
        <v>0</v>
      </c>
      <c r="H15792" s="5">
        <f t="shared" si="2218"/>
        <v>0</v>
      </c>
      <c r="I15792" s="5">
        <f t="shared" si="2219"/>
        <v>0</v>
      </c>
      <c r="J15792" s="5">
        <f t="shared" si="2220"/>
        <v>0</v>
      </c>
      <c r="K15792" s="5">
        <f t="shared" si="2221"/>
        <v>0</v>
      </c>
      <c r="L15792" s="5">
        <f t="shared" si="2222"/>
        <v>263</v>
      </c>
      <c r="M15792" s="5">
        <f>$K15792+'2.Time_constants_correction'!$H$11*(3*$G15792*$E15792+2*$H15792*$F15792+$I15792)</f>
        <v>0</v>
      </c>
      <c r="N15792" s="38">
        <f>$K15792+'2.Time_constants_correction'!$I$11*(3*$G15792*$E15792+2*$H15792*$F15792+$I15792)+'2.Time_constants_correction'!$I$13*(6*$G15792*$F15792+2*$H15792)</f>
        <v>0</v>
      </c>
      <c r="O15792" s="5">
        <f>$K15792+'2.Time_constants_correction'!$J$11*(3*$G15792*$E15792+2*$H15792*$F15792+$I15792)+'2.Time_constants_correction'!$J$13*(6*$G15792*$F15792+2*$H15792)+'2.Time_constants_correction'!$J$15*(6*$G15792)</f>
        <v>0</v>
      </c>
    </row>
    <row r="15793" spans="1:15" x14ac:dyDescent="0.4">
      <c r="A15793" s="5">
        <f>'2.Time_constants_correction'!B15797</f>
        <v>263.01666666666665</v>
      </c>
      <c r="B15793" s="5">
        <f>'2.Time_constants_correction'!F15797</f>
        <v>0</v>
      </c>
      <c r="D15793" s="5">
        <f t="shared" si="2214"/>
        <v>18194905.669171292</v>
      </c>
      <c r="E15793" s="5">
        <f t="shared" si="2215"/>
        <v>69177.766944444433</v>
      </c>
      <c r="F15793" s="5">
        <f t="shared" si="2216"/>
        <v>263.01666666666665</v>
      </c>
      <c r="G15793" s="5">
        <f t="shared" si="2217"/>
        <v>0</v>
      </c>
      <c r="H15793" s="5">
        <f t="shared" si="2218"/>
        <v>0</v>
      </c>
      <c r="I15793" s="5">
        <f t="shared" si="2219"/>
        <v>0</v>
      </c>
      <c r="J15793" s="5">
        <f t="shared" si="2220"/>
        <v>0</v>
      </c>
      <c r="K15793" s="5">
        <f t="shared" si="2221"/>
        <v>0</v>
      </c>
      <c r="L15793" s="5">
        <f t="shared" si="2222"/>
        <v>263.01666666666665</v>
      </c>
      <c r="M15793" s="5">
        <f>$K15793+'2.Time_constants_correction'!$H$11*(3*$G15793*$E15793+2*$H15793*$F15793+$I15793)</f>
        <v>0</v>
      </c>
      <c r="N15793" s="38">
        <f>$K15793+'2.Time_constants_correction'!$I$11*(3*$G15793*$E15793+2*$H15793*$F15793+$I15793)+'2.Time_constants_correction'!$I$13*(6*$G15793*$F15793+2*$H15793)</f>
        <v>0</v>
      </c>
      <c r="O15793" s="5">
        <f>$K15793+'2.Time_constants_correction'!$J$11*(3*$G15793*$E15793+2*$H15793*$F15793+$I15793)+'2.Time_constants_correction'!$J$13*(6*$G15793*$F15793+2*$H15793)+'2.Time_constants_correction'!$J$15*(6*$G15793)</f>
        <v>0</v>
      </c>
    </row>
    <row r="15794" spans="1:15" x14ac:dyDescent="0.4">
      <c r="A15794" s="5">
        <f>'2.Time_constants_correction'!B15798</f>
        <v>263.03333333333336</v>
      </c>
      <c r="B15794" s="5">
        <f>'2.Time_constants_correction'!F15798</f>
        <v>0</v>
      </c>
      <c r="D15794" s="5">
        <f t="shared" si="2214"/>
        <v>18198364.776703712</v>
      </c>
      <c r="E15794" s="5">
        <f t="shared" si="2215"/>
        <v>69186.534444444464</v>
      </c>
      <c r="F15794" s="5">
        <f t="shared" si="2216"/>
        <v>263.03333333333336</v>
      </c>
      <c r="G15794" s="5">
        <f t="shared" si="2217"/>
        <v>0</v>
      </c>
      <c r="H15794" s="5">
        <f t="shared" si="2218"/>
        <v>0</v>
      </c>
      <c r="I15794" s="5">
        <f t="shared" si="2219"/>
        <v>0</v>
      </c>
      <c r="J15794" s="5">
        <f t="shared" si="2220"/>
        <v>0</v>
      </c>
      <c r="K15794" s="5">
        <f t="shared" si="2221"/>
        <v>0</v>
      </c>
      <c r="L15794" s="5">
        <f t="shared" si="2222"/>
        <v>263.03333333333336</v>
      </c>
      <c r="M15794" s="5">
        <f>$K15794+'2.Time_constants_correction'!$H$11*(3*$G15794*$E15794+2*$H15794*$F15794+$I15794)</f>
        <v>0</v>
      </c>
      <c r="N15794" s="38">
        <f>$K15794+'2.Time_constants_correction'!$I$11*(3*$G15794*$E15794+2*$H15794*$F15794+$I15794)+'2.Time_constants_correction'!$I$13*(6*$G15794*$F15794+2*$H15794)</f>
        <v>0</v>
      </c>
      <c r="O15794" s="5">
        <f>$K15794+'2.Time_constants_correction'!$J$11*(3*$G15794*$E15794+2*$H15794*$F15794+$I15794)+'2.Time_constants_correction'!$J$13*(6*$G15794*$F15794+2*$H15794)+'2.Time_constants_correction'!$J$15*(6*$G15794)</f>
        <v>0</v>
      </c>
    </row>
    <row r="15795" spans="1:15" x14ac:dyDescent="0.4">
      <c r="A15795" s="5">
        <f>'2.Time_constants_correction'!B15799</f>
        <v>263.05</v>
      </c>
      <c r="B15795" s="5">
        <f>'2.Time_constants_correction'!F15799</f>
        <v>0</v>
      </c>
      <c r="D15795" s="5">
        <f t="shared" si="2214"/>
        <v>18201824.322625004</v>
      </c>
      <c r="E15795" s="5">
        <f t="shared" si="2215"/>
        <v>69195.302500000005</v>
      </c>
      <c r="F15795" s="5">
        <f t="shared" si="2216"/>
        <v>263.05</v>
      </c>
      <c r="G15795" s="5">
        <f t="shared" si="2217"/>
        <v>0</v>
      </c>
      <c r="H15795" s="5">
        <f t="shared" si="2218"/>
        <v>0</v>
      </c>
      <c r="I15795" s="5">
        <f t="shared" si="2219"/>
        <v>0</v>
      </c>
      <c r="J15795" s="5">
        <f t="shared" si="2220"/>
        <v>0</v>
      </c>
      <c r="K15795" s="5">
        <f t="shared" si="2221"/>
        <v>0</v>
      </c>
      <c r="L15795" s="5">
        <f t="shared" si="2222"/>
        <v>263.05</v>
      </c>
      <c r="M15795" s="5">
        <f>$K15795+'2.Time_constants_correction'!$H$11*(3*$G15795*$E15795+2*$H15795*$F15795+$I15795)</f>
        <v>0</v>
      </c>
      <c r="N15795" s="38">
        <f>$K15795+'2.Time_constants_correction'!$I$11*(3*$G15795*$E15795+2*$H15795*$F15795+$I15795)+'2.Time_constants_correction'!$I$13*(6*$G15795*$F15795+2*$H15795)</f>
        <v>0</v>
      </c>
      <c r="O15795" s="5">
        <f>$K15795+'2.Time_constants_correction'!$J$11*(3*$G15795*$E15795+2*$H15795*$F15795+$I15795)+'2.Time_constants_correction'!$J$13*(6*$G15795*$F15795+2*$H15795)+'2.Time_constants_correction'!$J$15*(6*$G15795)</f>
        <v>0</v>
      </c>
    </row>
    <row r="15796" spans="1:15" x14ac:dyDescent="0.4">
      <c r="A15796" s="5">
        <f>'2.Time_constants_correction'!B15800</f>
        <v>263.06666666666666</v>
      </c>
      <c r="B15796" s="5">
        <f>'2.Time_constants_correction'!F15800</f>
        <v>0</v>
      </c>
      <c r="D15796" s="5">
        <f t="shared" si="2214"/>
        <v>18205284.306962963</v>
      </c>
      <c r="E15796" s="5">
        <f t="shared" si="2215"/>
        <v>69204.071111111116</v>
      </c>
      <c r="F15796" s="5">
        <f t="shared" si="2216"/>
        <v>263.06666666666666</v>
      </c>
      <c r="G15796" s="5">
        <f t="shared" si="2217"/>
        <v>0</v>
      </c>
      <c r="H15796" s="5">
        <f t="shared" si="2218"/>
        <v>0</v>
      </c>
      <c r="I15796" s="5">
        <f t="shared" si="2219"/>
        <v>0</v>
      </c>
      <c r="J15796" s="5">
        <f t="shared" si="2220"/>
        <v>0</v>
      </c>
      <c r="K15796" s="5">
        <f t="shared" si="2221"/>
        <v>0</v>
      </c>
      <c r="L15796" s="5">
        <f t="shared" si="2222"/>
        <v>263.06666666666666</v>
      </c>
      <c r="M15796" s="5">
        <f>$K15796+'2.Time_constants_correction'!$H$11*(3*$G15796*$E15796+2*$H15796*$F15796+$I15796)</f>
        <v>0</v>
      </c>
      <c r="N15796" s="38">
        <f>$K15796+'2.Time_constants_correction'!$I$11*(3*$G15796*$E15796+2*$H15796*$F15796+$I15796)+'2.Time_constants_correction'!$I$13*(6*$G15796*$F15796+2*$H15796)</f>
        <v>0</v>
      </c>
      <c r="O15796" s="5">
        <f>$K15796+'2.Time_constants_correction'!$J$11*(3*$G15796*$E15796+2*$H15796*$F15796+$I15796)+'2.Time_constants_correction'!$J$13*(6*$G15796*$F15796+2*$H15796)+'2.Time_constants_correction'!$J$15*(6*$G15796)</f>
        <v>0</v>
      </c>
    </row>
    <row r="15797" spans="1:15" x14ac:dyDescent="0.4">
      <c r="A15797" s="5">
        <f>'2.Time_constants_correction'!B15801</f>
        <v>263.08333333333331</v>
      </c>
      <c r="B15797" s="5">
        <f>'2.Time_constants_correction'!F15801</f>
        <v>0</v>
      </c>
      <c r="D15797" s="5">
        <f t="shared" si="2214"/>
        <v>18208744.729745366</v>
      </c>
      <c r="E15797" s="5">
        <f t="shared" si="2215"/>
        <v>69212.840277777766</v>
      </c>
      <c r="F15797" s="5">
        <f t="shared" si="2216"/>
        <v>263.08333333333331</v>
      </c>
      <c r="G15797" s="5">
        <f t="shared" si="2217"/>
        <v>0</v>
      </c>
      <c r="H15797" s="5">
        <f t="shared" si="2218"/>
        <v>0</v>
      </c>
      <c r="I15797" s="5">
        <f t="shared" si="2219"/>
        <v>0</v>
      </c>
      <c r="J15797" s="5">
        <f t="shared" si="2220"/>
        <v>0</v>
      </c>
      <c r="K15797" s="5">
        <f t="shared" si="2221"/>
        <v>0</v>
      </c>
      <c r="L15797" s="5">
        <f t="shared" si="2222"/>
        <v>263.08333333333331</v>
      </c>
      <c r="M15797" s="5">
        <f>$K15797+'2.Time_constants_correction'!$H$11*(3*$G15797*$E15797+2*$H15797*$F15797+$I15797)</f>
        <v>0</v>
      </c>
      <c r="N15797" s="38">
        <f>$K15797+'2.Time_constants_correction'!$I$11*(3*$G15797*$E15797+2*$H15797*$F15797+$I15797)+'2.Time_constants_correction'!$I$13*(6*$G15797*$F15797+2*$H15797)</f>
        <v>0</v>
      </c>
      <c r="O15797" s="5">
        <f>$K15797+'2.Time_constants_correction'!$J$11*(3*$G15797*$E15797+2*$H15797*$F15797+$I15797)+'2.Time_constants_correction'!$J$13*(6*$G15797*$F15797+2*$H15797)+'2.Time_constants_correction'!$J$15*(6*$G15797)</f>
        <v>0</v>
      </c>
    </row>
    <row r="15798" spans="1:15" x14ac:dyDescent="0.4">
      <c r="A15798" s="5">
        <f>'2.Time_constants_correction'!B15802</f>
        <v>263.10000000000002</v>
      </c>
      <c r="B15798" s="5">
        <f>'2.Time_constants_correction'!F15802</f>
        <v>0</v>
      </c>
      <c r="D15798" s="5">
        <f t="shared" si="2214"/>
        <v>18212205.591000006</v>
      </c>
      <c r="E15798" s="5">
        <f t="shared" si="2215"/>
        <v>69221.610000000015</v>
      </c>
      <c r="F15798" s="5">
        <f t="shared" si="2216"/>
        <v>263.10000000000002</v>
      </c>
      <c r="G15798" s="5">
        <f t="shared" si="2217"/>
        <v>0</v>
      </c>
      <c r="H15798" s="5">
        <f t="shared" si="2218"/>
        <v>0</v>
      </c>
      <c r="I15798" s="5">
        <f t="shared" si="2219"/>
        <v>0</v>
      </c>
      <c r="J15798" s="5">
        <f t="shared" si="2220"/>
        <v>0</v>
      </c>
      <c r="K15798" s="5">
        <f t="shared" si="2221"/>
        <v>0</v>
      </c>
      <c r="L15798" s="5">
        <f t="shared" si="2222"/>
        <v>263.10000000000002</v>
      </c>
      <c r="M15798" s="5">
        <f>$K15798+'2.Time_constants_correction'!$H$11*(3*$G15798*$E15798+2*$H15798*$F15798+$I15798)</f>
        <v>0</v>
      </c>
      <c r="N15798" s="38">
        <f>$K15798+'2.Time_constants_correction'!$I$11*(3*$G15798*$E15798+2*$H15798*$F15798+$I15798)+'2.Time_constants_correction'!$I$13*(6*$G15798*$F15798+2*$H15798)</f>
        <v>0</v>
      </c>
      <c r="O15798" s="5">
        <f>$K15798+'2.Time_constants_correction'!$J$11*(3*$G15798*$E15798+2*$H15798*$F15798+$I15798)+'2.Time_constants_correction'!$J$13*(6*$G15798*$F15798+2*$H15798)+'2.Time_constants_correction'!$J$15*(6*$G15798)</f>
        <v>0</v>
      </c>
    </row>
    <row r="15799" spans="1:15" x14ac:dyDescent="0.4">
      <c r="A15799" s="5">
        <f>'2.Time_constants_correction'!B15803</f>
        <v>263.11666666666667</v>
      </c>
      <c r="B15799" s="5">
        <f>'2.Time_constants_correction'!F15803</f>
        <v>0</v>
      </c>
      <c r="D15799" s="5">
        <f t="shared" si="2214"/>
        <v>18215666.890754629</v>
      </c>
      <c r="E15799" s="5">
        <f t="shared" si="2215"/>
        <v>69230.380277777775</v>
      </c>
      <c r="F15799" s="5">
        <f t="shared" si="2216"/>
        <v>263.11666666666667</v>
      </c>
      <c r="G15799" s="5">
        <f t="shared" si="2217"/>
        <v>0</v>
      </c>
      <c r="H15799" s="5">
        <f t="shared" si="2218"/>
        <v>0</v>
      </c>
      <c r="I15799" s="5">
        <f t="shared" si="2219"/>
        <v>0</v>
      </c>
      <c r="J15799" s="5">
        <f t="shared" si="2220"/>
        <v>0</v>
      </c>
      <c r="K15799" s="5">
        <f t="shared" si="2221"/>
        <v>0</v>
      </c>
      <c r="L15799" s="5">
        <f t="shared" si="2222"/>
        <v>263.11666666666667</v>
      </c>
      <c r="M15799" s="5">
        <f>$K15799+'2.Time_constants_correction'!$H$11*(3*$G15799*$E15799+2*$H15799*$F15799+$I15799)</f>
        <v>0</v>
      </c>
      <c r="N15799" s="38">
        <f>$K15799+'2.Time_constants_correction'!$I$11*(3*$G15799*$E15799+2*$H15799*$F15799+$I15799)+'2.Time_constants_correction'!$I$13*(6*$G15799*$F15799+2*$H15799)</f>
        <v>0</v>
      </c>
      <c r="O15799" s="5">
        <f>$K15799+'2.Time_constants_correction'!$J$11*(3*$G15799*$E15799+2*$H15799*$F15799+$I15799)+'2.Time_constants_correction'!$J$13*(6*$G15799*$F15799+2*$H15799)+'2.Time_constants_correction'!$J$15*(6*$G15799)</f>
        <v>0</v>
      </c>
    </row>
    <row r="15800" spans="1:15" x14ac:dyDescent="0.4">
      <c r="A15800" s="5">
        <f>'2.Time_constants_correction'!B15804</f>
        <v>263.13333333333333</v>
      </c>
      <c r="B15800" s="5">
        <f>'2.Time_constants_correction'!F15804</f>
        <v>0</v>
      </c>
      <c r="D15800" s="5">
        <f t="shared" si="2214"/>
        <v>18219128.629037034</v>
      </c>
      <c r="E15800" s="5">
        <f t="shared" si="2215"/>
        <v>69239.151111111103</v>
      </c>
      <c r="F15800" s="5">
        <f t="shared" si="2216"/>
        <v>263.13333333333333</v>
      </c>
      <c r="G15800" s="5">
        <f t="shared" si="2217"/>
        <v>0</v>
      </c>
      <c r="H15800" s="5">
        <f t="shared" si="2218"/>
        <v>0</v>
      </c>
      <c r="I15800" s="5">
        <f t="shared" si="2219"/>
        <v>0</v>
      </c>
      <c r="J15800" s="5">
        <f t="shared" si="2220"/>
        <v>0</v>
      </c>
      <c r="K15800" s="5">
        <f t="shared" si="2221"/>
        <v>0</v>
      </c>
      <c r="L15800" s="5">
        <f t="shared" si="2222"/>
        <v>263.13333333333333</v>
      </c>
      <c r="M15800" s="5">
        <f>$K15800+'2.Time_constants_correction'!$H$11*(3*$G15800*$E15800+2*$H15800*$F15800+$I15800)</f>
        <v>0</v>
      </c>
      <c r="N15800" s="38">
        <f>$K15800+'2.Time_constants_correction'!$I$11*(3*$G15800*$E15800+2*$H15800*$F15800+$I15800)+'2.Time_constants_correction'!$I$13*(6*$G15800*$F15800+2*$H15800)</f>
        <v>0</v>
      </c>
      <c r="O15800" s="5">
        <f>$K15800+'2.Time_constants_correction'!$J$11*(3*$G15800*$E15800+2*$H15800*$F15800+$I15800)+'2.Time_constants_correction'!$J$13*(6*$G15800*$F15800+2*$H15800)+'2.Time_constants_correction'!$J$15*(6*$G15800)</f>
        <v>0</v>
      </c>
    </row>
    <row r="15801" spans="1:15" x14ac:dyDescent="0.4">
      <c r="A15801" s="5">
        <f>'2.Time_constants_correction'!B15805</f>
        <v>263.14999999999998</v>
      </c>
      <c r="B15801" s="5">
        <f>'2.Time_constants_correction'!F15805</f>
        <v>0</v>
      </c>
      <c r="D15801" s="5">
        <f t="shared" si="2214"/>
        <v>18222590.805874996</v>
      </c>
      <c r="E15801" s="5">
        <f t="shared" si="2215"/>
        <v>69247.922499999986</v>
      </c>
      <c r="F15801" s="5">
        <f t="shared" si="2216"/>
        <v>263.14999999999998</v>
      </c>
      <c r="G15801" s="5">
        <f t="shared" si="2217"/>
        <v>0</v>
      </c>
      <c r="H15801" s="5">
        <f t="shared" si="2218"/>
        <v>0</v>
      </c>
      <c r="I15801" s="5">
        <f t="shared" si="2219"/>
        <v>0</v>
      </c>
      <c r="J15801" s="5">
        <f t="shared" si="2220"/>
        <v>0</v>
      </c>
      <c r="K15801" s="5">
        <f t="shared" si="2221"/>
        <v>0</v>
      </c>
      <c r="L15801" s="5">
        <f t="shared" si="2222"/>
        <v>263.14999999999998</v>
      </c>
      <c r="M15801" s="5">
        <f>$K15801+'2.Time_constants_correction'!$H$11*(3*$G15801*$E15801+2*$H15801*$F15801+$I15801)</f>
        <v>0</v>
      </c>
      <c r="N15801" s="38">
        <f>$K15801+'2.Time_constants_correction'!$I$11*(3*$G15801*$E15801+2*$H15801*$F15801+$I15801)+'2.Time_constants_correction'!$I$13*(6*$G15801*$F15801+2*$H15801)</f>
        <v>0</v>
      </c>
      <c r="O15801" s="5">
        <f>$K15801+'2.Time_constants_correction'!$J$11*(3*$G15801*$E15801+2*$H15801*$F15801+$I15801)+'2.Time_constants_correction'!$J$13*(6*$G15801*$F15801+2*$H15801)+'2.Time_constants_correction'!$J$15*(6*$G15801)</f>
        <v>0</v>
      </c>
    </row>
    <row r="15802" spans="1:15" x14ac:dyDescent="0.4">
      <c r="A15802" s="5">
        <f>'2.Time_constants_correction'!B15806</f>
        <v>263.16666666666669</v>
      </c>
      <c r="B15802" s="5">
        <f>'2.Time_constants_correction'!F15806</f>
        <v>0</v>
      </c>
      <c r="D15802" s="5">
        <f t="shared" si="2214"/>
        <v>18226053.421296299</v>
      </c>
      <c r="E15802" s="5">
        <f t="shared" si="2215"/>
        <v>69256.694444444453</v>
      </c>
      <c r="F15802" s="5">
        <f t="shared" si="2216"/>
        <v>263.16666666666669</v>
      </c>
      <c r="G15802" s="5">
        <f t="shared" si="2217"/>
        <v>0</v>
      </c>
      <c r="H15802" s="5">
        <f t="shared" si="2218"/>
        <v>0</v>
      </c>
      <c r="I15802" s="5">
        <f t="shared" si="2219"/>
        <v>0</v>
      </c>
      <c r="J15802" s="5">
        <f t="shared" si="2220"/>
        <v>0</v>
      </c>
      <c r="K15802" s="5">
        <f t="shared" si="2221"/>
        <v>0</v>
      </c>
      <c r="L15802" s="5">
        <f t="shared" si="2222"/>
        <v>263.16666666666669</v>
      </c>
      <c r="M15802" s="5">
        <f>$K15802+'2.Time_constants_correction'!$H$11*(3*$G15802*$E15802+2*$H15802*$F15802+$I15802)</f>
        <v>0</v>
      </c>
      <c r="N15802" s="38">
        <f>$K15802+'2.Time_constants_correction'!$I$11*(3*$G15802*$E15802+2*$H15802*$F15802+$I15802)+'2.Time_constants_correction'!$I$13*(6*$G15802*$F15802+2*$H15802)</f>
        <v>0</v>
      </c>
      <c r="O15802" s="5">
        <f>$K15802+'2.Time_constants_correction'!$J$11*(3*$G15802*$E15802+2*$H15802*$F15802+$I15802)+'2.Time_constants_correction'!$J$13*(6*$G15802*$F15802+2*$H15802)+'2.Time_constants_correction'!$J$15*(6*$G15802)</f>
        <v>0</v>
      </c>
    </row>
    <row r="15803" spans="1:15" x14ac:dyDescent="0.4">
      <c r="A15803" s="5">
        <f>'2.Time_constants_correction'!B15807</f>
        <v>263.18333333333334</v>
      </c>
      <c r="B15803" s="5">
        <f>'2.Time_constants_correction'!F15807</f>
        <v>0</v>
      </c>
      <c r="D15803" s="5">
        <f t="shared" si="2214"/>
        <v>18229516.475328702</v>
      </c>
      <c r="E15803" s="5">
        <f t="shared" si="2215"/>
        <v>69265.466944444444</v>
      </c>
      <c r="F15803" s="5">
        <f t="shared" si="2216"/>
        <v>263.18333333333334</v>
      </c>
      <c r="G15803" s="5">
        <f t="shared" si="2217"/>
        <v>0</v>
      </c>
      <c r="H15803" s="5">
        <f t="shared" si="2218"/>
        <v>0</v>
      </c>
      <c r="I15803" s="5">
        <f t="shared" si="2219"/>
        <v>0</v>
      </c>
      <c r="J15803" s="5">
        <f t="shared" si="2220"/>
        <v>0</v>
      </c>
      <c r="K15803" s="5">
        <f t="shared" si="2221"/>
        <v>0</v>
      </c>
      <c r="L15803" s="5">
        <f t="shared" si="2222"/>
        <v>263.18333333333334</v>
      </c>
      <c r="M15803" s="5">
        <f>$K15803+'2.Time_constants_correction'!$H$11*(3*$G15803*$E15803+2*$H15803*$F15803+$I15803)</f>
        <v>0</v>
      </c>
      <c r="N15803" s="38">
        <f>$K15803+'2.Time_constants_correction'!$I$11*(3*$G15803*$E15803+2*$H15803*$F15803+$I15803)+'2.Time_constants_correction'!$I$13*(6*$G15803*$F15803+2*$H15803)</f>
        <v>0</v>
      </c>
      <c r="O15803" s="5">
        <f>$K15803+'2.Time_constants_correction'!$J$11*(3*$G15803*$E15803+2*$H15803*$F15803+$I15803)+'2.Time_constants_correction'!$J$13*(6*$G15803*$F15803+2*$H15803)+'2.Time_constants_correction'!$J$15*(6*$G15803)</f>
        <v>0</v>
      </c>
    </row>
    <row r="15804" spans="1:15" x14ac:dyDescent="0.4">
      <c r="A15804" s="5">
        <f>'2.Time_constants_correction'!B15808</f>
        <v>263.2</v>
      </c>
      <c r="B15804" s="5">
        <f>'2.Time_constants_correction'!F15808</f>
        <v>0</v>
      </c>
      <c r="D15804" s="5">
        <f t="shared" si="2214"/>
        <v>18232979.967999998</v>
      </c>
      <c r="E15804" s="5">
        <f t="shared" si="2215"/>
        <v>69274.239999999991</v>
      </c>
      <c r="F15804" s="5">
        <f t="shared" si="2216"/>
        <v>263.2</v>
      </c>
      <c r="G15804" s="5">
        <f t="shared" si="2217"/>
        <v>0</v>
      </c>
      <c r="H15804" s="5">
        <f t="shared" si="2218"/>
        <v>0</v>
      </c>
      <c r="I15804" s="5">
        <f t="shared" si="2219"/>
        <v>0</v>
      </c>
      <c r="J15804" s="5">
        <f t="shared" si="2220"/>
        <v>0</v>
      </c>
      <c r="K15804" s="5">
        <f t="shared" si="2221"/>
        <v>0</v>
      </c>
      <c r="L15804" s="5">
        <f t="shared" si="2222"/>
        <v>263.2</v>
      </c>
      <c r="M15804" s="5">
        <f>$K15804+'2.Time_constants_correction'!$H$11*(3*$G15804*$E15804+2*$H15804*$F15804+$I15804)</f>
        <v>0</v>
      </c>
      <c r="N15804" s="38">
        <f>$K15804+'2.Time_constants_correction'!$I$11*(3*$G15804*$E15804+2*$H15804*$F15804+$I15804)+'2.Time_constants_correction'!$I$13*(6*$G15804*$F15804+2*$H15804)</f>
        <v>0</v>
      </c>
      <c r="O15804" s="5">
        <f>$K15804+'2.Time_constants_correction'!$J$11*(3*$G15804*$E15804+2*$H15804*$F15804+$I15804)+'2.Time_constants_correction'!$J$13*(6*$G15804*$F15804+2*$H15804)+'2.Time_constants_correction'!$J$15*(6*$G15804)</f>
        <v>0</v>
      </c>
    </row>
    <row r="15805" spans="1:15" x14ac:dyDescent="0.4">
      <c r="A15805" s="5">
        <f>'2.Time_constants_correction'!B15809</f>
        <v>263.21666666666664</v>
      </c>
      <c r="B15805" s="5">
        <f>'2.Time_constants_correction'!F15809</f>
        <v>0</v>
      </c>
      <c r="D15805" s="5">
        <f t="shared" si="2214"/>
        <v>18236443.899337955</v>
      </c>
      <c r="E15805" s="5">
        <f t="shared" si="2215"/>
        <v>69283.013611111091</v>
      </c>
      <c r="F15805" s="5">
        <f t="shared" si="2216"/>
        <v>263.21666666666664</v>
      </c>
      <c r="G15805" s="5">
        <f t="shared" si="2217"/>
        <v>0</v>
      </c>
      <c r="H15805" s="5">
        <f t="shared" si="2218"/>
        <v>0</v>
      </c>
      <c r="I15805" s="5">
        <f t="shared" si="2219"/>
        <v>0</v>
      </c>
      <c r="J15805" s="5">
        <f t="shared" si="2220"/>
        <v>0</v>
      </c>
      <c r="K15805" s="5">
        <f t="shared" si="2221"/>
        <v>0</v>
      </c>
      <c r="L15805" s="5">
        <f t="shared" si="2222"/>
        <v>263.21666666666664</v>
      </c>
      <c r="M15805" s="5">
        <f>$K15805+'2.Time_constants_correction'!$H$11*(3*$G15805*$E15805+2*$H15805*$F15805+$I15805)</f>
        <v>0</v>
      </c>
      <c r="N15805" s="38">
        <f>$K15805+'2.Time_constants_correction'!$I$11*(3*$G15805*$E15805+2*$H15805*$F15805+$I15805)+'2.Time_constants_correction'!$I$13*(6*$G15805*$F15805+2*$H15805)</f>
        <v>0</v>
      </c>
      <c r="O15805" s="5">
        <f>$K15805+'2.Time_constants_correction'!$J$11*(3*$G15805*$E15805+2*$H15805*$F15805+$I15805)+'2.Time_constants_correction'!$J$13*(6*$G15805*$F15805+2*$H15805)+'2.Time_constants_correction'!$J$15*(6*$G15805)</f>
        <v>0</v>
      </c>
    </row>
    <row r="15806" spans="1:15" x14ac:dyDescent="0.4">
      <c r="A15806" s="5">
        <f>'2.Time_constants_correction'!B15810</f>
        <v>263.23333333333335</v>
      </c>
      <c r="B15806" s="5">
        <f>'2.Time_constants_correction'!F15810</f>
        <v>0</v>
      </c>
      <c r="D15806" s="5">
        <f t="shared" si="2214"/>
        <v>18239908.269370373</v>
      </c>
      <c r="E15806" s="5">
        <f t="shared" si="2215"/>
        <v>69291.78777777779</v>
      </c>
      <c r="F15806" s="5">
        <f t="shared" si="2216"/>
        <v>263.23333333333335</v>
      </c>
      <c r="G15806" s="5">
        <f t="shared" si="2217"/>
        <v>0</v>
      </c>
      <c r="H15806" s="5">
        <f t="shared" si="2218"/>
        <v>0</v>
      </c>
      <c r="I15806" s="5">
        <f t="shared" si="2219"/>
        <v>0</v>
      </c>
      <c r="J15806" s="5">
        <f t="shared" si="2220"/>
        <v>0</v>
      </c>
      <c r="K15806" s="5">
        <f t="shared" si="2221"/>
        <v>0</v>
      </c>
      <c r="L15806" s="5">
        <f t="shared" si="2222"/>
        <v>263.23333333333335</v>
      </c>
      <c r="M15806" s="5">
        <f>$K15806+'2.Time_constants_correction'!$H$11*(3*$G15806*$E15806+2*$H15806*$F15806+$I15806)</f>
        <v>0</v>
      </c>
      <c r="N15806" s="38">
        <f>$K15806+'2.Time_constants_correction'!$I$11*(3*$G15806*$E15806+2*$H15806*$F15806+$I15806)+'2.Time_constants_correction'!$I$13*(6*$G15806*$F15806+2*$H15806)</f>
        <v>0</v>
      </c>
      <c r="O15806" s="5">
        <f>$K15806+'2.Time_constants_correction'!$J$11*(3*$G15806*$E15806+2*$H15806*$F15806+$I15806)+'2.Time_constants_correction'!$J$13*(6*$G15806*$F15806+2*$H15806)+'2.Time_constants_correction'!$J$15*(6*$G15806)</f>
        <v>0</v>
      </c>
    </row>
    <row r="15807" spans="1:15" x14ac:dyDescent="0.4">
      <c r="A15807" s="5">
        <f>'2.Time_constants_correction'!B15811</f>
        <v>263.25</v>
      </c>
      <c r="B15807" s="5">
        <f>'2.Time_constants_correction'!F15811</f>
        <v>0</v>
      </c>
      <c r="D15807" s="5">
        <f t="shared" si="2214"/>
        <v>18243373.078125</v>
      </c>
      <c r="E15807" s="5">
        <f t="shared" si="2215"/>
        <v>69300.5625</v>
      </c>
      <c r="F15807" s="5">
        <f t="shared" si="2216"/>
        <v>263.25</v>
      </c>
      <c r="G15807" s="5">
        <f t="shared" si="2217"/>
        <v>0</v>
      </c>
      <c r="H15807" s="5">
        <f t="shared" si="2218"/>
        <v>0</v>
      </c>
      <c r="I15807" s="5">
        <f t="shared" si="2219"/>
        <v>0</v>
      </c>
      <c r="J15807" s="5">
        <f t="shared" si="2220"/>
        <v>0</v>
      </c>
      <c r="K15807" s="5">
        <f t="shared" si="2221"/>
        <v>0</v>
      </c>
      <c r="L15807" s="5">
        <f t="shared" si="2222"/>
        <v>263.25</v>
      </c>
      <c r="M15807" s="5">
        <f>$K15807+'2.Time_constants_correction'!$H$11*(3*$G15807*$E15807+2*$H15807*$F15807+$I15807)</f>
        <v>0</v>
      </c>
      <c r="N15807" s="38">
        <f>$K15807+'2.Time_constants_correction'!$I$11*(3*$G15807*$E15807+2*$H15807*$F15807+$I15807)+'2.Time_constants_correction'!$I$13*(6*$G15807*$F15807+2*$H15807)</f>
        <v>0</v>
      </c>
      <c r="O15807" s="5">
        <f>$K15807+'2.Time_constants_correction'!$J$11*(3*$G15807*$E15807+2*$H15807*$F15807+$I15807)+'2.Time_constants_correction'!$J$13*(6*$G15807*$F15807+2*$H15807)+'2.Time_constants_correction'!$J$15*(6*$G15807)</f>
        <v>0</v>
      </c>
    </row>
    <row r="15808" spans="1:15" x14ac:dyDescent="0.4">
      <c r="A15808" s="5">
        <f>'2.Time_constants_correction'!B15812</f>
        <v>263.26666666666665</v>
      </c>
      <c r="B15808" s="5">
        <f>'2.Time_constants_correction'!F15812</f>
        <v>0</v>
      </c>
      <c r="D15808" s="5">
        <f t="shared" si="2214"/>
        <v>18246838.325629625</v>
      </c>
      <c r="E15808" s="5">
        <f t="shared" si="2215"/>
        <v>69309.337777777764</v>
      </c>
      <c r="F15808" s="5">
        <f t="shared" si="2216"/>
        <v>263.26666666666665</v>
      </c>
      <c r="G15808" s="5">
        <f t="shared" si="2217"/>
        <v>0</v>
      </c>
      <c r="H15808" s="5">
        <f t="shared" si="2218"/>
        <v>0</v>
      </c>
      <c r="I15808" s="5">
        <f t="shared" si="2219"/>
        <v>0</v>
      </c>
      <c r="J15808" s="5">
        <f t="shared" si="2220"/>
        <v>0</v>
      </c>
      <c r="K15808" s="5">
        <f t="shared" si="2221"/>
        <v>0</v>
      </c>
      <c r="L15808" s="5">
        <f t="shared" si="2222"/>
        <v>263.26666666666665</v>
      </c>
      <c r="M15808" s="5">
        <f>$K15808+'2.Time_constants_correction'!$H$11*(3*$G15808*$E15808+2*$H15808*$F15808+$I15808)</f>
        <v>0</v>
      </c>
      <c r="N15808" s="38">
        <f>$K15808+'2.Time_constants_correction'!$I$11*(3*$G15808*$E15808+2*$H15808*$F15808+$I15808)+'2.Time_constants_correction'!$I$13*(6*$G15808*$F15808+2*$H15808)</f>
        <v>0</v>
      </c>
      <c r="O15808" s="5">
        <f>$K15808+'2.Time_constants_correction'!$J$11*(3*$G15808*$E15808+2*$H15808*$F15808+$I15808)+'2.Time_constants_correction'!$J$13*(6*$G15808*$F15808+2*$H15808)+'2.Time_constants_correction'!$J$15*(6*$G15808)</f>
        <v>0</v>
      </c>
    </row>
    <row r="15809" spans="1:15" x14ac:dyDescent="0.4">
      <c r="A15809" s="5">
        <f>'2.Time_constants_correction'!B15813</f>
        <v>263.28333333333336</v>
      </c>
      <c r="B15809" s="5">
        <f>'2.Time_constants_correction'!F15813</f>
        <v>0</v>
      </c>
      <c r="D15809" s="5">
        <f t="shared" si="2214"/>
        <v>18250304.011912044</v>
      </c>
      <c r="E15809" s="5">
        <f t="shared" si="2215"/>
        <v>69318.113611111126</v>
      </c>
      <c r="F15809" s="5">
        <f t="shared" si="2216"/>
        <v>263.28333333333336</v>
      </c>
      <c r="G15809" s="5">
        <f t="shared" si="2217"/>
        <v>0</v>
      </c>
      <c r="H15809" s="5">
        <f t="shared" si="2218"/>
        <v>0</v>
      </c>
      <c r="I15809" s="5">
        <f t="shared" si="2219"/>
        <v>0</v>
      </c>
      <c r="J15809" s="5">
        <f t="shared" si="2220"/>
        <v>0</v>
      </c>
      <c r="K15809" s="5">
        <f t="shared" si="2221"/>
        <v>0</v>
      </c>
      <c r="L15809" s="5">
        <f t="shared" si="2222"/>
        <v>263.28333333333336</v>
      </c>
      <c r="M15809" s="5">
        <f>$K15809+'2.Time_constants_correction'!$H$11*(3*$G15809*$E15809+2*$H15809*$F15809+$I15809)</f>
        <v>0</v>
      </c>
      <c r="N15809" s="38">
        <f>$K15809+'2.Time_constants_correction'!$I$11*(3*$G15809*$E15809+2*$H15809*$F15809+$I15809)+'2.Time_constants_correction'!$I$13*(6*$G15809*$F15809+2*$H15809)</f>
        <v>0</v>
      </c>
      <c r="O15809" s="5">
        <f>$K15809+'2.Time_constants_correction'!$J$11*(3*$G15809*$E15809+2*$H15809*$F15809+$I15809)+'2.Time_constants_correction'!$J$13*(6*$G15809*$F15809+2*$H15809)+'2.Time_constants_correction'!$J$15*(6*$G15809)</f>
        <v>0</v>
      </c>
    </row>
    <row r="15810" spans="1:15" x14ac:dyDescent="0.4">
      <c r="A15810" s="5">
        <f>'2.Time_constants_correction'!B15814</f>
        <v>263.3</v>
      </c>
      <c r="B15810" s="5">
        <f>'2.Time_constants_correction'!F15814</f>
        <v>0</v>
      </c>
      <c r="D15810" s="5">
        <f t="shared" si="2214"/>
        <v>18253770.137000002</v>
      </c>
      <c r="E15810" s="5">
        <f t="shared" si="2215"/>
        <v>69326.89</v>
      </c>
      <c r="F15810" s="5">
        <f t="shared" si="2216"/>
        <v>263.3</v>
      </c>
      <c r="G15810" s="5">
        <f t="shared" si="2217"/>
        <v>0</v>
      </c>
      <c r="H15810" s="5">
        <f t="shared" si="2218"/>
        <v>0</v>
      </c>
      <c r="I15810" s="5">
        <f t="shared" si="2219"/>
        <v>0</v>
      </c>
      <c r="J15810" s="5">
        <f t="shared" si="2220"/>
        <v>0</v>
      </c>
      <c r="K15810" s="5">
        <f t="shared" si="2221"/>
        <v>0</v>
      </c>
      <c r="L15810" s="5">
        <f t="shared" si="2222"/>
        <v>263.3</v>
      </c>
      <c r="M15810" s="5">
        <f>$K15810+'2.Time_constants_correction'!$H$11*(3*$G15810*$E15810+2*$H15810*$F15810+$I15810)</f>
        <v>0</v>
      </c>
      <c r="N15810" s="38">
        <f>$K15810+'2.Time_constants_correction'!$I$11*(3*$G15810*$E15810+2*$H15810*$F15810+$I15810)+'2.Time_constants_correction'!$I$13*(6*$G15810*$F15810+2*$H15810)</f>
        <v>0</v>
      </c>
      <c r="O15810" s="5">
        <f>$K15810+'2.Time_constants_correction'!$J$11*(3*$G15810*$E15810+2*$H15810*$F15810+$I15810)+'2.Time_constants_correction'!$J$13*(6*$G15810*$F15810+2*$H15810)+'2.Time_constants_correction'!$J$15*(6*$G15810)</f>
        <v>0</v>
      </c>
    </row>
    <row r="15811" spans="1:15" x14ac:dyDescent="0.4">
      <c r="A15811" s="5">
        <f>'2.Time_constants_correction'!B15815</f>
        <v>263.31666666666666</v>
      </c>
      <c r="B15811" s="5">
        <f>'2.Time_constants_correction'!F15815</f>
        <v>0</v>
      </c>
      <c r="D15811" s="5">
        <f t="shared" si="2214"/>
        <v>18257236.700921297</v>
      </c>
      <c r="E15811" s="5">
        <f t="shared" si="2215"/>
        <v>69335.666944444441</v>
      </c>
      <c r="F15811" s="5">
        <f t="shared" si="2216"/>
        <v>263.31666666666666</v>
      </c>
      <c r="G15811" s="5">
        <f t="shared" si="2217"/>
        <v>0</v>
      </c>
      <c r="H15811" s="5">
        <f t="shared" si="2218"/>
        <v>0</v>
      </c>
      <c r="I15811" s="5">
        <f t="shared" si="2219"/>
        <v>0</v>
      </c>
      <c r="J15811" s="5">
        <f t="shared" si="2220"/>
        <v>0</v>
      </c>
      <c r="K15811" s="5">
        <f t="shared" si="2221"/>
        <v>0</v>
      </c>
      <c r="L15811" s="5">
        <f t="shared" si="2222"/>
        <v>263.31666666666666</v>
      </c>
      <c r="M15811" s="5">
        <f>$K15811+'2.Time_constants_correction'!$H$11*(3*$G15811*$E15811+2*$H15811*$F15811+$I15811)</f>
        <v>0</v>
      </c>
      <c r="N15811" s="38">
        <f>$K15811+'2.Time_constants_correction'!$I$11*(3*$G15811*$E15811+2*$H15811*$F15811+$I15811)+'2.Time_constants_correction'!$I$13*(6*$G15811*$F15811+2*$H15811)</f>
        <v>0</v>
      </c>
      <c r="O15811" s="5">
        <f>$K15811+'2.Time_constants_correction'!$J$11*(3*$G15811*$E15811+2*$H15811*$F15811+$I15811)+'2.Time_constants_correction'!$J$13*(6*$G15811*$F15811+2*$H15811)+'2.Time_constants_correction'!$J$15*(6*$G15811)</f>
        <v>0</v>
      </c>
    </row>
    <row r="15812" spans="1:15" x14ac:dyDescent="0.4">
      <c r="A15812" s="5">
        <f>'2.Time_constants_correction'!B15816</f>
        <v>263.33333333333331</v>
      </c>
      <c r="B15812" s="5">
        <f>'2.Time_constants_correction'!F15816</f>
        <v>0</v>
      </c>
      <c r="D15812" s="5">
        <f t="shared" si="2214"/>
        <v>18260703.703703701</v>
      </c>
      <c r="E15812" s="5">
        <f t="shared" si="2215"/>
        <v>69344.444444444438</v>
      </c>
      <c r="F15812" s="5">
        <f t="shared" si="2216"/>
        <v>263.33333333333331</v>
      </c>
      <c r="G15812" s="5">
        <f t="shared" si="2217"/>
        <v>0</v>
      </c>
      <c r="H15812" s="5">
        <f t="shared" si="2218"/>
        <v>0</v>
      </c>
      <c r="I15812" s="5">
        <f t="shared" si="2219"/>
        <v>0</v>
      </c>
      <c r="J15812" s="5">
        <f t="shared" si="2220"/>
        <v>0</v>
      </c>
      <c r="K15812" s="5">
        <f t="shared" si="2221"/>
        <v>0</v>
      </c>
      <c r="L15812" s="5">
        <f t="shared" si="2222"/>
        <v>263.33333333333331</v>
      </c>
      <c r="M15812" s="5">
        <f>$K15812+'2.Time_constants_correction'!$H$11*(3*$G15812*$E15812+2*$H15812*$F15812+$I15812)</f>
        <v>0</v>
      </c>
      <c r="N15812" s="38">
        <f>$K15812+'2.Time_constants_correction'!$I$11*(3*$G15812*$E15812+2*$H15812*$F15812+$I15812)+'2.Time_constants_correction'!$I$13*(6*$G15812*$F15812+2*$H15812)</f>
        <v>0</v>
      </c>
      <c r="O15812" s="5">
        <f>$K15812+'2.Time_constants_correction'!$J$11*(3*$G15812*$E15812+2*$H15812*$F15812+$I15812)+'2.Time_constants_correction'!$J$13*(6*$G15812*$F15812+2*$H15812)+'2.Time_constants_correction'!$J$15*(6*$G15812)</f>
        <v>0</v>
      </c>
    </row>
    <row r="15813" spans="1:15" x14ac:dyDescent="0.4">
      <c r="A15813" s="5">
        <f>'2.Time_constants_correction'!B15817</f>
        <v>263.35000000000002</v>
      </c>
      <c r="B15813" s="5">
        <f>'2.Time_constants_correction'!F15817</f>
        <v>0</v>
      </c>
      <c r="D15813" s="5">
        <f t="shared" si="2214"/>
        <v>18264171.145375006</v>
      </c>
      <c r="E15813" s="5">
        <f t="shared" si="2215"/>
        <v>69353.222500000018</v>
      </c>
      <c r="F15813" s="5">
        <f t="shared" si="2216"/>
        <v>263.35000000000002</v>
      </c>
      <c r="G15813" s="5">
        <f t="shared" si="2217"/>
        <v>0</v>
      </c>
      <c r="H15813" s="5">
        <f t="shared" si="2218"/>
        <v>0</v>
      </c>
      <c r="I15813" s="5">
        <f t="shared" si="2219"/>
        <v>0</v>
      </c>
      <c r="J15813" s="5">
        <f t="shared" si="2220"/>
        <v>0</v>
      </c>
      <c r="K15813" s="5">
        <f t="shared" si="2221"/>
        <v>0</v>
      </c>
      <c r="L15813" s="5">
        <f t="shared" si="2222"/>
        <v>263.35000000000002</v>
      </c>
      <c r="M15813" s="5">
        <f>$K15813+'2.Time_constants_correction'!$H$11*(3*$G15813*$E15813+2*$H15813*$F15813+$I15813)</f>
        <v>0</v>
      </c>
      <c r="N15813" s="38">
        <f>$K15813+'2.Time_constants_correction'!$I$11*(3*$G15813*$E15813+2*$H15813*$F15813+$I15813)+'2.Time_constants_correction'!$I$13*(6*$G15813*$F15813+2*$H15813)</f>
        <v>0</v>
      </c>
      <c r="O15813" s="5">
        <f>$K15813+'2.Time_constants_correction'!$J$11*(3*$G15813*$E15813+2*$H15813*$F15813+$I15813)+'2.Time_constants_correction'!$J$13*(6*$G15813*$F15813+2*$H15813)+'2.Time_constants_correction'!$J$15*(6*$G15813)</f>
        <v>0</v>
      </c>
    </row>
    <row r="15814" spans="1:15" x14ac:dyDescent="0.4">
      <c r="A15814" s="5">
        <f>'2.Time_constants_correction'!B15818</f>
        <v>263.36666666666667</v>
      </c>
      <c r="B15814" s="5">
        <f>'2.Time_constants_correction'!F15818</f>
        <v>0</v>
      </c>
      <c r="D15814" s="5">
        <f t="shared" si="2214"/>
        <v>18267639.025962964</v>
      </c>
      <c r="E15814" s="5">
        <f t="shared" si="2215"/>
        <v>69362.001111111109</v>
      </c>
      <c r="F15814" s="5">
        <f t="shared" si="2216"/>
        <v>263.36666666666667</v>
      </c>
      <c r="G15814" s="5">
        <f t="shared" si="2217"/>
        <v>0</v>
      </c>
      <c r="H15814" s="5">
        <f t="shared" si="2218"/>
        <v>0</v>
      </c>
      <c r="I15814" s="5">
        <f t="shared" si="2219"/>
        <v>0</v>
      </c>
      <c r="J15814" s="5">
        <f t="shared" si="2220"/>
        <v>0</v>
      </c>
      <c r="K15814" s="5">
        <f t="shared" si="2221"/>
        <v>0</v>
      </c>
      <c r="L15814" s="5">
        <f t="shared" si="2222"/>
        <v>263.36666666666667</v>
      </c>
      <c r="M15814" s="5">
        <f>$K15814+'2.Time_constants_correction'!$H$11*(3*$G15814*$E15814+2*$H15814*$F15814+$I15814)</f>
        <v>0</v>
      </c>
      <c r="N15814" s="38">
        <f>$K15814+'2.Time_constants_correction'!$I$11*(3*$G15814*$E15814+2*$H15814*$F15814+$I15814)+'2.Time_constants_correction'!$I$13*(6*$G15814*$F15814+2*$H15814)</f>
        <v>0</v>
      </c>
      <c r="O15814" s="5">
        <f>$K15814+'2.Time_constants_correction'!$J$11*(3*$G15814*$E15814+2*$H15814*$F15814+$I15814)+'2.Time_constants_correction'!$J$13*(6*$G15814*$F15814+2*$H15814)+'2.Time_constants_correction'!$J$15*(6*$G15814)</f>
        <v>0</v>
      </c>
    </row>
    <row r="15815" spans="1:15" x14ac:dyDescent="0.4">
      <c r="A15815" s="5">
        <f>'2.Time_constants_correction'!B15819</f>
        <v>263.38333333333333</v>
      </c>
      <c r="B15815" s="5">
        <f>'2.Time_constants_correction'!F15819</f>
        <v>0</v>
      </c>
      <c r="D15815" s="5">
        <f t="shared" si="2214"/>
        <v>18271107.345495369</v>
      </c>
      <c r="E15815" s="5">
        <f t="shared" si="2215"/>
        <v>69370.780277777769</v>
      </c>
      <c r="F15815" s="5">
        <f t="shared" si="2216"/>
        <v>263.38333333333333</v>
      </c>
      <c r="G15815" s="5">
        <f t="shared" si="2217"/>
        <v>0</v>
      </c>
      <c r="H15815" s="5">
        <f t="shared" si="2218"/>
        <v>0</v>
      </c>
      <c r="I15815" s="5">
        <f t="shared" si="2219"/>
        <v>0</v>
      </c>
      <c r="J15815" s="5">
        <f t="shared" si="2220"/>
        <v>0</v>
      </c>
      <c r="K15815" s="5">
        <f t="shared" si="2221"/>
        <v>0</v>
      </c>
      <c r="L15815" s="5">
        <f t="shared" si="2222"/>
        <v>263.38333333333333</v>
      </c>
      <c r="M15815" s="5">
        <f>$K15815+'2.Time_constants_correction'!$H$11*(3*$G15815*$E15815+2*$H15815*$F15815+$I15815)</f>
        <v>0</v>
      </c>
      <c r="N15815" s="38">
        <f>$K15815+'2.Time_constants_correction'!$I$11*(3*$G15815*$E15815+2*$H15815*$F15815+$I15815)+'2.Time_constants_correction'!$I$13*(6*$G15815*$F15815+2*$H15815)</f>
        <v>0</v>
      </c>
      <c r="O15815" s="5">
        <f>$K15815+'2.Time_constants_correction'!$J$11*(3*$G15815*$E15815+2*$H15815*$F15815+$I15815)+'2.Time_constants_correction'!$J$13*(6*$G15815*$F15815+2*$H15815)+'2.Time_constants_correction'!$J$15*(6*$G15815)</f>
        <v>0</v>
      </c>
    </row>
    <row r="15816" spans="1:15" x14ac:dyDescent="0.4">
      <c r="A15816" s="5">
        <f>'2.Time_constants_correction'!B15820</f>
        <v>263.39999999999998</v>
      </c>
      <c r="B15816" s="5">
        <f>'2.Time_constants_correction'!F15820</f>
        <v>0</v>
      </c>
      <c r="D15816" s="5">
        <f t="shared" si="2214"/>
        <v>18274576.103999995</v>
      </c>
      <c r="E15816" s="5">
        <f t="shared" si="2215"/>
        <v>69379.559999999983</v>
      </c>
      <c r="F15816" s="5">
        <f t="shared" si="2216"/>
        <v>263.39999999999998</v>
      </c>
      <c r="G15816" s="5">
        <f t="shared" si="2217"/>
        <v>0</v>
      </c>
      <c r="H15816" s="5">
        <f t="shared" si="2218"/>
        <v>0</v>
      </c>
      <c r="I15816" s="5">
        <f t="shared" si="2219"/>
        <v>0</v>
      </c>
      <c r="J15816" s="5">
        <f t="shared" si="2220"/>
        <v>0</v>
      </c>
      <c r="K15816" s="5">
        <f t="shared" si="2221"/>
        <v>0</v>
      </c>
      <c r="L15816" s="5">
        <f t="shared" si="2222"/>
        <v>263.39999999999998</v>
      </c>
      <c r="M15816" s="5">
        <f>$K15816+'2.Time_constants_correction'!$H$11*(3*$G15816*$E15816+2*$H15816*$F15816+$I15816)</f>
        <v>0</v>
      </c>
      <c r="N15816" s="38">
        <f>$K15816+'2.Time_constants_correction'!$I$11*(3*$G15816*$E15816+2*$H15816*$F15816+$I15816)+'2.Time_constants_correction'!$I$13*(6*$G15816*$F15816+2*$H15816)</f>
        <v>0</v>
      </c>
      <c r="O15816" s="5">
        <f>$K15816+'2.Time_constants_correction'!$J$11*(3*$G15816*$E15816+2*$H15816*$F15816+$I15816)+'2.Time_constants_correction'!$J$13*(6*$G15816*$F15816+2*$H15816)+'2.Time_constants_correction'!$J$15*(6*$G15816)</f>
        <v>0</v>
      </c>
    </row>
    <row r="15817" spans="1:15" x14ac:dyDescent="0.4">
      <c r="A15817" s="5">
        <f>'2.Time_constants_correction'!B15821</f>
        <v>263.41666666666669</v>
      </c>
      <c r="B15817" s="5">
        <f>'2.Time_constants_correction'!F15821</f>
        <v>0</v>
      </c>
      <c r="D15817" s="5">
        <f t="shared" si="2214"/>
        <v>18278045.301504631</v>
      </c>
      <c r="E15817" s="5">
        <f t="shared" si="2215"/>
        <v>69388.340277777781</v>
      </c>
      <c r="F15817" s="5">
        <f t="shared" si="2216"/>
        <v>263.41666666666669</v>
      </c>
      <c r="G15817" s="5">
        <f t="shared" si="2217"/>
        <v>0</v>
      </c>
      <c r="H15817" s="5">
        <f t="shared" si="2218"/>
        <v>0</v>
      </c>
      <c r="I15817" s="5">
        <f t="shared" si="2219"/>
        <v>0</v>
      </c>
      <c r="J15817" s="5">
        <f t="shared" si="2220"/>
        <v>0</v>
      </c>
      <c r="K15817" s="5">
        <f t="shared" si="2221"/>
        <v>0</v>
      </c>
      <c r="L15817" s="5">
        <f t="shared" si="2222"/>
        <v>263.41666666666669</v>
      </c>
      <c r="M15817" s="5">
        <f>$K15817+'2.Time_constants_correction'!$H$11*(3*$G15817*$E15817+2*$H15817*$F15817+$I15817)</f>
        <v>0</v>
      </c>
      <c r="N15817" s="38">
        <f>$K15817+'2.Time_constants_correction'!$I$11*(3*$G15817*$E15817+2*$H15817*$F15817+$I15817)+'2.Time_constants_correction'!$I$13*(6*$G15817*$F15817+2*$H15817)</f>
        <v>0</v>
      </c>
      <c r="O15817" s="5">
        <f>$K15817+'2.Time_constants_correction'!$J$11*(3*$G15817*$E15817+2*$H15817*$F15817+$I15817)+'2.Time_constants_correction'!$J$13*(6*$G15817*$F15817+2*$H15817)+'2.Time_constants_correction'!$J$15*(6*$G15817)</f>
        <v>0</v>
      </c>
    </row>
    <row r="15818" spans="1:15" x14ac:dyDescent="0.4">
      <c r="A15818" s="5">
        <f>'2.Time_constants_correction'!B15822</f>
        <v>263.43333333333334</v>
      </c>
      <c r="B15818" s="5">
        <f>'2.Time_constants_correction'!F15822</f>
        <v>0</v>
      </c>
      <c r="D15818" s="5">
        <f t="shared" si="2214"/>
        <v>18281514.938037038</v>
      </c>
      <c r="E15818" s="5">
        <f t="shared" si="2215"/>
        <v>69397.121111111119</v>
      </c>
      <c r="F15818" s="5">
        <f t="shared" si="2216"/>
        <v>263.43333333333334</v>
      </c>
      <c r="G15818" s="5">
        <f t="shared" si="2217"/>
        <v>0</v>
      </c>
      <c r="H15818" s="5">
        <f t="shared" si="2218"/>
        <v>0</v>
      </c>
      <c r="I15818" s="5">
        <f t="shared" si="2219"/>
        <v>0</v>
      </c>
      <c r="J15818" s="5">
        <f t="shared" si="2220"/>
        <v>0</v>
      </c>
      <c r="K15818" s="5">
        <f t="shared" si="2221"/>
        <v>0</v>
      </c>
      <c r="L15818" s="5">
        <f t="shared" si="2222"/>
        <v>263.43333333333334</v>
      </c>
      <c r="M15818" s="5">
        <f>$K15818+'2.Time_constants_correction'!$H$11*(3*$G15818*$E15818+2*$H15818*$F15818+$I15818)</f>
        <v>0</v>
      </c>
      <c r="N15818" s="38">
        <f>$K15818+'2.Time_constants_correction'!$I$11*(3*$G15818*$E15818+2*$H15818*$F15818+$I15818)+'2.Time_constants_correction'!$I$13*(6*$G15818*$F15818+2*$H15818)</f>
        <v>0</v>
      </c>
      <c r="O15818" s="5">
        <f>$K15818+'2.Time_constants_correction'!$J$11*(3*$G15818*$E15818+2*$H15818*$F15818+$I15818)+'2.Time_constants_correction'!$J$13*(6*$G15818*$F15818+2*$H15818)+'2.Time_constants_correction'!$J$15*(6*$G15818)</f>
        <v>0</v>
      </c>
    </row>
    <row r="15819" spans="1:15" x14ac:dyDescent="0.4">
      <c r="A15819" s="5">
        <f>'2.Time_constants_correction'!B15823</f>
        <v>263.45</v>
      </c>
      <c r="B15819" s="5">
        <f>'2.Time_constants_correction'!F15823</f>
        <v>0</v>
      </c>
      <c r="D15819" s="5">
        <f t="shared" si="2214"/>
        <v>18284985.013625</v>
      </c>
      <c r="E15819" s="5">
        <f t="shared" si="2215"/>
        <v>69405.902499999997</v>
      </c>
      <c r="F15819" s="5">
        <f t="shared" si="2216"/>
        <v>263.45</v>
      </c>
      <c r="G15819" s="5">
        <f t="shared" si="2217"/>
        <v>0</v>
      </c>
      <c r="H15819" s="5">
        <f t="shared" si="2218"/>
        <v>0</v>
      </c>
      <c r="I15819" s="5">
        <f t="shared" si="2219"/>
        <v>0</v>
      </c>
      <c r="J15819" s="5">
        <f t="shared" si="2220"/>
        <v>0</v>
      </c>
      <c r="K15819" s="5">
        <f t="shared" si="2221"/>
        <v>0</v>
      </c>
      <c r="L15819" s="5">
        <f t="shared" si="2222"/>
        <v>263.45</v>
      </c>
      <c r="M15819" s="5">
        <f>$K15819+'2.Time_constants_correction'!$H$11*(3*$G15819*$E15819+2*$H15819*$F15819+$I15819)</f>
        <v>0</v>
      </c>
      <c r="N15819" s="38">
        <f>$K15819+'2.Time_constants_correction'!$I$11*(3*$G15819*$E15819+2*$H15819*$F15819+$I15819)+'2.Time_constants_correction'!$I$13*(6*$G15819*$F15819+2*$H15819)</f>
        <v>0</v>
      </c>
      <c r="O15819" s="5">
        <f>$K15819+'2.Time_constants_correction'!$J$11*(3*$G15819*$E15819+2*$H15819*$F15819+$I15819)+'2.Time_constants_correction'!$J$13*(6*$G15819*$F15819+2*$H15819)+'2.Time_constants_correction'!$J$15*(6*$G15819)</f>
        <v>0</v>
      </c>
    </row>
    <row r="15820" spans="1:15" x14ac:dyDescent="0.4">
      <c r="A15820" s="5">
        <f>'2.Time_constants_correction'!B15824</f>
        <v>263.46666666666664</v>
      </c>
      <c r="B15820" s="5">
        <f>'2.Time_constants_correction'!F15824</f>
        <v>0</v>
      </c>
      <c r="D15820" s="5">
        <f t="shared" ref="D15820:D15883" si="2223">A15820^3</f>
        <v>18288455.528296292</v>
      </c>
      <c r="E15820" s="5">
        <f t="shared" ref="E15820:E15883" si="2224">A15820^2</f>
        <v>69414.684444444429</v>
      </c>
      <c r="F15820" s="5">
        <f t="shared" ref="F15820:F15883" si="2225">A15820</f>
        <v>263.46666666666664</v>
      </c>
      <c r="G15820" s="5">
        <f t="shared" si="2217"/>
        <v>0</v>
      </c>
      <c r="H15820" s="5">
        <f t="shared" si="2218"/>
        <v>0</v>
      </c>
      <c r="I15820" s="5">
        <f t="shared" si="2219"/>
        <v>0</v>
      </c>
      <c r="J15820" s="5">
        <f t="shared" si="2220"/>
        <v>0</v>
      </c>
      <c r="K15820" s="5">
        <f t="shared" si="2221"/>
        <v>0</v>
      </c>
      <c r="L15820" s="5">
        <f t="shared" si="2222"/>
        <v>263.46666666666664</v>
      </c>
      <c r="M15820" s="5">
        <f>$K15820+'2.Time_constants_correction'!$H$11*(3*$G15820*$E15820+2*$H15820*$F15820+$I15820)</f>
        <v>0</v>
      </c>
      <c r="N15820" s="38">
        <f>$K15820+'2.Time_constants_correction'!$I$11*(3*$G15820*$E15820+2*$H15820*$F15820+$I15820)+'2.Time_constants_correction'!$I$13*(6*$G15820*$F15820+2*$H15820)</f>
        <v>0</v>
      </c>
      <c r="O15820" s="5">
        <f>$K15820+'2.Time_constants_correction'!$J$11*(3*$G15820*$E15820+2*$H15820*$F15820+$I15820)+'2.Time_constants_correction'!$J$13*(6*$G15820*$F15820+2*$H15820)+'2.Time_constants_correction'!$J$15*(6*$G15820)</f>
        <v>0</v>
      </c>
    </row>
    <row r="15821" spans="1:15" x14ac:dyDescent="0.4">
      <c r="A15821" s="5">
        <f>'2.Time_constants_correction'!B15825</f>
        <v>263.48333333333335</v>
      </c>
      <c r="B15821" s="5">
        <f>'2.Time_constants_correction'!F15825</f>
        <v>0</v>
      </c>
      <c r="D15821" s="5">
        <f t="shared" si="2223"/>
        <v>18291926.482078709</v>
      </c>
      <c r="E15821" s="5">
        <f t="shared" si="2224"/>
        <v>69423.466944444459</v>
      </c>
      <c r="F15821" s="5">
        <f t="shared" si="2225"/>
        <v>263.48333333333335</v>
      </c>
      <c r="G15821" s="5">
        <f t="shared" si="2217"/>
        <v>0</v>
      </c>
      <c r="H15821" s="5">
        <f t="shared" si="2218"/>
        <v>0</v>
      </c>
      <c r="I15821" s="5">
        <f t="shared" si="2219"/>
        <v>0</v>
      </c>
      <c r="J15821" s="5">
        <f t="shared" si="2220"/>
        <v>0</v>
      </c>
      <c r="K15821" s="5">
        <f t="shared" si="2221"/>
        <v>0</v>
      </c>
      <c r="L15821" s="5">
        <f t="shared" si="2222"/>
        <v>263.48333333333335</v>
      </c>
      <c r="M15821" s="5">
        <f>$K15821+'2.Time_constants_correction'!$H$11*(3*$G15821*$E15821+2*$H15821*$F15821+$I15821)</f>
        <v>0</v>
      </c>
      <c r="N15821" s="38">
        <f>$K15821+'2.Time_constants_correction'!$I$11*(3*$G15821*$E15821+2*$H15821*$F15821+$I15821)+'2.Time_constants_correction'!$I$13*(6*$G15821*$F15821+2*$H15821)</f>
        <v>0</v>
      </c>
      <c r="O15821" s="5">
        <f>$K15821+'2.Time_constants_correction'!$J$11*(3*$G15821*$E15821+2*$H15821*$F15821+$I15821)+'2.Time_constants_correction'!$J$13*(6*$G15821*$F15821+2*$H15821)+'2.Time_constants_correction'!$J$15*(6*$G15821)</f>
        <v>0</v>
      </c>
    </row>
    <row r="15822" spans="1:15" x14ac:dyDescent="0.4">
      <c r="A15822" s="5">
        <f>'2.Time_constants_correction'!B15826</f>
        <v>263.5</v>
      </c>
      <c r="B15822" s="5">
        <f>'2.Time_constants_correction'!F15826</f>
        <v>0</v>
      </c>
      <c r="D15822" s="5">
        <f t="shared" si="2223"/>
        <v>18295397.875</v>
      </c>
      <c r="E15822" s="5">
        <f t="shared" si="2224"/>
        <v>69432.25</v>
      </c>
      <c r="F15822" s="5">
        <f t="shared" si="2225"/>
        <v>263.5</v>
      </c>
      <c r="G15822" s="5">
        <f t="shared" si="2217"/>
        <v>0</v>
      </c>
      <c r="H15822" s="5">
        <f t="shared" si="2218"/>
        <v>0</v>
      </c>
      <c r="I15822" s="5">
        <f t="shared" si="2219"/>
        <v>0</v>
      </c>
      <c r="J15822" s="5">
        <f t="shared" si="2220"/>
        <v>0</v>
      </c>
      <c r="K15822" s="5">
        <f t="shared" si="2221"/>
        <v>0</v>
      </c>
      <c r="L15822" s="5">
        <f t="shared" si="2222"/>
        <v>263.5</v>
      </c>
      <c r="M15822" s="5">
        <f>$K15822+'2.Time_constants_correction'!$H$11*(3*$G15822*$E15822+2*$H15822*$F15822+$I15822)</f>
        <v>0</v>
      </c>
      <c r="N15822" s="38">
        <f>$K15822+'2.Time_constants_correction'!$I$11*(3*$G15822*$E15822+2*$H15822*$F15822+$I15822)+'2.Time_constants_correction'!$I$13*(6*$G15822*$F15822+2*$H15822)</f>
        <v>0</v>
      </c>
      <c r="O15822" s="5">
        <f>$K15822+'2.Time_constants_correction'!$J$11*(3*$G15822*$E15822+2*$H15822*$F15822+$I15822)+'2.Time_constants_correction'!$J$13*(6*$G15822*$F15822+2*$H15822)+'2.Time_constants_correction'!$J$15*(6*$G15822)</f>
        <v>0</v>
      </c>
    </row>
    <row r="15823" spans="1:15" x14ac:dyDescent="0.4">
      <c r="A15823" s="5">
        <f>'2.Time_constants_correction'!B15827</f>
        <v>263.51666666666665</v>
      </c>
      <c r="B15823" s="5">
        <f>'2.Time_constants_correction'!F15827</f>
        <v>0</v>
      </c>
      <c r="D15823" s="5">
        <f t="shared" si="2223"/>
        <v>18298869.70708796</v>
      </c>
      <c r="E15823" s="5">
        <f t="shared" si="2224"/>
        <v>69441.03361111111</v>
      </c>
      <c r="F15823" s="5">
        <f t="shared" si="2225"/>
        <v>263.51666666666665</v>
      </c>
      <c r="G15823" s="5">
        <f t="shared" si="2217"/>
        <v>0</v>
      </c>
      <c r="H15823" s="5">
        <f t="shared" si="2218"/>
        <v>0</v>
      </c>
      <c r="I15823" s="5">
        <f t="shared" si="2219"/>
        <v>0</v>
      </c>
      <c r="J15823" s="5">
        <f t="shared" si="2220"/>
        <v>0</v>
      </c>
      <c r="K15823" s="5">
        <f t="shared" si="2221"/>
        <v>0</v>
      </c>
      <c r="L15823" s="5">
        <f t="shared" si="2222"/>
        <v>263.51666666666665</v>
      </c>
      <c r="M15823" s="5">
        <f>$K15823+'2.Time_constants_correction'!$H$11*(3*$G15823*$E15823+2*$H15823*$F15823+$I15823)</f>
        <v>0</v>
      </c>
      <c r="N15823" s="38">
        <f>$K15823+'2.Time_constants_correction'!$I$11*(3*$G15823*$E15823+2*$H15823*$F15823+$I15823)+'2.Time_constants_correction'!$I$13*(6*$G15823*$F15823+2*$H15823)</f>
        <v>0</v>
      </c>
      <c r="O15823" s="5">
        <f>$K15823+'2.Time_constants_correction'!$J$11*(3*$G15823*$E15823+2*$H15823*$F15823+$I15823)+'2.Time_constants_correction'!$J$13*(6*$G15823*$F15823+2*$H15823)+'2.Time_constants_correction'!$J$15*(6*$G15823)</f>
        <v>0</v>
      </c>
    </row>
    <row r="15824" spans="1:15" x14ac:dyDescent="0.4">
      <c r="A15824" s="5">
        <f>'2.Time_constants_correction'!B15828</f>
        <v>263.53333333333336</v>
      </c>
      <c r="B15824" s="5">
        <f>'2.Time_constants_correction'!F15828</f>
        <v>0</v>
      </c>
      <c r="D15824" s="5">
        <f t="shared" si="2223"/>
        <v>18302341.978370376</v>
      </c>
      <c r="E15824" s="5">
        <f t="shared" si="2224"/>
        <v>69449.817777777789</v>
      </c>
      <c r="F15824" s="5">
        <f t="shared" si="2225"/>
        <v>263.53333333333336</v>
      </c>
      <c r="G15824" s="5">
        <f t="shared" si="2217"/>
        <v>0</v>
      </c>
      <c r="H15824" s="5">
        <f t="shared" si="2218"/>
        <v>0</v>
      </c>
      <c r="I15824" s="5">
        <f t="shared" si="2219"/>
        <v>0</v>
      </c>
      <c r="J15824" s="5">
        <f t="shared" si="2220"/>
        <v>0</v>
      </c>
      <c r="K15824" s="5">
        <f t="shared" si="2221"/>
        <v>0</v>
      </c>
      <c r="L15824" s="5">
        <f t="shared" si="2222"/>
        <v>263.53333333333336</v>
      </c>
      <c r="M15824" s="5">
        <f>$K15824+'2.Time_constants_correction'!$H$11*(3*$G15824*$E15824+2*$H15824*$F15824+$I15824)</f>
        <v>0</v>
      </c>
      <c r="N15824" s="38">
        <f>$K15824+'2.Time_constants_correction'!$I$11*(3*$G15824*$E15824+2*$H15824*$F15824+$I15824)+'2.Time_constants_correction'!$I$13*(6*$G15824*$F15824+2*$H15824)</f>
        <v>0</v>
      </c>
      <c r="O15824" s="5">
        <f>$K15824+'2.Time_constants_correction'!$J$11*(3*$G15824*$E15824+2*$H15824*$F15824+$I15824)+'2.Time_constants_correction'!$J$13*(6*$G15824*$F15824+2*$H15824)+'2.Time_constants_correction'!$J$15*(6*$G15824)</f>
        <v>0</v>
      </c>
    </row>
    <row r="15825" spans="1:15" x14ac:dyDescent="0.4">
      <c r="A15825" s="5">
        <f>'2.Time_constants_correction'!B15829</f>
        <v>263.55</v>
      </c>
      <c r="B15825" s="5">
        <f>'2.Time_constants_correction'!F15829</f>
        <v>0</v>
      </c>
      <c r="D15825" s="5">
        <f t="shared" si="2223"/>
        <v>18305814.688875005</v>
      </c>
      <c r="E15825" s="5">
        <f t="shared" si="2224"/>
        <v>69458.602500000008</v>
      </c>
      <c r="F15825" s="5">
        <f t="shared" si="2225"/>
        <v>263.55</v>
      </c>
      <c r="G15825" s="5">
        <f t="shared" si="2217"/>
        <v>0</v>
      </c>
      <c r="H15825" s="5">
        <f t="shared" si="2218"/>
        <v>0</v>
      </c>
      <c r="I15825" s="5">
        <f t="shared" si="2219"/>
        <v>0</v>
      </c>
      <c r="J15825" s="5">
        <f t="shared" si="2220"/>
        <v>0</v>
      </c>
      <c r="K15825" s="5">
        <f t="shared" si="2221"/>
        <v>0</v>
      </c>
      <c r="L15825" s="5">
        <f t="shared" si="2222"/>
        <v>263.55</v>
      </c>
      <c r="M15825" s="5">
        <f>$K15825+'2.Time_constants_correction'!$H$11*(3*$G15825*$E15825+2*$H15825*$F15825+$I15825)</f>
        <v>0</v>
      </c>
      <c r="N15825" s="38">
        <f>$K15825+'2.Time_constants_correction'!$I$11*(3*$G15825*$E15825+2*$H15825*$F15825+$I15825)+'2.Time_constants_correction'!$I$13*(6*$G15825*$F15825+2*$H15825)</f>
        <v>0</v>
      </c>
      <c r="O15825" s="5">
        <f>$K15825+'2.Time_constants_correction'!$J$11*(3*$G15825*$E15825+2*$H15825*$F15825+$I15825)+'2.Time_constants_correction'!$J$13*(6*$G15825*$F15825+2*$H15825)+'2.Time_constants_correction'!$J$15*(6*$G15825)</f>
        <v>0</v>
      </c>
    </row>
    <row r="15826" spans="1:15" x14ac:dyDescent="0.4">
      <c r="A15826" s="5">
        <f>'2.Time_constants_correction'!B15830</f>
        <v>263.56666666666666</v>
      </c>
      <c r="B15826" s="5">
        <f>'2.Time_constants_correction'!F15830</f>
        <v>0</v>
      </c>
      <c r="D15826" s="5">
        <f t="shared" si="2223"/>
        <v>18309287.838629629</v>
      </c>
      <c r="E15826" s="5">
        <f t="shared" si="2224"/>
        <v>69467.387777777782</v>
      </c>
      <c r="F15826" s="5">
        <f t="shared" si="2225"/>
        <v>263.56666666666666</v>
      </c>
      <c r="G15826" s="5">
        <f t="shared" ref="G15826:G15889" si="2226">INDEX(LINEST(B15821:B15832,D15821:F15832),3)</f>
        <v>0</v>
      </c>
      <c r="H15826" s="5">
        <f t="shared" ref="H15826:H15889" si="2227">INDEX(LINEST(B15821:B15832,D15821:F15832),2)</f>
        <v>0</v>
      </c>
      <c r="I15826" s="5">
        <f t="shared" ref="I15826:I15889" si="2228">INDEX(LINEST(B15821:B15832,D15821:F15832),1)</f>
        <v>0</v>
      </c>
      <c r="J15826" s="5">
        <f t="shared" ref="J15826:J15889" si="2229">INDEX(LINEST(B15821:B15832,D15821:F15832),4)</f>
        <v>0</v>
      </c>
      <c r="K15826" s="5">
        <f t="shared" ref="K15826:K15889" si="2230">G15826*$D15826+H15826*$E15826+I15826*$F15826+J15826</f>
        <v>0</v>
      </c>
      <c r="L15826" s="5">
        <f t="shared" ref="L15826:L15889" si="2231">F15826</f>
        <v>263.56666666666666</v>
      </c>
      <c r="M15826" s="5">
        <f>$K15826+'2.Time_constants_correction'!$H$11*(3*$G15826*$E15826+2*$H15826*$F15826+$I15826)</f>
        <v>0</v>
      </c>
      <c r="N15826" s="38">
        <f>$K15826+'2.Time_constants_correction'!$I$11*(3*$G15826*$E15826+2*$H15826*$F15826+$I15826)+'2.Time_constants_correction'!$I$13*(6*$G15826*$F15826+2*$H15826)</f>
        <v>0</v>
      </c>
      <c r="O15826" s="5">
        <f>$K15826+'2.Time_constants_correction'!$J$11*(3*$G15826*$E15826+2*$H15826*$F15826+$I15826)+'2.Time_constants_correction'!$J$13*(6*$G15826*$F15826+2*$H15826)+'2.Time_constants_correction'!$J$15*(6*$G15826)</f>
        <v>0</v>
      </c>
    </row>
    <row r="15827" spans="1:15" x14ac:dyDescent="0.4">
      <c r="A15827" s="5">
        <f>'2.Time_constants_correction'!B15831</f>
        <v>263.58333333333331</v>
      </c>
      <c r="B15827" s="5">
        <f>'2.Time_constants_correction'!F15831</f>
        <v>0</v>
      </c>
      <c r="D15827" s="5">
        <f t="shared" si="2223"/>
        <v>18312761.42766203</v>
      </c>
      <c r="E15827" s="5">
        <f t="shared" si="2224"/>
        <v>69476.173611111095</v>
      </c>
      <c r="F15827" s="5">
        <f t="shared" si="2225"/>
        <v>263.58333333333331</v>
      </c>
      <c r="G15827" s="5">
        <f t="shared" si="2226"/>
        <v>0</v>
      </c>
      <c r="H15827" s="5">
        <f t="shared" si="2227"/>
        <v>0</v>
      </c>
      <c r="I15827" s="5">
        <f t="shared" si="2228"/>
        <v>0</v>
      </c>
      <c r="J15827" s="5">
        <f t="shared" si="2229"/>
        <v>0</v>
      </c>
      <c r="K15827" s="5">
        <f t="shared" si="2230"/>
        <v>0</v>
      </c>
      <c r="L15827" s="5">
        <f t="shared" si="2231"/>
        <v>263.58333333333331</v>
      </c>
      <c r="M15827" s="5">
        <f>$K15827+'2.Time_constants_correction'!$H$11*(3*$G15827*$E15827+2*$H15827*$F15827+$I15827)</f>
        <v>0</v>
      </c>
      <c r="N15827" s="38">
        <f>$K15827+'2.Time_constants_correction'!$I$11*(3*$G15827*$E15827+2*$H15827*$F15827+$I15827)+'2.Time_constants_correction'!$I$13*(6*$G15827*$F15827+2*$H15827)</f>
        <v>0</v>
      </c>
      <c r="O15827" s="5">
        <f>$K15827+'2.Time_constants_correction'!$J$11*(3*$G15827*$E15827+2*$H15827*$F15827+$I15827)+'2.Time_constants_correction'!$J$13*(6*$G15827*$F15827+2*$H15827)+'2.Time_constants_correction'!$J$15*(6*$G15827)</f>
        <v>0</v>
      </c>
    </row>
    <row r="15828" spans="1:15" x14ac:dyDescent="0.4">
      <c r="A15828" s="5">
        <f>'2.Time_constants_correction'!B15832</f>
        <v>263.60000000000002</v>
      </c>
      <c r="B15828" s="5">
        <f>'2.Time_constants_correction'!F15832</f>
        <v>0</v>
      </c>
      <c r="D15828" s="5">
        <f t="shared" si="2223"/>
        <v>18316235.456000004</v>
      </c>
      <c r="E15828" s="5">
        <f t="shared" si="2224"/>
        <v>69484.960000000006</v>
      </c>
      <c r="F15828" s="5">
        <f t="shared" si="2225"/>
        <v>263.60000000000002</v>
      </c>
      <c r="G15828" s="5">
        <f t="shared" si="2226"/>
        <v>0</v>
      </c>
      <c r="H15828" s="5">
        <f t="shared" si="2227"/>
        <v>0</v>
      </c>
      <c r="I15828" s="5">
        <f t="shared" si="2228"/>
        <v>0</v>
      </c>
      <c r="J15828" s="5">
        <f t="shared" si="2229"/>
        <v>0</v>
      </c>
      <c r="K15828" s="5">
        <f t="shared" si="2230"/>
        <v>0</v>
      </c>
      <c r="L15828" s="5">
        <f t="shared" si="2231"/>
        <v>263.60000000000002</v>
      </c>
      <c r="M15828" s="5">
        <f>$K15828+'2.Time_constants_correction'!$H$11*(3*$G15828*$E15828+2*$H15828*$F15828+$I15828)</f>
        <v>0</v>
      </c>
      <c r="N15828" s="38">
        <f>$K15828+'2.Time_constants_correction'!$I$11*(3*$G15828*$E15828+2*$H15828*$F15828+$I15828)+'2.Time_constants_correction'!$I$13*(6*$G15828*$F15828+2*$H15828)</f>
        <v>0</v>
      </c>
      <c r="O15828" s="5">
        <f>$K15828+'2.Time_constants_correction'!$J$11*(3*$G15828*$E15828+2*$H15828*$F15828+$I15828)+'2.Time_constants_correction'!$J$13*(6*$G15828*$F15828+2*$H15828)+'2.Time_constants_correction'!$J$15*(6*$G15828)</f>
        <v>0</v>
      </c>
    </row>
    <row r="15829" spans="1:15" x14ac:dyDescent="0.4">
      <c r="A15829" s="5">
        <f>'2.Time_constants_correction'!B15833</f>
        <v>263.61666666666667</v>
      </c>
      <c r="B15829" s="5">
        <f>'2.Time_constants_correction'!F15833</f>
        <v>0</v>
      </c>
      <c r="D15829" s="5">
        <f t="shared" si="2223"/>
        <v>18319709.923671298</v>
      </c>
      <c r="E15829" s="5">
        <f t="shared" si="2224"/>
        <v>69493.746944444443</v>
      </c>
      <c r="F15829" s="5">
        <f t="shared" si="2225"/>
        <v>263.61666666666667</v>
      </c>
      <c r="G15829" s="5">
        <f t="shared" si="2226"/>
        <v>0</v>
      </c>
      <c r="H15829" s="5">
        <f t="shared" si="2227"/>
        <v>0</v>
      </c>
      <c r="I15829" s="5">
        <f t="shared" si="2228"/>
        <v>0</v>
      </c>
      <c r="J15829" s="5">
        <f t="shared" si="2229"/>
        <v>0</v>
      </c>
      <c r="K15829" s="5">
        <f t="shared" si="2230"/>
        <v>0</v>
      </c>
      <c r="L15829" s="5">
        <f t="shared" si="2231"/>
        <v>263.61666666666667</v>
      </c>
      <c r="M15829" s="5">
        <f>$K15829+'2.Time_constants_correction'!$H$11*(3*$G15829*$E15829+2*$H15829*$F15829+$I15829)</f>
        <v>0</v>
      </c>
      <c r="N15829" s="38">
        <f>$K15829+'2.Time_constants_correction'!$I$11*(3*$G15829*$E15829+2*$H15829*$F15829+$I15829)+'2.Time_constants_correction'!$I$13*(6*$G15829*$F15829+2*$H15829)</f>
        <v>0</v>
      </c>
      <c r="O15829" s="5">
        <f>$K15829+'2.Time_constants_correction'!$J$11*(3*$G15829*$E15829+2*$H15829*$F15829+$I15829)+'2.Time_constants_correction'!$J$13*(6*$G15829*$F15829+2*$H15829)+'2.Time_constants_correction'!$J$15*(6*$G15829)</f>
        <v>0</v>
      </c>
    </row>
    <row r="15830" spans="1:15" x14ac:dyDescent="0.4">
      <c r="A15830" s="5">
        <f>'2.Time_constants_correction'!B15834</f>
        <v>263.63333333333333</v>
      </c>
      <c r="B15830" s="5">
        <f>'2.Time_constants_correction'!F15834</f>
        <v>0</v>
      </c>
      <c r="D15830" s="5">
        <f t="shared" si="2223"/>
        <v>18323184.830703702</v>
      </c>
      <c r="E15830" s="5">
        <f t="shared" si="2224"/>
        <v>69502.534444444434</v>
      </c>
      <c r="F15830" s="5">
        <f t="shared" si="2225"/>
        <v>263.63333333333333</v>
      </c>
      <c r="G15830" s="5">
        <f t="shared" si="2226"/>
        <v>0</v>
      </c>
      <c r="H15830" s="5">
        <f t="shared" si="2227"/>
        <v>0</v>
      </c>
      <c r="I15830" s="5">
        <f t="shared" si="2228"/>
        <v>0</v>
      </c>
      <c r="J15830" s="5">
        <f t="shared" si="2229"/>
        <v>0</v>
      </c>
      <c r="K15830" s="5">
        <f t="shared" si="2230"/>
        <v>0</v>
      </c>
      <c r="L15830" s="5">
        <f t="shared" si="2231"/>
        <v>263.63333333333333</v>
      </c>
      <c r="M15830" s="5">
        <f>$K15830+'2.Time_constants_correction'!$H$11*(3*$G15830*$E15830+2*$H15830*$F15830+$I15830)</f>
        <v>0</v>
      </c>
      <c r="N15830" s="38">
        <f>$K15830+'2.Time_constants_correction'!$I$11*(3*$G15830*$E15830+2*$H15830*$F15830+$I15830)+'2.Time_constants_correction'!$I$13*(6*$G15830*$F15830+2*$H15830)</f>
        <v>0</v>
      </c>
      <c r="O15830" s="5">
        <f>$K15830+'2.Time_constants_correction'!$J$11*(3*$G15830*$E15830+2*$H15830*$F15830+$I15830)+'2.Time_constants_correction'!$J$13*(6*$G15830*$F15830+2*$H15830)+'2.Time_constants_correction'!$J$15*(6*$G15830)</f>
        <v>0</v>
      </c>
    </row>
    <row r="15831" spans="1:15" x14ac:dyDescent="0.4">
      <c r="A15831" s="5">
        <f>'2.Time_constants_correction'!B15835</f>
        <v>263.64999999999998</v>
      </c>
      <c r="B15831" s="5">
        <f>'2.Time_constants_correction'!F15835</f>
        <v>0</v>
      </c>
      <c r="D15831" s="5">
        <f t="shared" si="2223"/>
        <v>18326660.177124996</v>
      </c>
      <c r="E15831" s="5">
        <f t="shared" si="2224"/>
        <v>69511.322499999995</v>
      </c>
      <c r="F15831" s="5">
        <f t="shared" si="2225"/>
        <v>263.64999999999998</v>
      </c>
      <c r="G15831" s="5">
        <f t="shared" si="2226"/>
        <v>0</v>
      </c>
      <c r="H15831" s="5">
        <f t="shared" si="2227"/>
        <v>0</v>
      </c>
      <c r="I15831" s="5">
        <f t="shared" si="2228"/>
        <v>0</v>
      </c>
      <c r="J15831" s="5">
        <f t="shared" si="2229"/>
        <v>0</v>
      </c>
      <c r="K15831" s="5">
        <f t="shared" si="2230"/>
        <v>0</v>
      </c>
      <c r="L15831" s="5">
        <f t="shared" si="2231"/>
        <v>263.64999999999998</v>
      </c>
      <c r="M15831" s="5">
        <f>$K15831+'2.Time_constants_correction'!$H$11*(3*$G15831*$E15831+2*$H15831*$F15831+$I15831)</f>
        <v>0</v>
      </c>
      <c r="N15831" s="38">
        <f>$K15831+'2.Time_constants_correction'!$I$11*(3*$G15831*$E15831+2*$H15831*$F15831+$I15831)+'2.Time_constants_correction'!$I$13*(6*$G15831*$F15831+2*$H15831)</f>
        <v>0</v>
      </c>
      <c r="O15831" s="5">
        <f>$K15831+'2.Time_constants_correction'!$J$11*(3*$G15831*$E15831+2*$H15831*$F15831+$I15831)+'2.Time_constants_correction'!$J$13*(6*$G15831*$F15831+2*$H15831)+'2.Time_constants_correction'!$J$15*(6*$G15831)</f>
        <v>0</v>
      </c>
    </row>
    <row r="15832" spans="1:15" x14ac:dyDescent="0.4">
      <c r="A15832" s="5">
        <f>'2.Time_constants_correction'!B15836</f>
        <v>263.66666666666669</v>
      </c>
      <c r="B15832" s="5">
        <f>'2.Time_constants_correction'!F15836</f>
        <v>0</v>
      </c>
      <c r="D15832" s="5">
        <f t="shared" si="2223"/>
        <v>18330135.962962966</v>
      </c>
      <c r="E15832" s="5">
        <f t="shared" si="2224"/>
        <v>69520.111111111124</v>
      </c>
      <c r="F15832" s="5">
        <f t="shared" si="2225"/>
        <v>263.66666666666669</v>
      </c>
      <c r="G15832" s="5">
        <f t="shared" si="2226"/>
        <v>0</v>
      </c>
      <c r="H15832" s="5">
        <f t="shared" si="2227"/>
        <v>0</v>
      </c>
      <c r="I15832" s="5">
        <f t="shared" si="2228"/>
        <v>0</v>
      </c>
      <c r="J15832" s="5">
        <f t="shared" si="2229"/>
        <v>0</v>
      </c>
      <c r="K15832" s="5">
        <f t="shared" si="2230"/>
        <v>0</v>
      </c>
      <c r="L15832" s="5">
        <f t="shared" si="2231"/>
        <v>263.66666666666669</v>
      </c>
      <c r="M15832" s="5">
        <f>$K15832+'2.Time_constants_correction'!$H$11*(3*$G15832*$E15832+2*$H15832*$F15832+$I15832)</f>
        <v>0</v>
      </c>
      <c r="N15832" s="38">
        <f>$K15832+'2.Time_constants_correction'!$I$11*(3*$G15832*$E15832+2*$H15832*$F15832+$I15832)+'2.Time_constants_correction'!$I$13*(6*$G15832*$F15832+2*$H15832)</f>
        <v>0</v>
      </c>
      <c r="O15832" s="5">
        <f>$K15832+'2.Time_constants_correction'!$J$11*(3*$G15832*$E15832+2*$H15832*$F15832+$I15832)+'2.Time_constants_correction'!$J$13*(6*$G15832*$F15832+2*$H15832)+'2.Time_constants_correction'!$J$15*(6*$G15832)</f>
        <v>0</v>
      </c>
    </row>
    <row r="15833" spans="1:15" x14ac:dyDescent="0.4">
      <c r="A15833" s="5">
        <f>'2.Time_constants_correction'!B15837</f>
        <v>263.68333333333334</v>
      </c>
      <c r="B15833" s="5">
        <f>'2.Time_constants_correction'!F15837</f>
        <v>0</v>
      </c>
      <c r="D15833" s="5">
        <f t="shared" si="2223"/>
        <v>18333612.188245371</v>
      </c>
      <c r="E15833" s="5">
        <f t="shared" si="2224"/>
        <v>69528.900277777779</v>
      </c>
      <c r="F15833" s="5">
        <f t="shared" si="2225"/>
        <v>263.68333333333334</v>
      </c>
      <c r="G15833" s="5">
        <f t="shared" si="2226"/>
        <v>0</v>
      </c>
      <c r="H15833" s="5">
        <f t="shared" si="2227"/>
        <v>0</v>
      </c>
      <c r="I15833" s="5">
        <f t="shared" si="2228"/>
        <v>0</v>
      </c>
      <c r="J15833" s="5">
        <f t="shared" si="2229"/>
        <v>0</v>
      </c>
      <c r="K15833" s="5">
        <f t="shared" si="2230"/>
        <v>0</v>
      </c>
      <c r="L15833" s="5">
        <f t="shared" si="2231"/>
        <v>263.68333333333334</v>
      </c>
      <c r="M15833" s="5">
        <f>$K15833+'2.Time_constants_correction'!$H$11*(3*$G15833*$E15833+2*$H15833*$F15833+$I15833)</f>
        <v>0</v>
      </c>
      <c r="N15833" s="38">
        <f>$K15833+'2.Time_constants_correction'!$I$11*(3*$G15833*$E15833+2*$H15833*$F15833+$I15833)+'2.Time_constants_correction'!$I$13*(6*$G15833*$F15833+2*$H15833)</f>
        <v>0</v>
      </c>
      <c r="O15833" s="5">
        <f>$K15833+'2.Time_constants_correction'!$J$11*(3*$G15833*$E15833+2*$H15833*$F15833+$I15833)+'2.Time_constants_correction'!$J$13*(6*$G15833*$F15833+2*$H15833)+'2.Time_constants_correction'!$J$15*(6*$G15833)</f>
        <v>0</v>
      </c>
    </row>
    <row r="15834" spans="1:15" x14ac:dyDescent="0.4">
      <c r="A15834" s="5">
        <f>'2.Time_constants_correction'!B15838</f>
        <v>263.7</v>
      </c>
      <c r="B15834" s="5">
        <f>'2.Time_constants_correction'!F15838</f>
        <v>0</v>
      </c>
      <c r="D15834" s="5">
        <f t="shared" si="2223"/>
        <v>18337088.852999996</v>
      </c>
      <c r="E15834" s="5">
        <f t="shared" si="2224"/>
        <v>69537.689999999988</v>
      </c>
      <c r="F15834" s="5">
        <f t="shared" si="2225"/>
        <v>263.7</v>
      </c>
      <c r="G15834" s="5">
        <f t="shared" si="2226"/>
        <v>0</v>
      </c>
      <c r="H15834" s="5">
        <f t="shared" si="2227"/>
        <v>0</v>
      </c>
      <c r="I15834" s="5">
        <f t="shared" si="2228"/>
        <v>0</v>
      </c>
      <c r="J15834" s="5">
        <f t="shared" si="2229"/>
        <v>0</v>
      </c>
      <c r="K15834" s="5">
        <f t="shared" si="2230"/>
        <v>0</v>
      </c>
      <c r="L15834" s="5">
        <f t="shared" si="2231"/>
        <v>263.7</v>
      </c>
      <c r="M15834" s="5">
        <f>$K15834+'2.Time_constants_correction'!$H$11*(3*$G15834*$E15834+2*$H15834*$F15834+$I15834)</f>
        <v>0</v>
      </c>
      <c r="N15834" s="38">
        <f>$K15834+'2.Time_constants_correction'!$I$11*(3*$G15834*$E15834+2*$H15834*$F15834+$I15834)+'2.Time_constants_correction'!$I$13*(6*$G15834*$F15834+2*$H15834)</f>
        <v>0</v>
      </c>
      <c r="O15834" s="5">
        <f>$K15834+'2.Time_constants_correction'!$J$11*(3*$G15834*$E15834+2*$H15834*$F15834+$I15834)+'2.Time_constants_correction'!$J$13*(6*$G15834*$F15834+2*$H15834)+'2.Time_constants_correction'!$J$15*(6*$G15834)</f>
        <v>0</v>
      </c>
    </row>
    <row r="15835" spans="1:15" x14ac:dyDescent="0.4">
      <c r="A15835" s="5">
        <f>'2.Time_constants_correction'!B15839</f>
        <v>263.71666666666664</v>
      </c>
      <c r="B15835" s="5">
        <f>'2.Time_constants_correction'!F15839</f>
        <v>0</v>
      </c>
      <c r="D15835" s="5">
        <f t="shared" si="2223"/>
        <v>18340565.957254626</v>
      </c>
      <c r="E15835" s="5">
        <f t="shared" si="2224"/>
        <v>69546.480277777766</v>
      </c>
      <c r="F15835" s="5">
        <f t="shared" si="2225"/>
        <v>263.71666666666664</v>
      </c>
      <c r="G15835" s="5">
        <f t="shared" si="2226"/>
        <v>0</v>
      </c>
      <c r="H15835" s="5">
        <f t="shared" si="2227"/>
        <v>0</v>
      </c>
      <c r="I15835" s="5">
        <f t="shared" si="2228"/>
        <v>0</v>
      </c>
      <c r="J15835" s="5">
        <f t="shared" si="2229"/>
        <v>0</v>
      </c>
      <c r="K15835" s="5">
        <f t="shared" si="2230"/>
        <v>0</v>
      </c>
      <c r="L15835" s="5">
        <f t="shared" si="2231"/>
        <v>263.71666666666664</v>
      </c>
      <c r="M15835" s="5">
        <f>$K15835+'2.Time_constants_correction'!$H$11*(3*$G15835*$E15835+2*$H15835*$F15835+$I15835)</f>
        <v>0</v>
      </c>
      <c r="N15835" s="38">
        <f>$K15835+'2.Time_constants_correction'!$I$11*(3*$G15835*$E15835+2*$H15835*$F15835+$I15835)+'2.Time_constants_correction'!$I$13*(6*$G15835*$F15835+2*$H15835)</f>
        <v>0</v>
      </c>
      <c r="O15835" s="5">
        <f>$K15835+'2.Time_constants_correction'!$J$11*(3*$G15835*$E15835+2*$H15835*$F15835+$I15835)+'2.Time_constants_correction'!$J$13*(6*$G15835*$F15835+2*$H15835)+'2.Time_constants_correction'!$J$15*(6*$G15835)</f>
        <v>0</v>
      </c>
    </row>
    <row r="15836" spans="1:15" x14ac:dyDescent="0.4">
      <c r="A15836" s="5">
        <f>'2.Time_constants_correction'!B15840</f>
        <v>263.73333333333335</v>
      </c>
      <c r="B15836" s="5">
        <f>'2.Time_constants_correction'!F15840</f>
        <v>0</v>
      </c>
      <c r="D15836" s="5">
        <f t="shared" si="2223"/>
        <v>18344043.501037039</v>
      </c>
      <c r="E15836" s="5">
        <f t="shared" si="2224"/>
        <v>69555.271111111113</v>
      </c>
      <c r="F15836" s="5">
        <f t="shared" si="2225"/>
        <v>263.73333333333335</v>
      </c>
      <c r="G15836" s="5">
        <f t="shared" si="2226"/>
        <v>0</v>
      </c>
      <c r="H15836" s="5">
        <f t="shared" si="2227"/>
        <v>0</v>
      </c>
      <c r="I15836" s="5">
        <f t="shared" si="2228"/>
        <v>0</v>
      </c>
      <c r="J15836" s="5">
        <f t="shared" si="2229"/>
        <v>0</v>
      </c>
      <c r="K15836" s="5">
        <f t="shared" si="2230"/>
        <v>0</v>
      </c>
      <c r="L15836" s="5">
        <f t="shared" si="2231"/>
        <v>263.73333333333335</v>
      </c>
      <c r="M15836" s="5">
        <f>$K15836+'2.Time_constants_correction'!$H$11*(3*$G15836*$E15836+2*$H15836*$F15836+$I15836)</f>
        <v>0</v>
      </c>
      <c r="N15836" s="38">
        <f>$K15836+'2.Time_constants_correction'!$I$11*(3*$G15836*$E15836+2*$H15836*$F15836+$I15836)+'2.Time_constants_correction'!$I$13*(6*$G15836*$F15836+2*$H15836)</f>
        <v>0</v>
      </c>
      <c r="O15836" s="5">
        <f>$K15836+'2.Time_constants_correction'!$J$11*(3*$G15836*$E15836+2*$H15836*$F15836+$I15836)+'2.Time_constants_correction'!$J$13*(6*$G15836*$F15836+2*$H15836)+'2.Time_constants_correction'!$J$15*(6*$G15836)</f>
        <v>0</v>
      </c>
    </row>
    <row r="15837" spans="1:15" x14ac:dyDescent="0.4">
      <c r="A15837" s="5">
        <f>'2.Time_constants_correction'!B15841</f>
        <v>263.75</v>
      </c>
      <c r="B15837" s="5">
        <f>'2.Time_constants_correction'!F15841</f>
        <v>0</v>
      </c>
      <c r="D15837" s="5">
        <f t="shared" si="2223"/>
        <v>18347521.484375</v>
      </c>
      <c r="E15837" s="5">
        <f t="shared" si="2224"/>
        <v>69564.0625</v>
      </c>
      <c r="F15837" s="5">
        <f t="shared" si="2225"/>
        <v>263.75</v>
      </c>
      <c r="G15837" s="5">
        <f t="shared" si="2226"/>
        <v>0</v>
      </c>
      <c r="H15837" s="5">
        <f t="shared" si="2227"/>
        <v>0</v>
      </c>
      <c r="I15837" s="5">
        <f t="shared" si="2228"/>
        <v>0</v>
      </c>
      <c r="J15837" s="5">
        <f t="shared" si="2229"/>
        <v>0</v>
      </c>
      <c r="K15837" s="5">
        <f t="shared" si="2230"/>
        <v>0</v>
      </c>
      <c r="L15837" s="5">
        <f t="shared" si="2231"/>
        <v>263.75</v>
      </c>
      <c r="M15837" s="5">
        <f>$K15837+'2.Time_constants_correction'!$H$11*(3*$G15837*$E15837+2*$H15837*$F15837+$I15837)</f>
        <v>0</v>
      </c>
      <c r="N15837" s="38">
        <f>$K15837+'2.Time_constants_correction'!$I$11*(3*$G15837*$E15837+2*$H15837*$F15837+$I15837)+'2.Time_constants_correction'!$I$13*(6*$G15837*$F15837+2*$H15837)</f>
        <v>0</v>
      </c>
      <c r="O15837" s="5">
        <f>$K15837+'2.Time_constants_correction'!$J$11*(3*$G15837*$E15837+2*$H15837*$F15837+$I15837)+'2.Time_constants_correction'!$J$13*(6*$G15837*$F15837+2*$H15837)+'2.Time_constants_correction'!$J$15*(6*$G15837)</f>
        <v>0</v>
      </c>
    </row>
    <row r="15838" spans="1:15" x14ac:dyDescent="0.4">
      <c r="A15838" s="5">
        <f>'2.Time_constants_correction'!B15842</f>
        <v>263.76666666666665</v>
      </c>
      <c r="B15838" s="5">
        <f>'2.Time_constants_correction'!F15842</f>
        <v>0</v>
      </c>
      <c r="D15838" s="5">
        <f t="shared" si="2223"/>
        <v>18350999.907296296</v>
      </c>
      <c r="E15838" s="5">
        <f t="shared" si="2224"/>
        <v>69572.854444444441</v>
      </c>
      <c r="F15838" s="5">
        <f t="shared" si="2225"/>
        <v>263.76666666666665</v>
      </c>
      <c r="G15838" s="5">
        <f t="shared" si="2226"/>
        <v>0</v>
      </c>
      <c r="H15838" s="5">
        <f t="shared" si="2227"/>
        <v>0</v>
      </c>
      <c r="I15838" s="5">
        <f t="shared" si="2228"/>
        <v>0</v>
      </c>
      <c r="J15838" s="5">
        <f t="shared" si="2229"/>
        <v>0</v>
      </c>
      <c r="K15838" s="5">
        <f t="shared" si="2230"/>
        <v>0</v>
      </c>
      <c r="L15838" s="5">
        <f t="shared" si="2231"/>
        <v>263.76666666666665</v>
      </c>
      <c r="M15838" s="5">
        <f>$K15838+'2.Time_constants_correction'!$H$11*(3*$G15838*$E15838+2*$H15838*$F15838+$I15838)</f>
        <v>0</v>
      </c>
      <c r="N15838" s="38">
        <f>$K15838+'2.Time_constants_correction'!$I$11*(3*$G15838*$E15838+2*$H15838*$F15838+$I15838)+'2.Time_constants_correction'!$I$13*(6*$G15838*$F15838+2*$H15838)</f>
        <v>0</v>
      </c>
      <c r="O15838" s="5">
        <f>$K15838+'2.Time_constants_correction'!$J$11*(3*$G15838*$E15838+2*$H15838*$F15838+$I15838)+'2.Time_constants_correction'!$J$13*(6*$G15838*$F15838+2*$H15838)+'2.Time_constants_correction'!$J$15*(6*$G15838)</f>
        <v>0</v>
      </c>
    </row>
    <row r="15839" spans="1:15" x14ac:dyDescent="0.4">
      <c r="A15839" s="5">
        <f>'2.Time_constants_correction'!B15843</f>
        <v>263.78333333333336</v>
      </c>
      <c r="B15839" s="5">
        <f>'2.Time_constants_correction'!F15843</f>
        <v>0</v>
      </c>
      <c r="D15839" s="5">
        <f t="shared" si="2223"/>
        <v>18354478.769828707</v>
      </c>
      <c r="E15839" s="5">
        <f t="shared" si="2224"/>
        <v>69581.646944444452</v>
      </c>
      <c r="F15839" s="5">
        <f t="shared" si="2225"/>
        <v>263.78333333333336</v>
      </c>
      <c r="G15839" s="5">
        <f t="shared" si="2226"/>
        <v>0</v>
      </c>
      <c r="H15839" s="5">
        <f t="shared" si="2227"/>
        <v>0</v>
      </c>
      <c r="I15839" s="5">
        <f t="shared" si="2228"/>
        <v>0</v>
      </c>
      <c r="J15839" s="5">
        <f t="shared" si="2229"/>
        <v>0</v>
      </c>
      <c r="K15839" s="5">
        <f t="shared" si="2230"/>
        <v>0</v>
      </c>
      <c r="L15839" s="5">
        <f t="shared" si="2231"/>
        <v>263.78333333333336</v>
      </c>
      <c r="M15839" s="5">
        <f>$K15839+'2.Time_constants_correction'!$H$11*(3*$G15839*$E15839+2*$H15839*$F15839+$I15839)</f>
        <v>0</v>
      </c>
      <c r="N15839" s="38">
        <f>$K15839+'2.Time_constants_correction'!$I$11*(3*$G15839*$E15839+2*$H15839*$F15839+$I15839)+'2.Time_constants_correction'!$I$13*(6*$G15839*$F15839+2*$H15839)</f>
        <v>0</v>
      </c>
      <c r="O15839" s="5">
        <f>$K15839+'2.Time_constants_correction'!$J$11*(3*$G15839*$E15839+2*$H15839*$F15839+$I15839)+'2.Time_constants_correction'!$J$13*(6*$G15839*$F15839+2*$H15839)+'2.Time_constants_correction'!$J$15*(6*$G15839)</f>
        <v>0</v>
      </c>
    </row>
    <row r="15840" spans="1:15" x14ac:dyDescent="0.4">
      <c r="A15840" s="5">
        <f>'2.Time_constants_correction'!B15844</f>
        <v>263.8</v>
      </c>
      <c r="B15840" s="5">
        <f>'2.Time_constants_correction'!F15844</f>
        <v>0</v>
      </c>
      <c r="D15840" s="5">
        <f t="shared" si="2223"/>
        <v>18357958.072000001</v>
      </c>
      <c r="E15840" s="5">
        <f t="shared" si="2224"/>
        <v>69590.44</v>
      </c>
      <c r="F15840" s="5">
        <f t="shared" si="2225"/>
        <v>263.8</v>
      </c>
      <c r="G15840" s="5">
        <f t="shared" si="2226"/>
        <v>0</v>
      </c>
      <c r="H15840" s="5">
        <f t="shared" si="2227"/>
        <v>0</v>
      </c>
      <c r="I15840" s="5">
        <f t="shared" si="2228"/>
        <v>0</v>
      </c>
      <c r="J15840" s="5">
        <f t="shared" si="2229"/>
        <v>0</v>
      </c>
      <c r="K15840" s="5">
        <f t="shared" si="2230"/>
        <v>0</v>
      </c>
      <c r="L15840" s="5">
        <f t="shared" si="2231"/>
        <v>263.8</v>
      </c>
      <c r="M15840" s="5">
        <f>$K15840+'2.Time_constants_correction'!$H$11*(3*$G15840*$E15840+2*$H15840*$F15840+$I15840)</f>
        <v>0</v>
      </c>
      <c r="N15840" s="38">
        <f>$K15840+'2.Time_constants_correction'!$I$11*(3*$G15840*$E15840+2*$H15840*$F15840+$I15840)+'2.Time_constants_correction'!$I$13*(6*$G15840*$F15840+2*$H15840)</f>
        <v>0</v>
      </c>
      <c r="O15840" s="5">
        <f>$K15840+'2.Time_constants_correction'!$J$11*(3*$G15840*$E15840+2*$H15840*$F15840+$I15840)+'2.Time_constants_correction'!$J$13*(6*$G15840*$F15840+2*$H15840)+'2.Time_constants_correction'!$J$15*(6*$G15840)</f>
        <v>0</v>
      </c>
    </row>
    <row r="15841" spans="1:15" x14ac:dyDescent="0.4">
      <c r="A15841" s="5">
        <f>'2.Time_constants_correction'!B15845</f>
        <v>263.81666666666666</v>
      </c>
      <c r="B15841" s="5">
        <f>'2.Time_constants_correction'!F15845</f>
        <v>0</v>
      </c>
      <c r="D15841" s="5">
        <f t="shared" si="2223"/>
        <v>18361437.81383796</v>
      </c>
      <c r="E15841" s="5">
        <f t="shared" si="2224"/>
        <v>69599.233611111107</v>
      </c>
      <c r="F15841" s="5">
        <f t="shared" si="2225"/>
        <v>263.81666666666666</v>
      </c>
      <c r="G15841" s="5">
        <f t="shared" si="2226"/>
        <v>0</v>
      </c>
      <c r="H15841" s="5">
        <f t="shared" si="2227"/>
        <v>0</v>
      </c>
      <c r="I15841" s="5">
        <f t="shared" si="2228"/>
        <v>0</v>
      </c>
      <c r="J15841" s="5">
        <f t="shared" si="2229"/>
        <v>0</v>
      </c>
      <c r="K15841" s="5">
        <f t="shared" si="2230"/>
        <v>0</v>
      </c>
      <c r="L15841" s="5">
        <f t="shared" si="2231"/>
        <v>263.81666666666666</v>
      </c>
      <c r="M15841" s="5">
        <f>$K15841+'2.Time_constants_correction'!$H$11*(3*$G15841*$E15841+2*$H15841*$F15841+$I15841)</f>
        <v>0</v>
      </c>
      <c r="N15841" s="38">
        <f>$K15841+'2.Time_constants_correction'!$I$11*(3*$G15841*$E15841+2*$H15841*$F15841+$I15841)+'2.Time_constants_correction'!$I$13*(6*$G15841*$F15841+2*$H15841)</f>
        <v>0</v>
      </c>
      <c r="O15841" s="5">
        <f>$K15841+'2.Time_constants_correction'!$J$11*(3*$G15841*$E15841+2*$H15841*$F15841+$I15841)+'2.Time_constants_correction'!$J$13*(6*$G15841*$F15841+2*$H15841)+'2.Time_constants_correction'!$J$15*(6*$G15841)</f>
        <v>0</v>
      </c>
    </row>
    <row r="15842" spans="1:15" x14ac:dyDescent="0.4">
      <c r="A15842" s="5">
        <f>'2.Time_constants_correction'!B15846</f>
        <v>263.83333333333331</v>
      </c>
      <c r="B15842" s="5">
        <f>'2.Time_constants_correction'!F15846</f>
        <v>0</v>
      </c>
      <c r="D15842" s="5">
        <f t="shared" si="2223"/>
        <v>18364917.995370366</v>
      </c>
      <c r="E15842" s="5">
        <f t="shared" si="2224"/>
        <v>69608.027777777766</v>
      </c>
      <c r="F15842" s="5">
        <f t="shared" si="2225"/>
        <v>263.83333333333331</v>
      </c>
      <c r="G15842" s="5">
        <f t="shared" si="2226"/>
        <v>0</v>
      </c>
      <c r="H15842" s="5">
        <f t="shared" si="2227"/>
        <v>0</v>
      </c>
      <c r="I15842" s="5">
        <f t="shared" si="2228"/>
        <v>0</v>
      </c>
      <c r="J15842" s="5">
        <f t="shared" si="2229"/>
        <v>0</v>
      </c>
      <c r="K15842" s="5">
        <f t="shared" si="2230"/>
        <v>0</v>
      </c>
      <c r="L15842" s="5">
        <f t="shared" si="2231"/>
        <v>263.83333333333331</v>
      </c>
      <c r="M15842" s="5">
        <f>$K15842+'2.Time_constants_correction'!$H$11*(3*$G15842*$E15842+2*$H15842*$F15842+$I15842)</f>
        <v>0</v>
      </c>
      <c r="N15842" s="38">
        <f>$K15842+'2.Time_constants_correction'!$I$11*(3*$G15842*$E15842+2*$H15842*$F15842+$I15842)+'2.Time_constants_correction'!$I$13*(6*$G15842*$F15842+2*$H15842)</f>
        <v>0</v>
      </c>
      <c r="O15842" s="5">
        <f>$K15842+'2.Time_constants_correction'!$J$11*(3*$G15842*$E15842+2*$H15842*$F15842+$I15842)+'2.Time_constants_correction'!$J$13*(6*$G15842*$F15842+2*$H15842)+'2.Time_constants_correction'!$J$15*(6*$G15842)</f>
        <v>0</v>
      </c>
    </row>
    <row r="15843" spans="1:15" x14ac:dyDescent="0.4">
      <c r="A15843" s="5">
        <f>'2.Time_constants_correction'!B15847</f>
        <v>263.85000000000002</v>
      </c>
      <c r="B15843" s="5">
        <f>'2.Time_constants_correction'!F15847</f>
        <v>0</v>
      </c>
      <c r="D15843" s="5">
        <f t="shared" si="2223"/>
        <v>18368398.616625004</v>
      </c>
      <c r="E15843" s="5">
        <f t="shared" si="2224"/>
        <v>69616.822500000009</v>
      </c>
      <c r="F15843" s="5">
        <f t="shared" si="2225"/>
        <v>263.85000000000002</v>
      </c>
      <c r="G15843" s="5">
        <f t="shared" si="2226"/>
        <v>0</v>
      </c>
      <c r="H15843" s="5">
        <f t="shared" si="2227"/>
        <v>0</v>
      </c>
      <c r="I15843" s="5">
        <f t="shared" si="2228"/>
        <v>0</v>
      </c>
      <c r="J15843" s="5">
        <f t="shared" si="2229"/>
        <v>0</v>
      </c>
      <c r="K15843" s="5">
        <f t="shared" si="2230"/>
        <v>0</v>
      </c>
      <c r="L15843" s="5">
        <f t="shared" si="2231"/>
        <v>263.85000000000002</v>
      </c>
      <c r="M15843" s="5">
        <f>$K15843+'2.Time_constants_correction'!$H$11*(3*$G15843*$E15843+2*$H15843*$F15843+$I15843)</f>
        <v>0</v>
      </c>
      <c r="N15843" s="38">
        <f>$K15843+'2.Time_constants_correction'!$I$11*(3*$G15843*$E15843+2*$H15843*$F15843+$I15843)+'2.Time_constants_correction'!$I$13*(6*$G15843*$F15843+2*$H15843)</f>
        <v>0</v>
      </c>
      <c r="O15843" s="5">
        <f>$K15843+'2.Time_constants_correction'!$J$11*(3*$G15843*$E15843+2*$H15843*$F15843+$I15843)+'2.Time_constants_correction'!$J$13*(6*$G15843*$F15843+2*$H15843)+'2.Time_constants_correction'!$J$15*(6*$G15843)</f>
        <v>0</v>
      </c>
    </row>
    <row r="15844" spans="1:15" x14ac:dyDescent="0.4">
      <c r="A15844" s="5">
        <f>'2.Time_constants_correction'!B15848</f>
        <v>263.86666666666667</v>
      </c>
      <c r="B15844" s="5">
        <f>'2.Time_constants_correction'!F15848</f>
        <v>0</v>
      </c>
      <c r="D15844" s="5">
        <f t="shared" si="2223"/>
        <v>18371879.677629631</v>
      </c>
      <c r="E15844" s="5">
        <f t="shared" si="2224"/>
        <v>69625.617777777778</v>
      </c>
      <c r="F15844" s="5">
        <f t="shared" si="2225"/>
        <v>263.86666666666667</v>
      </c>
      <c r="G15844" s="5">
        <f t="shared" si="2226"/>
        <v>0</v>
      </c>
      <c r="H15844" s="5">
        <f t="shared" si="2227"/>
        <v>0</v>
      </c>
      <c r="I15844" s="5">
        <f t="shared" si="2228"/>
        <v>0</v>
      </c>
      <c r="J15844" s="5">
        <f t="shared" si="2229"/>
        <v>0</v>
      </c>
      <c r="K15844" s="5">
        <f t="shared" si="2230"/>
        <v>0</v>
      </c>
      <c r="L15844" s="5">
        <f t="shared" si="2231"/>
        <v>263.86666666666667</v>
      </c>
      <c r="M15844" s="5">
        <f>$K15844+'2.Time_constants_correction'!$H$11*(3*$G15844*$E15844+2*$H15844*$F15844+$I15844)</f>
        <v>0</v>
      </c>
      <c r="N15844" s="38">
        <f>$K15844+'2.Time_constants_correction'!$I$11*(3*$G15844*$E15844+2*$H15844*$F15844+$I15844)+'2.Time_constants_correction'!$I$13*(6*$G15844*$F15844+2*$H15844)</f>
        <v>0</v>
      </c>
      <c r="O15844" s="5">
        <f>$K15844+'2.Time_constants_correction'!$J$11*(3*$G15844*$E15844+2*$H15844*$F15844+$I15844)+'2.Time_constants_correction'!$J$13*(6*$G15844*$F15844+2*$H15844)+'2.Time_constants_correction'!$J$15*(6*$G15844)</f>
        <v>0</v>
      </c>
    </row>
    <row r="15845" spans="1:15" x14ac:dyDescent="0.4">
      <c r="A15845" s="5">
        <f>'2.Time_constants_correction'!B15849</f>
        <v>263.88333333333333</v>
      </c>
      <c r="B15845" s="5">
        <f>'2.Time_constants_correction'!F15849</f>
        <v>0</v>
      </c>
      <c r="D15845" s="5">
        <f t="shared" si="2223"/>
        <v>18375361.178412035</v>
      </c>
      <c r="E15845" s="5">
        <f t="shared" si="2224"/>
        <v>69634.4136111111</v>
      </c>
      <c r="F15845" s="5">
        <f t="shared" si="2225"/>
        <v>263.88333333333333</v>
      </c>
      <c r="G15845" s="5">
        <f t="shared" si="2226"/>
        <v>0</v>
      </c>
      <c r="H15845" s="5">
        <f t="shared" si="2227"/>
        <v>0</v>
      </c>
      <c r="I15845" s="5">
        <f t="shared" si="2228"/>
        <v>0</v>
      </c>
      <c r="J15845" s="5">
        <f t="shared" si="2229"/>
        <v>0</v>
      </c>
      <c r="K15845" s="5">
        <f t="shared" si="2230"/>
        <v>0</v>
      </c>
      <c r="L15845" s="5">
        <f t="shared" si="2231"/>
        <v>263.88333333333333</v>
      </c>
      <c r="M15845" s="5">
        <f>$K15845+'2.Time_constants_correction'!$H$11*(3*$G15845*$E15845+2*$H15845*$F15845+$I15845)</f>
        <v>0</v>
      </c>
      <c r="N15845" s="38">
        <f>$K15845+'2.Time_constants_correction'!$I$11*(3*$G15845*$E15845+2*$H15845*$F15845+$I15845)+'2.Time_constants_correction'!$I$13*(6*$G15845*$F15845+2*$H15845)</f>
        <v>0</v>
      </c>
      <c r="O15845" s="5">
        <f>$K15845+'2.Time_constants_correction'!$J$11*(3*$G15845*$E15845+2*$H15845*$F15845+$I15845)+'2.Time_constants_correction'!$J$13*(6*$G15845*$F15845+2*$H15845)+'2.Time_constants_correction'!$J$15*(6*$G15845)</f>
        <v>0</v>
      </c>
    </row>
    <row r="15846" spans="1:15" x14ac:dyDescent="0.4">
      <c r="A15846" s="5">
        <f>'2.Time_constants_correction'!B15850</f>
        <v>263.89999999999998</v>
      </c>
      <c r="B15846" s="5">
        <f>'2.Time_constants_correction'!F15850</f>
        <v>0</v>
      </c>
      <c r="D15846" s="5">
        <f t="shared" si="2223"/>
        <v>18378843.118999995</v>
      </c>
      <c r="E15846" s="5">
        <f t="shared" si="2224"/>
        <v>69643.209999999992</v>
      </c>
      <c r="F15846" s="5">
        <f t="shared" si="2225"/>
        <v>263.89999999999998</v>
      </c>
      <c r="G15846" s="5">
        <f t="shared" si="2226"/>
        <v>0</v>
      </c>
      <c r="H15846" s="5">
        <f t="shared" si="2227"/>
        <v>0</v>
      </c>
      <c r="I15846" s="5">
        <f t="shared" si="2228"/>
        <v>0</v>
      </c>
      <c r="J15846" s="5">
        <f t="shared" si="2229"/>
        <v>0</v>
      </c>
      <c r="K15846" s="5">
        <f t="shared" si="2230"/>
        <v>0</v>
      </c>
      <c r="L15846" s="5">
        <f t="shared" si="2231"/>
        <v>263.89999999999998</v>
      </c>
      <c r="M15846" s="5">
        <f>$K15846+'2.Time_constants_correction'!$H$11*(3*$G15846*$E15846+2*$H15846*$F15846+$I15846)</f>
        <v>0</v>
      </c>
      <c r="N15846" s="38">
        <f>$K15846+'2.Time_constants_correction'!$I$11*(3*$G15846*$E15846+2*$H15846*$F15846+$I15846)+'2.Time_constants_correction'!$I$13*(6*$G15846*$F15846+2*$H15846)</f>
        <v>0</v>
      </c>
      <c r="O15846" s="5">
        <f>$K15846+'2.Time_constants_correction'!$J$11*(3*$G15846*$E15846+2*$H15846*$F15846+$I15846)+'2.Time_constants_correction'!$J$13*(6*$G15846*$F15846+2*$H15846)+'2.Time_constants_correction'!$J$15*(6*$G15846)</f>
        <v>0</v>
      </c>
    </row>
    <row r="15847" spans="1:15" x14ac:dyDescent="0.4">
      <c r="A15847" s="5">
        <f>'2.Time_constants_correction'!B15851</f>
        <v>263.91666666666669</v>
      </c>
      <c r="B15847" s="5">
        <f>'2.Time_constants_correction'!F15851</f>
        <v>0</v>
      </c>
      <c r="D15847" s="5">
        <f t="shared" si="2223"/>
        <v>18382325.499421299</v>
      </c>
      <c r="E15847" s="5">
        <f t="shared" si="2224"/>
        <v>69652.006944444453</v>
      </c>
      <c r="F15847" s="5">
        <f t="shared" si="2225"/>
        <v>263.91666666666669</v>
      </c>
      <c r="G15847" s="5">
        <f t="shared" si="2226"/>
        <v>0</v>
      </c>
      <c r="H15847" s="5">
        <f t="shared" si="2227"/>
        <v>0</v>
      </c>
      <c r="I15847" s="5">
        <f t="shared" si="2228"/>
        <v>0</v>
      </c>
      <c r="J15847" s="5">
        <f t="shared" si="2229"/>
        <v>0</v>
      </c>
      <c r="K15847" s="5">
        <f t="shared" si="2230"/>
        <v>0</v>
      </c>
      <c r="L15847" s="5">
        <f t="shared" si="2231"/>
        <v>263.91666666666669</v>
      </c>
      <c r="M15847" s="5">
        <f>$K15847+'2.Time_constants_correction'!$H$11*(3*$G15847*$E15847+2*$H15847*$F15847+$I15847)</f>
        <v>0</v>
      </c>
      <c r="N15847" s="38">
        <f>$K15847+'2.Time_constants_correction'!$I$11*(3*$G15847*$E15847+2*$H15847*$F15847+$I15847)+'2.Time_constants_correction'!$I$13*(6*$G15847*$F15847+2*$H15847)</f>
        <v>0</v>
      </c>
      <c r="O15847" s="5">
        <f>$K15847+'2.Time_constants_correction'!$J$11*(3*$G15847*$E15847+2*$H15847*$F15847+$I15847)+'2.Time_constants_correction'!$J$13*(6*$G15847*$F15847+2*$H15847)+'2.Time_constants_correction'!$J$15*(6*$G15847)</f>
        <v>0</v>
      </c>
    </row>
    <row r="15848" spans="1:15" x14ac:dyDescent="0.4">
      <c r="A15848" s="5">
        <f>'2.Time_constants_correction'!B15852</f>
        <v>263.93333333333334</v>
      </c>
      <c r="B15848" s="5">
        <f>'2.Time_constants_correction'!F15852</f>
        <v>0</v>
      </c>
      <c r="D15848" s="5">
        <f t="shared" si="2223"/>
        <v>18385808.319703706</v>
      </c>
      <c r="E15848" s="5">
        <f t="shared" si="2224"/>
        <v>69660.804444444453</v>
      </c>
      <c r="F15848" s="5">
        <f t="shared" si="2225"/>
        <v>263.93333333333334</v>
      </c>
      <c r="G15848" s="5">
        <f t="shared" si="2226"/>
        <v>0</v>
      </c>
      <c r="H15848" s="5">
        <f t="shared" si="2227"/>
        <v>0</v>
      </c>
      <c r="I15848" s="5">
        <f t="shared" si="2228"/>
        <v>0</v>
      </c>
      <c r="J15848" s="5">
        <f t="shared" si="2229"/>
        <v>0</v>
      </c>
      <c r="K15848" s="5">
        <f t="shared" si="2230"/>
        <v>0</v>
      </c>
      <c r="L15848" s="5">
        <f t="shared" si="2231"/>
        <v>263.93333333333334</v>
      </c>
      <c r="M15848" s="5">
        <f>$K15848+'2.Time_constants_correction'!$H$11*(3*$G15848*$E15848+2*$H15848*$F15848+$I15848)</f>
        <v>0</v>
      </c>
      <c r="N15848" s="38">
        <f>$K15848+'2.Time_constants_correction'!$I$11*(3*$G15848*$E15848+2*$H15848*$F15848+$I15848)+'2.Time_constants_correction'!$I$13*(6*$G15848*$F15848+2*$H15848)</f>
        <v>0</v>
      </c>
      <c r="O15848" s="5">
        <f>$K15848+'2.Time_constants_correction'!$J$11*(3*$G15848*$E15848+2*$H15848*$F15848+$I15848)+'2.Time_constants_correction'!$J$13*(6*$G15848*$F15848+2*$H15848)+'2.Time_constants_correction'!$J$15*(6*$G15848)</f>
        <v>0</v>
      </c>
    </row>
    <row r="15849" spans="1:15" x14ac:dyDescent="0.4">
      <c r="A15849" s="5">
        <f>'2.Time_constants_correction'!B15853</f>
        <v>263.95</v>
      </c>
      <c r="B15849" s="5">
        <f>'2.Time_constants_correction'!F15853</f>
        <v>0</v>
      </c>
      <c r="D15849" s="5">
        <f t="shared" si="2223"/>
        <v>18389291.579874996</v>
      </c>
      <c r="E15849" s="5">
        <f t="shared" si="2224"/>
        <v>69669.602499999994</v>
      </c>
      <c r="F15849" s="5">
        <f t="shared" si="2225"/>
        <v>263.95</v>
      </c>
      <c r="G15849" s="5">
        <f t="shared" si="2226"/>
        <v>0</v>
      </c>
      <c r="H15849" s="5">
        <f t="shared" si="2227"/>
        <v>0</v>
      </c>
      <c r="I15849" s="5">
        <f t="shared" si="2228"/>
        <v>0</v>
      </c>
      <c r="J15849" s="5">
        <f t="shared" si="2229"/>
        <v>0</v>
      </c>
      <c r="K15849" s="5">
        <f t="shared" si="2230"/>
        <v>0</v>
      </c>
      <c r="L15849" s="5">
        <f t="shared" si="2231"/>
        <v>263.95</v>
      </c>
      <c r="M15849" s="5">
        <f>$K15849+'2.Time_constants_correction'!$H$11*(3*$G15849*$E15849+2*$H15849*$F15849+$I15849)</f>
        <v>0</v>
      </c>
      <c r="N15849" s="38">
        <f>$K15849+'2.Time_constants_correction'!$I$11*(3*$G15849*$E15849+2*$H15849*$F15849+$I15849)+'2.Time_constants_correction'!$I$13*(6*$G15849*$F15849+2*$H15849)</f>
        <v>0</v>
      </c>
      <c r="O15849" s="5">
        <f>$K15849+'2.Time_constants_correction'!$J$11*(3*$G15849*$E15849+2*$H15849*$F15849+$I15849)+'2.Time_constants_correction'!$J$13*(6*$G15849*$F15849+2*$H15849)+'2.Time_constants_correction'!$J$15*(6*$G15849)</f>
        <v>0</v>
      </c>
    </row>
    <row r="15850" spans="1:15" x14ac:dyDescent="0.4">
      <c r="A15850" s="5">
        <f>'2.Time_constants_correction'!B15854</f>
        <v>263.96666666666664</v>
      </c>
      <c r="B15850" s="5">
        <f>'2.Time_constants_correction'!F15854</f>
        <v>0</v>
      </c>
      <c r="D15850" s="5">
        <f t="shared" si="2223"/>
        <v>18392775.279962961</v>
      </c>
      <c r="E15850" s="5">
        <f t="shared" si="2224"/>
        <v>69678.401111111103</v>
      </c>
      <c r="F15850" s="5">
        <f t="shared" si="2225"/>
        <v>263.96666666666664</v>
      </c>
      <c r="G15850" s="5">
        <f t="shared" si="2226"/>
        <v>0</v>
      </c>
      <c r="H15850" s="5">
        <f t="shared" si="2227"/>
        <v>0</v>
      </c>
      <c r="I15850" s="5">
        <f t="shared" si="2228"/>
        <v>0</v>
      </c>
      <c r="J15850" s="5">
        <f t="shared" si="2229"/>
        <v>0</v>
      </c>
      <c r="K15850" s="5">
        <f t="shared" si="2230"/>
        <v>0</v>
      </c>
      <c r="L15850" s="5">
        <f t="shared" si="2231"/>
        <v>263.96666666666664</v>
      </c>
      <c r="M15850" s="5">
        <f>$K15850+'2.Time_constants_correction'!$H$11*(3*$G15850*$E15850+2*$H15850*$F15850+$I15850)</f>
        <v>0</v>
      </c>
      <c r="N15850" s="38">
        <f>$K15850+'2.Time_constants_correction'!$I$11*(3*$G15850*$E15850+2*$H15850*$F15850+$I15850)+'2.Time_constants_correction'!$I$13*(6*$G15850*$F15850+2*$H15850)</f>
        <v>0</v>
      </c>
      <c r="O15850" s="5">
        <f>$K15850+'2.Time_constants_correction'!$J$11*(3*$G15850*$E15850+2*$H15850*$F15850+$I15850)+'2.Time_constants_correction'!$J$13*(6*$G15850*$F15850+2*$H15850)+'2.Time_constants_correction'!$J$15*(6*$G15850)</f>
        <v>0</v>
      </c>
    </row>
    <row r="15851" spans="1:15" x14ac:dyDescent="0.4">
      <c r="A15851" s="5">
        <f>'2.Time_constants_correction'!B15855</f>
        <v>263.98333333333335</v>
      </c>
      <c r="B15851" s="5">
        <f>'2.Time_constants_correction'!F15855</f>
        <v>0</v>
      </c>
      <c r="D15851" s="5">
        <f t="shared" si="2223"/>
        <v>18396259.419995371</v>
      </c>
      <c r="E15851" s="5">
        <f t="shared" si="2224"/>
        <v>69687.200277777782</v>
      </c>
      <c r="F15851" s="5">
        <f t="shared" si="2225"/>
        <v>263.98333333333335</v>
      </c>
      <c r="G15851" s="5">
        <f t="shared" si="2226"/>
        <v>0</v>
      </c>
      <c r="H15851" s="5">
        <f t="shared" si="2227"/>
        <v>0</v>
      </c>
      <c r="I15851" s="5">
        <f t="shared" si="2228"/>
        <v>0</v>
      </c>
      <c r="J15851" s="5">
        <f t="shared" si="2229"/>
        <v>0</v>
      </c>
      <c r="K15851" s="5">
        <f t="shared" si="2230"/>
        <v>0</v>
      </c>
      <c r="L15851" s="5">
        <f t="shared" si="2231"/>
        <v>263.98333333333335</v>
      </c>
      <c r="M15851" s="5">
        <f>$K15851+'2.Time_constants_correction'!$H$11*(3*$G15851*$E15851+2*$H15851*$F15851+$I15851)</f>
        <v>0</v>
      </c>
      <c r="N15851" s="38">
        <f>$K15851+'2.Time_constants_correction'!$I$11*(3*$G15851*$E15851+2*$H15851*$F15851+$I15851)+'2.Time_constants_correction'!$I$13*(6*$G15851*$F15851+2*$H15851)</f>
        <v>0</v>
      </c>
      <c r="O15851" s="5">
        <f>$K15851+'2.Time_constants_correction'!$J$11*(3*$G15851*$E15851+2*$H15851*$F15851+$I15851)+'2.Time_constants_correction'!$J$13*(6*$G15851*$F15851+2*$H15851)+'2.Time_constants_correction'!$J$15*(6*$G15851)</f>
        <v>0</v>
      </c>
    </row>
    <row r="15852" spans="1:15" x14ac:dyDescent="0.4">
      <c r="A15852" s="5">
        <f>'2.Time_constants_correction'!B15856</f>
        <v>264</v>
      </c>
      <c r="B15852" s="5">
        <f>'2.Time_constants_correction'!F15856</f>
        <v>0</v>
      </c>
      <c r="D15852" s="5">
        <f t="shared" si="2223"/>
        <v>18399744</v>
      </c>
      <c r="E15852" s="5">
        <f t="shared" si="2224"/>
        <v>69696</v>
      </c>
      <c r="F15852" s="5">
        <f t="shared" si="2225"/>
        <v>264</v>
      </c>
      <c r="G15852" s="5">
        <f t="shared" si="2226"/>
        <v>0</v>
      </c>
      <c r="H15852" s="5">
        <f t="shared" si="2227"/>
        <v>0</v>
      </c>
      <c r="I15852" s="5">
        <f t="shared" si="2228"/>
        <v>0</v>
      </c>
      <c r="J15852" s="5">
        <f t="shared" si="2229"/>
        <v>0</v>
      </c>
      <c r="K15852" s="5">
        <f t="shared" si="2230"/>
        <v>0</v>
      </c>
      <c r="L15852" s="5">
        <f t="shared" si="2231"/>
        <v>264</v>
      </c>
      <c r="M15852" s="5">
        <f>$K15852+'2.Time_constants_correction'!$H$11*(3*$G15852*$E15852+2*$H15852*$F15852+$I15852)</f>
        <v>0</v>
      </c>
      <c r="N15852" s="38">
        <f>$K15852+'2.Time_constants_correction'!$I$11*(3*$G15852*$E15852+2*$H15852*$F15852+$I15852)+'2.Time_constants_correction'!$I$13*(6*$G15852*$F15852+2*$H15852)</f>
        <v>0</v>
      </c>
      <c r="O15852" s="5">
        <f>$K15852+'2.Time_constants_correction'!$J$11*(3*$G15852*$E15852+2*$H15852*$F15852+$I15852)+'2.Time_constants_correction'!$J$13*(6*$G15852*$F15852+2*$H15852)+'2.Time_constants_correction'!$J$15*(6*$G15852)</f>
        <v>0</v>
      </c>
    </row>
    <row r="15853" spans="1:15" x14ac:dyDescent="0.4">
      <c r="A15853" s="5">
        <f>'2.Time_constants_correction'!B15857</f>
        <v>264.01666666666665</v>
      </c>
      <c r="B15853" s="5">
        <f>'2.Time_constants_correction'!F15857</f>
        <v>0</v>
      </c>
      <c r="D15853" s="5">
        <f t="shared" si="2223"/>
        <v>18403229.020004626</v>
      </c>
      <c r="E15853" s="5">
        <f t="shared" si="2224"/>
        <v>69704.800277777773</v>
      </c>
      <c r="F15853" s="5">
        <f t="shared" si="2225"/>
        <v>264.01666666666665</v>
      </c>
      <c r="G15853" s="5">
        <f t="shared" si="2226"/>
        <v>0</v>
      </c>
      <c r="H15853" s="5">
        <f t="shared" si="2227"/>
        <v>0</v>
      </c>
      <c r="I15853" s="5">
        <f t="shared" si="2228"/>
        <v>0</v>
      </c>
      <c r="J15853" s="5">
        <f t="shared" si="2229"/>
        <v>0</v>
      </c>
      <c r="K15853" s="5">
        <f t="shared" si="2230"/>
        <v>0</v>
      </c>
      <c r="L15853" s="5">
        <f t="shared" si="2231"/>
        <v>264.01666666666665</v>
      </c>
      <c r="M15853" s="5">
        <f>$K15853+'2.Time_constants_correction'!$H$11*(3*$G15853*$E15853+2*$H15853*$F15853+$I15853)</f>
        <v>0</v>
      </c>
      <c r="N15853" s="38">
        <f>$K15853+'2.Time_constants_correction'!$I$11*(3*$G15853*$E15853+2*$H15853*$F15853+$I15853)+'2.Time_constants_correction'!$I$13*(6*$G15853*$F15853+2*$H15853)</f>
        <v>0</v>
      </c>
      <c r="O15853" s="5">
        <f>$K15853+'2.Time_constants_correction'!$J$11*(3*$G15853*$E15853+2*$H15853*$F15853+$I15853)+'2.Time_constants_correction'!$J$13*(6*$G15853*$F15853+2*$H15853)+'2.Time_constants_correction'!$J$15*(6*$G15853)</f>
        <v>0</v>
      </c>
    </row>
    <row r="15854" spans="1:15" x14ac:dyDescent="0.4">
      <c r="A15854" s="5">
        <f>'2.Time_constants_correction'!B15858</f>
        <v>264.03333333333336</v>
      </c>
      <c r="B15854" s="5">
        <f>'2.Time_constants_correction'!F15858</f>
        <v>0</v>
      </c>
      <c r="D15854" s="5">
        <f t="shared" si="2223"/>
        <v>18406714.480037045</v>
      </c>
      <c r="E15854" s="5">
        <f t="shared" si="2224"/>
        <v>69713.601111111129</v>
      </c>
      <c r="F15854" s="5">
        <f t="shared" si="2225"/>
        <v>264.03333333333336</v>
      </c>
      <c r="G15854" s="5">
        <f t="shared" si="2226"/>
        <v>0</v>
      </c>
      <c r="H15854" s="5">
        <f t="shared" si="2227"/>
        <v>0</v>
      </c>
      <c r="I15854" s="5">
        <f t="shared" si="2228"/>
        <v>0</v>
      </c>
      <c r="J15854" s="5">
        <f t="shared" si="2229"/>
        <v>0</v>
      </c>
      <c r="K15854" s="5">
        <f t="shared" si="2230"/>
        <v>0</v>
      </c>
      <c r="L15854" s="5">
        <f t="shared" si="2231"/>
        <v>264.03333333333336</v>
      </c>
      <c r="M15854" s="5">
        <f>$K15854+'2.Time_constants_correction'!$H$11*(3*$G15854*$E15854+2*$H15854*$F15854+$I15854)</f>
        <v>0</v>
      </c>
      <c r="N15854" s="38">
        <f>$K15854+'2.Time_constants_correction'!$I$11*(3*$G15854*$E15854+2*$H15854*$F15854+$I15854)+'2.Time_constants_correction'!$I$13*(6*$G15854*$F15854+2*$H15854)</f>
        <v>0</v>
      </c>
      <c r="O15854" s="5">
        <f>$K15854+'2.Time_constants_correction'!$J$11*(3*$G15854*$E15854+2*$H15854*$F15854+$I15854)+'2.Time_constants_correction'!$J$13*(6*$G15854*$F15854+2*$H15854)+'2.Time_constants_correction'!$J$15*(6*$G15854)</f>
        <v>0</v>
      </c>
    </row>
    <row r="15855" spans="1:15" x14ac:dyDescent="0.4">
      <c r="A15855" s="5">
        <f>'2.Time_constants_correction'!B15859</f>
        <v>264.05</v>
      </c>
      <c r="B15855" s="5">
        <f>'2.Time_constants_correction'!F15859</f>
        <v>0</v>
      </c>
      <c r="D15855" s="5">
        <f t="shared" si="2223"/>
        <v>18410200.380125005</v>
      </c>
      <c r="E15855" s="5">
        <f t="shared" si="2224"/>
        <v>69722.402500000011</v>
      </c>
      <c r="F15855" s="5">
        <f t="shared" si="2225"/>
        <v>264.05</v>
      </c>
      <c r="G15855" s="5">
        <f t="shared" si="2226"/>
        <v>0</v>
      </c>
      <c r="H15855" s="5">
        <f t="shared" si="2227"/>
        <v>0</v>
      </c>
      <c r="I15855" s="5">
        <f t="shared" si="2228"/>
        <v>0</v>
      </c>
      <c r="J15855" s="5">
        <f t="shared" si="2229"/>
        <v>0</v>
      </c>
      <c r="K15855" s="5">
        <f t="shared" si="2230"/>
        <v>0</v>
      </c>
      <c r="L15855" s="5">
        <f t="shared" si="2231"/>
        <v>264.05</v>
      </c>
      <c r="M15855" s="5">
        <f>$K15855+'2.Time_constants_correction'!$H$11*(3*$G15855*$E15855+2*$H15855*$F15855+$I15855)</f>
        <v>0</v>
      </c>
      <c r="N15855" s="38">
        <f>$K15855+'2.Time_constants_correction'!$I$11*(3*$G15855*$E15855+2*$H15855*$F15855+$I15855)+'2.Time_constants_correction'!$I$13*(6*$G15855*$F15855+2*$H15855)</f>
        <v>0</v>
      </c>
      <c r="O15855" s="5">
        <f>$K15855+'2.Time_constants_correction'!$J$11*(3*$G15855*$E15855+2*$H15855*$F15855+$I15855)+'2.Time_constants_correction'!$J$13*(6*$G15855*$F15855+2*$H15855)+'2.Time_constants_correction'!$J$15*(6*$G15855)</f>
        <v>0</v>
      </c>
    </row>
    <row r="15856" spans="1:15" x14ac:dyDescent="0.4">
      <c r="A15856" s="5">
        <f>'2.Time_constants_correction'!B15860</f>
        <v>264.06666666666666</v>
      </c>
      <c r="B15856" s="5">
        <f>'2.Time_constants_correction'!F15860</f>
        <v>0</v>
      </c>
      <c r="D15856" s="5">
        <f t="shared" si="2223"/>
        <v>18413686.720296297</v>
      </c>
      <c r="E15856" s="5">
        <f t="shared" si="2224"/>
        <v>69731.204444444447</v>
      </c>
      <c r="F15856" s="5">
        <f t="shared" si="2225"/>
        <v>264.06666666666666</v>
      </c>
      <c r="G15856" s="5">
        <f t="shared" si="2226"/>
        <v>0</v>
      </c>
      <c r="H15856" s="5">
        <f t="shared" si="2227"/>
        <v>0</v>
      </c>
      <c r="I15856" s="5">
        <f t="shared" si="2228"/>
        <v>0</v>
      </c>
      <c r="J15856" s="5">
        <f t="shared" si="2229"/>
        <v>0</v>
      </c>
      <c r="K15856" s="5">
        <f t="shared" si="2230"/>
        <v>0</v>
      </c>
      <c r="L15856" s="5">
        <f t="shared" si="2231"/>
        <v>264.06666666666666</v>
      </c>
      <c r="M15856" s="5">
        <f>$K15856+'2.Time_constants_correction'!$H$11*(3*$G15856*$E15856+2*$H15856*$F15856+$I15856)</f>
        <v>0</v>
      </c>
      <c r="N15856" s="38">
        <f>$K15856+'2.Time_constants_correction'!$I$11*(3*$G15856*$E15856+2*$H15856*$F15856+$I15856)+'2.Time_constants_correction'!$I$13*(6*$G15856*$F15856+2*$H15856)</f>
        <v>0</v>
      </c>
      <c r="O15856" s="5">
        <f>$K15856+'2.Time_constants_correction'!$J$11*(3*$G15856*$E15856+2*$H15856*$F15856+$I15856)+'2.Time_constants_correction'!$J$13*(6*$G15856*$F15856+2*$H15856)+'2.Time_constants_correction'!$J$15*(6*$G15856)</f>
        <v>0</v>
      </c>
    </row>
    <row r="15857" spans="1:15" x14ac:dyDescent="0.4">
      <c r="A15857" s="5">
        <f>'2.Time_constants_correction'!B15861</f>
        <v>264.08333333333331</v>
      </c>
      <c r="B15857" s="5">
        <f>'2.Time_constants_correction'!F15861</f>
        <v>0</v>
      </c>
      <c r="D15857" s="5">
        <f t="shared" si="2223"/>
        <v>18417173.500578701</v>
      </c>
      <c r="E15857" s="5">
        <f t="shared" si="2224"/>
        <v>69740.006944444438</v>
      </c>
      <c r="F15857" s="5">
        <f t="shared" si="2225"/>
        <v>264.08333333333331</v>
      </c>
      <c r="G15857" s="5">
        <f t="shared" si="2226"/>
        <v>0</v>
      </c>
      <c r="H15857" s="5">
        <f t="shared" si="2227"/>
        <v>0</v>
      </c>
      <c r="I15857" s="5">
        <f t="shared" si="2228"/>
        <v>0</v>
      </c>
      <c r="J15857" s="5">
        <f t="shared" si="2229"/>
        <v>0</v>
      </c>
      <c r="K15857" s="5">
        <f t="shared" si="2230"/>
        <v>0</v>
      </c>
      <c r="L15857" s="5">
        <f t="shared" si="2231"/>
        <v>264.08333333333331</v>
      </c>
      <c r="M15857" s="5">
        <f>$K15857+'2.Time_constants_correction'!$H$11*(3*$G15857*$E15857+2*$H15857*$F15857+$I15857)</f>
        <v>0</v>
      </c>
      <c r="N15857" s="38">
        <f>$K15857+'2.Time_constants_correction'!$I$11*(3*$G15857*$E15857+2*$H15857*$F15857+$I15857)+'2.Time_constants_correction'!$I$13*(6*$G15857*$F15857+2*$H15857)</f>
        <v>0</v>
      </c>
      <c r="O15857" s="5">
        <f>$K15857+'2.Time_constants_correction'!$J$11*(3*$G15857*$E15857+2*$H15857*$F15857+$I15857)+'2.Time_constants_correction'!$J$13*(6*$G15857*$F15857+2*$H15857)+'2.Time_constants_correction'!$J$15*(6*$G15857)</f>
        <v>0</v>
      </c>
    </row>
    <row r="15858" spans="1:15" x14ac:dyDescent="0.4">
      <c r="A15858" s="5">
        <f>'2.Time_constants_correction'!B15862</f>
        <v>264.10000000000002</v>
      </c>
      <c r="B15858" s="5">
        <f>'2.Time_constants_correction'!F15862</f>
        <v>0</v>
      </c>
      <c r="D15858" s="5">
        <f t="shared" si="2223"/>
        <v>18420660.721000005</v>
      </c>
      <c r="E15858" s="5">
        <f t="shared" si="2224"/>
        <v>69748.810000000012</v>
      </c>
      <c r="F15858" s="5">
        <f t="shared" si="2225"/>
        <v>264.10000000000002</v>
      </c>
      <c r="G15858" s="5">
        <f t="shared" si="2226"/>
        <v>0</v>
      </c>
      <c r="H15858" s="5">
        <f t="shared" si="2227"/>
        <v>0</v>
      </c>
      <c r="I15858" s="5">
        <f t="shared" si="2228"/>
        <v>0</v>
      </c>
      <c r="J15858" s="5">
        <f t="shared" si="2229"/>
        <v>0</v>
      </c>
      <c r="K15858" s="5">
        <f t="shared" si="2230"/>
        <v>0</v>
      </c>
      <c r="L15858" s="5">
        <f t="shared" si="2231"/>
        <v>264.10000000000002</v>
      </c>
      <c r="M15858" s="5">
        <f>$K15858+'2.Time_constants_correction'!$H$11*(3*$G15858*$E15858+2*$H15858*$F15858+$I15858)</f>
        <v>0</v>
      </c>
      <c r="N15858" s="38">
        <f>$K15858+'2.Time_constants_correction'!$I$11*(3*$G15858*$E15858+2*$H15858*$F15858+$I15858)+'2.Time_constants_correction'!$I$13*(6*$G15858*$F15858+2*$H15858)</f>
        <v>0</v>
      </c>
      <c r="O15858" s="5">
        <f>$K15858+'2.Time_constants_correction'!$J$11*(3*$G15858*$E15858+2*$H15858*$F15858+$I15858)+'2.Time_constants_correction'!$J$13*(6*$G15858*$F15858+2*$H15858)+'2.Time_constants_correction'!$J$15*(6*$G15858)</f>
        <v>0</v>
      </c>
    </row>
    <row r="15859" spans="1:15" x14ac:dyDescent="0.4">
      <c r="A15859" s="5">
        <f>'2.Time_constants_correction'!B15863</f>
        <v>264.11666666666667</v>
      </c>
      <c r="B15859" s="5">
        <f>'2.Time_constants_correction'!F15863</f>
        <v>0</v>
      </c>
      <c r="D15859" s="5">
        <f t="shared" si="2223"/>
        <v>18424148.381587964</v>
      </c>
      <c r="E15859" s="5">
        <f t="shared" si="2224"/>
        <v>69757.613611111112</v>
      </c>
      <c r="F15859" s="5">
        <f t="shared" si="2225"/>
        <v>264.11666666666667</v>
      </c>
      <c r="G15859" s="5">
        <f t="shared" si="2226"/>
        <v>0</v>
      </c>
      <c r="H15859" s="5">
        <f t="shared" si="2227"/>
        <v>0</v>
      </c>
      <c r="I15859" s="5">
        <f t="shared" si="2228"/>
        <v>0</v>
      </c>
      <c r="J15859" s="5">
        <f t="shared" si="2229"/>
        <v>0</v>
      </c>
      <c r="K15859" s="5">
        <f t="shared" si="2230"/>
        <v>0</v>
      </c>
      <c r="L15859" s="5">
        <f t="shared" si="2231"/>
        <v>264.11666666666667</v>
      </c>
      <c r="M15859" s="5">
        <f>$K15859+'2.Time_constants_correction'!$H$11*(3*$G15859*$E15859+2*$H15859*$F15859+$I15859)</f>
        <v>0</v>
      </c>
      <c r="N15859" s="38">
        <f>$K15859+'2.Time_constants_correction'!$I$11*(3*$G15859*$E15859+2*$H15859*$F15859+$I15859)+'2.Time_constants_correction'!$I$13*(6*$G15859*$F15859+2*$H15859)</f>
        <v>0</v>
      </c>
      <c r="O15859" s="5">
        <f>$K15859+'2.Time_constants_correction'!$J$11*(3*$G15859*$E15859+2*$H15859*$F15859+$I15859)+'2.Time_constants_correction'!$J$13*(6*$G15859*$F15859+2*$H15859)+'2.Time_constants_correction'!$J$15*(6*$G15859)</f>
        <v>0</v>
      </c>
    </row>
    <row r="15860" spans="1:15" x14ac:dyDescent="0.4">
      <c r="A15860" s="5">
        <f>'2.Time_constants_correction'!B15864</f>
        <v>264.13333333333333</v>
      </c>
      <c r="B15860" s="5">
        <f>'2.Time_constants_correction'!F15864</f>
        <v>0</v>
      </c>
      <c r="D15860" s="5">
        <f t="shared" si="2223"/>
        <v>18427636.482370369</v>
      </c>
      <c r="E15860" s="5">
        <f t="shared" si="2224"/>
        <v>69766.41777777778</v>
      </c>
      <c r="F15860" s="5">
        <f t="shared" si="2225"/>
        <v>264.13333333333333</v>
      </c>
      <c r="G15860" s="5">
        <f t="shared" si="2226"/>
        <v>0</v>
      </c>
      <c r="H15860" s="5">
        <f t="shared" si="2227"/>
        <v>0</v>
      </c>
      <c r="I15860" s="5">
        <f t="shared" si="2228"/>
        <v>0</v>
      </c>
      <c r="J15860" s="5">
        <f t="shared" si="2229"/>
        <v>0</v>
      </c>
      <c r="K15860" s="5">
        <f t="shared" si="2230"/>
        <v>0</v>
      </c>
      <c r="L15860" s="5">
        <f t="shared" si="2231"/>
        <v>264.13333333333333</v>
      </c>
      <c r="M15860" s="5">
        <f>$K15860+'2.Time_constants_correction'!$H$11*(3*$G15860*$E15860+2*$H15860*$F15860+$I15860)</f>
        <v>0</v>
      </c>
      <c r="N15860" s="38">
        <f>$K15860+'2.Time_constants_correction'!$I$11*(3*$G15860*$E15860+2*$H15860*$F15860+$I15860)+'2.Time_constants_correction'!$I$13*(6*$G15860*$F15860+2*$H15860)</f>
        <v>0</v>
      </c>
      <c r="O15860" s="5">
        <f>$K15860+'2.Time_constants_correction'!$J$11*(3*$G15860*$E15860+2*$H15860*$F15860+$I15860)+'2.Time_constants_correction'!$J$13*(6*$G15860*$F15860+2*$H15860)+'2.Time_constants_correction'!$J$15*(6*$G15860)</f>
        <v>0</v>
      </c>
    </row>
    <row r="15861" spans="1:15" x14ac:dyDescent="0.4">
      <c r="A15861" s="5">
        <f>'2.Time_constants_correction'!B15865</f>
        <v>264.14999999999998</v>
      </c>
      <c r="B15861" s="5">
        <f>'2.Time_constants_correction'!F15865</f>
        <v>0</v>
      </c>
      <c r="D15861" s="5">
        <f t="shared" si="2223"/>
        <v>18431125.023374997</v>
      </c>
      <c r="E15861" s="5">
        <f t="shared" si="2224"/>
        <v>69775.222499999989</v>
      </c>
      <c r="F15861" s="5">
        <f t="shared" si="2225"/>
        <v>264.14999999999998</v>
      </c>
      <c r="G15861" s="5">
        <f t="shared" si="2226"/>
        <v>0</v>
      </c>
      <c r="H15861" s="5">
        <f t="shared" si="2227"/>
        <v>0</v>
      </c>
      <c r="I15861" s="5">
        <f t="shared" si="2228"/>
        <v>0</v>
      </c>
      <c r="J15861" s="5">
        <f t="shared" si="2229"/>
        <v>0</v>
      </c>
      <c r="K15861" s="5">
        <f t="shared" si="2230"/>
        <v>0</v>
      </c>
      <c r="L15861" s="5">
        <f t="shared" si="2231"/>
        <v>264.14999999999998</v>
      </c>
      <c r="M15861" s="5">
        <f>$K15861+'2.Time_constants_correction'!$H$11*(3*$G15861*$E15861+2*$H15861*$F15861+$I15861)</f>
        <v>0</v>
      </c>
      <c r="N15861" s="38">
        <f>$K15861+'2.Time_constants_correction'!$I$11*(3*$G15861*$E15861+2*$H15861*$F15861+$I15861)+'2.Time_constants_correction'!$I$13*(6*$G15861*$F15861+2*$H15861)</f>
        <v>0</v>
      </c>
      <c r="O15861" s="5">
        <f>$K15861+'2.Time_constants_correction'!$J$11*(3*$G15861*$E15861+2*$H15861*$F15861+$I15861)+'2.Time_constants_correction'!$J$13*(6*$G15861*$F15861+2*$H15861)+'2.Time_constants_correction'!$J$15*(6*$G15861)</f>
        <v>0</v>
      </c>
    </row>
    <row r="15862" spans="1:15" x14ac:dyDescent="0.4">
      <c r="A15862" s="5">
        <f>'2.Time_constants_correction'!B15866</f>
        <v>264.16666666666669</v>
      </c>
      <c r="B15862" s="5">
        <f>'2.Time_constants_correction'!F15866</f>
        <v>0</v>
      </c>
      <c r="D15862" s="5">
        <f t="shared" si="2223"/>
        <v>18434614.004629631</v>
      </c>
      <c r="E15862" s="5">
        <f t="shared" si="2224"/>
        <v>69784.027777777781</v>
      </c>
      <c r="F15862" s="5">
        <f t="shared" si="2225"/>
        <v>264.16666666666669</v>
      </c>
      <c r="G15862" s="5">
        <f t="shared" si="2226"/>
        <v>0</v>
      </c>
      <c r="H15862" s="5">
        <f t="shared" si="2227"/>
        <v>0</v>
      </c>
      <c r="I15862" s="5">
        <f t="shared" si="2228"/>
        <v>0</v>
      </c>
      <c r="J15862" s="5">
        <f t="shared" si="2229"/>
        <v>0</v>
      </c>
      <c r="K15862" s="5">
        <f t="shared" si="2230"/>
        <v>0</v>
      </c>
      <c r="L15862" s="5">
        <f t="shared" si="2231"/>
        <v>264.16666666666669</v>
      </c>
      <c r="M15862" s="5">
        <f>$K15862+'2.Time_constants_correction'!$H$11*(3*$G15862*$E15862+2*$H15862*$F15862+$I15862)</f>
        <v>0</v>
      </c>
      <c r="N15862" s="38">
        <f>$K15862+'2.Time_constants_correction'!$I$11*(3*$G15862*$E15862+2*$H15862*$F15862+$I15862)+'2.Time_constants_correction'!$I$13*(6*$G15862*$F15862+2*$H15862)</f>
        <v>0</v>
      </c>
      <c r="O15862" s="5">
        <f>$K15862+'2.Time_constants_correction'!$J$11*(3*$G15862*$E15862+2*$H15862*$F15862+$I15862)+'2.Time_constants_correction'!$J$13*(6*$G15862*$F15862+2*$H15862)+'2.Time_constants_correction'!$J$15*(6*$G15862)</f>
        <v>0</v>
      </c>
    </row>
    <row r="15863" spans="1:15" x14ac:dyDescent="0.4">
      <c r="A15863" s="5">
        <f>'2.Time_constants_correction'!B15867</f>
        <v>264.18333333333334</v>
      </c>
      <c r="B15863" s="5">
        <f>'2.Time_constants_correction'!F15867</f>
        <v>0</v>
      </c>
      <c r="D15863" s="5">
        <f t="shared" si="2223"/>
        <v>18438103.426162038</v>
      </c>
      <c r="E15863" s="5">
        <f t="shared" si="2224"/>
        <v>69792.833611111113</v>
      </c>
      <c r="F15863" s="5">
        <f t="shared" si="2225"/>
        <v>264.18333333333334</v>
      </c>
      <c r="G15863" s="5">
        <f t="shared" si="2226"/>
        <v>0</v>
      </c>
      <c r="H15863" s="5">
        <f t="shared" si="2227"/>
        <v>0</v>
      </c>
      <c r="I15863" s="5">
        <f t="shared" si="2228"/>
        <v>0</v>
      </c>
      <c r="J15863" s="5">
        <f t="shared" si="2229"/>
        <v>0</v>
      </c>
      <c r="K15863" s="5">
        <f t="shared" si="2230"/>
        <v>0</v>
      </c>
      <c r="L15863" s="5">
        <f t="shared" si="2231"/>
        <v>264.18333333333334</v>
      </c>
      <c r="M15863" s="5">
        <f>$K15863+'2.Time_constants_correction'!$H$11*(3*$G15863*$E15863+2*$H15863*$F15863+$I15863)</f>
        <v>0</v>
      </c>
      <c r="N15863" s="38">
        <f>$K15863+'2.Time_constants_correction'!$I$11*(3*$G15863*$E15863+2*$H15863*$F15863+$I15863)+'2.Time_constants_correction'!$I$13*(6*$G15863*$F15863+2*$H15863)</f>
        <v>0</v>
      </c>
      <c r="O15863" s="5">
        <f>$K15863+'2.Time_constants_correction'!$J$11*(3*$G15863*$E15863+2*$H15863*$F15863+$I15863)+'2.Time_constants_correction'!$J$13*(6*$G15863*$F15863+2*$H15863)+'2.Time_constants_correction'!$J$15*(6*$G15863)</f>
        <v>0</v>
      </c>
    </row>
    <row r="15864" spans="1:15" x14ac:dyDescent="0.4">
      <c r="A15864" s="5">
        <f>'2.Time_constants_correction'!B15868</f>
        <v>264.2</v>
      </c>
      <c r="B15864" s="5">
        <f>'2.Time_constants_correction'!F15868</f>
        <v>0</v>
      </c>
      <c r="D15864" s="5">
        <f t="shared" si="2223"/>
        <v>18441593.287999999</v>
      </c>
      <c r="E15864" s="5">
        <f t="shared" si="2224"/>
        <v>69801.64</v>
      </c>
      <c r="F15864" s="5">
        <f t="shared" si="2225"/>
        <v>264.2</v>
      </c>
      <c r="G15864" s="5">
        <f t="shared" si="2226"/>
        <v>0</v>
      </c>
      <c r="H15864" s="5">
        <f t="shared" si="2227"/>
        <v>0</v>
      </c>
      <c r="I15864" s="5">
        <f t="shared" si="2228"/>
        <v>0</v>
      </c>
      <c r="J15864" s="5">
        <f t="shared" si="2229"/>
        <v>0</v>
      </c>
      <c r="K15864" s="5">
        <f t="shared" si="2230"/>
        <v>0</v>
      </c>
      <c r="L15864" s="5">
        <f t="shared" si="2231"/>
        <v>264.2</v>
      </c>
      <c r="M15864" s="5">
        <f>$K15864+'2.Time_constants_correction'!$H$11*(3*$G15864*$E15864+2*$H15864*$F15864+$I15864)</f>
        <v>0</v>
      </c>
      <c r="N15864" s="38">
        <f>$K15864+'2.Time_constants_correction'!$I$11*(3*$G15864*$E15864+2*$H15864*$F15864+$I15864)+'2.Time_constants_correction'!$I$13*(6*$G15864*$F15864+2*$H15864)</f>
        <v>0</v>
      </c>
      <c r="O15864" s="5">
        <f>$K15864+'2.Time_constants_correction'!$J$11*(3*$G15864*$E15864+2*$H15864*$F15864+$I15864)+'2.Time_constants_correction'!$J$13*(6*$G15864*$F15864+2*$H15864)+'2.Time_constants_correction'!$J$15*(6*$G15864)</f>
        <v>0</v>
      </c>
    </row>
    <row r="15865" spans="1:15" x14ac:dyDescent="0.4">
      <c r="A15865" s="5">
        <f>'2.Time_constants_correction'!B15869</f>
        <v>264.21666666666664</v>
      </c>
      <c r="B15865" s="5">
        <f>'2.Time_constants_correction'!F15869</f>
        <v>0</v>
      </c>
      <c r="D15865" s="5">
        <f t="shared" si="2223"/>
        <v>18445083.590171289</v>
      </c>
      <c r="E15865" s="5">
        <f t="shared" si="2224"/>
        <v>69810.446944444426</v>
      </c>
      <c r="F15865" s="5">
        <f t="shared" si="2225"/>
        <v>264.21666666666664</v>
      </c>
      <c r="G15865" s="5">
        <f t="shared" si="2226"/>
        <v>0</v>
      </c>
      <c r="H15865" s="5">
        <f t="shared" si="2227"/>
        <v>0</v>
      </c>
      <c r="I15865" s="5">
        <f t="shared" si="2228"/>
        <v>0</v>
      </c>
      <c r="J15865" s="5">
        <f t="shared" si="2229"/>
        <v>0</v>
      </c>
      <c r="K15865" s="5">
        <f t="shared" si="2230"/>
        <v>0</v>
      </c>
      <c r="L15865" s="5">
        <f t="shared" si="2231"/>
        <v>264.21666666666664</v>
      </c>
      <c r="M15865" s="5">
        <f>$K15865+'2.Time_constants_correction'!$H$11*(3*$G15865*$E15865+2*$H15865*$F15865+$I15865)</f>
        <v>0</v>
      </c>
      <c r="N15865" s="38">
        <f>$K15865+'2.Time_constants_correction'!$I$11*(3*$G15865*$E15865+2*$H15865*$F15865+$I15865)+'2.Time_constants_correction'!$I$13*(6*$G15865*$F15865+2*$H15865)</f>
        <v>0</v>
      </c>
      <c r="O15865" s="5">
        <f>$K15865+'2.Time_constants_correction'!$J$11*(3*$G15865*$E15865+2*$H15865*$F15865+$I15865)+'2.Time_constants_correction'!$J$13*(6*$G15865*$F15865+2*$H15865)+'2.Time_constants_correction'!$J$15*(6*$G15865)</f>
        <v>0</v>
      </c>
    </row>
    <row r="15866" spans="1:15" x14ac:dyDescent="0.4">
      <c r="A15866" s="5">
        <f>'2.Time_constants_correction'!B15870</f>
        <v>264.23333333333335</v>
      </c>
      <c r="B15866" s="5">
        <f>'2.Time_constants_correction'!F15870</f>
        <v>0</v>
      </c>
      <c r="D15866" s="5">
        <f t="shared" si="2223"/>
        <v>18448574.332703706</v>
      </c>
      <c r="E15866" s="5">
        <f t="shared" si="2224"/>
        <v>69819.25444444445</v>
      </c>
      <c r="F15866" s="5">
        <f t="shared" si="2225"/>
        <v>264.23333333333335</v>
      </c>
      <c r="G15866" s="5">
        <f t="shared" si="2226"/>
        <v>0</v>
      </c>
      <c r="H15866" s="5">
        <f t="shared" si="2227"/>
        <v>0</v>
      </c>
      <c r="I15866" s="5">
        <f t="shared" si="2228"/>
        <v>0</v>
      </c>
      <c r="J15866" s="5">
        <f t="shared" si="2229"/>
        <v>0</v>
      </c>
      <c r="K15866" s="5">
        <f t="shared" si="2230"/>
        <v>0</v>
      </c>
      <c r="L15866" s="5">
        <f t="shared" si="2231"/>
        <v>264.23333333333335</v>
      </c>
      <c r="M15866" s="5">
        <f>$K15866+'2.Time_constants_correction'!$H$11*(3*$G15866*$E15866+2*$H15866*$F15866+$I15866)</f>
        <v>0</v>
      </c>
      <c r="N15866" s="38">
        <f>$K15866+'2.Time_constants_correction'!$I$11*(3*$G15866*$E15866+2*$H15866*$F15866+$I15866)+'2.Time_constants_correction'!$I$13*(6*$G15866*$F15866+2*$H15866)</f>
        <v>0</v>
      </c>
      <c r="O15866" s="5">
        <f>$K15866+'2.Time_constants_correction'!$J$11*(3*$G15866*$E15866+2*$H15866*$F15866+$I15866)+'2.Time_constants_correction'!$J$13*(6*$G15866*$F15866+2*$H15866)+'2.Time_constants_correction'!$J$15*(6*$G15866)</f>
        <v>0</v>
      </c>
    </row>
    <row r="15867" spans="1:15" x14ac:dyDescent="0.4">
      <c r="A15867" s="5">
        <f>'2.Time_constants_correction'!B15871</f>
        <v>264.25</v>
      </c>
      <c r="B15867" s="5">
        <f>'2.Time_constants_correction'!F15871</f>
        <v>0</v>
      </c>
      <c r="D15867" s="5">
        <f t="shared" si="2223"/>
        <v>18452065.515625</v>
      </c>
      <c r="E15867" s="5">
        <f t="shared" si="2224"/>
        <v>69828.0625</v>
      </c>
      <c r="F15867" s="5">
        <f t="shared" si="2225"/>
        <v>264.25</v>
      </c>
      <c r="G15867" s="5">
        <f t="shared" si="2226"/>
        <v>0</v>
      </c>
      <c r="H15867" s="5">
        <f t="shared" si="2227"/>
        <v>0</v>
      </c>
      <c r="I15867" s="5">
        <f t="shared" si="2228"/>
        <v>0</v>
      </c>
      <c r="J15867" s="5">
        <f t="shared" si="2229"/>
        <v>0</v>
      </c>
      <c r="K15867" s="5">
        <f t="shared" si="2230"/>
        <v>0</v>
      </c>
      <c r="L15867" s="5">
        <f t="shared" si="2231"/>
        <v>264.25</v>
      </c>
      <c r="M15867" s="5">
        <f>$K15867+'2.Time_constants_correction'!$H$11*(3*$G15867*$E15867+2*$H15867*$F15867+$I15867)</f>
        <v>0</v>
      </c>
      <c r="N15867" s="38">
        <f>$K15867+'2.Time_constants_correction'!$I$11*(3*$G15867*$E15867+2*$H15867*$F15867+$I15867)+'2.Time_constants_correction'!$I$13*(6*$G15867*$F15867+2*$H15867)</f>
        <v>0</v>
      </c>
      <c r="O15867" s="5">
        <f>$K15867+'2.Time_constants_correction'!$J$11*(3*$G15867*$E15867+2*$H15867*$F15867+$I15867)+'2.Time_constants_correction'!$J$13*(6*$G15867*$F15867+2*$H15867)+'2.Time_constants_correction'!$J$15*(6*$G15867)</f>
        <v>0</v>
      </c>
    </row>
    <row r="15868" spans="1:15" x14ac:dyDescent="0.4">
      <c r="A15868" s="5">
        <f>'2.Time_constants_correction'!B15872</f>
        <v>264.26666666666665</v>
      </c>
      <c r="B15868" s="5">
        <f>'2.Time_constants_correction'!F15872</f>
        <v>0</v>
      </c>
      <c r="D15868" s="5">
        <f t="shared" si="2223"/>
        <v>18455557.138962962</v>
      </c>
      <c r="E15868" s="5">
        <f t="shared" si="2224"/>
        <v>69836.871111111104</v>
      </c>
      <c r="F15868" s="5">
        <f t="shared" si="2225"/>
        <v>264.26666666666665</v>
      </c>
      <c r="G15868" s="5">
        <f t="shared" si="2226"/>
        <v>0</v>
      </c>
      <c r="H15868" s="5">
        <f t="shared" si="2227"/>
        <v>0</v>
      </c>
      <c r="I15868" s="5">
        <f t="shared" si="2228"/>
        <v>0</v>
      </c>
      <c r="J15868" s="5">
        <f t="shared" si="2229"/>
        <v>0</v>
      </c>
      <c r="K15868" s="5">
        <f t="shared" si="2230"/>
        <v>0</v>
      </c>
      <c r="L15868" s="5">
        <f t="shared" si="2231"/>
        <v>264.26666666666665</v>
      </c>
      <c r="M15868" s="5">
        <f>$K15868+'2.Time_constants_correction'!$H$11*(3*$G15868*$E15868+2*$H15868*$F15868+$I15868)</f>
        <v>0</v>
      </c>
      <c r="N15868" s="38">
        <f>$K15868+'2.Time_constants_correction'!$I$11*(3*$G15868*$E15868+2*$H15868*$F15868+$I15868)+'2.Time_constants_correction'!$I$13*(6*$G15868*$F15868+2*$H15868)</f>
        <v>0</v>
      </c>
      <c r="O15868" s="5">
        <f>$K15868+'2.Time_constants_correction'!$J$11*(3*$G15868*$E15868+2*$H15868*$F15868+$I15868)+'2.Time_constants_correction'!$J$13*(6*$G15868*$F15868+2*$H15868)+'2.Time_constants_correction'!$J$15*(6*$G15868)</f>
        <v>0</v>
      </c>
    </row>
    <row r="15869" spans="1:15" x14ac:dyDescent="0.4">
      <c r="A15869" s="5">
        <f>'2.Time_constants_correction'!B15873</f>
        <v>264.28333333333336</v>
      </c>
      <c r="B15869" s="5">
        <f>'2.Time_constants_correction'!F15873</f>
        <v>0</v>
      </c>
      <c r="D15869" s="5">
        <f t="shared" si="2223"/>
        <v>18459049.202745374</v>
      </c>
      <c r="E15869" s="5">
        <f t="shared" si="2224"/>
        <v>69845.680277777792</v>
      </c>
      <c r="F15869" s="5">
        <f t="shared" si="2225"/>
        <v>264.28333333333336</v>
      </c>
      <c r="G15869" s="5">
        <f t="shared" si="2226"/>
        <v>0</v>
      </c>
      <c r="H15869" s="5">
        <f t="shared" si="2227"/>
        <v>0</v>
      </c>
      <c r="I15869" s="5">
        <f t="shared" si="2228"/>
        <v>0</v>
      </c>
      <c r="J15869" s="5">
        <f t="shared" si="2229"/>
        <v>0</v>
      </c>
      <c r="K15869" s="5">
        <f t="shared" si="2230"/>
        <v>0</v>
      </c>
      <c r="L15869" s="5">
        <f t="shared" si="2231"/>
        <v>264.28333333333336</v>
      </c>
      <c r="M15869" s="5">
        <f>$K15869+'2.Time_constants_correction'!$H$11*(3*$G15869*$E15869+2*$H15869*$F15869+$I15869)</f>
        <v>0</v>
      </c>
      <c r="N15869" s="38">
        <f>$K15869+'2.Time_constants_correction'!$I$11*(3*$G15869*$E15869+2*$H15869*$F15869+$I15869)+'2.Time_constants_correction'!$I$13*(6*$G15869*$F15869+2*$H15869)</f>
        <v>0</v>
      </c>
      <c r="O15869" s="5">
        <f>$K15869+'2.Time_constants_correction'!$J$11*(3*$G15869*$E15869+2*$H15869*$F15869+$I15869)+'2.Time_constants_correction'!$J$13*(6*$G15869*$F15869+2*$H15869)+'2.Time_constants_correction'!$J$15*(6*$G15869)</f>
        <v>0</v>
      </c>
    </row>
    <row r="15870" spans="1:15" x14ac:dyDescent="0.4">
      <c r="A15870" s="5">
        <f>'2.Time_constants_correction'!B15874</f>
        <v>264.3</v>
      </c>
      <c r="B15870" s="5">
        <f>'2.Time_constants_correction'!F15874</f>
        <v>0</v>
      </c>
      <c r="D15870" s="5">
        <f t="shared" si="2223"/>
        <v>18462541.707000002</v>
      </c>
      <c r="E15870" s="5">
        <f t="shared" si="2224"/>
        <v>69854.490000000005</v>
      </c>
      <c r="F15870" s="5">
        <f t="shared" si="2225"/>
        <v>264.3</v>
      </c>
      <c r="G15870" s="5">
        <f t="shared" si="2226"/>
        <v>0</v>
      </c>
      <c r="H15870" s="5">
        <f t="shared" si="2227"/>
        <v>0</v>
      </c>
      <c r="I15870" s="5">
        <f t="shared" si="2228"/>
        <v>0</v>
      </c>
      <c r="J15870" s="5">
        <f t="shared" si="2229"/>
        <v>0</v>
      </c>
      <c r="K15870" s="5">
        <f t="shared" si="2230"/>
        <v>0</v>
      </c>
      <c r="L15870" s="5">
        <f t="shared" si="2231"/>
        <v>264.3</v>
      </c>
      <c r="M15870" s="5">
        <f>$K15870+'2.Time_constants_correction'!$H$11*(3*$G15870*$E15870+2*$H15870*$F15870+$I15870)</f>
        <v>0</v>
      </c>
      <c r="N15870" s="38">
        <f>$K15870+'2.Time_constants_correction'!$I$11*(3*$G15870*$E15870+2*$H15870*$F15870+$I15870)+'2.Time_constants_correction'!$I$13*(6*$G15870*$F15870+2*$H15870)</f>
        <v>0</v>
      </c>
      <c r="O15870" s="5">
        <f>$K15870+'2.Time_constants_correction'!$J$11*(3*$G15870*$E15870+2*$H15870*$F15870+$I15870)+'2.Time_constants_correction'!$J$13*(6*$G15870*$F15870+2*$H15870)+'2.Time_constants_correction'!$J$15*(6*$G15870)</f>
        <v>0</v>
      </c>
    </row>
    <row r="15871" spans="1:15" x14ac:dyDescent="0.4">
      <c r="A15871" s="5">
        <f>'2.Time_constants_correction'!B15875</f>
        <v>264.31666666666666</v>
      </c>
      <c r="B15871" s="5">
        <f>'2.Time_constants_correction'!F15875</f>
        <v>0</v>
      </c>
      <c r="D15871" s="5">
        <f t="shared" si="2223"/>
        <v>18466034.651754629</v>
      </c>
      <c r="E15871" s="5">
        <f t="shared" si="2224"/>
        <v>69863.300277777773</v>
      </c>
      <c r="F15871" s="5">
        <f t="shared" si="2225"/>
        <v>264.31666666666666</v>
      </c>
      <c r="G15871" s="5">
        <f t="shared" si="2226"/>
        <v>0</v>
      </c>
      <c r="H15871" s="5">
        <f t="shared" si="2227"/>
        <v>0</v>
      </c>
      <c r="I15871" s="5">
        <f t="shared" si="2228"/>
        <v>0</v>
      </c>
      <c r="J15871" s="5">
        <f t="shared" si="2229"/>
        <v>0</v>
      </c>
      <c r="K15871" s="5">
        <f t="shared" si="2230"/>
        <v>0</v>
      </c>
      <c r="L15871" s="5">
        <f t="shared" si="2231"/>
        <v>264.31666666666666</v>
      </c>
      <c r="M15871" s="5">
        <f>$K15871+'2.Time_constants_correction'!$H$11*(3*$G15871*$E15871+2*$H15871*$F15871+$I15871)</f>
        <v>0</v>
      </c>
      <c r="N15871" s="38">
        <f>$K15871+'2.Time_constants_correction'!$I$11*(3*$G15871*$E15871+2*$H15871*$F15871+$I15871)+'2.Time_constants_correction'!$I$13*(6*$G15871*$F15871+2*$H15871)</f>
        <v>0</v>
      </c>
      <c r="O15871" s="5">
        <f>$K15871+'2.Time_constants_correction'!$J$11*(3*$G15871*$E15871+2*$H15871*$F15871+$I15871)+'2.Time_constants_correction'!$J$13*(6*$G15871*$F15871+2*$H15871)+'2.Time_constants_correction'!$J$15*(6*$G15871)</f>
        <v>0</v>
      </c>
    </row>
    <row r="15872" spans="1:15" x14ac:dyDescent="0.4">
      <c r="A15872" s="5">
        <f>'2.Time_constants_correction'!B15876</f>
        <v>264.33333333333331</v>
      </c>
      <c r="B15872" s="5">
        <f>'2.Time_constants_correction'!F15876</f>
        <v>0</v>
      </c>
      <c r="D15872" s="5">
        <f t="shared" si="2223"/>
        <v>18469528.03703703</v>
      </c>
      <c r="E15872" s="5">
        <f t="shared" si="2224"/>
        <v>69872.111111111095</v>
      </c>
      <c r="F15872" s="5">
        <f t="shared" si="2225"/>
        <v>264.33333333333331</v>
      </c>
      <c r="G15872" s="5">
        <f t="shared" si="2226"/>
        <v>0</v>
      </c>
      <c r="H15872" s="5">
        <f t="shared" si="2227"/>
        <v>0</v>
      </c>
      <c r="I15872" s="5">
        <f t="shared" si="2228"/>
        <v>0</v>
      </c>
      <c r="J15872" s="5">
        <f t="shared" si="2229"/>
        <v>0</v>
      </c>
      <c r="K15872" s="5">
        <f t="shared" si="2230"/>
        <v>0</v>
      </c>
      <c r="L15872" s="5">
        <f t="shared" si="2231"/>
        <v>264.33333333333331</v>
      </c>
      <c r="M15872" s="5">
        <f>$K15872+'2.Time_constants_correction'!$H$11*(3*$G15872*$E15872+2*$H15872*$F15872+$I15872)</f>
        <v>0</v>
      </c>
      <c r="N15872" s="38">
        <f>$K15872+'2.Time_constants_correction'!$I$11*(3*$G15872*$E15872+2*$H15872*$F15872+$I15872)+'2.Time_constants_correction'!$I$13*(6*$G15872*$F15872+2*$H15872)</f>
        <v>0</v>
      </c>
      <c r="O15872" s="5">
        <f>$K15872+'2.Time_constants_correction'!$J$11*(3*$G15872*$E15872+2*$H15872*$F15872+$I15872)+'2.Time_constants_correction'!$J$13*(6*$G15872*$F15872+2*$H15872)+'2.Time_constants_correction'!$J$15*(6*$G15872)</f>
        <v>0</v>
      </c>
    </row>
    <row r="15873" spans="1:15" x14ac:dyDescent="0.4">
      <c r="A15873" s="5">
        <f>'2.Time_constants_correction'!B15877</f>
        <v>264.35000000000002</v>
      </c>
      <c r="B15873" s="5">
        <f>'2.Time_constants_correction'!F15877</f>
        <v>0</v>
      </c>
      <c r="D15873" s="5">
        <f t="shared" si="2223"/>
        <v>18473021.862875007</v>
      </c>
      <c r="E15873" s="5">
        <f t="shared" si="2224"/>
        <v>69880.922500000015</v>
      </c>
      <c r="F15873" s="5">
        <f t="shared" si="2225"/>
        <v>264.35000000000002</v>
      </c>
      <c r="G15873" s="5">
        <f t="shared" si="2226"/>
        <v>0</v>
      </c>
      <c r="H15873" s="5">
        <f t="shared" si="2227"/>
        <v>0</v>
      </c>
      <c r="I15873" s="5">
        <f t="shared" si="2228"/>
        <v>0</v>
      </c>
      <c r="J15873" s="5">
        <f t="shared" si="2229"/>
        <v>0</v>
      </c>
      <c r="K15873" s="5">
        <f t="shared" si="2230"/>
        <v>0</v>
      </c>
      <c r="L15873" s="5">
        <f t="shared" si="2231"/>
        <v>264.35000000000002</v>
      </c>
      <c r="M15873" s="5">
        <f>$K15873+'2.Time_constants_correction'!$H$11*(3*$G15873*$E15873+2*$H15873*$F15873+$I15873)</f>
        <v>0</v>
      </c>
      <c r="N15873" s="38">
        <f>$K15873+'2.Time_constants_correction'!$I$11*(3*$G15873*$E15873+2*$H15873*$F15873+$I15873)+'2.Time_constants_correction'!$I$13*(6*$G15873*$F15873+2*$H15873)</f>
        <v>0</v>
      </c>
      <c r="O15873" s="5">
        <f>$K15873+'2.Time_constants_correction'!$J$11*(3*$G15873*$E15873+2*$H15873*$F15873+$I15873)+'2.Time_constants_correction'!$J$13*(6*$G15873*$F15873+2*$H15873)+'2.Time_constants_correction'!$J$15*(6*$G15873)</f>
        <v>0</v>
      </c>
    </row>
    <row r="15874" spans="1:15" x14ac:dyDescent="0.4">
      <c r="A15874" s="5">
        <f>'2.Time_constants_correction'!B15878</f>
        <v>264.36666666666667</v>
      </c>
      <c r="B15874" s="5">
        <f>'2.Time_constants_correction'!F15878</f>
        <v>0</v>
      </c>
      <c r="D15874" s="5">
        <f t="shared" si="2223"/>
        <v>18476516.129296299</v>
      </c>
      <c r="E15874" s="5">
        <f t="shared" si="2224"/>
        <v>69889.734444444446</v>
      </c>
      <c r="F15874" s="5">
        <f t="shared" si="2225"/>
        <v>264.36666666666667</v>
      </c>
      <c r="G15874" s="5">
        <f t="shared" si="2226"/>
        <v>0</v>
      </c>
      <c r="H15874" s="5">
        <f t="shared" si="2227"/>
        <v>0</v>
      </c>
      <c r="I15874" s="5">
        <f t="shared" si="2228"/>
        <v>0</v>
      </c>
      <c r="J15874" s="5">
        <f t="shared" si="2229"/>
        <v>0</v>
      </c>
      <c r="K15874" s="5">
        <f t="shared" si="2230"/>
        <v>0</v>
      </c>
      <c r="L15874" s="5">
        <f t="shared" si="2231"/>
        <v>264.36666666666667</v>
      </c>
      <c r="M15874" s="5">
        <f>$K15874+'2.Time_constants_correction'!$H$11*(3*$G15874*$E15874+2*$H15874*$F15874+$I15874)</f>
        <v>0</v>
      </c>
      <c r="N15874" s="38">
        <f>$K15874+'2.Time_constants_correction'!$I$11*(3*$G15874*$E15874+2*$H15874*$F15874+$I15874)+'2.Time_constants_correction'!$I$13*(6*$G15874*$F15874+2*$H15874)</f>
        <v>0</v>
      </c>
      <c r="O15874" s="5">
        <f>$K15874+'2.Time_constants_correction'!$J$11*(3*$G15874*$E15874+2*$H15874*$F15874+$I15874)+'2.Time_constants_correction'!$J$13*(6*$G15874*$F15874+2*$H15874)+'2.Time_constants_correction'!$J$15*(6*$G15874)</f>
        <v>0</v>
      </c>
    </row>
    <row r="15875" spans="1:15" x14ac:dyDescent="0.4">
      <c r="A15875" s="5">
        <f>'2.Time_constants_correction'!B15879</f>
        <v>264.38333333333333</v>
      </c>
      <c r="B15875" s="5">
        <f>'2.Time_constants_correction'!F15879</f>
        <v>0</v>
      </c>
      <c r="D15875" s="5">
        <f t="shared" si="2223"/>
        <v>18480010.836328704</v>
      </c>
      <c r="E15875" s="5">
        <f t="shared" si="2224"/>
        <v>69898.546944444446</v>
      </c>
      <c r="F15875" s="5">
        <f t="shared" si="2225"/>
        <v>264.38333333333333</v>
      </c>
      <c r="G15875" s="5">
        <f t="shared" si="2226"/>
        <v>0</v>
      </c>
      <c r="H15875" s="5">
        <f t="shared" si="2227"/>
        <v>0</v>
      </c>
      <c r="I15875" s="5">
        <f t="shared" si="2228"/>
        <v>0</v>
      </c>
      <c r="J15875" s="5">
        <f t="shared" si="2229"/>
        <v>0</v>
      </c>
      <c r="K15875" s="5">
        <f t="shared" si="2230"/>
        <v>0</v>
      </c>
      <c r="L15875" s="5">
        <f t="shared" si="2231"/>
        <v>264.38333333333333</v>
      </c>
      <c r="M15875" s="5">
        <f>$K15875+'2.Time_constants_correction'!$H$11*(3*$G15875*$E15875+2*$H15875*$F15875+$I15875)</f>
        <v>0</v>
      </c>
      <c r="N15875" s="38">
        <f>$K15875+'2.Time_constants_correction'!$I$11*(3*$G15875*$E15875+2*$H15875*$F15875+$I15875)+'2.Time_constants_correction'!$I$13*(6*$G15875*$F15875+2*$H15875)</f>
        <v>0</v>
      </c>
      <c r="O15875" s="5">
        <f>$K15875+'2.Time_constants_correction'!$J$11*(3*$G15875*$E15875+2*$H15875*$F15875+$I15875)+'2.Time_constants_correction'!$J$13*(6*$G15875*$F15875+2*$H15875)+'2.Time_constants_correction'!$J$15*(6*$G15875)</f>
        <v>0</v>
      </c>
    </row>
    <row r="15876" spans="1:15" x14ac:dyDescent="0.4">
      <c r="A15876" s="5">
        <f>'2.Time_constants_correction'!B15880</f>
        <v>264.39999999999998</v>
      </c>
      <c r="B15876" s="5">
        <f>'2.Time_constants_correction'!F15880</f>
        <v>0</v>
      </c>
      <c r="D15876" s="5">
        <f t="shared" si="2223"/>
        <v>18483505.983999994</v>
      </c>
      <c r="E15876" s="5">
        <f t="shared" si="2224"/>
        <v>69907.359999999986</v>
      </c>
      <c r="F15876" s="5">
        <f t="shared" si="2225"/>
        <v>264.39999999999998</v>
      </c>
      <c r="G15876" s="5">
        <f t="shared" si="2226"/>
        <v>0</v>
      </c>
      <c r="H15876" s="5">
        <f t="shared" si="2227"/>
        <v>0</v>
      </c>
      <c r="I15876" s="5">
        <f t="shared" si="2228"/>
        <v>0</v>
      </c>
      <c r="J15876" s="5">
        <f t="shared" si="2229"/>
        <v>0</v>
      </c>
      <c r="K15876" s="5">
        <f t="shared" si="2230"/>
        <v>0</v>
      </c>
      <c r="L15876" s="5">
        <f t="shared" si="2231"/>
        <v>264.39999999999998</v>
      </c>
      <c r="M15876" s="5">
        <f>$K15876+'2.Time_constants_correction'!$H$11*(3*$G15876*$E15876+2*$H15876*$F15876+$I15876)</f>
        <v>0</v>
      </c>
      <c r="N15876" s="38">
        <f>$K15876+'2.Time_constants_correction'!$I$11*(3*$G15876*$E15876+2*$H15876*$F15876+$I15876)+'2.Time_constants_correction'!$I$13*(6*$G15876*$F15876+2*$H15876)</f>
        <v>0</v>
      </c>
      <c r="O15876" s="5">
        <f>$K15876+'2.Time_constants_correction'!$J$11*(3*$G15876*$E15876+2*$H15876*$F15876+$I15876)+'2.Time_constants_correction'!$J$13*(6*$G15876*$F15876+2*$H15876)+'2.Time_constants_correction'!$J$15*(6*$G15876)</f>
        <v>0</v>
      </c>
    </row>
    <row r="15877" spans="1:15" x14ac:dyDescent="0.4">
      <c r="A15877" s="5">
        <f>'2.Time_constants_correction'!B15881</f>
        <v>264.41666666666669</v>
      </c>
      <c r="B15877" s="5">
        <f>'2.Time_constants_correction'!F15881</f>
        <v>0</v>
      </c>
      <c r="D15877" s="5">
        <f t="shared" si="2223"/>
        <v>18487001.572337966</v>
      </c>
      <c r="E15877" s="5">
        <f t="shared" si="2224"/>
        <v>69916.173611111124</v>
      </c>
      <c r="F15877" s="5">
        <f t="shared" si="2225"/>
        <v>264.41666666666669</v>
      </c>
      <c r="G15877" s="5">
        <f t="shared" si="2226"/>
        <v>0</v>
      </c>
      <c r="H15877" s="5">
        <f t="shared" si="2227"/>
        <v>0</v>
      </c>
      <c r="I15877" s="5">
        <f t="shared" si="2228"/>
        <v>0</v>
      </c>
      <c r="J15877" s="5">
        <f t="shared" si="2229"/>
        <v>0</v>
      </c>
      <c r="K15877" s="5">
        <f t="shared" si="2230"/>
        <v>0</v>
      </c>
      <c r="L15877" s="5">
        <f t="shared" si="2231"/>
        <v>264.41666666666669</v>
      </c>
      <c r="M15877" s="5">
        <f>$K15877+'2.Time_constants_correction'!$H$11*(3*$G15877*$E15877+2*$H15877*$F15877+$I15877)</f>
        <v>0</v>
      </c>
      <c r="N15877" s="38">
        <f>$K15877+'2.Time_constants_correction'!$I$11*(3*$G15877*$E15877+2*$H15877*$F15877+$I15877)+'2.Time_constants_correction'!$I$13*(6*$G15877*$F15877+2*$H15877)</f>
        <v>0</v>
      </c>
      <c r="O15877" s="5">
        <f>$K15877+'2.Time_constants_correction'!$J$11*(3*$G15877*$E15877+2*$H15877*$F15877+$I15877)+'2.Time_constants_correction'!$J$13*(6*$G15877*$F15877+2*$H15877)+'2.Time_constants_correction'!$J$15*(6*$G15877)</f>
        <v>0</v>
      </c>
    </row>
    <row r="15878" spans="1:15" x14ac:dyDescent="0.4">
      <c r="A15878" s="5">
        <f>'2.Time_constants_correction'!B15882</f>
        <v>264.43333333333334</v>
      </c>
      <c r="B15878" s="5">
        <f>'2.Time_constants_correction'!F15882</f>
        <v>0</v>
      </c>
      <c r="D15878" s="5">
        <f t="shared" si="2223"/>
        <v>18490497.601370368</v>
      </c>
      <c r="E15878" s="5">
        <f t="shared" si="2224"/>
        <v>69924.987777777773</v>
      </c>
      <c r="F15878" s="5">
        <f t="shared" si="2225"/>
        <v>264.43333333333334</v>
      </c>
      <c r="G15878" s="5">
        <f t="shared" si="2226"/>
        <v>0</v>
      </c>
      <c r="H15878" s="5">
        <f t="shared" si="2227"/>
        <v>0</v>
      </c>
      <c r="I15878" s="5">
        <f t="shared" si="2228"/>
        <v>0</v>
      </c>
      <c r="J15878" s="5">
        <f t="shared" si="2229"/>
        <v>0</v>
      </c>
      <c r="K15878" s="5">
        <f t="shared" si="2230"/>
        <v>0</v>
      </c>
      <c r="L15878" s="5">
        <f t="shared" si="2231"/>
        <v>264.43333333333334</v>
      </c>
      <c r="M15878" s="5">
        <f>$K15878+'2.Time_constants_correction'!$H$11*(3*$G15878*$E15878+2*$H15878*$F15878+$I15878)</f>
        <v>0</v>
      </c>
      <c r="N15878" s="38">
        <f>$K15878+'2.Time_constants_correction'!$I$11*(3*$G15878*$E15878+2*$H15878*$F15878+$I15878)+'2.Time_constants_correction'!$I$13*(6*$G15878*$F15878+2*$H15878)</f>
        <v>0</v>
      </c>
      <c r="O15878" s="5">
        <f>$K15878+'2.Time_constants_correction'!$J$11*(3*$G15878*$E15878+2*$H15878*$F15878+$I15878)+'2.Time_constants_correction'!$J$13*(6*$G15878*$F15878+2*$H15878)+'2.Time_constants_correction'!$J$15*(6*$G15878)</f>
        <v>0</v>
      </c>
    </row>
    <row r="15879" spans="1:15" x14ac:dyDescent="0.4">
      <c r="A15879" s="5">
        <f>'2.Time_constants_correction'!B15883</f>
        <v>264.45</v>
      </c>
      <c r="B15879" s="5">
        <f>'2.Time_constants_correction'!F15883</f>
        <v>0</v>
      </c>
      <c r="D15879" s="5">
        <f t="shared" si="2223"/>
        <v>18493994.071124997</v>
      </c>
      <c r="E15879" s="5">
        <f t="shared" si="2224"/>
        <v>69933.802499999991</v>
      </c>
      <c r="F15879" s="5">
        <f t="shared" si="2225"/>
        <v>264.45</v>
      </c>
      <c r="G15879" s="5">
        <f t="shared" si="2226"/>
        <v>0</v>
      </c>
      <c r="H15879" s="5">
        <f t="shared" si="2227"/>
        <v>0</v>
      </c>
      <c r="I15879" s="5">
        <f t="shared" si="2228"/>
        <v>0</v>
      </c>
      <c r="J15879" s="5">
        <f t="shared" si="2229"/>
        <v>0</v>
      </c>
      <c r="K15879" s="5">
        <f t="shared" si="2230"/>
        <v>0</v>
      </c>
      <c r="L15879" s="5">
        <f t="shared" si="2231"/>
        <v>264.45</v>
      </c>
      <c r="M15879" s="5">
        <f>$K15879+'2.Time_constants_correction'!$H$11*(3*$G15879*$E15879+2*$H15879*$F15879+$I15879)</f>
        <v>0</v>
      </c>
      <c r="N15879" s="38">
        <f>$K15879+'2.Time_constants_correction'!$I$11*(3*$G15879*$E15879+2*$H15879*$F15879+$I15879)+'2.Time_constants_correction'!$I$13*(6*$G15879*$F15879+2*$H15879)</f>
        <v>0</v>
      </c>
      <c r="O15879" s="5">
        <f>$K15879+'2.Time_constants_correction'!$J$11*(3*$G15879*$E15879+2*$H15879*$F15879+$I15879)+'2.Time_constants_correction'!$J$13*(6*$G15879*$F15879+2*$H15879)+'2.Time_constants_correction'!$J$15*(6*$G15879)</f>
        <v>0</v>
      </c>
    </row>
    <row r="15880" spans="1:15" x14ac:dyDescent="0.4">
      <c r="A15880" s="5">
        <f>'2.Time_constants_correction'!B15884</f>
        <v>264.46666666666664</v>
      </c>
      <c r="B15880" s="5">
        <f>'2.Time_constants_correction'!F15884</f>
        <v>0</v>
      </c>
      <c r="D15880" s="5">
        <f t="shared" si="2223"/>
        <v>18497490.981629625</v>
      </c>
      <c r="E15880" s="5">
        <f t="shared" si="2224"/>
        <v>69942.617777777763</v>
      </c>
      <c r="F15880" s="5">
        <f t="shared" si="2225"/>
        <v>264.46666666666664</v>
      </c>
      <c r="G15880" s="5">
        <f t="shared" si="2226"/>
        <v>0</v>
      </c>
      <c r="H15880" s="5">
        <f t="shared" si="2227"/>
        <v>0</v>
      </c>
      <c r="I15880" s="5">
        <f t="shared" si="2228"/>
        <v>0</v>
      </c>
      <c r="J15880" s="5">
        <f t="shared" si="2229"/>
        <v>0</v>
      </c>
      <c r="K15880" s="5">
        <f t="shared" si="2230"/>
        <v>0</v>
      </c>
      <c r="L15880" s="5">
        <f t="shared" si="2231"/>
        <v>264.46666666666664</v>
      </c>
      <c r="M15880" s="5">
        <f>$K15880+'2.Time_constants_correction'!$H$11*(3*$G15880*$E15880+2*$H15880*$F15880+$I15880)</f>
        <v>0</v>
      </c>
      <c r="N15880" s="38">
        <f>$K15880+'2.Time_constants_correction'!$I$11*(3*$G15880*$E15880+2*$H15880*$F15880+$I15880)+'2.Time_constants_correction'!$I$13*(6*$G15880*$F15880+2*$H15880)</f>
        <v>0</v>
      </c>
      <c r="O15880" s="5">
        <f>$K15880+'2.Time_constants_correction'!$J$11*(3*$G15880*$E15880+2*$H15880*$F15880+$I15880)+'2.Time_constants_correction'!$J$13*(6*$G15880*$F15880+2*$H15880)+'2.Time_constants_correction'!$J$15*(6*$G15880)</f>
        <v>0</v>
      </c>
    </row>
    <row r="15881" spans="1:15" x14ac:dyDescent="0.4">
      <c r="A15881" s="5">
        <f>'2.Time_constants_correction'!B15885</f>
        <v>264.48333333333335</v>
      </c>
      <c r="B15881" s="5">
        <f>'2.Time_constants_correction'!F15885</f>
        <v>0</v>
      </c>
      <c r="D15881" s="5">
        <f t="shared" si="2223"/>
        <v>18500988.332912039</v>
      </c>
      <c r="E15881" s="5">
        <f t="shared" si="2224"/>
        <v>69951.433611111119</v>
      </c>
      <c r="F15881" s="5">
        <f t="shared" si="2225"/>
        <v>264.48333333333335</v>
      </c>
      <c r="G15881" s="5">
        <f t="shared" si="2226"/>
        <v>0</v>
      </c>
      <c r="H15881" s="5">
        <f t="shared" si="2227"/>
        <v>0</v>
      </c>
      <c r="I15881" s="5">
        <f t="shared" si="2228"/>
        <v>0</v>
      </c>
      <c r="J15881" s="5">
        <f t="shared" si="2229"/>
        <v>0</v>
      </c>
      <c r="K15881" s="5">
        <f t="shared" si="2230"/>
        <v>0</v>
      </c>
      <c r="L15881" s="5">
        <f t="shared" si="2231"/>
        <v>264.48333333333335</v>
      </c>
      <c r="M15881" s="5">
        <f>$K15881+'2.Time_constants_correction'!$H$11*(3*$G15881*$E15881+2*$H15881*$F15881+$I15881)</f>
        <v>0</v>
      </c>
      <c r="N15881" s="38">
        <f>$K15881+'2.Time_constants_correction'!$I$11*(3*$G15881*$E15881+2*$H15881*$F15881+$I15881)+'2.Time_constants_correction'!$I$13*(6*$G15881*$F15881+2*$H15881)</f>
        <v>0</v>
      </c>
      <c r="O15881" s="5">
        <f>$K15881+'2.Time_constants_correction'!$J$11*(3*$G15881*$E15881+2*$H15881*$F15881+$I15881)+'2.Time_constants_correction'!$J$13*(6*$G15881*$F15881+2*$H15881)+'2.Time_constants_correction'!$J$15*(6*$G15881)</f>
        <v>0</v>
      </c>
    </row>
    <row r="15882" spans="1:15" x14ac:dyDescent="0.4">
      <c r="A15882" s="5">
        <f>'2.Time_constants_correction'!B15886</f>
        <v>264.5</v>
      </c>
      <c r="B15882" s="5">
        <f>'2.Time_constants_correction'!F15886</f>
        <v>0</v>
      </c>
      <c r="D15882" s="5">
        <f t="shared" si="2223"/>
        <v>18504486.125</v>
      </c>
      <c r="E15882" s="5">
        <f t="shared" si="2224"/>
        <v>69960.25</v>
      </c>
      <c r="F15882" s="5">
        <f t="shared" si="2225"/>
        <v>264.5</v>
      </c>
      <c r="G15882" s="5">
        <f t="shared" si="2226"/>
        <v>0</v>
      </c>
      <c r="H15882" s="5">
        <f t="shared" si="2227"/>
        <v>0</v>
      </c>
      <c r="I15882" s="5">
        <f t="shared" si="2228"/>
        <v>0</v>
      </c>
      <c r="J15882" s="5">
        <f t="shared" si="2229"/>
        <v>0</v>
      </c>
      <c r="K15882" s="5">
        <f t="shared" si="2230"/>
        <v>0</v>
      </c>
      <c r="L15882" s="5">
        <f t="shared" si="2231"/>
        <v>264.5</v>
      </c>
      <c r="M15882" s="5">
        <f>$K15882+'2.Time_constants_correction'!$H$11*(3*$G15882*$E15882+2*$H15882*$F15882+$I15882)</f>
        <v>0</v>
      </c>
      <c r="N15882" s="38">
        <f>$K15882+'2.Time_constants_correction'!$I$11*(3*$G15882*$E15882+2*$H15882*$F15882+$I15882)+'2.Time_constants_correction'!$I$13*(6*$G15882*$F15882+2*$H15882)</f>
        <v>0</v>
      </c>
      <c r="O15882" s="5">
        <f>$K15882+'2.Time_constants_correction'!$J$11*(3*$G15882*$E15882+2*$H15882*$F15882+$I15882)+'2.Time_constants_correction'!$J$13*(6*$G15882*$F15882+2*$H15882)+'2.Time_constants_correction'!$J$15*(6*$G15882)</f>
        <v>0</v>
      </c>
    </row>
    <row r="15883" spans="1:15" x14ac:dyDescent="0.4">
      <c r="A15883" s="5">
        <f>'2.Time_constants_correction'!B15887</f>
        <v>264.51666666666665</v>
      </c>
      <c r="B15883" s="5">
        <f>'2.Time_constants_correction'!F15887</f>
        <v>0</v>
      </c>
      <c r="D15883" s="5">
        <f t="shared" si="2223"/>
        <v>18507984.357921291</v>
      </c>
      <c r="E15883" s="5">
        <f t="shared" si="2224"/>
        <v>69969.066944444436</v>
      </c>
      <c r="F15883" s="5">
        <f t="shared" si="2225"/>
        <v>264.51666666666665</v>
      </c>
      <c r="G15883" s="5">
        <f t="shared" si="2226"/>
        <v>0</v>
      </c>
      <c r="H15883" s="5">
        <f t="shared" si="2227"/>
        <v>0</v>
      </c>
      <c r="I15883" s="5">
        <f t="shared" si="2228"/>
        <v>0</v>
      </c>
      <c r="J15883" s="5">
        <f t="shared" si="2229"/>
        <v>0</v>
      </c>
      <c r="K15883" s="5">
        <f t="shared" si="2230"/>
        <v>0</v>
      </c>
      <c r="L15883" s="5">
        <f t="shared" si="2231"/>
        <v>264.51666666666665</v>
      </c>
      <c r="M15883" s="5">
        <f>$K15883+'2.Time_constants_correction'!$H$11*(3*$G15883*$E15883+2*$H15883*$F15883+$I15883)</f>
        <v>0</v>
      </c>
      <c r="N15883" s="38">
        <f>$K15883+'2.Time_constants_correction'!$I$11*(3*$G15883*$E15883+2*$H15883*$F15883+$I15883)+'2.Time_constants_correction'!$I$13*(6*$G15883*$F15883+2*$H15883)</f>
        <v>0</v>
      </c>
      <c r="O15883" s="5">
        <f>$K15883+'2.Time_constants_correction'!$J$11*(3*$G15883*$E15883+2*$H15883*$F15883+$I15883)+'2.Time_constants_correction'!$J$13*(6*$G15883*$F15883+2*$H15883)+'2.Time_constants_correction'!$J$15*(6*$G15883)</f>
        <v>0</v>
      </c>
    </row>
    <row r="15884" spans="1:15" x14ac:dyDescent="0.4">
      <c r="A15884" s="5">
        <f>'2.Time_constants_correction'!B15888</f>
        <v>264.53333333333336</v>
      </c>
      <c r="B15884" s="5">
        <f>'2.Time_constants_correction'!F15888</f>
        <v>0</v>
      </c>
      <c r="D15884" s="5">
        <f t="shared" ref="D15884:D15947" si="2232">A15884^3</f>
        <v>18511483.031703707</v>
      </c>
      <c r="E15884" s="5">
        <f t="shared" ref="E15884:E15947" si="2233">A15884^2</f>
        <v>69977.884444444455</v>
      </c>
      <c r="F15884" s="5">
        <f t="shared" ref="F15884:F15947" si="2234">A15884</f>
        <v>264.53333333333336</v>
      </c>
      <c r="G15884" s="5">
        <f t="shared" si="2226"/>
        <v>0</v>
      </c>
      <c r="H15884" s="5">
        <f t="shared" si="2227"/>
        <v>0</v>
      </c>
      <c r="I15884" s="5">
        <f t="shared" si="2228"/>
        <v>0</v>
      </c>
      <c r="J15884" s="5">
        <f t="shared" si="2229"/>
        <v>0</v>
      </c>
      <c r="K15884" s="5">
        <f t="shared" si="2230"/>
        <v>0</v>
      </c>
      <c r="L15884" s="5">
        <f t="shared" si="2231"/>
        <v>264.53333333333336</v>
      </c>
      <c r="M15884" s="5">
        <f>$K15884+'2.Time_constants_correction'!$H$11*(3*$G15884*$E15884+2*$H15884*$F15884+$I15884)</f>
        <v>0</v>
      </c>
      <c r="N15884" s="38">
        <f>$K15884+'2.Time_constants_correction'!$I$11*(3*$G15884*$E15884+2*$H15884*$F15884+$I15884)+'2.Time_constants_correction'!$I$13*(6*$G15884*$F15884+2*$H15884)</f>
        <v>0</v>
      </c>
      <c r="O15884" s="5">
        <f>$K15884+'2.Time_constants_correction'!$J$11*(3*$G15884*$E15884+2*$H15884*$F15884+$I15884)+'2.Time_constants_correction'!$J$13*(6*$G15884*$F15884+2*$H15884)+'2.Time_constants_correction'!$J$15*(6*$G15884)</f>
        <v>0</v>
      </c>
    </row>
    <row r="15885" spans="1:15" x14ac:dyDescent="0.4">
      <c r="A15885" s="5">
        <f>'2.Time_constants_correction'!B15889</f>
        <v>264.55</v>
      </c>
      <c r="B15885" s="5">
        <f>'2.Time_constants_correction'!F15889</f>
        <v>0</v>
      </c>
      <c r="D15885" s="5">
        <f t="shared" si="2232"/>
        <v>18514982.146375</v>
      </c>
      <c r="E15885" s="5">
        <f t="shared" si="2233"/>
        <v>69986.702499999999</v>
      </c>
      <c r="F15885" s="5">
        <f t="shared" si="2234"/>
        <v>264.55</v>
      </c>
      <c r="G15885" s="5">
        <f t="shared" si="2226"/>
        <v>0</v>
      </c>
      <c r="H15885" s="5">
        <f t="shared" si="2227"/>
        <v>0</v>
      </c>
      <c r="I15885" s="5">
        <f t="shared" si="2228"/>
        <v>0</v>
      </c>
      <c r="J15885" s="5">
        <f t="shared" si="2229"/>
        <v>0</v>
      </c>
      <c r="K15885" s="5">
        <f t="shared" si="2230"/>
        <v>0</v>
      </c>
      <c r="L15885" s="5">
        <f t="shared" si="2231"/>
        <v>264.55</v>
      </c>
      <c r="M15885" s="5">
        <f>$K15885+'2.Time_constants_correction'!$H$11*(3*$G15885*$E15885+2*$H15885*$F15885+$I15885)</f>
        <v>0</v>
      </c>
      <c r="N15885" s="38">
        <f>$K15885+'2.Time_constants_correction'!$I$11*(3*$G15885*$E15885+2*$H15885*$F15885+$I15885)+'2.Time_constants_correction'!$I$13*(6*$G15885*$F15885+2*$H15885)</f>
        <v>0</v>
      </c>
      <c r="O15885" s="5">
        <f>$K15885+'2.Time_constants_correction'!$J$11*(3*$G15885*$E15885+2*$H15885*$F15885+$I15885)+'2.Time_constants_correction'!$J$13*(6*$G15885*$F15885+2*$H15885)+'2.Time_constants_correction'!$J$15*(6*$G15885)</f>
        <v>0</v>
      </c>
    </row>
    <row r="15886" spans="1:15" x14ac:dyDescent="0.4">
      <c r="A15886" s="5">
        <f>'2.Time_constants_correction'!B15890</f>
        <v>264.56666666666666</v>
      </c>
      <c r="B15886" s="5">
        <f>'2.Time_constants_correction'!F15890</f>
        <v>0</v>
      </c>
      <c r="D15886" s="5">
        <f t="shared" si="2232"/>
        <v>18518481.701962963</v>
      </c>
      <c r="E15886" s="5">
        <f t="shared" si="2233"/>
        <v>69995.521111111113</v>
      </c>
      <c r="F15886" s="5">
        <f t="shared" si="2234"/>
        <v>264.56666666666666</v>
      </c>
      <c r="G15886" s="5">
        <f t="shared" si="2226"/>
        <v>0</v>
      </c>
      <c r="H15886" s="5">
        <f t="shared" si="2227"/>
        <v>0</v>
      </c>
      <c r="I15886" s="5">
        <f t="shared" si="2228"/>
        <v>0</v>
      </c>
      <c r="J15886" s="5">
        <f t="shared" si="2229"/>
        <v>0</v>
      </c>
      <c r="K15886" s="5">
        <f t="shared" si="2230"/>
        <v>0</v>
      </c>
      <c r="L15886" s="5">
        <f t="shared" si="2231"/>
        <v>264.56666666666666</v>
      </c>
      <c r="M15886" s="5">
        <f>$K15886+'2.Time_constants_correction'!$H$11*(3*$G15886*$E15886+2*$H15886*$F15886+$I15886)</f>
        <v>0</v>
      </c>
      <c r="N15886" s="38">
        <f>$K15886+'2.Time_constants_correction'!$I$11*(3*$G15886*$E15886+2*$H15886*$F15886+$I15886)+'2.Time_constants_correction'!$I$13*(6*$G15886*$F15886+2*$H15886)</f>
        <v>0</v>
      </c>
      <c r="O15886" s="5">
        <f>$K15886+'2.Time_constants_correction'!$J$11*(3*$G15886*$E15886+2*$H15886*$F15886+$I15886)+'2.Time_constants_correction'!$J$13*(6*$G15886*$F15886+2*$H15886)+'2.Time_constants_correction'!$J$15*(6*$G15886)</f>
        <v>0</v>
      </c>
    </row>
    <row r="15887" spans="1:15" x14ac:dyDescent="0.4">
      <c r="A15887" s="5">
        <f>'2.Time_constants_correction'!B15891</f>
        <v>264.58333333333331</v>
      </c>
      <c r="B15887" s="5">
        <f>'2.Time_constants_correction'!F15891</f>
        <v>0</v>
      </c>
      <c r="D15887" s="5">
        <f t="shared" si="2232"/>
        <v>18521981.698495366</v>
      </c>
      <c r="E15887" s="5">
        <f t="shared" si="2233"/>
        <v>70004.340277777766</v>
      </c>
      <c r="F15887" s="5">
        <f t="shared" si="2234"/>
        <v>264.58333333333331</v>
      </c>
      <c r="G15887" s="5">
        <f t="shared" si="2226"/>
        <v>0</v>
      </c>
      <c r="H15887" s="5">
        <f t="shared" si="2227"/>
        <v>0</v>
      </c>
      <c r="I15887" s="5">
        <f t="shared" si="2228"/>
        <v>0</v>
      </c>
      <c r="J15887" s="5">
        <f t="shared" si="2229"/>
        <v>0</v>
      </c>
      <c r="K15887" s="5">
        <f t="shared" si="2230"/>
        <v>0</v>
      </c>
      <c r="L15887" s="5">
        <f t="shared" si="2231"/>
        <v>264.58333333333331</v>
      </c>
      <c r="M15887" s="5">
        <f>$K15887+'2.Time_constants_correction'!$H$11*(3*$G15887*$E15887+2*$H15887*$F15887+$I15887)</f>
        <v>0</v>
      </c>
      <c r="N15887" s="38">
        <f>$K15887+'2.Time_constants_correction'!$I$11*(3*$G15887*$E15887+2*$H15887*$F15887+$I15887)+'2.Time_constants_correction'!$I$13*(6*$G15887*$F15887+2*$H15887)</f>
        <v>0</v>
      </c>
      <c r="O15887" s="5">
        <f>$K15887+'2.Time_constants_correction'!$J$11*(3*$G15887*$E15887+2*$H15887*$F15887+$I15887)+'2.Time_constants_correction'!$J$13*(6*$G15887*$F15887+2*$H15887)+'2.Time_constants_correction'!$J$15*(6*$G15887)</f>
        <v>0</v>
      </c>
    </row>
    <row r="15888" spans="1:15" x14ac:dyDescent="0.4">
      <c r="A15888" s="5">
        <f>'2.Time_constants_correction'!B15892</f>
        <v>264.60000000000002</v>
      </c>
      <c r="B15888" s="5">
        <f>'2.Time_constants_correction'!F15892</f>
        <v>0</v>
      </c>
      <c r="D15888" s="5">
        <f t="shared" si="2232"/>
        <v>18525482.136000007</v>
      </c>
      <c r="E15888" s="5">
        <f t="shared" si="2233"/>
        <v>70013.160000000018</v>
      </c>
      <c r="F15888" s="5">
        <f t="shared" si="2234"/>
        <v>264.60000000000002</v>
      </c>
      <c r="G15888" s="5">
        <f t="shared" si="2226"/>
        <v>0</v>
      </c>
      <c r="H15888" s="5">
        <f t="shared" si="2227"/>
        <v>0</v>
      </c>
      <c r="I15888" s="5">
        <f t="shared" si="2228"/>
        <v>0</v>
      </c>
      <c r="J15888" s="5">
        <f t="shared" si="2229"/>
        <v>0</v>
      </c>
      <c r="K15888" s="5">
        <f t="shared" si="2230"/>
        <v>0</v>
      </c>
      <c r="L15888" s="5">
        <f t="shared" si="2231"/>
        <v>264.60000000000002</v>
      </c>
      <c r="M15888" s="5">
        <f>$K15888+'2.Time_constants_correction'!$H$11*(3*$G15888*$E15888+2*$H15888*$F15888+$I15888)</f>
        <v>0</v>
      </c>
      <c r="N15888" s="38">
        <f>$K15888+'2.Time_constants_correction'!$I$11*(3*$G15888*$E15888+2*$H15888*$F15888+$I15888)+'2.Time_constants_correction'!$I$13*(6*$G15888*$F15888+2*$H15888)</f>
        <v>0</v>
      </c>
      <c r="O15888" s="5">
        <f>$K15888+'2.Time_constants_correction'!$J$11*(3*$G15888*$E15888+2*$H15888*$F15888+$I15888)+'2.Time_constants_correction'!$J$13*(6*$G15888*$F15888+2*$H15888)+'2.Time_constants_correction'!$J$15*(6*$G15888)</f>
        <v>0</v>
      </c>
    </row>
    <row r="15889" spans="1:15" x14ac:dyDescent="0.4">
      <c r="A15889" s="5">
        <f>'2.Time_constants_correction'!B15893</f>
        <v>264.61666666666667</v>
      </c>
      <c r="B15889" s="5">
        <f>'2.Time_constants_correction'!F15893</f>
        <v>0</v>
      </c>
      <c r="D15889" s="5">
        <f t="shared" si="2232"/>
        <v>18528983.01450463</v>
      </c>
      <c r="E15889" s="5">
        <f t="shared" si="2233"/>
        <v>70021.98027777778</v>
      </c>
      <c r="F15889" s="5">
        <f t="shared" si="2234"/>
        <v>264.61666666666667</v>
      </c>
      <c r="G15889" s="5">
        <f t="shared" si="2226"/>
        <v>0</v>
      </c>
      <c r="H15889" s="5">
        <f t="shared" si="2227"/>
        <v>0</v>
      </c>
      <c r="I15889" s="5">
        <f t="shared" si="2228"/>
        <v>0</v>
      </c>
      <c r="J15889" s="5">
        <f t="shared" si="2229"/>
        <v>0</v>
      </c>
      <c r="K15889" s="5">
        <f t="shared" si="2230"/>
        <v>0</v>
      </c>
      <c r="L15889" s="5">
        <f t="shared" si="2231"/>
        <v>264.61666666666667</v>
      </c>
      <c r="M15889" s="5">
        <f>$K15889+'2.Time_constants_correction'!$H$11*(3*$G15889*$E15889+2*$H15889*$F15889+$I15889)</f>
        <v>0</v>
      </c>
      <c r="N15889" s="38">
        <f>$K15889+'2.Time_constants_correction'!$I$11*(3*$G15889*$E15889+2*$H15889*$F15889+$I15889)+'2.Time_constants_correction'!$I$13*(6*$G15889*$F15889+2*$H15889)</f>
        <v>0</v>
      </c>
      <c r="O15889" s="5">
        <f>$K15889+'2.Time_constants_correction'!$J$11*(3*$G15889*$E15889+2*$H15889*$F15889+$I15889)+'2.Time_constants_correction'!$J$13*(6*$G15889*$F15889+2*$H15889)+'2.Time_constants_correction'!$J$15*(6*$G15889)</f>
        <v>0</v>
      </c>
    </row>
    <row r="15890" spans="1:15" x14ac:dyDescent="0.4">
      <c r="A15890" s="5">
        <f>'2.Time_constants_correction'!B15894</f>
        <v>264.63333333333333</v>
      </c>
      <c r="B15890" s="5">
        <f>'2.Time_constants_correction'!F15894</f>
        <v>0</v>
      </c>
      <c r="D15890" s="5">
        <f t="shared" si="2232"/>
        <v>18532484.334037036</v>
      </c>
      <c r="E15890" s="5">
        <f t="shared" si="2233"/>
        <v>70030.801111111112</v>
      </c>
      <c r="F15890" s="5">
        <f t="shared" si="2234"/>
        <v>264.63333333333333</v>
      </c>
      <c r="G15890" s="5">
        <f t="shared" ref="G15890:G15953" si="2235">INDEX(LINEST(B15885:B15896,D15885:F15896),3)</f>
        <v>0</v>
      </c>
      <c r="H15890" s="5">
        <f t="shared" ref="H15890:H15953" si="2236">INDEX(LINEST(B15885:B15896,D15885:F15896),2)</f>
        <v>0</v>
      </c>
      <c r="I15890" s="5">
        <f t="shared" ref="I15890:I15953" si="2237">INDEX(LINEST(B15885:B15896,D15885:F15896),1)</f>
        <v>0</v>
      </c>
      <c r="J15890" s="5">
        <f t="shared" ref="J15890:J15953" si="2238">INDEX(LINEST(B15885:B15896,D15885:F15896),4)</f>
        <v>0</v>
      </c>
      <c r="K15890" s="5">
        <f t="shared" ref="K15890:K15953" si="2239">G15890*$D15890+H15890*$E15890+I15890*$F15890+J15890</f>
        <v>0</v>
      </c>
      <c r="L15890" s="5">
        <f t="shared" ref="L15890:L15953" si="2240">F15890</f>
        <v>264.63333333333333</v>
      </c>
      <c r="M15890" s="5">
        <f>$K15890+'2.Time_constants_correction'!$H$11*(3*$G15890*$E15890+2*$H15890*$F15890+$I15890)</f>
        <v>0</v>
      </c>
      <c r="N15890" s="38">
        <f>$K15890+'2.Time_constants_correction'!$I$11*(3*$G15890*$E15890+2*$H15890*$F15890+$I15890)+'2.Time_constants_correction'!$I$13*(6*$G15890*$F15890+2*$H15890)</f>
        <v>0</v>
      </c>
      <c r="O15890" s="5">
        <f>$K15890+'2.Time_constants_correction'!$J$11*(3*$G15890*$E15890+2*$H15890*$F15890+$I15890)+'2.Time_constants_correction'!$J$13*(6*$G15890*$F15890+2*$H15890)+'2.Time_constants_correction'!$J$15*(6*$G15890)</f>
        <v>0</v>
      </c>
    </row>
    <row r="15891" spans="1:15" x14ac:dyDescent="0.4">
      <c r="A15891" s="5">
        <f>'2.Time_constants_correction'!B15895</f>
        <v>264.64999999999998</v>
      </c>
      <c r="B15891" s="5">
        <f>'2.Time_constants_correction'!F15895</f>
        <v>0</v>
      </c>
      <c r="D15891" s="5">
        <f t="shared" si="2232"/>
        <v>18535986.094624992</v>
      </c>
      <c r="E15891" s="5">
        <f t="shared" si="2233"/>
        <v>70039.622499999983</v>
      </c>
      <c r="F15891" s="5">
        <f t="shared" si="2234"/>
        <v>264.64999999999998</v>
      </c>
      <c r="G15891" s="5">
        <f t="shared" si="2235"/>
        <v>0</v>
      </c>
      <c r="H15891" s="5">
        <f t="shared" si="2236"/>
        <v>0</v>
      </c>
      <c r="I15891" s="5">
        <f t="shared" si="2237"/>
        <v>0</v>
      </c>
      <c r="J15891" s="5">
        <f t="shared" si="2238"/>
        <v>0</v>
      </c>
      <c r="K15891" s="5">
        <f t="shared" si="2239"/>
        <v>0</v>
      </c>
      <c r="L15891" s="5">
        <f t="shared" si="2240"/>
        <v>264.64999999999998</v>
      </c>
      <c r="M15891" s="5">
        <f>$K15891+'2.Time_constants_correction'!$H$11*(3*$G15891*$E15891+2*$H15891*$F15891+$I15891)</f>
        <v>0</v>
      </c>
      <c r="N15891" s="38">
        <f>$K15891+'2.Time_constants_correction'!$I$11*(3*$G15891*$E15891+2*$H15891*$F15891+$I15891)+'2.Time_constants_correction'!$I$13*(6*$G15891*$F15891+2*$H15891)</f>
        <v>0</v>
      </c>
      <c r="O15891" s="5">
        <f>$K15891+'2.Time_constants_correction'!$J$11*(3*$G15891*$E15891+2*$H15891*$F15891+$I15891)+'2.Time_constants_correction'!$J$13*(6*$G15891*$F15891+2*$H15891)+'2.Time_constants_correction'!$J$15*(6*$G15891)</f>
        <v>0</v>
      </c>
    </row>
    <row r="15892" spans="1:15" x14ac:dyDescent="0.4">
      <c r="A15892" s="5">
        <f>'2.Time_constants_correction'!B15896</f>
        <v>264.66666666666669</v>
      </c>
      <c r="B15892" s="5">
        <f>'2.Time_constants_correction'!F15896</f>
        <v>0</v>
      </c>
      <c r="D15892" s="5">
        <f t="shared" si="2232"/>
        <v>18539488.296296299</v>
      </c>
      <c r="E15892" s="5">
        <f t="shared" si="2233"/>
        <v>70048.444444444453</v>
      </c>
      <c r="F15892" s="5">
        <f t="shared" si="2234"/>
        <v>264.66666666666669</v>
      </c>
      <c r="G15892" s="5">
        <f t="shared" si="2235"/>
        <v>0</v>
      </c>
      <c r="H15892" s="5">
        <f t="shared" si="2236"/>
        <v>0</v>
      </c>
      <c r="I15892" s="5">
        <f t="shared" si="2237"/>
        <v>0</v>
      </c>
      <c r="J15892" s="5">
        <f t="shared" si="2238"/>
        <v>0</v>
      </c>
      <c r="K15892" s="5">
        <f t="shared" si="2239"/>
        <v>0</v>
      </c>
      <c r="L15892" s="5">
        <f t="shared" si="2240"/>
        <v>264.66666666666669</v>
      </c>
      <c r="M15892" s="5">
        <f>$K15892+'2.Time_constants_correction'!$H$11*(3*$G15892*$E15892+2*$H15892*$F15892+$I15892)</f>
        <v>0</v>
      </c>
      <c r="N15892" s="38">
        <f>$K15892+'2.Time_constants_correction'!$I$11*(3*$G15892*$E15892+2*$H15892*$F15892+$I15892)+'2.Time_constants_correction'!$I$13*(6*$G15892*$F15892+2*$H15892)</f>
        <v>0</v>
      </c>
      <c r="O15892" s="5">
        <f>$K15892+'2.Time_constants_correction'!$J$11*(3*$G15892*$E15892+2*$H15892*$F15892+$I15892)+'2.Time_constants_correction'!$J$13*(6*$G15892*$F15892+2*$H15892)+'2.Time_constants_correction'!$J$15*(6*$G15892)</f>
        <v>0</v>
      </c>
    </row>
    <row r="15893" spans="1:15" x14ac:dyDescent="0.4">
      <c r="A15893" s="5">
        <f>'2.Time_constants_correction'!B15897</f>
        <v>264.68333333333334</v>
      </c>
      <c r="B15893" s="5">
        <f>'2.Time_constants_correction'!F15897</f>
        <v>0</v>
      </c>
      <c r="D15893" s="5">
        <f t="shared" si="2232"/>
        <v>18542990.939078704</v>
      </c>
      <c r="E15893" s="5">
        <f t="shared" si="2233"/>
        <v>70057.266944444447</v>
      </c>
      <c r="F15893" s="5">
        <f t="shared" si="2234"/>
        <v>264.68333333333334</v>
      </c>
      <c r="G15893" s="5">
        <f t="shared" si="2235"/>
        <v>0</v>
      </c>
      <c r="H15893" s="5">
        <f t="shared" si="2236"/>
        <v>0</v>
      </c>
      <c r="I15893" s="5">
        <f t="shared" si="2237"/>
        <v>0</v>
      </c>
      <c r="J15893" s="5">
        <f t="shared" si="2238"/>
        <v>0</v>
      </c>
      <c r="K15893" s="5">
        <f t="shared" si="2239"/>
        <v>0</v>
      </c>
      <c r="L15893" s="5">
        <f t="shared" si="2240"/>
        <v>264.68333333333334</v>
      </c>
      <c r="M15893" s="5">
        <f>$K15893+'2.Time_constants_correction'!$H$11*(3*$G15893*$E15893+2*$H15893*$F15893+$I15893)</f>
        <v>0</v>
      </c>
      <c r="N15893" s="38">
        <f>$K15893+'2.Time_constants_correction'!$I$11*(3*$G15893*$E15893+2*$H15893*$F15893+$I15893)+'2.Time_constants_correction'!$I$13*(6*$G15893*$F15893+2*$H15893)</f>
        <v>0</v>
      </c>
      <c r="O15893" s="5">
        <f>$K15893+'2.Time_constants_correction'!$J$11*(3*$G15893*$E15893+2*$H15893*$F15893+$I15893)+'2.Time_constants_correction'!$J$13*(6*$G15893*$F15893+2*$H15893)+'2.Time_constants_correction'!$J$15*(6*$G15893)</f>
        <v>0</v>
      </c>
    </row>
    <row r="15894" spans="1:15" x14ac:dyDescent="0.4">
      <c r="A15894" s="5">
        <f>'2.Time_constants_correction'!B15898</f>
        <v>264.7</v>
      </c>
      <c r="B15894" s="5">
        <f>'2.Time_constants_correction'!F15898</f>
        <v>0</v>
      </c>
      <c r="D15894" s="5">
        <f t="shared" si="2232"/>
        <v>18546494.022999998</v>
      </c>
      <c r="E15894" s="5">
        <f t="shared" si="2233"/>
        <v>70066.09</v>
      </c>
      <c r="F15894" s="5">
        <f t="shared" si="2234"/>
        <v>264.7</v>
      </c>
      <c r="G15894" s="5">
        <f t="shared" si="2235"/>
        <v>0</v>
      </c>
      <c r="H15894" s="5">
        <f t="shared" si="2236"/>
        <v>0</v>
      </c>
      <c r="I15894" s="5">
        <f t="shared" si="2237"/>
        <v>0</v>
      </c>
      <c r="J15894" s="5">
        <f t="shared" si="2238"/>
        <v>0</v>
      </c>
      <c r="K15894" s="5">
        <f t="shared" si="2239"/>
        <v>0</v>
      </c>
      <c r="L15894" s="5">
        <f t="shared" si="2240"/>
        <v>264.7</v>
      </c>
      <c r="M15894" s="5">
        <f>$K15894+'2.Time_constants_correction'!$H$11*(3*$G15894*$E15894+2*$H15894*$F15894+$I15894)</f>
        <v>0</v>
      </c>
      <c r="N15894" s="38">
        <f>$K15894+'2.Time_constants_correction'!$I$11*(3*$G15894*$E15894+2*$H15894*$F15894+$I15894)+'2.Time_constants_correction'!$I$13*(6*$G15894*$F15894+2*$H15894)</f>
        <v>0</v>
      </c>
      <c r="O15894" s="5">
        <f>$K15894+'2.Time_constants_correction'!$J$11*(3*$G15894*$E15894+2*$H15894*$F15894+$I15894)+'2.Time_constants_correction'!$J$13*(6*$G15894*$F15894+2*$H15894)+'2.Time_constants_correction'!$J$15*(6*$G15894)</f>
        <v>0</v>
      </c>
    </row>
    <row r="15895" spans="1:15" x14ac:dyDescent="0.4">
      <c r="A15895" s="5">
        <f>'2.Time_constants_correction'!B15899</f>
        <v>264.71666666666664</v>
      </c>
      <c r="B15895" s="5">
        <f>'2.Time_constants_correction'!F15899</f>
        <v>0</v>
      </c>
      <c r="D15895" s="5">
        <f t="shared" si="2232"/>
        <v>18549997.548087958</v>
      </c>
      <c r="E15895" s="5">
        <f t="shared" si="2233"/>
        <v>70074.9136111111</v>
      </c>
      <c r="F15895" s="5">
        <f t="shared" si="2234"/>
        <v>264.71666666666664</v>
      </c>
      <c r="G15895" s="5">
        <f t="shared" si="2235"/>
        <v>0</v>
      </c>
      <c r="H15895" s="5">
        <f t="shared" si="2236"/>
        <v>0</v>
      </c>
      <c r="I15895" s="5">
        <f t="shared" si="2237"/>
        <v>0</v>
      </c>
      <c r="J15895" s="5">
        <f t="shared" si="2238"/>
        <v>0</v>
      </c>
      <c r="K15895" s="5">
        <f t="shared" si="2239"/>
        <v>0</v>
      </c>
      <c r="L15895" s="5">
        <f t="shared" si="2240"/>
        <v>264.71666666666664</v>
      </c>
      <c r="M15895" s="5">
        <f>$K15895+'2.Time_constants_correction'!$H$11*(3*$G15895*$E15895+2*$H15895*$F15895+$I15895)</f>
        <v>0</v>
      </c>
      <c r="N15895" s="38">
        <f>$K15895+'2.Time_constants_correction'!$I$11*(3*$G15895*$E15895+2*$H15895*$F15895+$I15895)+'2.Time_constants_correction'!$I$13*(6*$G15895*$F15895+2*$H15895)</f>
        <v>0</v>
      </c>
      <c r="O15895" s="5">
        <f>$K15895+'2.Time_constants_correction'!$J$11*(3*$G15895*$E15895+2*$H15895*$F15895+$I15895)+'2.Time_constants_correction'!$J$13*(6*$G15895*$F15895+2*$H15895)+'2.Time_constants_correction'!$J$15*(6*$G15895)</f>
        <v>0</v>
      </c>
    </row>
    <row r="15896" spans="1:15" x14ac:dyDescent="0.4">
      <c r="A15896" s="5">
        <f>'2.Time_constants_correction'!B15900</f>
        <v>264.73333333333335</v>
      </c>
      <c r="B15896" s="5">
        <f>'2.Time_constants_correction'!F15900</f>
        <v>0</v>
      </c>
      <c r="D15896" s="5">
        <f t="shared" si="2232"/>
        <v>18553501.514370374</v>
      </c>
      <c r="E15896" s="5">
        <f t="shared" si="2233"/>
        <v>70083.737777777787</v>
      </c>
      <c r="F15896" s="5">
        <f t="shared" si="2234"/>
        <v>264.73333333333335</v>
      </c>
      <c r="G15896" s="5">
        <f t="shared" si="2235"/>
        <v>0</v>
      </c>
      <c r="H15896" s="5">
        <f t="shared" si="2236"/>
        <v>0</v>
      </c>
      <c r="I15896" s="5">
        <f t="shared" si="2237"/>
        <v>0</v>
      </c>
      <c r="J15896" s="5">
        <f t="shared" si="2238"/>
        <v>0</v>
      </c>
      <c r="K15896" s="5">
        <f t="shared" si="2239"/>
        <v>0</v>
      </c>
      <c r="L15896" s="5">
        <f t="shared" si="2240"/>
        <v>264.73333333333335</v>
      </c>
      <c r="M15896" s="5">
        <f>$K15896+'2.Time_constants_correction'!$H$11*(3*$G15896*$E15896+2*$H15896*$F15896+$I15896)</f>
        <v>0</v>
      </c>
      <c r="N15896" s="38">
        <f>$K15896+'2.Time_constants_correction'!$I$11*(3*$G15896*$E15896+2*$H15896*$F15896+$I15896)+'2.Time_constants_correction'!$I$13*(6*$G15896*$F15896+2*$H15896)</f>
        <v>0</v>
      </c>
      <c r="O15896" s="5">
        <f>$K15896+'2.Time_constants_correction'!$J$11*(3*$G15896*$E15896+2*$H15896*$F15896+$I15896)+'2.Time_constants_correction'!$J$13*(6*$G15896*$F15896+2*$H15896)+'2.Time_constants_correction'!$J$15*(6*$G15896)</f>
        <v>0</v>
      </c>
    </row>
    <row r="15897" spans="1:15" x14ac:dyDescent="0.4">
      <c r="A15897" s="5">
        <f>'2.Time_constants_correction'!B15901</f>
        <v>264.75</v>
      </c>
      <c r="B15897" s="5">
        <f>'2.Time_constants_correction'!F15901</f>
        <v>0</v>
      </c>
      <c r="D15897" s="5">
        <f t="shared" si="2232"/>
        <v>18557005.921875</v>
      </c>
      <c r="E15897" s="5">
        <f t="shared" si="2233"/>
        <v>70092.5625</v>
      </c>
      <c r="F15897" s="5">
        <f t="shared" si="2234"/>
        <v>264.75</v>
      </c>
      <c r="G15897" s="5">
        <f t="shared" si="2235"/>
        <v>0</v>
      </c>
      <c r="H15897" s="5">
        <f t="shared" si="2236"/>
        <v>0</v>
      </c>
      <c r="I15897" s="5">
        <f t="shared" si="2237"/>
        <v>0</v>
      </c>
      <c r="J15897" s="5">
        <f t="shared" si="2238"/>
        <v>0</v>
      </c>
      <c r="K15897" s="5">
        <f t="shared" si="2239"/>
        <v>0</v>
      </c>
      <c r="L15897" s="5">
        <f t="shared" si="2240"/>
        <v>264.75</v>
      </c>
      <c r="M15897" s="5">
        <f>$K15897+'2.Time_constants_correction'!$H$11*(3*$G15897*$E15897+2*$H15897*$F15897+$I15897)</f>
        <v>0</v>
      </c>
      <c r="N15897" s="38">
        <f>$K15897+'2.Time_constants_correction'!$I$11*(3*$G15897*$E15897+2*$H15897*$F15897+$I15897)+'2.Time_constants_correction'!$I$13*(6*$G15897*$F15897+2*$H15897)</f>
        <v>0</v>
      </c>
      <c r="O15897" s="5">
        <f>$K15897+'2.Time_constants_correction'!$J$11*(3*$G15897*$E15897+2*$H15897*$F15897+$I15897)+'2.Time_constants_correction'!$J$13*(6*$G15897*$F15897+2*$H15897)+'2.Time_constants_correction'!$J$15*(6*$G15897)</f>
        <v>0</v>
      </c>
    </row>
    <row r="15898" spans="1:15" x14ac:dyDescent="0.4">
      <c r="A15898" s="5">
        <f>'2.Time_constants_correction'!B15902</f>
        <v>264.76666666666665</v>
      </c>
      <c r="B15898" s="5">
        <f>'2.Time_constants_correction'!F15902</f>
        <v>0</v>
      </c>
      <c r="D15898" s="5">
        <f t="shared" si="2232"/>
        <v>18560510.770629626</v>
      </c>
      <c r="E15898" s="5">
        <f t="shared" si="2233"/>
        <v>70101.387777777767</v>
      </c>
      <c r="F15898" s="5">
        <f t="shared" si="2234"/>
        <v>264.76666666666665</v>
      </c>
      <c r="G15898" s="5">
        <f t="shared" si="2235"/>
        <v>0</v>
      </c>
      <c r="H15898" s="5">
        <f t="shared" si="2236"/>
        <v>0</v>
      </c>
      <c r="I15898" s="5">
        <f t="shared" si="2237"/>
        <v>0</v>
      </c>
      <c r="J15898" s="5">
        <f t="shared" si="2238"/>
        <v>0</v>
      </c>
      <c r="K15898" s="5">
        <f t="shared" si="2239"/>
        <v>0</v>
      </c>
      <c r="L15898" s="5">
        <f t="shared" si="2240"/>
        <v>264.76666666666665</v>
      </c>
      <c r="M15898" s="5">
        <f>$K15898+'2.Time_constants_correction'!$H$11*(3*$G15898*$E15898+2*$H15898*$F15898+$I15898)</f>
        <v>0</v>
      </c>
      <c r="N15898" s="38">
        <f>$K15898+'2.Time_constants_correction'!$I$11*(3*$G15898*$E15898+2*$H15898*$F15898+$I15898)+'2.Time_constants_correction'!$I$13*(6*$G15898*$F15898+2*$H15898)</f>
        <v>0</v>
      </c>
      <c r="O15898" s="5">
        <f>$K15898+'2.Time_constants_correction'!$J$11*(3*$G15898*$E15898+2*$H15898*$F15898+$I15898)+'2.Time_constants_correction'!$J$13*(6*$G15898*$F15898+2*$H15898)+'2.Time_constants_correction'!$J$15*(6*$G15898)</f>
        <v>0</v>
      </c>
    </row>
    <row r="15899" spans="1:15" x14ac:dyDescent="0.4">
      <c r="A15899" s="5">
        <f>'2.Time_constants_correction'!B15903</f>
        <v>264.78333333333336</v>
      </c>
      <c r="B15899" s="5">
        <f>'2.Time_constants_correction'!F15903</f>
        <v>0</v>
      </c>
      <c r="D15899" s="5">
        <f t="shared" si="2232"/>
        <v>18564016.060662046</v>
      </c>
      <c r="E15899" s="5">
        <f t="shared" si="2233"/>
        <v>70110.213611111132</v>
      </c>
      <c r="F15899" s="5">
        <f t="shared" si="2234"/>
        <v>264.78333333333336</v>
      </c>
      <c r="G15899" s="5">
        <f t="shared" si="2235"/>
        <v>0</v>
      </c>
      <c r="H15899" s="5">
        <f t="shared" si="2236"/>
        <v>0</v>
      </c>
      <c r="I15899" s="5">
        <f t="shared" si="2237"/>
        <v>0</v>
      </c>
      <c r="J15899" s="5">
        <f t="shared" si="2238"/>
        <v>0</v>
      </c>
      <c r="K15899" s="5">
        <f t="shared" si="2239"/>
        <v>0</v>
      </c>
      <c r="L15899" s="5">
        <f t="shared" si="2240"/>
        <v>264.78333333333336</v>
      </c>
      <c r="M15899" s="5">
        <f>$K15899+'2.Time_constants_correction'!$H$11*(3*$G15899*$E15899+2*$H15899*$F15899+$I15899)</f>
        <v>0</v>
      </c>
      <c r="N15899" s="38">
        <f>$K15899+'2.Time_constants_correction'!$I$11*(3*$G15899*$E15899+2*$H15899*$F15899+$I15899)+'2.Time_constants_correction'!$I$13*(6*$G15899*$F15899+2*$H15899)</f>
        <v>0</v>
      </c>
      <c r="O15899" s="5">
        <f>$K15899+'2.Time_constants_correction'!$J$11*(3*$G15899*$E15899+2*$H15899*$F15899+$I15899)+'2.Time_constants_correction'!$J$13*(6*$G15899*$F15899+2*$H15899)+'2.Time_constants_correction'!$J$15*(6*$G15899)</f>
        <v>0</v>
      </c>
    </row>
    <row r="15900" spans="1:15" x14ac:dyDescent="0.4">
      <c r="A15900" s="5">
        <f>'2.Time_constants_correction'!B15904</f>
        <v>264.8</v>
      </c>
      <c r="B15900" s="5">
        <f>'2.Time_constants_correction'!F15904</f>
        <v>0</v>
      </c>
      <c r="D15900" s="5">
        <f t="shared" si="2232"/>
        <v>18567521.792000003</v>
      </c>
      <c r="E15900" s="5">
        <f t="shared" si="2233"/>
        <v>70119.040000000008</v>
      </c>
      <c r="F15900" s="5">
        <f t="shared" si="2234"/>
        <v>264.8</v>
      </c>
      <c r="G15900" s="5">
        <f t="shared" si="2235"/>
        <v>0</v>
      </c>
      <c r="H15900" s="5">
        <f t="shared" si="2236"/>
        <v>0</v>
      </c>
      <c r="I15900" s="5">
        <f t="shared" si="2237"/>
        <v>0</v>
      </c>
      <c r="J15900" s="5">
        <f t="shared" si="2238"/>
        <v>0</v>
      </c>
      <c r="K15900" s="5">
        <f t="shared" si="2239"/>
        <v>0</v>
      </c>
      <c r="L15900" s="5">
        <f t="shared" si="2240"/>
        <v>264.8</v>
      </c>
      <c r="M15900" s="5">
        <f>$K15900+'2.Time_constants_correction'!$H$11*(3*$G15900*$E15900+2*$H15900*$F15900+$I15900)</f>
        <v>0</v>
      </c>
      <c r="N15900" s="38">
        <f>$K15900+'2.Time_constants_correction'!$I$11*(3*$G15900*$E15900+2*$H15900*$F15900+$I15900)+'2.Time_constants_correction'!$I$13*(6*$G15900*$F15900+2*$H15900)</f>
        <v>0</v>
      </c>
      <c r="O15900" s="5">
        <f>$K15900+'2.Time_constants_correction'!$J$11*(3*$G15900*$E15900+2*$H15900*$F15900+$I15900)+'2.Time_constants_correction'!$J$13*(6*$G15900*$F15900+2*$H15900)+'2.Time_constants_correction'!$J$15*(6*$G15900)</f>
        <v>0</v>
      </c>
    </row>
    <row r="15901" spans="1:15" x14ac:dyDescent="0.4">
      <c r="A15901" s="5">
        <f>'2.Time_constants_correction'!B15905</f>
        <v>264.81666666666666</v>
      </c>
      <c r="B15901" s="5">
        <f>'2.Time_constants_correction'!F15905</f>
        <v>0</v>
      </c>
      <c r="D15901" s="5">
        <f t="shared" si="2232"/>
        <v>18571027.964671295</v>
      </c>
      <c r="E15901" s="5">
        <f t="shared" si="2233"/>
        <v>70127.866944444439</v>
      </c>
      <c r="F15901" s="5">
        <f t="shared" si="2234"/>
        <v>264.81666666666666</v>
      </c>
      <c r="G15901" s="5">
        <f t="shared" si="2235"/>
        <v>0</v>
      </c>
      <c r="H15901" s="5">
        <f t="shared" si="2236"/>
        <v>0</v>
      </c>
      <c r="I15901" s="5">
        <f t="shared" si="2237"/>
        <v>0</v>
      </c>
      <c r="J15901" s="5">
        <f t="shared" si="2238"/>
        <v>0</v>
      </c>
      <c r="K15901" s="5">
        <f t="shared" si="2239"/>
        <v>0</v>
      </c>
      <c r="L15901" s="5">
        <f t="shared" si="2240"/>
        <v>264.81666666666666</v>
      </c>
      <c r="M15901" s="5">
        <f>$K15901+'2.Time_constants_correction'!$H$11*(3*$G15901*$E15901+2*$H15901*$F15901+$I15901)</f>
        <v>0</v>
      </c>
      <c r="N15901" s="38">
        <f>$K15901+'2.Time_constants_correction'!$I$11*(3*$G15901*$E15901+2*$H15901*$F15901+$I15901)+'2.Time_constants_correction'!$I$13*(6*$G15901*$F15901+2*$H15901)</f>
        <v>0</v>
      </c>
      <c r="O15901" s="5">
        <f>$K15901+'2.Time_constants_correction'!$J$11*(3*$G15901*$E15901+2*$H15901*$F15901+$I15901)+'2.Time_constants_correction'!$J$13*(6*$G15901*$F15901+2*$H15901)+'2.Time_constants_correction'!$J$15*(6*$G15901)</f>
        <v>0</v>
      </c>
    </row>
    <row r="15902" spans="1:15" x14ac:dyDescent="0.4">
      <c r="A15902" s="5">
        <f>'2.Time_constants_correction'!B15906</f>
        <v>264.83333333333331</v>
      </c>
      <c r="B15902" s="5">
        <f>'2.Time_constants_correction'!F15906</f>
        <v>0</v>
      </c>
      <c r="D15902" s="5">
        <f t="shared" si="2232"/>
        <v>18574534.578703701</v>
      </c>
      <c r="E15902" s="5">
        <f t="shared" si="2233"/>
        <v>70136.694444444438</v>
      </c>
      <c r="F15902" s="5">
        <f t="shared" si="2234"/>
        <v>264.83333333333331</v>
      </c>
      <c r="G15902" s="5">
        <f t="shared" si="2235"/>
        <v>0</v>
      </c>
      <c r="H15902" s="5">
        <f t="shared" si="2236"/>
        <v>0</v>
      </c>
      <c r="I15902" s="5">
        <f t="shared" si="2237"/>
        <v>0</v>
      </c>
      <c r="J15902" s="5">
        <f t="shared" si="2238"/>
        <v>0</v>
      </c>
      <c r="K15902" s="5">
        <f t="shared" si="2239"/>
        <v>0</v>
      </c>
      <c r="L15902" s="5">
        <f t="shared" si="2240"/>
        <v>264.83333333333331</v>
      </c>
      <c r="M15902" s="5">
        <f>$K15902+'2.Time_constants_correction'!$H$11*(3*$G15902*$E15902+2*$H15902*$F15902+$I15902)</f>
        <v>0</v>
      </c>
      <c r="N15902" s="38">
        <f>$K15902+'2.Time_constants_correction'!$I$11*(3*$G15902*$E15902+2*$H15902*$F15902+$I15902)+'2.Time_constants_correction'!$I$13*(6*$G15902*$F15902+2*$H15902)</f>
        <v>0</v>
      </c>
      <c r="O15902" s="5">
        <f>$K15902+'2.Time_constants_correction'!$J$11*(3*$G15902*$E15902+2*$H15902*$F15902+$I15902)+'2.Time_constants_correction'!$J$13*(6*$G15902*$F15902+2*$H15902)+'2.Time_constants_correction'!$J$15*(6*$G15902)</f>
        <v>0</v>
      </c>
    </row>
    <row r="15903" spans="1:15" x14ac:dyDescent="0.4">
      <c r="A15903" s="5">
        <f>'2.Time_constants_correction'!B15907</f>
        <v>264.85000000000002</v>
      </c>
      <c r="B15903" s="5">
        <f>'2.Time_constants_correction'!F15907</f>
        <v>0</v>
      </c>
      <c r="D15903" s="5">
        <f t="shared" si="2232"/>
        <v>18578041.634125002</v>
      </c>
      <c r="E15903" s="5">
        <f t="shared" si="2233"/>
        <v>70145.522500000006</v>
      </c>
      <c r="F15903" s="5">
        <f t="shared" si="2234"/>
        <v>264.85000000000002</v>
      </c>
      <c r="G15903" s="5">
        <f t="shared" si="2235"/>
        <v>0</v>
      </c>
      <c r="H15903" s="5">
        <f t="shared" si="2236"/>
        <v>0</v>
      </c>
      <c r="I15903" s="5">
        <f t="shared" si="2237"/>
        <v>0</v>
      </c>
      <c r="J15903" s="5">
        <f t="shared" si="2238"/>
        <v>0</v>
      </c>
      <c r="K15903" s="5">
        <f t="shared" si="2239"/>
        <v>0</v>
      </c>
      <c r="L15903" s="5">
        <f t="shared" si="2240"/>
        <v>264.85000000000002</v>
      </c>
      <c r="M15903" s="5">
        <f>$K15903+'2.Time_constants_correction'!$H$11*(3*$G15903*$E15903+2*$H15903*$F15903+$I15903)</f>
        <v>0</v>
      </c>
      <c r="N15903" s="38">
        <f>$K15903+'2.Time_constants_correction'!$I$11*(3*$G15903*$E15903+2*$H15903*$F15903+$I15903)+'2.Time_constants_correction'!$I$13*(6*$G15903*$F15903+2*$H15903)</f>
        <v>0</v>
      </c>
      <c r="O15903" s="5">
        <f>$K15903+'2.Time_constants_correction'!$J$11*(3*$G15903*$E15903+2*$H15903*$F15903+$I15903)+'2.Time_constants_correction'!$J$13*(6*$G15903*$F15903+2*$H15903)+'2.Time_constants_correction'!$J$15*(6*$G15903)</f>
        <v>0</v>
      </c>
    </row>
    <row r="15904" spans="1:15" x14ac:dyDescent="0.4">
      <c r="A15904" s="5">
        <f>'2.Time_constants_correction'!B15908</f>
        <v>264.86666666666667</v>
      </c>
      <c r="B15904" s="5">
        <f>'2.Time_constants_correction'!F15908</f>
        <v>0</v>
      </c>
      <c r="D15904" s="5">
        <f t="shared" si="2232"/>
        <v>18581549.130962964</v>
      </c>
      <c r="E15904" s="5">
        <f t="shared" si="2233"/>
        <v>70154.351111111115</v>
      </c>
      <c r="F15904" s="5">
        <f t="shared" si="2234"/>
        <v>264.86666666666667</v>
      </c>
      <c r="G15904" s="5">
        <f t="shared" si="2235"/>
        <v>0</v>
      </c>
      <c r="H15904" s="5">
        <f t="shared" si="2236"/>
        <v>0</v>
      </c>
      <c r="I15904" s="5">
        <f t="shared" si="2237"/>
        <v>0</v>
      </c>
      <c r="J15904" s="5">
        <f t="shared" si="2238"/>
        <v>0</v>
      </c>
      <c r="K15904" s="5">
        <f t="shared" si="2239"/>
        <v>0</v>
      </c>
      <c r="L15904" s="5">
        <f t="shared" si="2240"/>
        <v>264.86666666666667</v>
      </c>
      <c r="M15904" s="5">
        <f>$K15904+'2.Time_constants_correction'!$H$11*(3*$G15904*$E15904+2*$H15904*$F15904+$I15904)</f>
        <v>0</v>
      </c>
      <c r="N15904" s="38">
        <f>$K15904+'2.Time_constants_correction'!$I$11*(3*$G15904*$E15904+2*$H15904*$F15904+$I15904)+'2.Time_constants_correction'!$I$13*(6*$G15904*$F15904+2*$H15904)</f>
        <v>0</v>
      </c>
      <c r="O15904" s="5">
        <f>$K15904+'2.Time_constants_correction'!$J$11*(3*$G15904*$E15904+2*$H15904*$F15904+$I15904)+'2.Time_constants_correction'!$J$13*(6*$G15904*$F15904+2*$H15904)+'2.Time_constants_correction'!$J$15*(6*$G15904)</f>
        <v>0</v>
      </c>
    </row>
    <row r="15905" spans="1:15" x14ac:dyDescent="0.4">
      <c r="A15905" s="5">
        <f>'2.Time_constants_correction'!B15909</f>
        <v>264.88333333333333</v>
      </c>
      <c r="B15905" s="5">
        <f>'2.Time_constants_correction'!F15909</f>
        <v>0</v>
      </c>
      <c r="D15905" s="5">
        <f t="shared" si="2232"/>
        <v>18585057.069245368</v>
      </c>
      <c r="E15905" s="5">
        <f t="shared" si="2233"/>
        <v>70163.180277777778</v>
      </c>
      <c r="F15905" s="5">
        <f t="shared" si="2234"/>
        <v>264.88333333333333</v>
      </c>
      <c r="G15905" s="5">
        <f t="shared" si="2235"/>
        <v>0</v>
      </c>
      <c r="H15905" s="5">
        <f t="shared" si="2236"/>
        <v>0</v>
      </c>
      <c r="I15905" s="5">
        <f t="shared" si="2237"/>
        <v>0</v>
      </c>
      <c r="J15905" s="5">
        <f t="shared" si="2238"/>
        <v>0</v>
      </c>
      <c r="K15905" s="5">
        <f t="shared" si="2239"/>
        <v>0</v>
      </c>
      <c r="L15905" s="5">
        <f t="shared" si="2240"/>
        <v>264.88333333333333</v>
      </c>
      <c r="M15905" s="5">
        <f>$K15905+'2.Time_constants_correction'!$H$11*(3*$G15905*$E15905+2*$H15905*$F15905+$I15905)</f>
        <v>0</v>
      </c>
      <c r="N15905" s="38">
        <f>$K15905+'2.Time_constants_correction'!$I$11*(3*$G15905*$E15905+2*$H15905*$F15905+$I15905)+'2.Time_constants_correction'!$I$13*(6*$G15905*$F15905+2*$H15905)</f>
        <v>0</v>
      </c>
      <c r="O15905" s="5">
        <f>$K15905+'2.Time_constants_correction'!$J$11*(3*$G15905*$E15905+2*$H15905*$F15905+$I15905)+'2.Time_constants_correction'!$J$13*(6*$G15905*$F15905+2*$H15905)+'2.Time_constants_correction'!$J$15*(6*$G15905)</f>
        <v>0</v>
      </c>
    </row>
    <row r="15906" spans="1:15" x14ac:dyDescent="0.4">
      <c r="A15906" s="5">
        <f>'2.Time_constants_correction'!B15910</f>
        <v>264.89999999999998</v>
      </c>
      <c r="B15906" s="5">
        <f>'2.Time_constants_correction'!F15910</f>
        <v>0</v>
      </c>
      <c r="D15906" s="5">
        <f t="shared" si="2232"/>
        <v>18588565.448999997</v>
      </c>
      <c r="E15906" s="5">
        <f t="shared" si="2233"/>
        <v>70172.009999999995</v>
      </c>
      <c r="F15906" s="5">
        <f t="shared" si="2234"/>
        <v>264.89999999999998</v>
      </c>
      <c r="G15906" s="5">
        <f t="shared" si="2235"/>
        <v>0</v>
      </c>
      <c r="H15906" s="5">
        <f t="shared" si="2236"/>
        <v>0</v>
      </c>
      <c r="I15906" s="5">
        <f t="shared" si="2237"/>
        <v>0</v>
      </c>
      <c r="J15906" s="5">
        <f t="shared" si="2238"/>
        <v>0</v>
      </c>
      <c r="K15906" s="5">
        <f t="shared" si="2239"/>
        <v>0</v>
      </c>
      <c r="L15906" s="5">
        <f t="shared" si="2240"/>
        <v>264.89999999999998</v>
      </c>
      <c r="M15906" s="5">
        <f>$K15906+'2.Time_constants_correction'!$H$11*(3*$G15906*$E15906+2*$H15906*$F15906+$I15906)</f>
        <v>0</v>
      </c>
      <c r="N15906" s="38">
        <f>$K15906+'2.Time_constants_correction'!$I$11*(3*$G15906*$E15906+2*$H15906*$F15906+$I15906)+'2.Time_constants_correction'!$I$13*(6*$G15906*$F15906+2*$H15906)</f>
        <v>0</v>
      </c>
      <c r="O15906" s="5">
        <f>$K15906+'2.Time_constants_correction'!$J$11*(3*$G15906*$E15906+2*$H15906*$F15906+$I15906)+'2.Time_constants_correction'!$J$13*(6*$G15906*$F15906+2*$H15906)+'2.Time_constants_correction'!$J$15*(6*$G15906)</f>
        <v>0</v>
      </c>
    </row>
    <row r="15907" spans="1:15" x14ac:dyDescent="0.4">
      <c r="A15907" s="5">
        <f>'2.Time_constants_correction'!B15911</f>
        <v>264.91666666666669</v>
      </c>
      <c r="B15907" s="5">
        <f>'2.Time_constants_correction'!F15911</f>
        <v>0</v>
      </c>
      <c r="D15907" s="5">
        <f t="shared" si="2232"/>
        <v>18592074.270254631</v>
      </c>
      <c r="E15907" s="5">
        <f t="shared" si="2233"/>
        <v>70180.840277777781</v>
      </c>
      <c r="F15907" s="5">
        <f t="shared" si="2234"/>
        <v>264.91666666666669</v>
      </c>
      <c r="G15907" s="5">
        <f t="shared" si="2235"/>
        <v>0</v>
      </c>
      <c r="H15907" s="5">
        <f t="shared" si="2236"/>
        <v>0</v>
      </c>
      <c r="I15907" s="5">
        <f t="shared" si="2237"/>
        <v>0</v>
      </c>
      <c r="J15907" s="5">
        <f t="shared" si="2238"/>
        <v>0</v>
      </c>
      <c r="K15907" s="5">
        <f t="shared" si="2239"/>
        <v>0</v>
      </c>
      <c r="L15907" s="5">
        <f t="shared" si="2240"/>
        <v>264.91666666666669</v>
      </c>
      <c r="M15907" s="5">
        <f>$K15907+'2.Time_constants_correction'!$H$11*(3*$G15907*$E15907+2*$H15907*$F15907+$I15907)</f>
        <v>0</v>
      </c>
      <c r="N15907" s="38">
        <f>$K15907+'2.Time_constants_correction'!$I$11*(3*$G15907*$E15907+2*$H15907*$F15907+$I15907)+'2.Time_constants_correction'!$I$13*(6*$G15907*$F15907+2*$H15907)</f>
        <v>0</v>
      </c>
      <c r="O15907" s="5">
        <f>$K15907+'2.Time_constants_correction'!$J$11*(3*$G15907*$E15907+2*$H15907*$F15907+$I15907)+'2.Time_constants_correction'!$J$13*(6*$G15907*$F15907+2*$H15907)+'2.Time_constants_correction'!$J$15*(6*$G15907)</f>
        <v>0</v>
      </c>
    </row>
    <row r="15908" spans="1:15" x14ac:dyDescent="0.4">
      <c r="A15908" s="5">
        <f>'2.Time_constants_correction'!B15912</f>
        <v>264.93333333333334</v>
      </c>
      <c r="B15908" s="5">
        <f>'2.Time_constants_correction'!F15912</f>
        <v>0</v>
      </c>
      <c r="D15908" s="5">
        <f t="shared" si="2232"/>
        <v>18595583.533037037</v>
      </c>
      <c r="E15908" s="5">
        <f t="shared" si="2233"/>
        <v>70189.671111111107</v>
      </c>
      <c r="F15908" s="5">
        <f t="shared" si="2234"/>
        <v>264.93333333333334</v>
      </c>
      <c r="G15908" s="5">
        <f t="shared" si="2235"/>
        <v>0</v>
      </c>
      <c r="H15908" s="5">
        <f t="shared" si="2236"/>
        <v>0</v>
      </c>
      <c r="I15908" s="5">
        <f t="shared" si="2237"/>
        <v>0</v>
      </c>
      <c r="J15908" s="5">
        <f t="shared" si="2238"/>
        <v>0</v>
      </c>
      <c r="K15908" s="5">
        <f t="shared" si="2239"/>
        <v>0</v>
      </c>
      <c r="L15908" s="5">
        <f t="shared" si="2240"/>
        <v>264.93333333333334</v>
      </c>
      <c r="M15908" s="5">
        <f>$K15908+'2.Time_constants_correction'!$H$11*(3*$G15908*$E15908+2*$H15908*$F15908+$I15908)</f>
        <v>0</v>
      </c>
      <c r="N15908" s="38">
        <f>$K15908+'2.Time_constants_correction'!$I$11*(3*$G15908*$E15908+2*$H15908*$F15908+$I15908)+'2.Time_constants_correction'!$I$13*(6*$G15908*$F15908+2*$H15908)</f>
        <v>0</v>
      </c>
      <c r="O15908" s="5">
        <f>$K15908+'2.Time_constants_correction'!$J$11*(3*$G15908*$E15908+2*$H15908*$F15908+$I15908)+'2.Time_constants_correction'!$J$13*(6*$G15908*$F15908+2*$H15908)+'2.Time_constants_correction'!$J$15*(6*$G15908)</f>
        <v>0</v>
      </c>
    </row>
    <row r="15909" spans="1:15" x14ac:dyDescent="0.4">
      <c r="A15909" s="5">
        <f>'2.Time_constants_correction'!B15913</f>
        <v>264.95</v>
      </c>
      <c r="B15909" s="5">
        <f>'2.Time_constants_correction'!F15913</f>
        <v>0</v>
      </c>
      <c r="D15909" s="5">
        <f t="shared" si="2232"/>
        <v>18599093.237374995</v>
      </c>
      <c r="E15909" s="5">
        <f t="shared" si="2233"/>
        <v>70198.502499999988</v>
      </c>
      <c r="F15909" s="5">
        <f t="shared" si="2234"/>
        <v>264.95</v>
      </c>
      <c r="G15909" s="5">
        <f t="shared" si="2235"/>
        <v>0</v>
      </c>
      <c r="H15909" s="5">
        <f t="shared" si="2236"/>
        <v>0</v>
      </c>
      <c r="I15909" s="5">
        <f t="shared" si="2237"/>
        <v>0</v>
      </c>
      <c r="J15909" s="5">
        <f t="shared" si="2238"/>
        <v>0</v>
      </c>
      <c r="K15909" s="5">
        <f t="shared" si="2239"/>
        <v>0</v>
      </c>
      <c r="L15909" s="5">
        <f t="shared" si="2240"/>
        <v>264.95</v>
      </c>
      <c r="M15909" s="5">
        <f>$K15909+'2.Time_constants_correction'!$H$11*(3*$G15909*$E15909+2*$H15909*$F15909+$I15909)</f>
        <v>0</v>
      </c>
      <c r="N15909" s="38">
        <f>$K15909+'2.Time_constants_correction'!$I$11*(3*$G15909*$E15909+2*$H15909*$F15909+$I15909)+'2.Time_constants_correction'!$I$13*(6*$G15909*$F15909+2*$H15909)</f>
        <v>0</v>
      </c>
      <c r="O15909" s="5">
        <f>$K15909+'2.Time_constants_correction'!$J$11*(3*$G15909*$E15909+2*$H15909*$F15909+$I15909)+'2.Time_constants_correction'!$J$13*(6*$G15909*$F15909+2*$H15909)+'2.Time_constants_correction'!$J$15*(6*$G15909)</f>
        <v>0</v>
      </c>
    </row>
    <row r="15910" spans="1:15" x14ac:dyDescent="0.4">
      <c r="A15910" s="5">
        <f>'2.Time_constants_correction'!B15914</f>
        <v>264.96666666666664</v>
      </c>
      <c r="B15910" s="5">
        <f>'2.Time_constants_correction'!F15914</f>
        <v>0</v>
      </c>
      <c r="D15910" s="5">
        <f t="shared" si="2232"/>
        <v>18602603.383296292</v>
      </c>
      <c r="E15910" s="5">
        <f t="shared" si="2233"/>
        <v>70207.334444444437</v>
      </c>
      <c r="F15910" s="5">
        <f t="shared" si="2234"/>
        <v>264.96666666666664</v>
      </c>
      <c r="G15910" s="5">
        <f t="shared" si="2235"/>
        <v>0</v>
      </c>
      <c r="H15910" s="5">
        <f t="shared" si="2236"/>
        <v>0</v>
      </c>
      <c r="I15910" s="5">
        <f t="shared" si="2237"/>
        <v>0</v>
      </c>
      <c r="J15910" s="5">
        <f t="shared" si="2238"/>
        <v>0</v>
      </c>
      <c r="K15910" s="5">
        <f t="shared" si="2239"/>
        <v>0</v>
      </c>
      <c r="L15910" s="5">
        <f t="shared" si="2240"/>
        <v>264.96666666666664</v>
      </c>
      <c r="M15910" s="5">
        <f>$K15910+'2.Time_constants_correction'!$H$11*(3*$G15910*$E15910+2*$H15910*$F15910+$I15910)</f>
        <v>0</v>
      </c>
      <c r="N15910" s="38">
        <f>$K15910+'2.Time_constants_correction'!$I$11*(3*$G15910*$E15910+2*$H15910*$F15910+$I15910)+'2.Time_constants_correction'!$I$13*(6*$G15910*$F15910+2*$H15910)</f>
        <v>0</v>
      </c>
      <c r="O15910" s="5">
        <f>$K15910+'2.Time_constants_correction'!$J$11*(3*$G15910*$E15910+2*$H15910*$F15910+$I15910)+'2.Time_constants_correction'!$J$13*(6*$G15910*$F15910+2*$H15910)+'2.Time_constants_correction'!$J$15*(6*$G15910)</f>
        <v>0</v>
      </c>
    </row>
    <row r="15911" spans="1:15" x14ac:dyDescent="0.4">
      <c r="A15911" s="5">
        <f>'2.Time_constants_correction'!B15915</f>
        <v>264.98333333333335</v>
      </c>
      <c r="B15911" s="5">
        <f>'2.Time_constants_correction'!F15915</f>
        <v>0</v>
      </c>
      <c r="D15911" s="5">
        <f t="shared" si="2232"/>
        <v>18606113.970828708</v>
      </c>
      <c r="E15911" s="5">
        <f t="shared" si="2233"/>
        <v>70216.166944444456</v>
      </c>
      <c r="F15911" s="5">
        <f t="shared" si="2234"/>
        <v>264.98333333333335</v>
      </c>
      <c r="G15911" s="5">
        <f t="shared" si="2235"/>
        <v>0</v>
      </c>
      <c r="H15911" s="5">
        <f t="shared" si="2236"/>
        <v>0</v>
      </c>
      <c r="I15911" s="5">
        <f t="shared" si="2237"/>
        <v>0</v>
      </c>
      <c r="J15911" s="5">
        <f t="shared" si="2238"/>
        <v>0</v>
      </c>
      <c r="K15911" s="5">
        <f t="shared" si="2239"/>
        <v>0</v>
      </c>
      <c r="L15911" s="5">
        <f t="shared" si="2240"/>
        <v>264.98333333333335</v>
      </c>
      <c r="M15911" s="5">
        <f>$K15911+'2.Time_constants_correction'!$H$11*(3*$G15911*$E15911+2*$H15911*$F15911+$I15911)</f>
        <v>0</v>
      </c>
      <c r="N15911" s="38">
        <f>$K15911+'2.Time_constants_correction'!$I$11*(3*$G15911*$E15911+2*$H15911*$F15911+$I15911)+'2.Time_constants_correction'!$I$13*(6*$G15911*$F15911+2*$H15911)</f>
        <v>0</v>
      </c>
      <c r="O15911" s="5">
        <f>$K15911+'2.Time_constants_correction'!$J$11*(3*$G15911*$E15911+2*$H15911*$F15911+$I15911)+'2.Time_constants_correction'!$J$13*(6*$G15911*$F15911+2*$H15911)+'2.Time_constants_correction'!$J$15*(6*$G15911)</f>
        <v>0</v>
      </c>
    </row>
    <row r="15912" spans="1:15" x14ac:dyDescent="0.4">
      <c r="A15912" s="5">
        <f>'2.Time_constants_correction'!B15916</f>
        <v>265</v>
      </c>
      <c r="B15912" s="5">
        <f>'2.Time_constants_correction'!F15916</f>
        <v>0</v>
      </c>
      <c r="D15912" s="5">
        <f t="shared" si="2232"/>
        <v>18609625</v>
      </c>
      <c r="E15912" s="5">
        <f t="shared" si="2233"/>
        <v>70225</v>
      </c>
      <c r="F15912" s="5">
        <f t="shared" si="2234"/>
        <v>265</v>
      </c>
      <c r="G15912" s="5">
        <f t="shared" si="2235"/>
        <v>0</v>
      </c>
      <c r="H15912" s="5">
        <f t="shared" si="2236"/>
        <v>0</v>
      </c>
      <c r="I15912" s="5">
        <f t="shared" si="2237"/>
        <v>0</v>
      </c>
      <c r="J15912" s="5">
        <f t="shared" si="2238"/>
        <v>0</v>
      </c>
      <c r="K15912" s="5">
        <f t="shared" si="2239"/>
        <v>0</v>
      </c>
      <c r="L15912" s="5">
        <f t="shared" si="2240"/>
        <v>265</v>
      </c>
      <c r="M15912" s="5">
        <f>$K15912+'2.Time_constants_correction'!$H$11*(3*$G15912*$E15912+2*$H15912*$F15912+$I15912)</f>
        <v>0</v>
      </c>
      <c r="N15912" s="38">
        <f>$K15912+'2.Time_constants_correction'!$I$11*(3*$G15912*$E15912+2*$H15912*$F15912+$I15912)+'2.Time_constants_correction'!$I$13*(6*$G15912*$F15912+2*$H15912)</f>
        <v>0</v>
      </c>
      <c r="O15912" s="5">
        <f>$K15912+'2.Time_constants_correction'!$J$11*(3*$G15912*$E15912+2*$H15912*$F15912+$I15912)+'2.Time_constants_correction'!$J$13*(6*$G15912*$F15912+2*$H15912)+'2.Time_constants_correction'!$J$15*(6*$G15912)</f>
        <v>0</v>
      </c>
    </row>
    <row r="15913" spans="1:15" x14ac:dyDescent="0.4">
      <c r="A15913" s="5">
        <f>'2.Time_constants_correction'!B15917</f>
        <v>265.01666666666665</v>
      </c>
      <c r="B15913" s="5">
        <f>'2.Time_constants_correction'!F15917</f>
        <v>0</v>
      </c>
      <c r="D15913" s="5">
        <f t="shared" si="2232"/>
        <v>18613136.470837958</v>
      </c>
      <c r="E15913" s="5">
        <f t="shared" si="2233"/>
        <v>70233.833611111098</v>
      </c>
      <c r="F15913" s="5">
        <f t="shared" si="2234"/>
        <v>265.01666666666665</v>
      </c>
      <c r="G15913" s="5">
        <f t="shared" si="2235"/>
        <v>0</v>
      </c>
      <c r="H15913" s="5">
        <f t="shared" si="2236"/>
        <v>0</v>
      </c>
      <c r="I15913" s="5">
        <f t="shared" si="2237"/>
        <v>0</v>
      </c>
      <c r="J15913" s="5">
        <f t="shared" si="2238"/>
        <v>0</v>
      </c>
      <c r="K15913" s="5">
        <f t="shared" si="2239"/>
        <v>0</v>
      </c>
      <c r="L15913" s="5">
        <f t="shared" si="2240"/>
        <v>265.01666666666665</v>
      </c>
      <c r="M15913" s="5">
        <f>$K15913+'2.Time_constants_correction'!$H$11*(3*$G15913*$E15913+2*$H15913*$F15913+$I15913)</f>
        <v>0</v>
      </c>
      <c r="N15913" s="38">
        <f>$K15913+'2.Time_constants_correction'!$I$11*(3*$G15913*$E15913+2*$H15913*$F15913+$I15913)+'2.Time_constants_correction'!$I$13*(6*$G15913*$F15913+2*$H15913)</f>
        <v>0</v>
      </c>
      <c r="O15913" s="5">
        <f>$K15913+'2.Time_constants_correction'!$J$11*(3*$G15913*$E15913+2*$H15913*$F15913+$I15913)+'2.Time_constants_correction'!$J$13*(6*$G15913*$F15913+2*$H15913)+'2.Time_constants_correction'!$J$15*(6*$G15913)</f>
        <v>0</v>
      </c>
    </row>
    <row r="15914" spans="1:15" x14ac:dyDescent="0.4">
      <c r="A15914" s="5">
        <f>'2.Time_constants_correction'!B15918</f>
        <v>265.03333333333336</v>
      </c>
      <c r="B15914" s="5">
        <f>'2.Time_constants_correction'!F15918</f>
        <v>0</v>
      </c>
      <c r="D15914" s="5">
        <f t="shared" si="2232"/>
        <v>18616648.383370377</v>
      </c>
      <c r="E15914" s="5">
        <f t="shared" si="2233"/>
        <v>70242.667777777795</v>
      </c>
      <c r="F15914" s="5">
        <f t="shared" si="2234"/>
        <v>265.03333333333336</v>
      </c>
      <c r="G15914" s="5">
        <f t="shared" si="2235"/>
        <v>0</v>
      </c>
      <c r="H15914" s="5">
        <f t="shared" si="2236"/>
        <v>0</v>
      </c>
      <c r="I15914" s="5">
        <f t="shared" si="2237"/>
        <v>0</v>
      </c>
      <c r="J15914" s="5">
        <f t="shared" si="2238"/>
        <v>0</v>
      </c>
      <c r="K15914" s="5">
        <f t="shared" si="2239"/>
        <v>0</v>
      </c>
      <c r="L15914" s="5">
        <f t="shared" si="2240"/>
        <v>265.03333333333336</v>
      </c>
      <c r="M15914" s="5">
        <f>$K15914+'2.Time_constants_correction'!$H$11*(3*$G15914*$E15914+2*$H15914*$F15914+$I15914)</f>
        <v>0</v>
      </c>
      <c r="N15914" s="38">
        <f>$K15914+'2.Time_constants_correction'!$I$11*(3*$G15914*$E15914+2*$H15914*$F15914+$I15914)+'2.Time_constants_correction'!$I$13*(6*$G15914*$F15914+2*$H15914)</f>
        <v>0</v>
      </c>
      <c r="O15914" s="5">
        <f>$K15914+'2.Time_constants_correction'!$J$11*(3*$G15914*$E15914+2*$H15914*$F15914+$I15914)+'2.Time_constants_correction'!$J$13*(6*$G15914*$F15914+2*$H15914)+'2.Time_constants_correction'!$J$15*(6*$G15914)</f>
        <v>0</v>
      </c>
    </row>
    <row r="15915" spans="1:15" x14ac:dyDescent="0.4">
      <c r="A15915" s="5">
        <f>'2.Time_constants_correction'!B15919</f>
        <v>265.05</v>
      </c>
      <c r="B15915" s="5">
        <f>'2.Time_constants_correction'!F15919</f>
        <v>0</v>
      </c>
      <c r="D15915" s="5">
        <f t="shared" si="2232"/>
        <v>18620160.737625003</v>
      </c>
      <c r="E15915" s="5">
        <f t="shared" si="2233"/>
        <v>70251.502500000002</v>
      </c>
      <c r="F15915" s="5">
        <f t="shared" si="2234"/>
        <v>265.05</v>
      </c>
      <c r="G15915" s="5">
        <f t="shared" si="2235"/>
        <v>0</v>
      </c>
      <c r="H15915" s="5">
        <f t="shared" si="2236"/>
        <v>0</v>
      </c>
      <c r="I15915" s="5">
        <f t="shared" si="2237"/>
        <v>0</v>
      </c>
      <c r="J15915" s="5">
        <f t="shared" si="2238"/>
        <v>0</v>
      </c>
      <c r="K15915" s="5">
        <f t="shared" si="2239"/>
        <v>0</v>
      </c>
      <c r="L15915" s="5">
        <f t="shared" si="2240"/>
        <v>265.05</v>
      </c>
      <c r="M15915" s="5">
        <f>$K15915+'2.Time_constants_correction'!$H$11*(3*$G15915*$E15915+2*$H15915*$F15915+$I15915)</f>
        <v>0</v>
      </c>
      <c r="N15915" s="38">
        <f>$K15915+'2.Time_constants_correction'!$I$11*(3*$G15915*$E15915+2*$H15915*$F15915+$I15915)+'2.Time_constants_correction'!$I$13*(6*$G15915*$F15915+2*$H15915)</f>
        <v>0</v>
      </c>
      <c r="O15915" s="5">
        <f>$K15915+'2.Time_constants_correction'!$J$11*(3*$G15915*$E15915+2*$H15915*$F15915+$I15915)+'2.Time_constants_correction'!$J$13*(6*$G15915*$F15915+2*$H15915)+'2.Time_constants_correction'!$J$15*(6*$G15915)</f>
        <v>0</v>
      </c>
    </row>
    <row r="15916" spans="1:15" x14ac:dyDescent="0.4">
      <c r="A15916" s="5">
        <f>'2.Time_constants_correction'!B15920</f>
        <v>265.06666666666666</v>
      </c>
      <c r="B15916" s="5">
        <f>'2.Time_constants_correction'!F15920</f>
        <v>0</v>
      </c>
      <c r="D15916" s="5">
        <f t="shared" si="2232"/>
        <v>18623673.53362963</v>
      </c>
      <c r="E15916" s="5">
        <f t="shared" si="2233"/>
        <v>70260.337777777779</v>
      </c>
      <c r="F15916" s="5">
        <f t="shared" si="2234"/>
        <v>265.06666666666666</v>
      </c>
      <c r="G15916" s="5">
        <f t="shared" si="2235"/>
        <v>0</v>
      </c>
      <c r="H15916" s="5">
        <f t="shared" si="2236"/>
        <v>0</v>
      </c>
      <c r="I15916" s="5">
        <f t="shared" si="2237"/>
        <v>0</v>
      </c>
      <c r="J15916" s="5">
        <f t="shared" si="2238"/>
        <v>0</v>
      </c>
      <c r="K15916" s="5">
        <f t="shared" si="2239"/>
        <v>0</v>
      </c>
      <c r="L15916" s="5">
        <f t="shared" si="2240"/>
        <v>265.06666666666666</v>
      </c>
      <c r="M15916" s="5">
        <f>$K15916+'2.Time_constants_correction'!$H$11*(3*$G15916*$E15916+2*$H15916*$F15916+$I15916)</f>
        <v>0</v>
      </c>
      <c r="N15916" s="38">
        <f>$K15916+'2.Time_constants_correction'!$I$11*(3*$G15916*$E15916+2*$H15916*$F15916+$I15916)+'2.Time_constants_correction'!$I$13*(6*$G15916*$F15916+2*$H15916)</f>
        <v>0</v>
      </c>
      <c r="O15916" s="5">
        <f>$K15916+'2.Time_constants_correction'!$J$11*(3*$G15916*$E15916+2*$H15916*$F15916+$I15916)+'2.Time_constants_correction'!$J$13*(6*$G15916*$F15916+2*$H15916)+'2.Time_constants_correction'!$J$15*(6*$G15916)</f>
        <v>0</v>
      </c>
    </row>
    <row r="15917" spans="1:15" x14ac:dyDescent="0.4">
      <c r="A15917" s="5">
        <f>'2.Time_constants_correction'!B15921</f>
        <v>265.08333333333331</v>
      </c>
      <c r="B15917" s="5">
        <f>'2.Time_constants_correction'!F15921</f>
        <v>0</v>
      </c>
      <c r="D15917" s="5">
        <f t="shared" si="2232"/>
        <v>18627186.77141203</v>
      </c>
      <c r="E15917" s="5">
        <f t="shared" si="2233"/>
        <v>70269.173611111095</v>
      </c>
      <c r="F15917" s="5">
        <f t="shared" si="2234"/>
        <v>265.08333333333331</v>
      </c>
      <c r="G15917" s="5">
        <f t="shared" si="2235"/>
        <v>0</v>
      </c>
      <c r="H15917" s="5">
        <f t="shared" si="2236"/>
        <v>0</v>
      </c>
      <c r="I15917" s="5">
        <f t="shared" si="2237"/>
        <v>0</v>
      </c>
      <c r="J15917" s="5">
        <f t="shared" si="2238"/>
        <v>0</v>
      </c>
      <c r="K15917" s="5">
        <f t="shared" si="2239"/>
        <v>0</v>
      </c>
      <c r="L15917" s="5">
        <f t="shared" si="2240"/>
        <v>265.08333333333331</v>
      </c>
      <c r="M15917" s="5">
        <f>$K15917+'2.Time_constants_correction'!$H$11*(3*$G15917*$E15917+2*$H15917*$F15917+$I15917)</f>
        <v>0</v>
      </c>
      <c r="N15917" s="38">
        <f>$K15917+'2.Time_constants_correction'!$I$11*(3*$G15917*$E15917+2*$H15917*$F15917+$I15917)+'2.Time_constants_correction'!$I$13*(6*$G15917*$F15917+2*$H15917)</f>
        <v>0</v>
      </c>
      <c r="O15917" s="5">
        <f>$K15917+'2.Time_constants_correction'!$J$11*(3*$G15917*$E15917+2*$H15917*$F15917+$I15917)+'2.Time_constants_correction'!$J$13*(6*$G15917*$F15917+2*$H15917)+'2.Time_constants_correction'!$J$15*(6*$G15917)</f>
        <v>0</v>
      </c>
    </row>
    <row r="15918" spans="1:15" x14ac:dyDescent="0.4">
      <c r="A15918" s="5">
        <f>'2.Time_constants_correction'!B15922</f>
        <v>265.10000000000002</v>
      </c>
      <c r="B15918" s="5">
        <f>'2.Time_constants_correction'!F15922</f>
        <v>0</v>
      </c>
      <c r="D15918" s="5">
        <f t="shared" si="2232"/>
        <v>18630700.451000005</v>
      </c>
      <c r="E15918" s="5">
        <f t="shared" si="2233"/>
        <v>70278.010000000009</v>
      </c>
      <c r="F15918" s="5">
        <f t="shared" si="2234"/>
        <v>265.10000000000002</v>
      </c>
      <c r="G15918" s="5">
        <f t="shared" si="2235"/>
        <v>0</v>
      </c>
      <c r="H15918" s="5">
        <f t="shared" si="2236"/>
        <v>0</v>
      </c>
      <c r="I15918" s="5">
        <f t="shared" si="2237"/>
        <v>0</v>
      </c>
      <c r="J15918" s="5">
        <f t="shared" si="2238"/>
        <v>0</v>
      </c>
      <c r="K15918" s="5">
        <f t="shared" si="2239"/>
        <v>0</v>
      </c>
      <c r="L15918" s="5">
        <f t="shared" si="2240"/>
        <v>265.10000000000002</v>
      </c>
      <c r="M15918" s="5">
        <f>$K15918+'2.Time_constants_correction'!$H$11*(3*$G15918*$E15918+2*$H15918*$F15918+$I15918)</f>
        <v>0</v>
      </c>
      <c r="N15918" s="38">
        <f>$K15918+'2.Time_constants_correction'!$I$11*(3*$G15918*$E15918+2*$H15918*$F15918+$I15918)+'2.Time_constants_correction'!$I$13*(6*$G15918*$F15918+2*$H15918)</f>
        <v>0</v>
      </c>
      <c r="O15918" s="5">
        <f>$K15918+'2.Time_constants_correction'!$J$11*(3*$G15918*$E15918+2*$H15918*$F15918+$I15918)+'2.Time_constants_correction'!$J$13*(6*$G15918*$F15918+2*$H15918)+'2.Time_constants_correction'!$J$15*(6*$G15918)</f>
        <v>0</v>
      </c>
    </row>
    <row r="15919" spans="1:15" x14ac:dyDescent="0.4">
      <c r="A15919" s="5">
        <f>'2.Time_constants_correction'!B15923</f>
        <v>265.11666666666667</v>
      </c>
      <c r="B15919" s="5">
        <f>'2.Time_constants_correction'!F15923</f>
        <v>0</v>
      </c>
      <c r="D15919" s="5">
        <f t="shared" si="2232"/>
        <v>18634214.572421297</v>
      </c>
      <c r="E15919" s="5">
        <f t="shared" si="2233"/>
        <v>70286.846944444449</v>
      </c>
      <c r="F15919" s="5">
        <f t="shared" si="2234"/>
        <v>265.11666666666667</v>
      </c>
      <c r="G15919" s="5">
        <f t="shared" si="2235"/>
        <v>0</v>
      </c>
      <c r="H15919" s="5">
        <f t="shared" si="2236"/>
        <v>0</v>
      </c>
      <c r="I15919" s="5">
        <f t="shared" si="2237"/>
        <v>0</v>
      </c>
      <c r="J15919" s="5">
        <f t="shared" si="2238"/>
        <v>0</v>
      </c>
      <c r="K15919" s="5">
        <f t="shared" si="2239"/>
        <v>0</v>
      </c>
      <c r="L15919" s="5">
        <f t="shared" si="2240"/>
        <v>265.11666666666667</v>
      </c>
      <c r="M15919" s="5">
        <f>$K15919+'2.Time_constants_correction'!$H$11*(3*$G15919*$E15919+2*$H15919*$F15919+$I15919)</f>
        <v>0</v>
      </c>
      <c r="N15919" s="38">
        <f>$K15919+'2.Time_constants_correction'!$I$11*(3*$G15919*$E15919+2*$H15919*$F15919+$I15919)+'2.Time_constants_correction'!$I$13*(6*$G15919*$F15919+2*$H15919)</f>
        <v>0</v>
      </c>
      <c r="O15919" s="5">
        <f>$K15919+'2.Time_constants_correction'!$J$11*(3*$G15919*$E15919+2*$H15919*$F15919+$I15919)+'2.Time_constants_correction'!$J$13*(6*$G15919*$F15919+2*$H15919)+'2.Time_constants_correction'!$J$15*(6*$G15919)</f>
        <v>0</v>
      </c>
    </row>
    <row r="15920" spans="1:15" x14ac:dyDescent="0.4">
      <c r="A15920" s="5">
        <f>'2.Time_constants_correction'!B15924</f>
        <v>265.13333333333333</v>
      </c>
      <c r="B15920" s="5">
        <f>'2.Time_constants_correction'!F15924</f>
        <v>0</v>
      </c>
      <c r="D15920" s="5">
        <f t="shared" si="2232"/>
        <v>18637729.135703702</v>
      </c>
      <c r="E15920" s="5">
        <f t="shared" si="2233"/>
        <v>70295.684444444443</v>
      </c>
      <c r="F15920" s="5">
        <f t="shared" si="2234"/>
        <v>265.13333333333333</v>
      </c>
      <c r="G15920" s="5">
        <f t="shared" si="2235"/>
        <v>0</v>
      </c>
      <c r="H15920" s="5">
        <f t="shared" si="2236"/>
        <v>0</v>
      </c>
      <c r="I15920" s="5">
        <f t="shared" si="2237"/>
        <v>0</v>
      </c>
      <c r="J15920" s="5">
        <f t="shared" si="2238"/>
        <v>0</v>
      </c>
      <c r="K15920" s="5">
        <f t="shared" si="2239"/>
        <v>0</v>
      </c>
      <c r="L15920" s="5">
        <f t="shared" si="2240"/>
        <v>265.13333333333333</v>
      </c>
      <c r="M15920" s="5">
        <f>$K15920+'2.Time_constants_correction'!$H$11*(3*$G15920*$E15920+2*$H15920*$F15920+$I15920)</f>
        <v>0</v>
      </c>
      <c r="N15920" s="38">
        <f>$K15920+'2.Time_constants_correction'!$I$11*(3*$G15920*$E15920+2*$H15920*$F15920+$I15920)+'2.Time_constants_correction'!$I$13*(6*$G15920*$F15920+2*$H15920)</f>
        <v>0</v>
      </c>
      <c r="O15920" s="5">
        <f>$K15920+'2.Time_constants_correction'!$J$11*(3*$G15920*$E15920+2*$H15920*$F15920+$I15920)+'2.Time_constants_correction'!$J$13*(6*$G15920*$F15920+2*$H15920)+'2.Time_constants_correction'!$J$15*(6*$G15920)</f>
        <v>0</v>
      </c>
    </row>
    <row r="15921" spans="1:15" x14ac:dyDescent="0.4">
      <c r="A15921" s="5">
        <f>'2.Time_constants_correction'!B15925</f>
        <v>265.14999999999998</v>
      </c>
      <c r="B15921" s="5">
        <f>'2.Time_constants_correction'!F15925</f>
        <v>0</v>
      </c>
      <c r="D15921" s="5">
        <f t="shared" si="2232"/>
        <v>18641244.140874997</v>
      </c>
      <c r="E15921" s="5">
        <f t="shared" si="2233"/>
        <v>70304.522499999992</v>
      </c>
      <c r="F15921" s="5">
        <f t="shared" si="2234"/>
        <v>265.14999999999998</v>
      </c>
      <c r="G15921" s="5">
        <f t="shared" si="2235"/>
        <v>0</v>
      </c>
      <c r="H15921" s="5">
        <f t="shared" si="2236"/>
        <v>0</v>
      </c>
      <c r="I15921" s="5">
        <f t="shared" si="2237"/>
        <v>0</v>
      </c>
      <c r="J15921" s="5">
        <f t="shared" si="2238"/>
        <v>0</v>
      </c>
      <c r="K15921" s="5">
        <f t="shared" si="2239"/>
        <v>0</v>
      </c>
      <c r="L15921" s="5">
        <f t="shared" si="2240"/>
        <v>265.14999999999998</v>
      </c>
      <c r="M15921" s="5">
        <f>$K15921+'2.Time_constants_correction'!$H$11*(3*$G15921*$E15921+2*$H15921*$F15921+$I15921)</f>
        <v>0</v>
      </c>
      <c r="N15921" s="38">
        <f>$K15921+'2.Time_constants_correction'!$I$11*(3*$G15921*$E15921+2*$H15921*$F15921+$I15921)+'2.Time_constants_correction'!$I$13*(6*$G15921*$F15921+2*$H15921)</f>
        <v>0</v>
      </c>
      <c r="O15921" s="5">
        <f>$K15921+'2.Time_constants_correction'!$J$11*(3*$G15921*$E15921+2*$H15921*$F15921+$I15921)+'2.Time_constants_correction'!$J$13*(6*$G15921*$F15921+2*$H15921)+'2.Time_constants_correction'!$J$15*(6*$G15921)</f>
        <v>0</v>
      </c>
    </row>
    <row r="15922" spans="1:15" x14ac:dyDescent="0.4">
      <c r="A15922" s="5">
        <f>'2.Time_constants_correction'!B15926</f>
        <v>265.16666666666669</v>
      </c>
      <c r="B15922" s="5">
        <f>'2.Time_constants_correction'!F15926</f>
        <v>0</v>
      </c>
      <c r="D15922" s="5">
        <f t="shared" si="2232"/>
        <v>18644759.587962966</v>
      </c>
      <c r="E15922" s="5">
        <f t="shared" si="2233"/>
        <v>70313.361111111124</v>
      </c>
      <c r="F15922" s="5">
        <f t="shared" si="2234"/>
        <v>265.16666666666669</v>
      </c>
      <c r="G15922" s="5">
        <f t="shared" si="2235"/>
        <v>0</v>
      </c>
      <c r="H15922" s="5">
        <f t="shared" si="2236"/>
        <v>0</v>
      </c>
      <c r="I15922" s="5">
        <f t="shared" si="2237"/>
        <v>0</v>
      </c>
      <c r="J15922" s="5">
        <f t="shared" si="2238"/>
        <v>0</v>
      </c>
      <c r="K15922" s="5">
        <f t="shared" si="2239"/>
        <v>0</v>
      </c>
      <c r="L15922" s="5">
        <f t="shared" si="2240"/>
        <v>265.16666666666669</v>
      </c>
      <c r="M15922" s="5">
        <f>$K15922+'2.Time_constants_correction'!$H$11*(3*$G15922*$E15922+2*$H15922*$F15922+$I15922)</f>
        <v>0</v>
      </c>
      <c r="N15922" s="38">
        <f>$K15922+'2.Time_constants_correction'!$I$11*(3*$G15922*$E15922+2*$H15922*$F15922+$I15922)+'2.Time_constants_correction'!$I$13*(6*$G15922*$F15922+2*$H15922)</f>
        <v>0</v>
      </c>
      <c r="O15922" s="5">
        <f>$K15922+'2.Time_constants_correction'!$J$11*(3*$G15922*$E15922+2*$H15922*$F15922+$I15922)+'2.Time_constants_correction'!$J$13*(6*$G15922*$F15922+2*$H15922)+'2.Time_constants_correction'!$J$15*(6*$G15922)</f>
        <v>0</v>
      </c>
    </row>
    <row r="15923" spans="1:15" x14ac:dyDescent="0.4">
      <c r="A15923" s="5">
        <f>'2.Time_constants_correction'!B15927</f>
        <v>265.18333333333334</v>
      </c>
      <c r="B15923" s="5">
        <f>'2.Time_constants_correction'!F15927</f>
        <v>0</v>
      </c>
      <c r="D15923" s="5">
        <f t="shared" si="2232"/>
        <v>18648275.476995371</v>
      </c>
      <c r="E15923" s="5">
        <f t="shared" si="2233"/>
        <v>70322.200277777782</v>
      </c>
      <c r="F15923" s="5">
        <f t="shared" si="2234"/>
        <v>265.18333333333334</v>
      </c>
      <c r="G15923" s="5">
        <f t="shared" si="2235"/>
        <v>0</v>
      </c>
      <c r="H15923" s="5">
        <f t="shared" si="2236"/>
        <v>0</v>
      </c>
      <c r="I15923" s="5">
        <f t="shared" si="2237"/>
        <v>0</v>
      </c>
      <c r="J15923" s="5">
        <f t="shared" si="2238"/>
        <v>0</v>
      </c>
      <c r="K15923" s="5">
        <f t="shared" si="2239"/>
        <v>0</v>
      </c>
      <c r="L15923" s="5">
        <f t="shared" si="2240"/>
        <v>265.18333333333334</v>
      </c>
      <c r="M15923" s="5">
        <f>$K15923+'2.Time_constants_correction'!$H$11*(3*$G15923*$E15923+2*$H15923*$F15923+$I15923)</f>
        <v>0</v>
      </c>
      <c r="N15923" s="38">
        <f>$K15923+'2.Time_constants_correction'!$I$11*(3*$G15923*$E15923+2*$H15923*$F15923+$I15923)+'2.Time_constants_correction'!$I$13*(6*$G15923*$F15923+2*$H15923)</f>
        <v>0</v>
      </c>
      <c r="O15923" s="5">
        <f>$K15923+'2.Time_constants_correction'!$J$11*(3*$G15923*$E15923+2*$H15923*$F15923+$I15923)+'2.Time_constants_correction'!$J$13*(6*$G15923*$F15923+2*$H15923)+'2.Time_constants_correction'!$J$15*(6*$G15923)</f>
        <v>0</v>
      </c>
    </row>
    <row r="15924" spans="1:15" x14ac:dyDescent="0.4">
      <c r="A15924" s="5">
        <f>'2.Time_constants_correction'!B15928</f>
        <v>265.2</v>
      </c>
      <c r="B15924" s="5">
        <f>'2.Time_constants_correction'!F15928</f>
        <v>0</v>
      </c>
      <c r="D15924" s="5">
        <f t="shared" si="2232"/>
        <v>18651791.807999998</v>
      </c>
      <c r="E15924" s="5">
        <f t="shared" si="2233"/>
        <v>70331.039999999994</v>
      </c>
      <c r="F15924" s="5">
        <f t="shared" si="2234"/>
        <v>265.2</v>
      </c>
      <c r="G15924" s="5">
        <f t="shared" si="2235"/>
        <v>0</v>
      </c>
      <c r="H15924" s="5">
        <f t="shared" si="2236"/>
        <v>0</v>
      </c>
      <c r="I15924" s="5">
        <f t="shared" si="2237"/>
        <v>0</v>
      </c>
      <c r="J15924" s="5">
        <f t="shared" si="2238"/>
        <v>0</v>
      </c>
      <c r="K15924" s="5">
        <f t="shared" si="2239"/>
        <v>0</v>
      </c>
      <c r="L15924" s="5">
        <f t="shared" si="2240"/>
        <v>265.2</v>
      </c>
      <c r="M15924" s="5">
        <f>$K15924+'2.Time_constants_correction'!$H$11*(3*$G15924*$E15924+2*$H15924*$F15924+$I15924)</f>
        <v>0</v>
      </c>
      <c r="N15924" s="38">
        <f>$K15924+'2.Time_constants_correction'!$I$11*(3*$G15924*$E15924+2*$H15924*$F15924+$I15924)+'2.Time_constants_correction'!$I$13*(6*$G15924*$F15924+2*$H15924)</f>
        <v>0</v>
      </c>
      <c r="O15924" s="5">
        <f>$K15924+'2.Time_constants_correction'!$J$11*(3*$G15924*$E15924+2*$H15924*$F15924+$I15924)+'2.Time_constants_correction'!$J$13*(6*$G15924*$F15924+2*$H15924)+'2.Time_constants_correction'!$J$15*(6*$G15924)</f>
        <v>0</v>
      </c>
    </row>
    <row r="15925" spans="1:15" x14ac:dyDescent="0.4">
      <c r="A15925" s="5">
        <f>'2.Time_constants_correction'!B15929</f>
        <v>265.21666666666664</v>
      </c>
      <c r="B15925" s="5">
        <f>'2.Time_constants_correction'!F15929</f>
        <v>0</v>
      </c>
      <c r="D15925" s="5">
        <f t="shared" si="2232"/>
        <v>18655308.581004623</v>
      </c>
      <c r="E15925" s="5">
        <f t="shared" si="2233"/>
        <v>70339.88027777776</v>
      </c>
      <c r="F15925" s="5">
        <f t="shared" si="2234"/>
        <v>265.21666666666664</v>
      </c>
      <c r="G15925" s="5">
        <f t="shared" si="2235"/>
        <v>0</v>
      </c>
      <c r="H15925" s="5">
        <f t="shared" si="2236"/>
        <v>0</v>
      </c>
      <c r="I15925" s="5">
        <f t="shared" si="2237"/>
        <v>0</v>
      </c>
      <c r="J15925" s="5">
        <f t="shared" si="2238"/>
        <v>0</v>
      </c>
      <c r="K15925" s="5">
        <f t="shared" si="2239"/>
        <v>0</v>
      </c>
      <c r="L15925" s="5">
        <f t="shared" si="2240"/>
        <v>265.21666666666664</v>
      </c>
      <c r="M15925" s="5">
        <f>$K15925+'2.Time_constants_correction'!$H$11*(3*$G15925*$E15925+2*$H15925*$F15925+$I15925)</f>
        <v>0</v>
      </c>
      <c r="N15925" s="38">
        <f>$K15925+'2.Time_constants_correction'!$I$11*(3*$G15925*$E15925+2*$H15925*$F15925+$I15925)+'2.Time_constants_correction'!$I$13*(6*$G15925*$F15925+2*$H15925)</f>
        <v>0</v>
      </c>
      <c r="O15925" s="5">
        <f>$K15925+'2.Time_constants_correction'!$J$11*(3*$G15925*$E15925+2*$H15925*$F15925+$I15925)+'2.Time_constants_correction'!$J$13*(6*$G15925*$F15925+2*$H15925)+'2.Time_constants_correction'!$J$15*(6*$G15925)</f>
        <v>0</v>
      </c>
    </row>
    <row r="15926" spans="1:15" x14ac:dyDescent="0.4">
      <c r="A15926" s="5">
        <f>'2.Time_constants_correction'!B15930</f>
        <v>265.23333333333335</v>
      </c>
      <c r="B15926" s="5">
        <f>'2.Time_constants_correction'!F15930</f>
        <v>0</v>
      </c>
      <c r="D15926" s="5">
        <f t="shared" si="2232"/>
        <v>18658825.796037041</v>
      </c>
      <c r="E15926" s="5">
        <f t="shared" si="2233"/>
        <v>70348.721111111125</v>
      </c>
      <c r="F15926" s="5">
        <f t="shared" si="2234"/>
        <v>265.23333333333335</v>
      </c>
      <c r="G15926" s="5">
        <f t="shared" si="2235"/>
        <v>0</v>
      </c>
      <c r="H15926" s="5">
        <f t="shared" si="2236"/>
        <v>0</v>
      </c>
      <c r="I15926" s="5">
        <f t="shared" si="2237"/>
        <v>0</v>
      </c>
      <c r="J15926" s="5">
        <f t="shared" si="2238"/>
        <v>0</v>
      </c>
      <c r="K15926" s="5">
        <f t="shared" si="2239"/>
        <v>0</v>
      </c>
      <c r="L15926" s="5">
        <f t="shared" si="2240"/>
        <v>265.23333333333335</v>
      </c>
      <c r="M15926" s="5">
        <f>$K15926+'2.Time_constants_correction'!$H$11*(3*$G15926*$E15926+2*$H15926*$F15926+$I15926)</f>
        <v>0</v>
      </c>
      <c r="N15926" s="38">
        <f>$K15926+'2.Time_constants_correction'!$I$11*(3*$G15926*$E15926+2*$H15926*$F15926+$I15926)+'2.Time_constants_correction'!$I$13*(6*$G15926*$F15926+2*$H15926)</f>
        <v>0</v>
      </c>
      <c r="O15926" s="5">
        <f>$K15926+'2.Time_constants_correction'!$J$11*(3*$G15926*$E15926+2*$H15926*$F15926+$I15926)+'2.Time_constants_correction'!$J$13*(6*$G15926*$F15926+2*$H15926)+'2.Time_constants_correction'!$J$15*(6*$G15926)</f>
        <v>0</v>
      </c>
    </row>
    <row r="15927" spans="1:15" x14ac:dyDescent="0.4">
      <c r="A15927" s="5">
        <f>'2.Time_constants_correction'!B15931</f>
        <v>265.25</v>
      </c>
      <c r="B15927" s="5">
        <f>'2.Time_constants_correction'!F15931</f>
        <v>0</v>
      </c>
      <c r="D15927" s="5">
        <f t="shared" si="2232"/>
        <v>18662343.453125</v>
      </c>
      <c r="E15927" s="5">
        <f t="shared" si="2233"/>
        <v>70357.5625</v>
      </c>
      <c r="F15927" s="5">
        <f t="shared" si="2234"/>
        <v>265.25</v>
      </c>
      <c r="G15927" s="5">
        <f t="shared" si="2235"/>
        <v>0</v>
      </c>
      <c r="H15927" s="5">
        <f t="shared" si="2236"/>
        <v>0</v>
      </c>
      <c r="I15927" s="5">
        <f t="shared" si="2237"/>
        <v>0</v>
      </c>
      <c r="J15927" s="5">
        <f t="shared" si="2238"/>
        <v>0</v>
      </c>
      <c r="K15927" s="5">
        <f t="shared" si="2239"/>
        <v>0</v>
      </c>
      <c r="L15927" s="5">
        <f t="shared" si="2240"/>
        <v>265.25</v>
      </c>
      <c r="M15927" s="5">
        <f>$K15927+'2.Time_constants_correction'!$H$11*(3*$G15927*$E15927+2*$H15927*$F15927+$I15927)</f>
        <v>0</v>
      </c>
      <c r="N15927" s="38">
        <f>$K15927+'2.Time_constants_correction'!$I$11*(3*$G15927*$E15927+2*$H15927*$F15927+$I15927)+'2.Time_constants_correction'!$I$13*(6*$G15927*$F15927+2*$H15927)</f>
        <v>0</v>
      </c>
      <c r="O15927" s="5">
        <f>$K15927+'2.Time_constants_correction'!$J$11*(3*$G15927*$E15927+2*$H15927*$F15927+$I15927)+'2.Time_constants_correction'!$J$13*(6*$G15927*$F15927+2*$H15927)+'2.Time_constants_correction'!$J$15*(6*$G15927)</f>
        <v>0</v>
      </c>
    </row>
    <row r="15928" spans="1:15" x14ac:dyDescent="0.4">
      <c r="A15928" s="5">
        <f>'2.Time_constants_correction'!B15932</f>
        <v>265.26666666666665</v>
      </c>
      <c r="B15928" s="5">
        <f>'2.Time_constants_correction'!F15932</f>
        <v>0</v>
      </c>
      <c r="D15928" s="5">
        <f t="shared" si="2232"/>
        <v>18665861.552296292</v>
      </c>
      <c r="E15928" s="5">
        <f t="shared" si="2233"/>
        <v>70366.40444444443</v>
      </c>
      <c r="F15928" s="5">
        <f t="shared" si="2234"/>
        <v>265.26666666666665</v>
      </c>
      <c r="G15928" s="5">
        <f t="shared" si="2235"/>
        <v>0</v>
      </c>
      <c r="H15928" s="5">
        <f t="shared" si="2236"/>
        <v>0</v>
      </c>
      <c r="I15928" s="5">
        <f t="shared" si="2237"/>
        <v>0</v>
      </c>
      <c r="J15928" s="5">
        <f t="shared" si="2238"/>
        <v>0</v>
      </c>
      <c r="K15928" s="5">
        <f t="shared" si="2239"/>
        <v>0</v>
      </c>
      <c r="L15928" s="5">
        <f t="shared" si="2240"/>
        <v>265.26666666666665</v>
      </c>
      <c r="M15928" s="5">
        <f>$K15928+'2.Time_constants_correction'!$H$11*(3*$G15928*$E15928+2*$H15928*$F15928+$I15928)</f>
        <v>0</v>
      </c>
      <c r="N15928" s="38">
        <f>$K15928+'2.Time_constants_correction'!$I$11*(3*$G15928*$E15928+2*$H15928*$F15928+$I15928)+'2.Time_constants_correction'!$I$13*(6*$G15928*$F15928+2*$H15928)</f>
        <v>0</v>
      </c>
      <c r="O15928" s="5">
        <f>$K15928+'2.Time_constants_correction'!$J$11*(3*$G15928*$E15928+2*$H15928*$F15928+$I15928)+'2.Time_constants_correction'!$J$13*(6*$G15928*$F15928+2*$H15928)+'2.Time_constants_correction'!$J$15*(6*$G15928)</f>
        <v>0</v>
      </c>
    </row>
    <row r="15929" spans="1:15" x14ac:dyDescent="0.4">
      <c r="A15929" s="5">
        <f>'2.Time_constants_correction'!B15933</f>
        <v>265.28333333333336</v>
      </c>
      <c r="B15929" s="5">
        <f>'2.Time_constants_correction'!F15933</f>
        <v>0</v>
      </c>
      <c r="D15929" s="5">
        <f t="shared" si="2232"/>
        <v>18669380.093578707</v>
      </c>
      <c r="E15929" s="5">
        <f t="shared" si="2233"/>
        <v>70375.246944444458</v>
      </c>
      <c r="F15929" s="5">
        <f t="shared" si="2234"/>
        <v>265.28333333333336</v>
      </c>
      <c r="G15929" s="5">
        <f t="shared" si="2235"/>
        <v>0</v>
      </c>
      <c r="H15929" s="5">
        <f t="shared" si="2236"/>
        <v>0</v>
      </c>
      <c r="I15929" s="5">
        <f t="shared" si="2237"/>
        <v>0</v>
      </c>
      <c r="J15929" s="5">
        <f t="shared" si="2238"/>
        <v>0</v>
      </c>
      <c r="K15929" s="5">
        <f t="shared" si="2239"/>
        <v>0</v>
      </c>
      <c r="L15929" s="5">
        <f t="shared" si="2240"/>
        <v>265.28333333333336</v>
      </c>
      <c r="M15929" s="5">
        <f>$K15929+'2.Time_constants_correction'!$H$11*(3*$G15929*$E15929+2*$H15929*$F15929+$I15929)</f>
        <v>0</v>
      </c>
      <c r="N15929" s="38">
        <f>$K15929+'2.Time_constants_correction'!$I$11*(3*$G15929*$E15929+2*$H15929*$F15929+$I15929)+'2.Time_constants_correction'!$I$13*(6*$G15929*$F15929+2*$H15929)</f>
        <v>0</v>
      </c>
      <c r="O15929" s="5">
        <f>$K15929+'2.Time_constants_correction'!$J$11*(3*$G15929*$E15929+2*$H15929*$F15929+$I15929)+'2.Time_constants_correction'!$J$13*(6*$G15929*$F15929+2*$H15929)+'2.Time_constants_correction'!$J$15*(6*$G15929)</f>
        <v>0</v>
      </c>
    </row>
    <row r="15930" spans="1:15" x14ac:dyDescent="0.4">
      <c r="A15930" s="5">
        <f>'2.Time_constants_correction'!B15934</f>
        <v>265.3</v>
      </c>
      <c r="B15930" s="5">
        <f>'2.Time_constants_correction'!F15934</f>
        <v>0</v>
      </c>
      <c r="D15930" s="5">
        <f t="shared" si="2232"/>
        <v>18672899.077000003</v>
      </c>
      <c r="E15930" s="5">
        <f t="shared" si="2233"/>
        <v>70384.090000000011</v>
      </c>
      <c r="F15930" s="5">
        <f t="shared" si="2234"/>
        <v>265.3</v>
      </c>
      <c r="G15930" s="5">
        <f t="shared" si="2235"/>
        <v>0</v>
      </c>
      <c r="H15930" s="5">
        <f t="shared" si="2236"/>
        <v>0</v>
      </c>
      <c r="I15930" s="5">
        <f t="shared" si="2237"/>
        <v>0</v>
      </c>
      <c r="J15930" s="5">
        <f t="shared" si="2238"/>
        <v>0</v>
      </c>
      <c r="K15930" s="5">
        <f t="shared" si="2239"/>
        <v>0</v>
      </c>
      <c r="L15930" s="5">
        <f t="shared" si="2240"/>
        <v>265.3</v>
      </c>
      <c r="M15930" s="5">
        <f>$K15930+'2.Time_constants_correction'!$H$11*(3*$G15930*$E15930+2*$H15930*$F15930+$I15930)</f>
        <v>0</v>
      </c>
      <c r="N15930" s="38">
        <f>$K15930+'2.Time_constants_correction'!$I$11*(3*$G15930*$E15930+2*$H15930*$F15930+$I15930)+'2.Time_constants_correction'!$I$13*(6*$G15930*$F15930+2*$H15930)</f>
        <v>0</v>
      </c>
      <c r="O15930" s="5">
        <f>$K15930+'2.Time_constants_correction'!$J$11*(3*$G15930*$E15930+2*$H15930*$F15930+$I15930)+'2.Time_constants_correction'!$J$13*(6*$G15930*$F15930+2*$H15930)+'2.Time_constants_correction'!$J$15*(6*$G15930)</f>
        <v>0</v>
      </c>
    </row>
    <row r="15931" spans="1:15" x14ac:dyDescent="0.4">
      <c r="A15931" s="5">
        <f>'2.Time_constants_correction'!B15935</f>
        <v>265.31666666666666</v>
      </c>
      <c r="B15931" s="5">
        <f>'2.Time_constants_correction'!F15935</f>
        <v>0</v>
      </c>
      <c r="D15931" s="5">
        <f t="shared" si="2232"/>
        <v>18676418.502587959</v>
      </c>
      <c r="E15931" s="5">
        <f t="shared" si="2233"/>
        <v>70392.933611111104</v>
      </c>
      <c r="F15931" s="5">
        <f t="shared" si="2234"/>
        <v>265.31666666666666</v>
      </c>
      <c r="G15931" s="5">
        <f t="shared" si="2235"/>
        <v>0</v>
      </c>
      <c r="H15931" s="5">
        <f t="shared" si="2236"/>
        <v>0</v>
      </c>
      <c r="I15931" s="5">
        <f t="shared" si="2237"/>
        <v>0</v>
      </c>
      <c r="J15931" s="5">
        <f t="shared" si="2238"/>
        <v>0</v>
      </c>
      <c r="K15931" s="5">
        <f t="shared" si="2239"/>
        <v>0</v>
      </c>
      <c r="L15931" s="5">
        <f t="shared" si="2240"/>
        <v>265.31666666666666</v>
      </c>
      <c r="M15931" s="5">
        <f>$K15931+'2.Time_constants_correction'!$H$11*(3*$G15931*$E15931+2*$H15931*$F15931+$I15931)</f>
        <v>0</v>
      </c>
      <c r="N15931" s="38">
        <f>$K15931+'2.Time_constants_correction'!$I$11*(3*$G15931*$E15931+2*$H15931*$F15931+$I15931)+'2.Time_constants_correction'!$I$13*(6*$G15931*$F15931+2*$H15931)</f>
        <v>0</v>
      </c>
      <c r="O15931" s="5">
        <f>$K15931+'2.Time_constants_correction'!$J$11*(3*$G15931*$E15931+2*$H15931*$F15931+$I15931)+'2.Time_constants_correction'!$J$13*(6*$G15931*$F15931+2*$H15931)+'2.Time_constants_correction'!$J$15*(6*$G15931)</f>
        <v>0</v>
      </c>
    </row>
    <row r="15932" spans="1:15" x14ac:dyDescent="0.4">
      <c r="A15932" s="5">
        <f>'2.Time_constants_correction'!B15936</f>
        <v>265.33333333333331</v>
      </c>
      <c r="B15932" s="5">
        <f>'2.Time_constants_correction'!F15936</f>
        <v>0</v>
      </c>
      <c r="D15932" s="5">
        <f t="shared" si="2232"/>
        <v>18679938.370370366</v>
      </c>
      <c r="E15932" s="5">
        <f t="shared" si="2233"/>
        <v>70401.777777777766</v>
      </c>
      <c r="F15932" s="5">
        <f t="shared" si="2234"/>
        <v>265.33333333333331</v>
      </c>
      <c r="G15932" s="5">
        <f t="shared" si="2235"/>
        <v>0</v>
      </c>
      <c r="H15932" s="5">
        <f t="shared" si="2236"/>
        <v>0</v>
      </c>
      <c r="I15932" s="5">
        <f t="shared" si="2237"/>
        <v>0</v>
      </c>
      <c r="J15932" s="5">
        <f t="shared" si="2238"/>
        <v>0</v>
      </c>
      <c r="K15932" s="5">
        <f t="shared" si="2239"/>
        <v>0</v>
      </c>
      <c r="L15932" s="5">
        <f t="shared" si="2240"/>
        <v>265.33333333333331</v>
      </c>
      <c r="M15932" s="5">
        <f>$K15932+'2.Time_constants_correction'!$H$11*(3*$G15932*$E15932+2*$H15932*$F15932+$I15932)</f>
        <v>0</v>
      </c>
      <c r="N15932" s="38">
        <f>$K15932+'2.Time_constants_correction'!$I$11*(3*$G15932*$E15932+2*$H15932*$F15932+$I15932)+'2.Time_constants_correction'!$I$13*(6*$G15932*$F15932+2*$H15932)</f>
        <v>0</v>
      </c>
      <c r="O15932" s="5">
        <f>$K15932+'2.Time_constants_correction'!$J$11*(3*$G15932*$E15932+2*$H15932*$F15932+$I15932)+'2.Time_constants_correction'!$J$13*(6*$G15932*$F15932+2*$H15932)+'2.Time_constants_correction'!$J$15*(6*$G15932)</f>
        <v>0</v>
      </c>
    </row>
    <row r="15933" spans="1:15" x14ac:dyDescent="0.4">
      <c r="A15933" s="5">
        <f>'2.Time_constants_correction'!B15937</f>
        <v>265.35000000000002</v>
      </c>
      <c r="B15933" s="5">
        <f>'2.Time_constants_correction'!F15937</f>
        <v>0</v>
      </c>
      <c r="D15933" s="5">
        <f t="shared" si="2232"/>
        <v>18683458.680375006</v>
      </c>
      <c r="E15933" s="5">
        <f t="shared" si="2233"/>
        <v>70410.622500000012</v>
      </c>
      <c r="F15933" s="5">
        <f t="shared" si="2234"/>
        <v>265.35000000000002</v>
      </c>
      <c r="G15933" s="5">
        <f t="shared" si="2235"/>
        <v>0</v>
      </c>
      <c r="H15933" s="5">
        <f t="shared" si="2236"/>
        <v>0</v>
      </c>
      <c r="I15933" s="5">
        <f t="shared" si="2237"/>
        <v>0</v>
      </c>
      <c r="J15933" s="5">
        <f t="shared" si="2238"/>
        <v>0</v>
      </c>
      <c r="K15933" s="5">
        <f t="shared" si="2239"/>
        <v>0</v>
      </c>
      <c r="L15933" s="5">
        <f t="shared" si="2240"/>
        <v>265.35000000000002</v>
      </c>
      <c r="M15933" s="5">
        <f>$K15933+'2.Time_constants_correction'!$H$11*(3*$G15933*$E15933+2*$H15933*$F15933+$I15933)</f>
        <v>0</v>
      </c>
      <c r="N15933" s="38">
        <f>$K15933+'2.Time_constants_correction'!$I$11*(3*$G15933*$E15933+2*$H15933*$F15933+$I15933)+'2.Time_constants_correction'!$I$13*(6*$G15933*$F15933+2*$H15933)</f>
        <v>0</v>
      </c>
      <c r="O15933" s="5">
        <f>$K15933+'2.Time_constants_correction'!$J$11*(3*$G15933*$E15933+2*$H15933*$F15933+$I15933)+'2.Time_constants_correction'!$J$13*(6*$G15933*$F15933+2*$H15933)+'2.Time_constants_correction'!$J$15*(6*$G15933)</f>
        <v>0</v>
      </c>
    </row>
    <row r="15934" spans="1:15" x14ac:dyDescent="0.4">
      <c r="A15934" s="5">
        <f>'2.Time_constants_correction'!B15938</f>
        <v>265.36666666666667</v>
      </c>
      <c r="B15934" s="5">
        <f>'2.Time_constants_correction'!F15938</f>
        <v>0</v>
      </c>
      <c r="D15934" s="5">
        <f t="shared" si="2232"/>
        <v>18686979.43262963</v>
      </c>
      <c r="E15934" s="5">
        <f t="shared" si="2233"/>
        <v>70419.467777777783</v>
      </c>
      <c r="F15934" s="5">
        <f t="shared" si="2234"/>
        <v>265.36666666666667</v>
      </c>
      <c r="G15934" s="5">
        <f t="shared" si="2235"/>
        <v>0</v>
      </c>
      <c r="H15934" s="5">
        <f t="shared" si="2236"/>
        <v>0</v>
      </c>
      <c r="I15934" s="5">
        <f t="shared" si="2237"/>
        <v>0</v>
      </c>
      <c r="J15934" s="5">
        <f t="shared" si="2238"/>
        <v>0</v>
      </c>
      <c r="K15934" s="5">
        <f t="shared" si="2239"/>
        <v>0</v>
      </c>
      <c r="L15934" s="5">
        <f t="shared" si="2240"/>
        <v>265.36666666666667</v>
      </c>
      <c r="M15934" s="5">
        <f>$K15934+'2.Time_constants_correction'!$H$11*(3*$G15934*$E15934+2*$H15934*$F15934+$I15934)</f>
        <v>0</v>
      </c>
      <c r="N15934" s="38">
        <f>$K15934+'2.Time_constants_correction'!$I$11*(3*$G15934*$E15934+2*$H15934*$F15934+$I15934)+'2.Time_constants_correction'!$I$13*(6*$G15934*$F15934+2*$H15934)</f>
        <v>0</v>
      </c>
      <c r="O15934" s="5">
        <f>$K15934+'2.Time_constants_correction'!$J$11*(3*$G15934*$E15934+2*$H15934*$F15934+$I15934)+'2.Time_constants_correction'!$J$13*(6*$G15934*$F15934+2*$H15934)+'2.Time_constants_correction'!$J$15*(6*$G15934)</f>
        <v>0</v>
      </c>
    </row>
    <row r="15935" spans="1:15" x14ac:dyDescent="0.4">
      <c r="A15935" s="5">
        <f>'2.Time_constants_correction'!B15939</f>
        <v>265.38333333333333</v>
      </c>
      <c r="B15935" s="5">
        <f>'2.Time_constants_correction'!F15939</f>
        <v>0</v>
      </c>
      <c r="D15935" s="5">
        <f t="shared" si="2232"/>
        <v>18690500.627162036</v>
      </c>
      <c r="E15935" s="5">
        <f t="shared" si="2233"/>
        <v>70428.313611111109</v>
      </c>
      <c r="F15935" s="5">
        <f t="shared" si="2234"/>
        <v>265.38333333333333</v>
      </c>
      <c r="G15935" s="5">
        <f t="shared" si="2235"/>
        <v>0</v>
      </c>
      <c r="H15935" s="5">
        <f t="shared" si="2236"/>
        <v>0</v>
      </c>
      <c r="I15935" s="5">
        <f t="shared" si="2237"/>
        <v>0</v>
      </c>
      <c r="J15935" s="5">
        <f t="shared" si="2238"/>
        <v>0</v>
      </c>
      <c r="K15935" s="5">
        <f t="shared" si="2239"/>
        <v>0</v>
      </c>
      <c r="L15935" s="5">
        <f t="shared" si="2240"/>
        <v>265.38333333333333</v>
      </c>
      <c r="M15935" s="5">
        <f>$K15935+'2.Time_constants_correction'!$H$11*(3*$G15935*$E15935+2*$H15935*$F15935+$I15935)</f>
        <v>0</v>
      </c>
      <c r="N15935" s="38">
        <f>$K15935+'2.Time_constants_correction'!$I$11*(3*$G15935*$E15935+2*$H15935*$F15935+$I15935)+'2.Time_constants_correction'!$I$13*(6*$G15935*$F15935+2*$H15935)</f>
        <v>0</v>
      </c>
      <c r="O15935" s="5">
        <f>$K15935+'2.Time_constants_correction'!$J$11*(3*$G15935*$E15935+2*$H15935*$F15935+$I15935)+'2.Time_constants_correction'!$J$13*(6*$G15935*$F15935+2*$H15935)+'2.Time_constants_correction'!$J$15*(6*$G15935)</f>
        <v>0</v>
      </c>
    </row>
    <row r="15936" spans="1:15" x14ac:dyDescent="0.4">
      <c r="A15936" s="5">
        <f>'2.Time_constants_correction'!B15940</f>
        <v>265.39999999999998</v>
      </c>
      <c r="B15936" s="5">
        <f>'2.Time_constants_correction'!F15940</f>
        <v>0</v>
      </c>
      <c r="D15936" s="5">
        <f t="shared" si="2232"/>
        <v>18694022.263999995</v>
      </c>
      <c r="E15936" s="5">
        <f t="shared" si="2233"/>
        <v>70437.159999999989</v>
      </c>
      <c r="F15936" s="5">
        <f t="shared" si="2234"/>
        <v>265.39999999999998</v>
      </c>
      <c r="G15936" s="5">
        <f t="shared" si="2235"/>
        <v>0</v>
      </c>
      <c r="H15936" s="5">
        <f t="shared" si="2236"/>
        <v>0</v>
      </c>
      <c r="I15936" s="5">
        <f t="shared" si="2237"/>
        <v>0</v>
      </c>
      <c r="J15936" s="5">
        <f t="shared" si="2238"/>
        <v>0</v>
      </c>
      <c r="K15936" s="5">
        <f t="shared" si="2239"/>
        <v>0</v>
      </c>
      <c r="L15936" s="5">
        <f t="shared" si="2240"/>
        <v>265.39999999999998</v>
      </c>
      <c r="M15936" s="5">
        <f>$K15936+'2.Time_constants_correction'!$H$11*(3*$G15936*$E15936+2*$H15936*$F15936+$I15936)</f>
        <v>0</v>
      </c>
      <c r="N15936" s="38">
        <f>$K15936+'2.Time_constants_correction'!$I$11*(3*$G15936*$E15936+2*$H15936*$F15936+$I15936)+'2.Time_constants_correction'!$I$13*(6*$G15936*$F15936+2*$H15936)</f>
        <v>0</v>
      </c>
      <c r="O15936" s="5">
        <f>$K15936+'2.Time_constants_correction'!$J$11*(3*$G15936*$E15936+2*$H15936*$F15936+$I15936)+'2.Time_constants_correction'!$J$13*(6*$G15936*$F15936+2*$H15936)+'2.Time_constants_correction'!$J$15*(6*$G15936)</f>
        <v>0</v>
      </c>
    </row>
    <row r="15937" spans="1:15" x14ac:dyDescent="0.4">
      <c r="A15937" s="5">
        <f>'2.Time_constants_correction'!B15941</f>
        <v>265.41666666666669</v>
      </c>
      <c r="B15937" s="5">
        <f>'2.Time_constants_correction'!F15941</f>
        <v>0</v>
      </c>
      <c r="D15937" s="5">
        <f t="shared" si="2232"/>
        <v>18697544.343171299</v>
      </c>
      <c r="E15937" s="5">
        <f t="shared" si="2233"/>
        <v>70446.006944444453</v>
      </c>
      <c r="F15937" s="5">
        <f t="shared" si="2234"/>
        <v>265.41666666666669</v>
      </c>
      <c r="G15937" s="5">
        <f t="shared" si="2235"/>
        <v>0</v>
      </c>
      <c r="H15937" s="5">
        <f t="shared" si="2236"/>
        <v>0</v>
      </c>
      <c r="I15937" s="5">
        <f t="shared" si="2237"/>
        <v>0</v>
      </c>
      <c r="J15937" s="5">
        <f t="shared" si="2238"/>
        <v>0</v>
      </c>
      <c r="K15937" s="5">
        <f t="shared" si="2239"/>
        <v>0</v>
      </c>
      <c r="L15937" s="5">
        <f t="shared" si="2240"/>
        <v>265.41666666666669</v>
      </c>
      <c r="M15937" s="5">
        <f>$K15937+'2.Time_constants_correction'!$H$11*(3*$G15937*$E15937+2*$H15937*$F15937+$I15937)</f>
        <v>0</v>
      </c>
      <c r="N15937" s="38">
        <f>$K15937+'2.Time_constants_correction'!$I$11*(3*$G15937*$E15937+2*$H15937*$F15937+$I15937)+'2.Time_constants_correction'!$I$13*(6*$G15937*$F15937+2*$H15937)</f>
        <v>0</v>
      </c>
      <c r="O15937" s="5">
        <f>$K15937+'2.Time_constants_correction'!$J$11*(3*$G15937*$E15937+2*$H15937*$F15937+$I15937)+'2.Time_constants_correction'!$J$13*(6*$G15937*$F15937+2*$H15937)+'2.Time_constants_correction'!$J$15*(6*$G15937)</f>
        <v>0</v>
      </c>
    </row>
    <row r="15938" spans="1:15" x14ac:dyDescent="0.4">
      <c r="A15938" s="5">
        <f>'2.Time_constants_correction'!B15942</f>
        <v>265.43333333333334</v>
      </c>
      <c r="B15938" s="5">
        <f>'2.Time_constants_correction'!F15942</f>
        <v>0</v>
      </c>
      <c r="D15938" s="5">
        <f t="shared" si="2232"/>
        <v>18701066.864703704</v>
      </c>
      <c r="E15938" s="5">
        <f t="shared" si="2233"/>
        <v>70454.854444444441</v>
      </c>
      <c r="F15938" s="5">
        <f t="shared" si="2234"/>
        <v>265.43333333333334</v>
      </c>
      <c r="G15938" s="5">
        <f t="shared" si="2235"/>
        <v>0</v>
      </c>
      <c r="H15938" s="5">
        <f t="shared" si="2236"/>
        <v>0</v>
      </c>
      <c r="I15938" s="5">
        <f t="shared" si="2237"/>
        <v>0</v>
      </c>
      <c r="J15938" s="5">
        <f t="shared" si="2238"/>
        <v>0</v>
      </c>
      <c r="K15938" s="5">
        <f t="shared" si="2239"/>
        <v>0</v>
      </c>
      <c r="L15938" s="5">
        <f t="shared" si="2240"/>
        <v>265.43333333333334</v>
      </c>
      <c r="M15938" s="5">
        <f>$K15938+'2.Time_constants_correction'!$H$11*(3*$G15938*$E15938+2*$H15938*$F15938+$I15938)</f>
        <v>0</v>
      </c>
      <c r="N15938" s="38">
        <f>$K15938+'2.Time_constants_correction'!$I$11*(3*$G15938*$E15938+2*$H15938*$F15938+$I15938)+'2.Time_constants_correction'!$I$13*(6*$G15938*$F15938+2*$H15938)</f>
        <v>0</v>
      </c>
      <c r="O15938" s="5">
        <f>$K15938+'2.Time_constants_correction'!$J$11*(3*$G15938*$E15938+2*$H15938*$F15938+$I15938)+'2.Time_constants_correction'!$J$13*(6*$G15938*$F15938+2*$H15938)+'2.Time_constants_correction'!$J$15*(6*$G15938)</f>
        <v>0</v>
      </c>
    </row>
    <row r="15939" spans="1:15" x14ac:dyDescent="0.4">
      <c r="A15939" s="5">
        <f>'2.Time_constants_correction'!B15943</f>
        <v>265.45</v>
      </c>
      <c r="B15939" s="5">
        <f>'2.Time_constants_correction'!F15943</f>
        <v>0</v>
      </c>
      <c r="D15939" s="5">
        <f t="shared" si="2232"/>
        <v>18704589.828624997</v>
      </c>
      <c r="E15939" s="5">
        <f t="shared" si="2233"/>
        <v>70463.702499999999</v>
      </c>
      <c r="F15939" s="5">
        <f t="shared" si="2234"/>
        <v>265.45</v>
      </c>
      <c r="G15939" s="5">
        <f t="shared" si="2235"/>
        <v>0</v>
      </c>
      <c r="H15939" s="5">
        <f t="shared" si="2236"/>
        <v>0</v>
      </c>
      <c r="I15939" s="5">
        <f t="shared" si="2237"/>
        <v>0</v>
      </c>
      <c r="J15939" s="5">
        <f t="shared" si="2238"/>
        <v>0</v>
      </c>
      <c r="K15939" s="5">
        <f t="shared" si="2239"/>
        <v>0</v>
      </c>
      <c r="L15939" s="5">
        <f t="shared" si="2240"/>
        <v>265.45</v>
      </c>
      <c r="M15939" s="5">
        <f>$K15939+'2.Time_constants_correction'!$H$11*(3*$G15939*$E15939+2*$H15939*$F15939+$I15939)</f>
        <v>0</v>
      </c>
      <c r="N15939" s="38">
        <f>$K15939+'2.Time_constants_correction'!$I$11*(3*$G15939*$E15939+2*$H15939*$F15939+$I15939)+'2.Time_constants_correction'!$I$13*(6*$G15939*$F15939+2*$H15939)</f>
        <v>0</v>
      </c>
      <c r="O15939" s="5">
        <f>$K15939+'2.Time_constants_correction'!$J$11*(3*$G15939*$E15939+2*$H15939*$F15939+$I15939)+'2.Time_constants_correction'!$J$13*(6*$G15939*$F15939+2*$H15939)+'2.Time_constants_correction'!$J$15*(6*$G15939)</f>
        <v>0</v>
      </c>
    </row>
    <row r="15940" spans="1:15" x14ac:dyDescent="0.4">
      <c r="A15940" s="5">
        <f>'2.Time_constants_correction'!B15944</f>
        <v>265.46666666666664</v>
      </c>
      <c r="B15940" s="5">
        <f>'2.Time_constants_correction'!F15944</f>
        <v>0</v>
      </c>
      <c r="D15940" s="5">
        <f t="shared" si="2232"/>
        <v>18708113.234962959</v>
      </c>
      <c r="E15940" s="5">
        <f t="shared" si="2233"/>
        <v>70472.551111111097</v>
      </c>
      <c r="F15940" s="5">
        <f t="shared" si="2234"/>
        <v>265.46666666666664</v>
      </c>
      <c r="G15940" s="5">
        <f t="shared" si="2235"/>
        <v>0</v>
      </c>
      <c r="H15940" s="5">
        <f t="shared" si="2236"/>
        <v>0</v>
      </c>
      <c r="I15940" s="5">
        <f t="shared" si="2237"/>
        <v>0</v>
      </c>
      <c r="J15940" s="5">
        <f t="shared" si="2238"/>
        <v>0</v>
      </c>
      <c r="K15940" s="5">
        <f t="shared" si="2239"/>
        <v>0</v>
      </c>
      <c r="L15940" s="5">
        <f t="shared" si="2240"/>
        <v>265.46666666666664</v>
      </c>
      <c r="M15940" s="5">
        <f>$K15940+'2.Time_constants_correction'!$H$11*(3*$G15940*$E15940+2*$H15940*$F15940+$I15940)</f>
        <v>0</v>
      </c>
      <c r="N15940" s="38">
        <f>$K15940+'2.Time_constants_correction'!$I$11*(3*$G15940*$E15940+2*$H15940*$F15940+$I15940)+'2.Time_constants_correction'!$I$13*(6*$G15940*$F15940+2*$H15940)</f>
        <v>0</v>
      </c>
      <c r="O15940" s="5">
        <f>$K15940+'2.Time_constants_correction'!$J$11*(3*$G15940*$E15940+2*$H15940*$F15940+$I15940)+'2.Time_constants_correction'!$J$13*(6*$G15940*$F15940+2*$H15940)+'2.Time_constants_correction'!$J$15*(6*$G15940)</f>
        <v>0</v>
      </c>
    </row>
    <row r="15941" spans="1:15" x14ac:dyDescent="0.4">
      <c r="A15941" s="5">
        <f>'2.Time_constants_correction'!B15945</f>
        <v>265.48333333333335</v>
      </c>
      <c r="B15941" s="5">
        <f>'2.Time_constants_correction'!F15945</f>
        <v>0</v>
      </c>
      <c r="D15941" s="5">
        <f t="shared" si="2232"/>
        <v>18711637.083745372</v>
      </c>
      <c r="E15941" s="5">
        <f t="shared" si="2233"/>
        <v>70481.400277777779</v>
      </c>
      <c r="F15941" s="5">
        <f t="shared" si="2234"/>
        <v>265.48333333333335</v>
      </c>
      <c r="G15941" s="5">
        <f t="shared" si="2235"/>
        <v>0</v>
      </c>
      <c r="H15941" s="5">
        <f t="shared" si="2236"/>
        <v>0</v>
      </c>
      <c r="I15941" s="5">
        <f t="shared" si="2237"/>
        <v>0</v>
      </c>
      <c r="J15941" s="5">
        <f t="shared" si="2238"/>
        <v>0</v>
      </c>
      <c r="K15941" s="5">
        <f t="shared" si="2239"/>
        <v>0</v>
      </c>
      <c r="L15941" s="5">
        <f t="shared" si="2240"/>
        <v>265.48333333333335</v>
      </c>
      <c r="M15941" s="5">
        <f>$K15941+'2.Time_constants_correction'!$H$11*(3*$G15941*$E15941+2*$H15941*$F15941+$I15941)</f>
        <v>0</v>
      </c>
      <c r="N15941" s="38">
        <f>$K15941+'2.Time_constants_correction'!$I$11*(3*$G15941*$E15941+2*$H15941*$F15941+$I15941)+'2.Time_constants_correction'!$I$13*(6*$G15941*$F15941+2*$H15941)</f>
        <v>0</v>
      </c>
      <c r="O15941" s="5">
        <f>$K15941+'2.Time_constants_correction'!$J$11*(3*$G15941*$E15941+2*$H15941*$F15941+$I15941)+'2.Time_constants_correction'!$J$13*(6*$G15941*$F15941+2*$H15941)+'2.Time_constants_correction'!$J$15*(6*$G15941)</f>
        <v>0</v>
      </c>
    </row>
    <row r="15942" spans="1:15" x14ac:dyDescent="0.4">
      <c r="A15942" s="5">
        <f>'2.Time_constants_correction'!B15946</f>
        <v>265.5</v>
      </c>
      <c r="B15942" s="5">
        <f>'2.Time_constants_correction'!F15946</f>
        <v>0</v>
      </c>
      <c r="D15942" s="5">
        <f t="shared" si="2232"/>
        <v>18715161.375</v>
      </c>
      <c r="E15942" s="5">
        <f t="shared" si="2233"/>
        <v>70490.25</v>
      </c>
      <c r="F15942" s="5">
        <f t="shared" si="2234"/>
        <v>265.5</v>
      </c>
      <c r="G15942" s="5">
        <f t="shared" si="2235"/>
        <v>0</v>
      </c>
      <c r="H15942" s="5">
        <f t="shared" si="2236"/>
        <v>0</v>
      </c>
      <c r="I15942" s="5">
        <f t="shared" si="2237"/>
        <v>0</v>
      </c>
      <c r="J15942" s="5">
        <f t="shared" si="2238"/>
        <v>0</v>
      </c>
      <c r="K15942" s="5">
        <f t="shared" si="2239"/>
        <v>0</v>
      </c>
      <c r="L15942" s="5">
        <f t="shared" si="2240"/>
        <v>265.5</v>
      </c>
      <c r="M15942" s="5">
        <f>$K15942+'2.Time_constants_correction'!$H$11*(3*$G15942*$E15942+2*$H15942*$F15942+$I15942)</f>
        <v>0</v>
      </c>
      <c r="N15942" s="38">
        <f>$K15942+'2.Time_constants_correction'!$I$11*(3*$G15942*$E15942+2*$H15942*$F15942+$I15942)+'2.Time_constants_correction'!$I$13*(6*$G15942*$F15942+2*$H15942)</f>
        <v>0</v>
      </c>
      <c r="O15942" s="5">
        <f>$K15942+'2.Time_constants_correction'!$J$11*(3*$G15942*$E15942+2*$H15942*$F15942+$I15942)+'2.Time_constants_correction'!$J$13*(6*$G15942*$F15942+2*$H15942)+'2.Time_constants_correction'!$J$15*(6*$G15942)</f>
        <v>0</v>
      </c>
    </row>
    <row r="15943" spans="1:15" x14ac:dyDescent="0.4">
      <c r="A15943" s="5">
        <f>'2.Time_constants_correction'!B15947</f>
        <v>265.51666666666665</v>
      </c>
      <c r="B15943" s="5">
        <f>'2.Time_constants_correction'!F15947</f>
        <v>0</v>
      </c>
      <c r="D15943" s="5">
        <f t="shared" si="2232"/>
        <v>18718686.108754627</v>
      </c>
      <c r="E15943" s="5">
        <f t="shared" si="2233"/>
        <v>70499.100277777776</v>
      </c>
      <c r="F15943" s="5">
        <f t="shared" si="2234"/>
        <v>265.51666666666665</v>
      </c>
      <c r="G15943" s="5">
        <f t="shared" si="2235"/>
        <v>0</v>
      </c>
      <c r="H15943" s="5">
        <f t="shared" si="2236"/>
        <v>0</v>
      </c>
      <c r="I15943" s="5">
        <f t="shared" si="2237"/>
        <v>0</v>
      </c>
      <c r="J15943" s="5">
        <f t="shared" si="2238"/>
        <v>0</v>
      </c>
      <c r="K15943" s="5">
        <f t="shared" si="2239"/>
        <v>0</v>
      </c>
      <c r="L15943" s="5">
        <f t="shared" si="2240"/>
        <v>265.51666666666665</v>
      </c>
      <c r="M15943" s="5">
        <f>$K15943+'2.Time_constants_correction'!$H$11*(3*$G15943*$E15943+2*$H15943*$F15943+$I15943)</f>
        <v>0</v>
      </c>
      <c r="N15943" s="38">
        <f>$K15943+'2.Time_constants_correction'!$I$11*(3*$G15943*$E15943+2*$H15943*$F15943+$I15943)+'2.Time_constants_correction'!$I$13*(6*$G15943*$F15943+2*$H15943)</f>
        <v>0</v>
      </c>
      <c r="O15943" s="5">
        <f>$K15943+'2.Time_constants_correction'!$J$11*(3*$G15943*$E15943+2*$H15943*$F15943+$I15943)+'2.Time_constants_correction'!$J$13*(6*$G15943*$F15943+2*$H15943)+'2.Time_constants_correction'!$J$15*(6*$G15943)</f>
        <v>0</v>
      </c>
    </row>
    <row r="15944" spans="1:15" x14ac:dyDescent="0.4">
      <c r="A15944" s="5">
        <f>'2.Time_constants_correction'!B15948</f>
        <v>265.53333333333336</v>
      </c>
      <c r="B15944" s="5">
        <f>'2.Time_constants_correction'!F15948</f>
        <v>0</v>
      </c>
      <c r="D15944" s="5">
        <f t="shared" si="2232"/>
        <v>18722211.285037041</v>
      </c>
      <c r="E15944" s="5">
        <f t="shared" si="2233"/>
        <v>70507.951111111121</v>
      </c>
      <c r="F15944" s="5">
        <f t="shared" si="2234"/>
        <v>265.53333333333336</v>
      </c>
      <c r="G15944" s="5">
        <f t="shared" si="2235"/>
        <v>0</v>
      </c>
      <c r="H15944" s="5">
        <f t="shared" si="2236"/>
        <v>0</v>
      </c>
      <c r="I15944" s="5">
        <f t="shared" si="2237"/>
        <v>0</v>
      </c>
      <c r="J15944" s="5">
        <f t="shared" si="2238"/>
        <v>0</v>
      </c>
      <c r="K15944" s="5">
        <f t="shared" si="2239"/>
        <v>0</v>
      </c>
      <c r="L15944" s="5">
        <f t="shared" si="2240"/>
        <v>265.53333333333336</v>
      </c>
      <c r="M15944" s="5">
        <f>$K15944+'2.Time_constants_correction'!$H$11*(3*$G15944*$E15944+2*$H15944*$F15944+$I15944)</f>
        <v>0</v>
      </c>
      <c r="N15944" s="38">
        <f>$K15944+'2.Time_constants_correction'!$I$11*(3*$G15944*$E15944+2*$H15944*$F15944+$I15944)+'2.Time_constants_correction'!$I$13*(6*$G15944*$F15944+2*$H15944)</f>
        <v>0</v>
      </c>
      <c r="O15944" s="5">
        <f>$K15944+'2.Time_constants_correction'!$J$11*(3*$G15944*$E15944+2*$H15944*$F15944+$I15944)+'2.Time_constants_correction'!$J$13*(6*$G15944*$F15944+2*$H15944)+'2.Time_constants_correction'!$J$15*(6*$G15944)</f>
        <v>0</v>
      </c>
    </row>
    <row r="15945" spans="1:15" x14ac:dyDescent="0.4">
      <c r="A15945" s="5">
        <f>'2.Time_constants_correction'!B15949</f>
        <v>265.55</v>
      </c>
      <c r="B15945" s="5">
        <f>'2.Time_constants_correction'!F15949</f>
        <v>0</v>
      </c>
      <c r="D15945" s="5">
        <f t="shared" si="2232"/>
        <v>18725736.903875001</v>
      </c>
      <c r="E15945" s="5">
        <f t="shared" si="2233"/>
        <v>70516.802500000005</v>
      </c>
      <c r="F15945" s="5">
        <f t="shared" si="2234"/>
        <v>265.55</v>
      </c>
      <c r="G15945" s="5">
        <f t="shared" si="2235"/>
        <v>0</v>
      </c>
      <c r="H15945" s="5">
        <f t="shared" si="2236"/>
        <v>0</v>
      </c>
      <c r="I15945" s="5">
        <f t="shared" si="2237"/>
        <v>0</v>
      </c>
      <c r="J15945" s="5">
        <f t="shared" si="2238"/>
        <v>0</v>
      </c>
      <c r="K15945" s="5">
        <f t="shared" si="2239"/>
        <v>0</v>
      </c>
      <c r="L15945" s="5">
        <f t="shared" si="2240"/>
        <v>265.55</v>
      </c>
      <c r="M15945" s="5">
        <f>$K15945+'2.Time_constants_correction'!$H$11*(3*$G15945*$E15945+2*$H15945*$F15945+$I15945)</f>
        <v>0</v>
      </c>
      <c r="N15945" s="38">
        <f>$K15945+'2.Time_constants_correction'!$I$11*(3*$G15945*$E15945+2*$H15945*$F15945+$I15945)+'2.Time_constants_correction'!$I$13*(6*$G15945*$F15945+2*$H15945)</f>
        <v>0</v>
      </c>
      <c r="O15945" s="5">
        <f>$K15945+'2.Time_constants_correction'!$J$11*(3*$G15945*$E15945+2*$H15945*$F15945+$I15945)+'2.Time_constants_correction'!$J$13*(6*$G15945*$F15945+2*$H15945)+'2.Time_constants_correction'!$J$15*(6*$G15945)</f>
        <v>0</v>
      </c>
    </row>
    <row r="15946" spans="1:15" x14ac:dyDescent="0.4">
      <c r="A15946" s="5">
        <f>'2.Time_constants_correction'!B15950</f>
        <v>265.56666666666666</v>
      </c>
      <c r="B15946" s="5">
        <f>'2.Time_constants_correction'!F15950</f>
        <v>0</v>
      </c>
      <c r="D15946" s="5">
        <f t="shared" si="2232"/>
        <v>18729262.965296295</v>
      </c>
      <c r="E15946" s="5">
        <f t="shared" si="2233"/>
        <v>70525.654444444444</v>
      </c>
      <c r="F15946" s="5">
        <f t="shared" si="2234"/>
        <v>265.56666666666666</v>
      </c>
      <c r="G15946" s="5">
        <f t="shared" si="2235"/>
        <v>0</v>
      </c>
      <c r="H15946" s="5">
        <f t="shared" si="2236"/>
        <v>0</v>
      </c>
      <c r="I15946" s="5">
        <f t="shared" si="2237"/>
        <v>0</v>
      </c>
      <c r="J15946" s="5">
        <f t="shared" si="2238"/>
        <v>0</v>
      </c>
      <c r="K15946" s="5">
        <f t="shared" si="2239"/>
        <v>0</v>
      </c>
      <c r="L15946" s="5">
        <f t="shared" si="2240"/>
        <v>265.56666666666666</v>
      </c>
      <c r="M15946" s="5">
        <f>$K15946+'2.Time_constants_correction'!$H$11*(3*$G15946*$E15946+2*$H15946*$F15946+$I15946)</f>
        <v>0</v>
      </c>
      <c r="N15946" s="38">
        <f>$K15946+'2.Time_constants_correction'!$I$11*(3*$G15946*$E15946+2*$H15946*$F15946+$I15946)+'2.Time_constants_correction'!$I$13*(6*$G15946*$F15946+2*$H15946)</f>
        <v>0</v>
      </c>
      <c r="O15946" s="5">
        <f>$K15946+'2.Time_constants_correction'!$J$11*(3*$G15946*$E15946+2*$H15946*$F15946+$I15946)+'2.Time_constants_correction'!$J$13*(6*$G15946*$F15946+2*$H15946)+'2.Time_constants_correction'!$J$15*(6*$G15946)</f>
        <v>0</v>
      </c>
    </row>
    <row r="15947" spans="1:15" x14ac:dyDescent="0.4">
      <c r="A15947" s="5">
        <f>'2.Time_constants_correction'!B15951</f>
        <v>265.58333333333331</v>
      </c>
      <c r="B15947" s="5">
        <f>'2.Time_constants_correction'!F15951</f>
        <v>0</v>
      </c>
      <c r="D15947" s="5">
        <f t="shared" si="2232"/>
        <v>18732789.469328701</v>
      </c>
      <c r="E15947" s="5">
        <f t="shared" si="2233"/>
        <v>70534.506944444438</v>
      </c>
      <c r="F15947" s="5">
        <f t="shared" si="2234"/>
        <v>265.58333333333331</v>
      </c>
      <c r="G15947" s="5">
        <f t="shared" si="2235"/>
        <v>0</v>
      </c>
      <c r="H15947" s="5">
        <f t="shared" si="2236"/>
        <v>0</v>
      </c>
      <c r="I15947" s="5">
        <f t="shared" si="2237"/>
        <v>0</v>
      </c>
      <c r="J15947" s="5">
        <f t="shared" si="2238"/>
        <v>0</v>
      </c>
      <c r="K15947" s="5">
        <f t="shared" si="2239"/>
        <v>0</v>
      </c>
      <c r="L15947" s="5">
        <f t="shared" si="2240"/>
        <v>265.58333333333331</v>
      </c>
      <c r="M15947" s="5">
        <f>$K15947+'2.Time_constants_correction'!$H$11*(3*$G15947*$E15947+2*$H15947*$F15947+$I15947)</f>
        <v>0</v>
      </c>
      <c r="N15947" s="38">
        <f>$K15947+'2.Time_constants_correction'!$I$11*(3*$G15947*$E15947+2*$H15947*$F15947+$I15947)+'2.Time_constants_correction'!$I$13*(6*$G15947*$F15947+2*$H15947)</f>
        <v>0</v>
      </c>
      <c r="O15947" s="5">
        <f>$K15947+'2.Time_constants_correction'!$J$11*(3*$G15947*$E15947+2*$H15947*$F15947+$I15947)+'2.Time_constants_correction'!$J$13*(6*$G15947*$F15947+2*$H15947)+'2.Time_constants_correction'!$J$15*(6*$G15947)</f>
        <v>0</v>
      </c>
    </row>
    <row r="15948" spans="1:15" x14ac:dyDescent="0.4">
      <c r="A15948" s="5">
        <f>'2.Time_constants_correction'!B15952</f>
        <v>265.60000000000002</v>
      </c>
      <c r="B15948" s="5">
        <f>'2.Time_constants_correction'!F15952</f>
        <v>0</v>
      </c>
      <c r="D15948" s="5">
        <f t="shared" ref="D15948:D16011" si="2241">A15948^3</f>
        <v>18736316.416000005</v>
      </c>
      <c r="E15948" s="5">
        <f t="shared" ref="E15948:E16011" si="2242">A15948^2</f>
        <v>70543.360000000015</v>
      </c>
      <c r="F15948" s="5">
        <f t="shared" ref="F15948:F16011" si="2243">A15948</f>
        <v>265.60000000000002</v>
      </c>
      <c r="G15948" s="5">
        <f t="shared" si="2235"/>
        <v>0</v>
      </c>
      <c r="H15948" s="5">
        <f t="shared" si="2236"/>
        <v>0</v>
      </c>
      <c r="I15948" s="5">
        <f t="shared" si="2237"/>
        <v>0</v>
      </c>
      <c r="J15948" s="5">
        <f t="shared" si="2238"/>
        <v>0</v>
      </c>
      <c r="K15948" s="5">
        <f t="shared" si="2239"/>
        <v>0</v>
      </c>
      <c r="L15948" s="5">
        <f t="shared" si="2240"/>
        <v>265.60000000000002</v>
      </c>
      <c r="M15948" s="5">
        <f>$K15948+'2.Time_constants_correction'!$H$11*(3*$G15948*$E15948+2*$H15948*$F15948+$I15948)</f>
        <v>0</v>
      </c>
      <c r="N15948" s="38">
        <f>$K15948+'2.Time_constants_correction'!$I$11*(3*$G15948*$E15948+2*$H15948*$F15948+$I15948)+'2.Time_constants_correction'!$I$13*(6*$G15948*$F15948+2*$H15948)</f>
        <v>0</v>
      </c>
      <c r="O15948" s="5">
        <f>$K15948+'2.Time_constants_correction'!$J$11*(3*$G15948*$E15948+2*$H15948*$F15948+$I15948)+'2.Time_constants_correction'!$J$13*(6*$G15948*$F15948+2*$H15948)+'2.Time_constants_correction'!$J$15*(6*$G15948)</f>
        <v>0</v>
      </c>
    </row>
    <row r="15949" spans="1:15" x14ac:dyDescent="0.4">
      <c r="A15949" s="5">
        <f>'2.Time_constants_correction'!B15953</f>
        <v>265.61666666666667</v>
      </c>
      <c r="B15949" s="5">
        <f>'2.Time_constants_correction'!F15953</f>
        <v>0</v>
      </c>
      <c r="D15949" s="5">
        <f t="shared" si="2241"/>
        <v>18739843.805337965</v>
      </c>
      <c r="E15949" s="5">
        <f t="shared" si="2242"/>
        <v>70552.213611111118</v>
      </c>
      <c r="F15949" s="5">
        <f t="shared" si="2243"/>
        <v>265.61666666666667</v>
      </c>
      <c r="G15949" s="5">
        <f t="shared" si="2235"/>
        <v>0</v>
      </c>
      <c r="H15949" s="5">
        <f t="shared" si="2236"/>
        <v>0</v>
      </c>
      <c r="I15949" s="5">
        <f t="shared" si="2237"/>
        <v>0</v>
      </c>
      <c r="J15949" s="5">
        <f t="shared" si="2238"/>
        <v>0</v>
      </c>
      <c r="K15949" s="5">
        <f t="shared" si="2239"/>
        <v>0</v>
      </c>
      <c r="L15949" s="5">
        <f t="shared" si="2240"/>
        <v>265.61666666666667</v>
      </c>
      <c r="M15949" s="5">
        <f>$K15949+'2.Time_constants_correction'!$H$11*(3*$G15949*$E15949+2*$H15949*$F15949+$I15949)</f>
        <v>0</v>
      </c>
      <c r="N15949" s="38">
        <f>$K15949+'2.Time_constants_correction'!$I$11*(3*$G15949*$E15949+2*$H15949*$F15949+$I15949)+'2.Time_constants_correction'!$I$13*(6*$G15949*$F15949+2*$H15949)</f>
        <v>0</v>
      </c>
      <c r="O15949" s="5">
        <f>$K15949+'2.Time_constants_correction'!$J$11*(3*$G15949*$E15949+2*$H15949*$F15949+$I15949)+'2.Time_constants_correction'!$J$13*(6*$G15949*$F15949+2*$H15949)+'2.Time_constants_correction'!$J$15*(6*$G15949)</f>
        <v>0</v>
      </c>
    </row>
    <row r="15950" spans="1:15" x14ac:dyDescent="0.4">
      <c r="A15950" s="5">
        <f>'2.Time_constants_correction'!B15954</f>
        <v>265.63333333333333</v>
      </c>
      <c r="B15950" s="5">
        <f>'2.Time_constants_correction'!F15954</f>
        <v>0</v>
      </c>
      <c r="D15950" s="5">
        <f t="shared" si="2241"/>
        <v>18743371.63737037</v>
      </c>
      <c r="E15950" s="5">
        <f t="shared" si="2242"/>
        <v>70561.067777777775</v>
      </c>
      <c r="F15950" s="5">
        <f t="shared" si="2243"/>
        <v>265.63333333333333</v>
      </c>
      <c r="G15950" s="5">
        <f t="shared" si="2235"/>
        <v>0</v>
      </c>
      <c r="H15950" s="5">
        <f t="shared" si="2236"/>
        <v>0</v>
      </c>
      <c r="I15950" s="5">
        <f t="shared" si="2237"/>
        <v>0</v>
      </c>
      <c r="J15950" s="5">
        <f t="shared" si="2238"/>
        <v>0</v>
      </c>
      <c r="K15950" s="5">
        <f t="shared" si="2239"/>
        <v>0</v>
      </c>
      <c r="L15950" s="5">
        <f t="shared" si="2240"/>
        <v>265.63333333333333</v>
      </c>
      <c r="M15950" s="5">
        <f>$K15950+'2.Time_constants_correction'!$H$11*(3*$G15950*$E15950+2*$H15950*$F15950+$I15950)</f>
        <v>0</v>
      </c>
      <c r="N15950" s="38">
        <f>$K15950+'2.Time_constants_correction'!$I$11*(3*$G15950*$E15950+2*$H15950*$F15950+$I15950)+'2.Time_constants_correction'!$I$13*(6*$G15950*$F15950+2*$H15950)</f>
        <v>0</v>
      </c>
      <c r="O15950" s="5">
        <f>$K15950+'2.Time_constants_correction'!$J$11*(3*$G15950*$E15950+2*$H15950*$F15950+$I15950)+'2.Time_constants_correction'!$J$13*(6*$G15950*$F15950+2*$H15950)+'2.Time_constants_correction'!$J$15*(6*$G15950)</f>
        <v>0</v>
      </c>
    </row>
    <row r="15951" spans="1:15" x14ac:dyDescent="0.4">
      <c r="A15951" s="5">
        <f>'2.Time_constants_correction'!B15955</f>
        <v>265.64999999999998</v>
      </c>
      <c r="B15951" s="5">
        <f>'2.Time_constants_correction'!F15955</f>
        <v>0</v>
      </c>
      <c r="D15951" s="5">
        <f t="shared" si="2241"/>
        <v>18746899.912124995</v>
      </c>
      <c r="E15951" s="5">
        <f t="shared" si="2242"/>
        <v>70569.922499999986</v>
      </c>
      <c r="F15951" s="5">
        <f t="shared" si="2243"/>
        <v>265.64999999999998</v>
      </c>
      <c r="G15951" s="5">
        <f t="shared" si="2235"/>
        <v>0</v>
      </c>
      <c r="H15951" s="5">
        <f t="shared" si="2236"/>
        <v>0</v>
      </c>
      <c r="I15951" s="5">
        <f t="shared" si="2237"/>
        <v>0</v>
      </c>
      <c r="J15951" s="5">
        <f t="shared" si="2238"/>
        <v>0</v>
      </c>
      <c r="K15951" s="5">
        <f t="shared" si="2239"/>
        <v>0</v>
      </c>
      <c r="L15951" s="5">
        <f t="shared" si="2240"/>
        <v>265.64999999999998</v>
      </c>
      <c r="M15951" s="5">
        <f>$K15951+'2.Time_constants_correction'!$H$11*(3*$G15951*$E15951+2*$H15951*$F15951+$I15951)</f>
        <v>0</v>
      </c>
      <c r="N15951" s="38">
        <f>$K15951+'2.Time_constants_correction'!$I$11*(3*$G15951*$E15951+2*$H15951*$F15951+$I15951)+'2.Time_constants_correction'!$I$13*(6*$G15951*$F15951+2*$H15951)</f>
        <v>0</v>
      </c>
      <c r="O15951" s="5">
        <f>$K15951+'2.Time_constants_correction'!$J$11*(3*$G15951*$E15951+2*$H15951*$F15951+$I15951)+'2.Time_constants_correction'!$J$13*(6*$G15951*$F15951+2*$H15951)+'2.Time_constants_correction'!$J$15*(6*$G15951)</f>
        <v>0</v>
      </c>
    </row>
    <row r="15952" spans="1:15" x14ac:dyDescent="0.4">
      <c r="A15952" s="5">
        <f>'2.Time_constants_correction'!B15956</f>
        <v>265.66666666666669</v>
      </c>
      <c r="B15952" s="5">
        <f>'2.Time_constants_correction'!F15956</f>
        <v>0</v>
      </c>
      <c r="D15952" s="5">
        <f t="shared" si="2241"/>
        <v>18750428.629629631</v>
      </c>
      <c r="E15952" s="5">
        <f t="shared" si="2242"/>
        <v>70578.777777777781</v>
      </c>
      <c r="F15952" s="5">
        <f t="shared" si="2243"/>
        <v>265.66666666666669</v>
      </c>
      <c r="G15952" s="5">
        <f t="shared" si="2235"/>
        <v>0</v>
      </c>
      <c r="H15952" s="5">
        <f t="shared" si="2236"/>
        <v>0</v>
      </c>
      <c r="I15952" s="5">
        <f t="shared" si="2237"/>
        <v>0</v>
      </c>
      <c r="J15952" s="5">
        <f t="shared" si="2238"/>
        <v>0</v>
      </c>
      <c r="K15952" s="5">
        <f t="shared" si="2239"/>
        <v>0</v>
      </c>
      <c r="L15952" s="5">
        <f t="shared" si="2240"/>
        <v>265.66666666666669</v>
      </c>
      <c r="M15952" s="5">
        <f>$K15952+'2.Time_constants_correction'!$H$11*(3*$G15952*$E15952+2*$H15952*$F15952+$I15952)</f>
        <v>0</v>
      </c>
      <c r="N15952" s="38">
        <f>$K15952+'2.Time_constants_correction'!$I$11*(3*$G15952*$E15952+2*$H15952*$F15952+$I15952)+'2.Time_constants_correction'!$I$13*(6*$G15952*$F15952+2*$H15952)</f>
        <v>0</v>
      </c>
      <c r="O15952" s="5">
        <f>$K15952+'2.Time_constants_correction'!$J$11*(3*$G15952*$E15952+2*$H15952*$F15952+$I15952)+'2.Time_constants_correction'!$J$13*(6*$G15952*$F15952+2*$H15952)+'2.Time_constants_correction'!$J$15*(6*$G15952)</f>
        <v>0</v>
      </c>
    </row>
    <row r="15953" spans="1:15" x14ac:dyDescent="0.4">
      <c r="A15953" s="5">
        <f>'2.Time_constants_correction'!B15957</f>
        <v>265.68333333333334</v>
      </c>
      <c r="B15953" s="5">
        <f>'2.Time_constants_correction'!F15957</f>
        <v>0</v>
      </c>
      <c r="D15953" s="5">
        <f t="shared" si="2241"/>
        <v>18753957.789912038</v>
      </c>
      <c r="E15953" s="5">
        <f t="shared" si="2242"/>
        <v>70587.633611111116</v>
      </c>
      <c r="F15953" s="5">
        <f t="shared" si="2243"/>
        <v>265.68333333333334</v>
      </c>
      <c r="G15953" s="5">
        <f t="shared" si="2235"/>
        <v>0</v>
      </c>
      <c r="H15953" s="5">
        <f t="shared" si="2236"/>
        <v>0</v>
      </c>
      <c r="I15953" s="5">
        <f t="shared" si="2237"/>
        <v>0</v>
      </c>
      <c r="J15953" s="5">
        <f t="shared" si="2238"/>
        <v>0</v>
      </c>
      <c r="K15953" s="5">
        <f t="shared" si="2239"/>
        <v>0</v>
      </c>
      <c r="L15953" s="5">
        <f t="shared" si="2240"/>
        <v>265.68333333333334</v>
      </c>
      <c r="M15953" s="5">
        <f>$K15953+'2.Time_constants_correction'!$H$11*(3*$G15953*$E15953+2*$H15953*$F15953+$I15953)</f>
        <v>0</v>
      </c>
      <c r="N15953" s="38">
        <f>$K15953+'2.Time_constants_correction'!$I$11*(3*$G15953*$E15953+2*$H15953*$F15953+$I15953)+'2.Time_constants_correction'!$I$13*(6*$G15953*$F15953+2*$H15953)</f>
        <v>0</v>
      </c>
      <c r="O15953" s="5">
        <f>$K15953+'2.Time_constants_correction'!$J$11*(3*$G15953*$E15953+2*$H15953*$F15953+$I15953)+'2.Time_constants_correction'!$J$13*(6*$G15953*$F15953+2*$H15953)+'2.Time_constants_correction'!$J$15*(6*$G15953)</f>
        <v>0</v>
      </c>
    </row>
    <row r="15954" spans="1:15" x14ac:dyDescent="0.4">
      <c r="A15954" s="5">
        <f>'2.Time_constants_correction'!B15958</f>
        <v>265.7</v>
      </c>
      <c r="B15954" s="5">
        <f>'2.Time_constants_correction'!F15958</f>
        <v>0</v>
      </c>
      <c r="D15954" s="5">
        <f t="shared" si="2241"/>
        <v>18757487.392999995</v>
      </c>
      <c r="E15954" s="5">
        <f t="shared" si="2242"/>
        <v>70596.489999999991</v>
      </c>
      <c r="F15954" s="5">
        <f t="shared" si="2243"/>
        <v>265.7</v>
      </c>
      <c r="G15954" s="5">
        <f t="shared" ref="G15954:G16017" si="2244">INDEX(LINEST(B15949:B15960,D15949:F15960),3)</f>
        <v>0</v>
      </c>
      <c r="H15954" s="5">
        <f t="shared" ref="H15954:H16017" si="2245">INDEX(LINEST(B15949:B15960,D15949:F15960),2)</f>
        <v>0</v>
      </c>
      <c r="I15954" s="5">
        <f t="shared" ref="I15954:I16017" si="2246">INDEX(LINEST(B15949:B15960,D15949:F15960),1)</f>
        <v>0</v>
      </c>
      <c r="J15954" s="5">
        <f t="shared" ref="J15954:J16017" si="2247">INDEX(LINEST(B15949:B15960,D15949:F15960),4)</f>
        <v>0</v>
      </c>
      <c r="K15954" s="5">
        <f t="shared" ref="K15954:K16017" si="2248">G15954*$D15954+H15954*$E15954+I15954*$F15954+J15954</f>
        <v>0</v>
      </c>
      <c r="L15954" s="5">
        <f t="shared" ref="L15954:L16017" si="2249">F15954</f>
        <v>265.7</v>
      </c>
      <c r="M15954" s="5">
        <f>$K15954+'2.Time_constants_correction'!$H$11*(3*$G15954*$E15954+2*$H15954*$F15954+$I15954)</f>
        <v>0</v>
      </c>
      <c r="N15954" s="38">
        <f>$K15954+'2.Time_constants_correction'!$I$11*(3*$G15954*$E15954+2*$H15954*$F15954+$I15954)+'2.Time_constants_correction'!$I$13*(6*$G15954*$F15954+2*$H15954)</f>
        <v>0</v>
      </c>
      <c r="O15954" s="5">
        <f>$K15954+'2.Time_constants_correction'!$J$11*(3*$G15954*$E15954+2*$H15954*$F15954+$I15954)+'2.Time_constants_correction'!$J$13*(6*$G15954*$F15954+2*$H15954)+'2.Time_constants_correction'!$J$15*(6*$G15954)</f>
        <v>0</v>
      </c>
    </row>
    <row r="15955" spans="1:15" x14ac:dyDescent="0.4">
      <c r="A15955" s="5">
        <f>'2.Time_constants_correction'!B15959</f>
        <v>265.71666666666664</v>
      </c>
      <c r="B15955" s="5">
        <f>'2.Time_constants_correction'!F15959</f>
        <v>0</v>
      </c>
      <c r="D15955" s="5">
        <f t="shared" si="2241"/>
        <v>18761017.438921291</v>
      </c>
      <c r="E15955" s="5">
        <f t="shared" si="2242"/>
        <v>70605.346944444434</v>
      </c>
      <c r="F15955" s="5">
        <f t="shared" si="2243"/>
        <v>265.71666666666664</v>
      </c>
      <c r="G15955" s="5">
        <f t="shared" si="2244"/>
        <v>0</v>
      </c>
      <c r="H15955" s="5">
        <f t="shared" si="2245"/>
        <v>0</v>
      </c>
      <c r="I15955" s="5">
        <f t="shared" si="2246"/>
        <v>0</v>
      </c>
      <c r="J15955" s="5">
        <f t="shared" si="2247"/>
        <v>0</v>
      </c>
      <c r="K15955" s="5">
        <f t="shared" si="2248"/>
        <v>0</v>
      </c>
      <c r="L15955" s="5">
        <f t="shared" si="2249"/>
        <v>265.71666666666664</v>
      </c>
      <c r="M15955" s="5">
        <f>$K15955+'2.Time_constants_correction'!$H$11*(3*$G15955*$E15955+2*$H15955*$F15955+$I15955)</f>
        <v>0</v>
      </c>
      <c r="N15955" s="38">
        <f>$K15955+'2.Time_constants_correction'!$I$11*(3*$G15955*$E15955+2*$H15955*$F15955+$I15955)+'2.Time_constants_correction'!$I$13*(6*$G15955*$F15955+2*$H15955)</f>
        <v>0</v>
      </c>
      <c r="O15955" s="5">
        <f>$K15955+'2.Time_constants_correction'!$J$11*(3*$G15955*$E15955+2*$H15955*$F15955+$I15955)+'2.Time_constants_correction'!$J$13*(6*$G15955*$F15955+2*$H15955)+'2.Time_constants_correction'!$J$15*(6*$G15955)</f>
        <v>0</v>
      </c>
    </row>
    <row r="15956" spans="1:15" x14ac:dyDescent="0.4">
      <c r="A15956" s="5">
        <f>'2.Time_constants_correction'!B15960</f>
        <v>265.73333333333335</v>
      </c>
      <c r="B15956" s="5">
        <f>'2.Time_constants_correction'!F15960</f>
        <v>0</v>
      </c>
      <c r="D15956" s="5">
        <f t="shared" si="2241"/>
        <v>18764547.927703705</v>
      </c>
      <c r="E15956" s="5">
        <f t="shared" si="2242"/>
        <v>70614.204444444447</v>
      </c>
      <c r="F15956" s="5">
        <f t="shared" si="2243"/>
        <v>265.73333333333335</v>
      </c>
      <c r="G15956" s="5">
        <f t="shared" si="2244"/>
        <v>0</v>
      </c>
      <c r="H15956" s="5">
        <f t="shared" si="2245"/>
        <v>0</v>
      </c>
      <c r="I15956" s="5">
        <f t="shared" si="2246"/>
        <v>0</v>
      </c>
      <c r="J15956" s="5">
        <f t="shared" si="2247"/>
        <v>0</v>
      </c>
      <c r="K15956" s="5">
        <f t="shared" si="2248"/>
        <v>0</v>
      </c>
      <c r="L15956" s="5">
        <f t="shared" si="2249"/>
        <v>265.73333333333335</v>
      </c>
      <c r="M15956" s="5">
        <f>$K15956+'2.Time_constants_correction'!$H$11*(3*$G15956*$E15956+2*$H15956*$F15956+$I15956)</f>
        <v>0</v>
      </c>
      <c r="N15956" s="38">
        <f>$K15956+'2.Time_constants_correction'!$I$11*(3*$G15956*$E15956+2*$H15956*$F15956+$I15956)+'2.Time_constants_correction'!$I$13*(6*$G15956*$F15956+2*$H15956)</f>
        <v>0</v>
      </c>
      <c r="O15956" s="5">
        <f>$K15956+'2.Time_constants_correction'!$J$11*(3*$G15956*$E15956+2*$H15956*$F15956+$I15956)+'2.Time_constants_correction'!$J$13*(6*$G15956*$F15956+2*$H15956)+'2.Time_constants_correction'!$J$15*(6*$G15956)</f>
        <v>0</v>
      </c>
    </row>
    <row r="15957" spans="1:15" x14ac:dyDescent="0.4">
      <c r="A15957" s="5">
        <f>'2.Time_constants_correction'!B15961</f>
        <v>265.75</v>
      </c>
      <c r="B15957" s="5">
        <f>'2.Time_constants_correction'!F15961</f>
        <v>0</v>
      </c>
      <c r="D15957" s="5">
        <f t="shared" si="2241"/>
        <v>18768078.859375</v>
      </c>
      <c r="E15957" s="5">
        <f t="shared" si="2242"/>
        <v>70623.0625</v>
      </c>
      <c r="F15957" s="5">
        <f t="shared" si="2243"/>
        <v>265.75</v>
      </c>
      <c r="G15957" s="5">
        <f t="shared" si="2244"/>
        <v>0</v>
      </c>
      <c r="H15957" s="5">
        <f t="shared" si="2245"/>
        <v>0</v>
      </c>
      <c r="I15957" s="5">
        <f t="shared" si="2246"/>
        <v>0</v>
      </c>
      <c r="J15957" s="5">
        <f t="shared" si="2247"/>
        <v>0</v>
      </c>
      <c r="K15957" s="5">
        <f t="shared" si="2248"/>
        <v>0</v>
      </c>
      <c r="L15957" s="5">
        <f t="shared" si="2249"/>
        <v>265.75</v>
      </c>
      <c r="M15957" s="5">
        <f>$K15957+'2.Time_constants_correction'!$H$11*(3*$G15957*$E15957+2*$H15957*$F15957+$I15957)</f>
        <v>0</v>
      </c>
      <c r="N15957" s="38">
        <f>$K15957+'2.Time_constants_correction'!$I$11*(3*$G15957*$E15957+2*$H15957*$F15957+$I15957)+'2.Time_constants_correction'!$I$13*(6*$G15957*$F15957+2*$H15957)</f>
        <v>0</v>
      </c>
      <c r="O15957" s="5">
        <f>$K15957+'2.Time_constants_correction'!$J$11*(3*$G15957*$E15957+2*$H15957*$F15957+$I15957)+'2.Time_constants_correction'!$J$13*(6*$G15957*$F15957+2*$H15957)+'2.Time_constants_correction'!$J$15*(6*$G15957)</f>
        <v>0</v>
      </c>
    </row>
    <row r="15958" spans="1:15" x14ac:dyDescent="0.4">
      <c r="A15958" s="5">
        <f>'2.Time_constants_correction'!B15962</f>
        <v>265.76666666666665</v>
      </c>
      <c r="B15958" s="5">
        <f>'2.Time_constants_correction'!F15962</f>
        <v>0</v>
      </c>
      <c r="D15958" s="5">
        <f t="shared" si="2241"/>
        <v>18771610.233962961</v>
      </c>
      <c r="E15958" s="5">
        <f t="shared" si="2242"/>
        <v>70631.921111111107</v>
      </c>
      <c r="F15958" s="5">
        <f t="shared" si="2243"/>
        <v>265.76666666666665</v>
      </c>
      <c r="G15958" s="5">
        <f t="shared" si="2244"/>
        <v>0</v>
      </c>
      <c r="H15958" s="5">
        <f t="shared" si="2245"/>
        <v>0</v>
      </c>
      <c r="I15958" s="5">
        <f t="shared" si="2246"/>
        <v>0</v>
      </c>
      <c r="J15958" s="5">
        <f t="shared" si="2247"/>
        <v>0</v>
      </c>
      <c r="K15958" s="5">
        <f t="shared" si="2248"/>
        <v>0</v>
      </c>
      <c r="L15958" s="5">
        <f t="shared" si="2249"/>
        <v>265.76666666666665</v>
      </c>
      <c r="M15958" s="5">
        <f>$K15958+'2.Time_constants_correction'!$H$11*(3*$G15958*$E15958+2*$H15958*$F15958+$I15958)</f>
        <v>0</v>
      </c>
      <c r="N15958" s="38">
        <f>$K15958+'2.Time_constants_correction'!$I$11*(3*$G15958*$E15958+2*$H15958*$F15958+$I15958)+'2.Time_constants_correction'!$I$13*(6*$G15958*$F15958+2*$H15958)</f>
        <v>0</v>
      </c>
      <c r="O15958" s="5">
        <f>$K15958+'2.Time_constants_correction'!$J$11*(3*$G15958*$E15958+2*$H15958*$F15958+$I15958)+'2.Time_constants_correction'!$J$13*(6*$G15958*$F15958+2*$H15958)+'2.Time_constants_correction'!$J$15*(6*$G15958)</f>
        <v>0</v>
      </c>
    </row>
    <row r="15959" spans="1:15" x14ac:dyDescent="0.4">
      <c r="A15959" s="5">
        <f>'2.Time_constants_correction'!B15963</f>
        <v>265.78333333333336</v>
      </c>
      <c r="B15959" s="5">
        <f>'2.Time_constants_correction'!F15963</f>
        <v>0</v>
      </c>
      <c r="D15959" s="5">
        <f t="shared" si="2241"/>
        <v>18775142.051495377</v>
      </c>
      <c r="E15959" s="5">
        <f t="shared" si="2242"/>
        <v>70640.780277777798</v>
      </c>
      <c r="F15959" s="5">
        <f t="shared" si="2243"/>
        <v>265.78333333333336</v>
      </c>
      <c r="G15959" s="5">
        <f t="shared" si="2244"/>
        <v>0</v>
      </c>
      <c r="H15959" s="5">
        <f t="shared" si="2245"/>
        <v>0</v>
      </c>
      <c r="I15959" s="5">
        <f t="shared" si="2246"/>
        <v>0</v>
      </c>
      <c r="J15959" s="5">
        <f t="shared" si="2247"/>
        <v>0</v>
      </c>
      <c r="K15959" s="5">
        <f t="shared" si="2248"/>
        <v>0</v>
      </c>
      <c r="L15959" s="5">
        <f t="shared" si="2249"/>
        <v>265.78333333333336</v>
      </c>
      <c r="M15959" s="5">
        <f>$K15959+'2.Time_constants_correction'!$H$11*(3*$G15959*$E15959+2*$H15959*$F15959+$I15959)</f>
        <v>0</v>
      </c>
      <c r="N15959" s="38">
        <f>$K15959+'2.Time_constants_correction'!$I$11*(3*$G15959*$E15959+2*$H15959*$F15959+$I15959)+'2.Time_constants_correction'!$I$13*(6*$G15959*$F15959+2*$H15959)</f>
        <v>0</v>
      </c>
      <c r="O15959" s="5">
        <f>$K15959+'2.Time_constants_correction'!$J$11*(3*$G15959*$E15959+2*$H15959*$F15959+$I15959)+'2.Time_constants_correction'!$J$13*(6*$G15959*$F15959+2*$H15959)+'2.Time_constants_correction'!$J$15*(6*$G15959)</f>
        <v>0</v>
      </c>
    </row>
    <row r="15960" spans="1:15" x14ac:dyDescent="0.4">
      <c r="A15960" s="5">
        <f>'2.Time_constants_correction'!B15964</f>
        <v>265.8</v>
      </c>
      <c r="B15960" s="5">
        <f>'2.Time_constants_correction'!F15964</f>
        <v>0</v>
      </c>
      <c r="D15960" s="5">
        <f t="shared" si="2241"/>
        <v>18778674.311999999</v>
      </c>
      <c r="E15960" s="5">
        <f t="shared" si="2242"/>
        <v>70649.64</v>
      </c>
      <c r="F15960" s="5">
        <f t="shared" si="2243"/>
        <v>265.8</v>
      </c>
      <c r="G15960" s="5">
        <f t="shared" si="2244"/>
        <v>0</v>
      </c>
      <c r="H15960" s="5">
        <f t="shared" si="2245"/>
        <v>0</v>
      </c>
      <c r="I15960" s="5">
        <f t="shared" si="2246"/>
        <v>0</v>
      </c>
      <c r="J15960" s="5">
        <f t="shared" si="2247"/>
        <v>0</v>
      </c>
      <c r="K15960" s="5">
        <f t="shared" si="2248"/>
        <v>0</v>
      </c>
      <c r="L15960" s="5">
        <f t="shared" si="2249"/>
        <v>265.8</v>
      </c>
      <c r="M15960" s="5">
        <f>$K15960+'2.Time_constants_correction'!$H$11*(3*$G15960*$E15960+2*$H15960*$F15960+$I15960)</f>
        <v>0</v>
      </c>
      <c r="N15960" s="38">
        <f>$K15960+'2.Time_constants_correction'!$I$11*(3*$G15960*$E15960+2*$H15960*$F15960+$I15960)+'2.Time_constants_correction'!$I$13*(6*$G15960*$F15960+2*$H15960)</f>
        <v>0</v>
      </c>
      <c r="O15960" s="5">
        <f>$K15960+'2.Time_constants_correction'!$J$11*(3*$G15960*$E15960+2*$H15960*$F15960+$I15960)+'2.Time_constants_correction'!$J$13*(6*$G15960*$F15960+2*$H15960)+'2.Time_constants_correction'!$J$15*(6*$G15960)</f>
        <v>0</v>
      </c>
    </row>
    <row r="15961" spans="1:15" x14ac:dyDescent="0.4">
      <c r="A15961" s="5">
        <f>'2.Time_constants_correction'!B15965</f>
        <v>265.81666666666666</v>
      </c>
      <c r="B15961" s="5">
        <f>'2.Time_constants_correction'!F15965</f>
        <v>0</v>
      </c>
      <c r="D15961" s="5">
        <f t="shared" si="2241"/>
        <v>18782207.015504628</v>
      </c>
      <c r="E15961" s="5">
        <f t="shared" si="2242"/>
        <v>70658.50027777777</v>
      </c>
      <c r="F15961" s="5">
        <f t="shared" si="2243"/>
        <v>265.81666666666666</v>
      </c>
      <c r="G15961" s="5">
        <f t="shared" si="2244"/>
        <v>0</v>
      </c>
      <c r="H15961" s="5">
        <f t="shared" si="2245"/>
        <v>0</v>
      </c>
      <c r="I15961" s="5">
        <f t="shared" si="2246"/>
        <v>0</v>
      </c>
      <c r="J15961" s="5">
        <f t="shared" si="2247"/>
        <v>0</v>
      </c>
      <c r="K15961" s="5">
        <f t="shared" si="2248"/>
        <v>0</v>
      </c>
      <c r="L15961" s="5">
        <f t="shared" si="2249"/>
        <v>265.81666666666666</v>
      </c>
      <c r="M15961" s="5">
        <f>$K15961+'2.Time_constants_correction'!$H$11*(3*$G15961*$E15961+2*$H15961*$F15961+$I15961)</f>
        <v>0</v>
      </c>
      <c r="N15961" s="38">
        <f>$K15961+'2.Time_constants_correction'!$I$11*(3*$G15961*$E15961+2*$H15961*$F15961+$I15961)+'2.Time_constants_correction'!$I$13*(6*$G15961*$F15961+2*$H15961)</f>
        <v>0</v>
      </c>
      <c r="O15961" s="5">
        <f>$K15961+'2.Time_constants_correction'!$J$11*(3*$G15961*$E15961+2*$H15961*$F15961+$I15961)+'2.Time_constants_correction'!$J$13*(6*$G15961*$F15961+2*$H15961)+'2.Time_constants_correction'!$J$15*(6*$G15961)</f>
        <v>0</v>
      </c>
    </row>
    <row r="15962" spans="1:15" x14ac:dyDescent="0.4">
      <c r="A15962" s="5">
        <f>'2.Time_constants_correction'!B15966</f>
        <v>265.83333333333331</v>
      </c>
      <c r="B15962" s="5">
        <f>'2.Time_constants_correction'!F15966</f>
        <v>0</v>
      </c>
      <c r="D15962" s="5">
        <f t="shared" si="2241"/>
        <v>18785740.16203703</v>
      </c>
      <c r="E15962" s="5">
        <f t="shared" si="2242"/>
        <v>70667.361111111095</v>
      </c>
      <c r="F15962" s="5">
        <f t="shared" si="2243"/>
        <v>265.83333333333331</v>
      </c>
      <c r="G15962" s="5">
        <f t="shared" si="2244"/>
        <v>0</v>
      </c>
      <c r="H15962" s="5">
        <f t="shared" si="2245"/>
        <v>0</v>
      </c>
      <c r="I15962" s="5">
        <f t="shared" si="2246"/>
        <v>0</v>
      </c>
      <c r="J15962" s="5">
        <f t="shared" si="2247"/>
        <v>0</v>
      </c>
      <c r="K15962" s="5">
        <f t="shared" si="2248"/>
        <v>0</v>
      </c>
      <c r="L15962" s="5">
        <f t="shared" si="2249"/>
        <v>265.83333333333331</v>
      </c>
      <c r="M15962" s="5">
        <f>$K15962+'2.Time_constants_correction'!$H$11*(3*$G15962*$E15962+2*$H15962*$F15962+$I15962)</f>
        <v>0</v>
      </c>
      <c r="N15962" s="38">
        <f>$K15962+'2.Time_constants_correction'!$I$11*(3*$G15962*$E15962+2*$H15962*$F15962+$I15962)+'2.Time_constants_correction'!$I$13*(6*$G15962*$F15962+2*$H15962)</f>
        <v>0</v>
      </c>
      <c r="O15962" s="5">
        <f>$K15962+'2.Time_constants_correction'!$J$11*(3*$G15962*$E15962+2*$H15962*$F15962+$I15962)+'2.Time_constants_correction'!$J$13*(6*$G15962*$F15962+2*$H15962)+'2.Time_constants_correction'!$J$15*(6*$G15962)</f>
        <v>0</v>
      </c>
    </row>
    <row r="15963" spans="1:15" x14ac:dyDescent="0.4">
      <c r="A15963" s="5">
        <f>'2.Time_constants_correction'!B15967</f>
        <v>265.85000000000002</v>
      </c>
      <c r="B15963" s="5">
        <f>'2.Time_constants_correction'!F15967</f>
        <v>0</v>
      </c>
      <c r="D15963" s="5">
        <f t="shared" si="2241"/>
        <v>18789273.751625005</v>
      </c>
      <c r="E15963" s="5">
        <f t="shared" si="2242"/>
        <v>70676.222500000018</v>
      </c>
      <c r="F15963" s="5">
        <f t="shared" si="2243"/>
        <v>265.85000000000002</v>
      </c>
      <c r="G15963" s="5">
        <f t="shared" si="2244"/>
        <v>0</v>
      </c>
      <c r="H15963" s="5">
        <f t="shared" si="2245"/>
        <v>0</v>
      </c>
      <c r="I15963" s="5">
        <f t="shared" si="2246"/>
        <v>0</v>
      </c>
      <c r="J15963" s="5">
        <f t="shared" si="2247"/>
        <v>0</v>
      </c>
      <c r="K15963" s="5">
        <f t="shared" si="2248"/>
        <v>0</v>
      </c>
      <c r="L15963" s="5">
        <f t="shared" si="2249"/>
        <v>265.85000000000002</v>
      </c>
      <c r="M15963" s="5">
        <f>$K15963+'2.Time_constants_correction'!$H$11*(3*$G15963*$E15963+2*$H15963*$F15963+$I15963)</f>
        <v>0</v>
      </c>
      <c r="N15963" s="38">
        <f>$K15963+'2.Time_constants_correction'!$I$11*(3*$G15963*$E15963+2*$H15963*$F15963+$I15963)+'2.Time_constants_correction'!$I$13*(6*$G15963*$F15963+2*$H15963)</f>
        <v>0</v>
      </c>
      <c r="O15963" s="5">
        <f>$K15963+'2.Time_constants_correction'!$J$11*(3*$G15963*$E15963+2*$H15963*$F15963+$I15963)+'2.Time_constants_correction'!$J$13*(6*$G15963*$F15963+2*$H15963)+'2.Time_constants_correction'!$J$15*(6*$G15963)</f>
        <v>0</v>
      </c>
    </row>
    <row r="15964" spans="1:15" x14ac:dyDescent="0.4">
      <c r="A15964" s="5">
        <f>'2.Time_constants_correction'!B15968</f>
        <v>265.86666666666667</v>
      </c>
      <c r="B15964" s="5">
        <f>'2.Time_constants_correction'!F15968</f>
        <v>0</v>
      </c>
      <c r="D15964" s="5">
        <f t="shared" si="2241"/>
        <v>18792807.7842963</v>
      </c>
      <c r="E15964" s="5">
        <f t="shared" si="2242"/>
        <v>70685.084444444452</v>
      </c>
      <c r="F15964" s="5">
        <f t="shared" si="2243"/>
        <v>265.86666666666667</v>
      </c>
      <c r="G15964" s="5">
        <f t="shared" si="2244"/>
        <v>0</v>
      </c>
      <c r="H15964" s="5">
        <f t="shared" si="2245"/>
        <v>0</v>
      </c>
      <c r="I15964" s="5">
        <f t="shared" si="2246"/>
        <v>0</v>
      </c>
      <c r="J15964" s="5">
        <f t="shared" si="2247"/>
        <v>0</v>
      </c>
      <c r="K15964" s="5">
        <f t="shared" si="2248"/>
        <v>0</v>
      </c>
      <c r="L15964" s="5">
        <f t="shared" si="2249"/>
        <v>265.86666666666667</v>
      </c>
      <c r="M15964" s="5">
        <f>$K15964+'2.Time_constants_correction'!$H$11*(3*$G15964*$E15964+2*$H15964*$F15964+$I15964)</f>
        <v>0</v>
      </c>
      <c r="N15964" s="38">
        <f>$K15964+'2.Time_constants_correction'!$I$11*(3*$G15964*$E15964+2*$H15964*$F15964+$I15964)+'2.Time_constants_correction'!$I$13*(6*$G15964*$F15964+2*$H15964)</f>
        <v>0</v>
      </c>
      <c r="O15964" s="5">
        <f>$K15964+'2.Time_constants_correction'!$J$11*(3*$G15964*$E15964+2*$H15964*$F15964+$I15964)+'2.Time_constants_correction'!$J$13*(6*$G15964*$F15964+2*$H15964)+'2.Time_constants_correction'!$J$15*(6*$G15964)</f>
        <v>0</v>
      </c>
    </row>
    <row r="15965" spans="1:15" x14ac:dyDescent="0.4">
      <c r="A15965" s="5">
        <f>'2.Time_constants_correction'!B15969</f>
        <v>265.88333333333333</v>
      </c>
      <c r="B15965" s="5">
        <f>'2.Time_constants_correction'!F15969</f>
        <v>0</v>
      </c>
      <c r="D15965" s="5">
        <f t="shared" si="2241"/>
        <v>18796342.260078702</v>
      </c>
      <c r="E15965" s="5">
        <f t="shared" si="2242"/>
        <v>70693.94694444444</v>
      </c>
      <c r="F15965" s="5">
        <f t="shared" si="2243"/>
        <v>265.88333333333333</v>
      </c>
      <c r="G15965" s="5">
        <f t="shared" si="2244"/>
        <v>0</v>
      </c>
      <c r="H15965" s="5">
        <f t="shared" si="2245"/>
        <v>0</v>
      </c>
      <c r="I15965" s="5">
        <f t="shared" si="2246"/>
        <v>0</v>
      </c>
      <c r="J15965" s="5">
        <f t="shared" si="2247"/>
        <v>0</v>
      </c>
      <c r="K15965" s="5">
        <f t="shared" si="2248"/>
        <v>0</v>
      </c>
      <c r="L15965" s="5">
        <f t="shared" si="2249"/>
        <v>265.88333333333333</v>
      </c>
      <c r="M15965" s="5">
        <f>$K15965+'2.Time_constants_correction'!$H$11*(3*$G15965*$E15965+2*$H15965*$F15965+$I15965)</f>
        <v>0</v>
      </c>
      <c r="N15965" s="38">
        <f>$K15965+'2.Time_constants_correction'!$I$11*(3*$G15965*$E15965+2*$H15965*$F15965+$I15965)+'2.Time_constants_correction'!$I$13*(6*$G15965*$F15965+2*$H15965)</f>
        <v>0</v>
      </c>
      <c r="O15965" s="5">
        <f>$K15965+'2.Time_constants_correction'!$J$11*(3*$G15965*$E15965+2*$H15965*$F15965+$I15965)+'2.Time_constants_correction'!$J$13*(6*$G15965*$F15965+2*$H15965)+'2.Time_constants_correction'!$J$15*(6*$G15965)</f>
        <v>0</v>
      </c>
    </row>
    <row r="15966" spans="1:15" x14ac:dyDescent="0.4">
      <c r="A15966" s="5">
        <f>'2.Time_constants_correction'!B15970</f>
        <v>265.89999999999998</v>
      </c>
      <c r="B15966" s="5">
        <f>'2.Time_constants_correction'!F15970</f>
        <v>0</v>
      </c>
      <c r="D15966" s="5">
        <f t="shared" si="2241"/>
        <v>18799877.178999994</v>
      </c>
      <c r="E15966" s="5">
        <f t="shared" si="2242"/>
        <v>70702.809999999983</v>
      </c>
      <c r="F15966" s="5">
        <f t="shared" si="2243"/>
        <v>265.89999999999998</v>
      </c>
      <c r="G15966" s="5">
        <f t="shared" si="2244"/>
        <v>0</v>
      </c>
      <c r="H15966" s="5">
        <f t="shared" si="2245"/>
        <v>0</v>
      </c>
      <c r="I15966" s="5">
        <f t="shared" si="2246"/>
        <v>0</v>
      </c>
      <c r="J15966" s="5">
        <f t="shared" si="2247"/>
        <v>0</v>
      </c>
      <c r="K15966" s="5">
        <f t="shared" si="2248"/>
        <v>0</v>
      </c>
      <c r="L15966" s="5">
        <f t="shared" si="2249"/>
        <v>265.89999999999998</v>
      </c>
      <c r="M15966" s="5">
        <f>$K15966+'2.Time_constants_correction'!$H$11*(3*$G15966*$E15966+2*$H15966*$F15966+$I15966)</f>
        <v>0</v>
      </c>
      <c r="N15966" s="38">
        <f>$K15966+'2.Time_constants_correction'!$I$11*(3*$G15966*$E15966+2*$H15966*$F15966+$I15966)+'2.Time_constants_correction'!$I$13*(6*$G15966*$F15966+2*$H15966)</f>
        <v>0</v>
      </c>
      <c r="O15966" s="5">
        <f>$K15966+'2.Time_constants_correction'!$J$11*(3*$G15966*$E15966+2*$H15966*$F15966+$I15966)+'2.Time_constants_correction'!$J$13*(6*$G15966*$F15966+2*$H15966)+'2.Time_constants_correction'!$J$15*(6*$G15966)</f>
        <v>0</v>
      </c>
    </row>
    <row r="15967" spans="1:15" x14ac:dyDescent="0.4">
      <c r="A15967" s="5">
        <f>'2.Time_constants_correction'!B15971</f>
        <v>265.91666666666669</v>
      </c>
      <c r="B15967" s="5">
        <f>'2.Time_constants_correction'!F15971</f>
        <v>0</v>
      </c>
      <c r="D15967" s="5">
        <f t="shared" si="2241"/>
        <v>18803412.541087966</v>
      </c>
      <c r="E15967" s="5">
        <f t="shared" si="2242"/>
        <v>70711.673611111124</v>
      </c>
      <c r="F15967" s="5">
        <f t="shared" si="2243"/>
        <v>265.91666666666669</v>
      </c>
      <c r="G15967" s="5">
        <f t="shared" si="2244"/>
        <v>0</v>
      </c>
      <c r="H15967" s="5">
        <f t="shared" si="2245"/>
        <v>0</v>
      </c>
      <c r="I15967" s="5">
        <f t="shared" si="2246"/>
        <v>0</v>
      </c>
      <c r="J15967" s="5">
        <f t="shared" si="2247"/>
        <v>0</v>
      </c>
      <c r="K15967" s="5">
        <f t="shared" si="2248"/>
        <v>0</v>
      </c>
      <c r="L15967" s="5">
        <f t="shared" si="2249"/>
        <v>265.91666666666669</v>
      </c>
      <c r="M15967" s="5">
        <f>$K15967+'2.Time_constants_correction'!$H$11*(3*$G15967*$E15967+2*$H15967*$F15967+$I15967)</f>
        <v>0</v>
      </c>
      <c r="N15967" s="38">
        <f>$K15967+'2.Time_constants_correction'!$I$11*(3*$G15967*$E15967+2*$H15967*$F15967+$I15967)+'2.Time_constants_correction'!$I$13*(6*$G15967*$F15967+2*$H15967)</f>
        <v>0</v>
      </c>
      <c r="O15967" s="5">
        <f>$K15967+'2.Time_constants_correction'!$J$11*(3*$G15967*$E15967+2*$H15967*$F15967+$I15967)+'2.Time_constants_correction'!$J$13*(6*$G15967*$F15967+2*$H15967)+'2.Time_constants_correction'!$J$15*(6*$G15967)</f>
        <v>0</v>
      </c>
    </row>
    <row r="15968" spans="1:15" x14ac:dyDescent="0.4">
      <c r="A15968" s="5">
        <f>'2.Time_constants_correction'!B15972</f>
        <v>265.93333333333334</v>
      </c>
      <c r="B15968" s="5">
        <f>'2.Time_constants_correction'!F15972</f>
        <v>0</v>
      </c>
      <c r="D15968" s="5">
        <f t="shared" si="2241"/>
        <v>18806948.346370369</v>
      </c>
      <c r="E15968" s="5">
        <f t="shared" si="2242"/>
        <v>70720.537777777776</v>
      </c>
      <c r="F15968" s="5">
        <f t="shared" si="2243"/>
        <v>265.93333333333334</v>
      </c>
      <c r="G15968" s="5">
        <f t="shared" si="2244"/>
        <v>0</v>
      </c>
      <c r="H15968" s="5">
        <f t="shared" si="2245"/>
        <v>0</v>
      </c>
      <c r="I15968" s="5">
        <f t="shared" si="2246"/>
        <v>0</v>
      </c>
      <c r="J15968" s="5">
        <f t="shared" si="2247"/>
        <v>0</v>
      </c>
      <c r="K15968" s="5">
        <f t="shared" si="2248"/>
        <v>0</v>
      </c>
      <c r="L15968" s="5">
        <f t="shared" si="2249"/>
        <v>265.93333333333334</v>
      </c>
      <c r="M15968" s="5">
        <f>$K15968+'2.Time_constants_correction'!$H$11*(3*$G15968*$E15968+2*$H15968*$F15968+$I15968)</f>
        <v>0</v>
      </c>
      <c r="N15968" s="38">
        <f>$K15968+'2.Time_constants_correction'!$I$11*(3*$G15968*$E15968+2*$H15968*$F15968+$I15968)+'2.Time_constants_correction'!$I$13*(6*$G15968*$F15968+2*$H15968)</f>
        <v>0</v>
      </c>
      <c r="O15968" s="5">
        <f>$K15968+'2.Time_constants_correction'!$J$11*(3*$G15968*$E15968+2*$H15968*$F15968+$I15968)+'2.Time_constants_correction'!$J$13*(6*$G15968*$F15968+2*$H15968)+'2.Time_constants_correction'!$J$15*(6*$G15968)</f>
        <v>0</v>
      </c>
    </row>
    <row r="15969" spans="1:15" x14ac:dyDescent="0.4">
      <c r="A15969" s="5">
        <f>'2.Time_constants_correction'!B15973</f>
        <v>265.95</v>
      </c>
      <c r="B15969" s="5">
        <f>'2.Time_constants_correction'!F15973</f>
        <v>0</v>
      </c>
      <c r="D15969" s="5">
        <f t="shared" si="2241"/>
        <v>18810484.594874997</v>
      </c>
      <c r="E15969" s="5">
        <f t="shared" si="2242"/>
        <v>70729.402499999997</v>
      </c>
      <c r="F15969" s="5">
        <f t="shared" si="2243"/>
        <v>265.95</v>
      </c>
      <c r="G15969" s="5">
        <f t="shared" si="2244"/>
        <v>0</v>
      </c>
      <c r="H15969" s="5">
        <f t="shared" si="2245"/>
        <v>0</v>
      </c>
      <c r="I15969" s="5">
        <f t="shared" si="2246"/>
        <v>0</v>
      </c>
      <c r="J15969" s="5">
        <f t="shared" si="2247"/>
        <v>0</v>
      </c>
      <c r="K15969" s="5">
        <f t="shared" si="2248"/>
        <v>0</v>
      </c>
      <c r="L15969" s="5">
        <f t="shared" si="2249"/>
        <v>265.95</v>
      </c>
      <c r="M15969" s="5">
        <f>$K15969+'2.Time_constants_correction'!$H$11*(3*$G15969*$E15969+2*$H15969*$F15969+$I15969)</f>
        <v>0</v>
      </c>
      <c r="N15969" s="38">
        <f>$K15969+'2.Time_constants_correction'!$I$11*(3*$G15969*$E15969+2*$H15969*$F15969+$I15969)+'2.Time_constants_correction'!$I$13*(6*$G15969*$F15969+2*$H15969)</f>
        <v>0</v>
      </c>
      <c r="O15969" s="5">
        <f>$K15969+'2.Time_constants_correction'!$J$11*(3*$G15969*$E15969+2*$H15969*$F15969+$I15969)+'2.Time_constants_correction'!$J$13*(6*$G15969*$F15969+2*$H15969)+'2.Time_constants_correction'!$J$15*(6*$G15969)</f>
        <v>0</v>
      </c>
    </row>
    <row r="15970" spans="1:15" x14ac:dyDescent="0.4">
      <c r="A15970" s="5">
        <f>'2.Time_constants_correction'!B15974</f>
        <v>265.96666666666664</v>
      </c>
      <c r="B15970" s="5">
        <f>'2.Time_constants_correction'!F15974</f>
        <v>0</v>
      </c>
      <c r="D15970" s="5">
        <f t="shared" si="2241"/>
        <v>18814021.286629621</v>
      </c>
      <c r="E15970" s="5">
        <f t="shared" si="2242"/>
        <v>70738.267777777757</v>
      </c>
      <c r="F15970" s="5">
        <f t="shared" si="2243"/>
        <v>265.96666666666664</v>
      </c>
      <c r="G15970" s="5">
        <f t="shared" si="2244"/>
        <v>0</v>
      </c>
      <c r="H15970" s="5">
        <f t="shared" si="2245"/>
        <v>0</v>
      </c>
      <c r="I15970" s="5">
        <f t="shared" si="2246"/>
        <v>0</v>
      </c>
      <c r="J15970" s="5">
        <f t="shared" si="2247"/>
        <v>0</v>
      </c>
      <c r="K15970" s="5">
        <f t="shared" si="2248"/>
        <v>0</v>
      </c>
      <c r="L15970" s="5">
        <f t="shared" si="2249"/>
        <v>265.96666666666664</v>
      </c>
      <c r="M15970" s="5">
        <f>$K15970+'2.Time_constants_correction'!$H$11*(3*$G15970*$E15970+2*$H15970*$F15970+$I15970)</f>
        <v>0</v>
      </c>
      <c r="N15970" s="38">
        <f>$K15970+'2.Time_constants_correction'!$I$11*(3*$G15970*$E15970+2*$H15970*$F15970+$I15970)+'2.Time_constants_correction'!$I$13*(6*$G15970*$F15970+2*$H15970)</f>
        <v>0</v>
      </c>
      <c r="O15970" s="5">
        <f>$K15970+'2.Time_constants_correction'!$J$11*(3*$G15970*$E15970+2*$H15970*$F15970+$I15970)+'2.Time_constants_correction'!$J$13*(6*$G15970*$F15970+2*$H15970)+'2.Time_constants_correction'!$J$15*(6*$G15970)</f>
        <v>0</v>
      </c>
    </row>
    <row r="15971" spans="1:15" x14ac:dyDescent="0.4">
      <c r="A15971" s="5">
        <f>'2.Time_constants_correction'!B15975</f>
        <v>265.98333333333335</v>
      </c>
      <c r="B15971" s="5">
        <f>'2.Time_constants_correction'!F15975</f>
        <v>0</v>
      </c>
      <c r="D15971" s="5">
        <f t="shared" si="2241"/>
        <v>18817558.42166204</v>
      </c>
      <c r="E15971" s="5">
        <f t="shared" si="2242"/>
        <v>70747.133611111116</v>
      </c>
      <c r="F15971" s="5">
        <f t="shared" si="2243"/>
        <v>265.98333333333335</v>
      </c>
      <c r="G15971" s="5">
        <f t="shared" si="2244"/>
        <v>0</v>
      </c>
      <c r="H15971" s="5">
        <f t="shared" si="2245"/>
        <v>0</v>
      </c>
      <c r="I15971" s="5">
        <f t="shared" si="2246"/>
        <v>0</v>
      </c>
      <c r="J15971" s="5">
        <f t="shared" si="2247"/>
        <v>0</v>
      </c>
      <c r="K15971" s="5">
        <f t="shared" si="2248"/>
        <v>0</v>
      </c>
      <c r="L15971" s="5">
        <f t="shared" si="2249"/>
        <v>265.98333333333335</v>
      </c>
      <c r="M15971" s="5">
        <f>$K15971+'2.Time_constants_correction'!$H$11*(3*$G15971*$E15971+2*$H15971*$F15971+$I15971)</f>
        <v>0</v>
      </c>
      <c r="N15971" s="38">
        <f>$K15971+'2.Time_constants_correction'!$I$11*(3*$G15971*$E15971+2*$H15971*$F15971+$I15971)+'2.Time_constants_correction'!$I$13*(6*$G15971*$F15971+2*$H15971)</f>
        <v>0</v>
      </c>
      <c r="O15971" s="5">
        <f>$K15971+'2.Time_constants_correction'!$J$11*(3*$G15971*$E15971+2*$H15971*$F15971+$I15971)+'2.Time_constants_correction'!$J$13*(6*$G15971*$F15971+2*$H15971)+'2.Time_constants_correction'!$J$15*(6*$G15971)</f>
        <v>0</v>
      </c>
    </row>
    <row r="15972" spans="1:15" x14ac:dyDescent="0.4">
      <c r="A15972" s="5">
        <f>'2.Time_constants_correction'!B15976</f>
        <v>266</v>
      </c>
      <c r="B15972" s="5">
        <f>'2.Time_constants_correction'!F15976</f>
        <v>0</v>
      </c>
      <c r="D15972" s="5">
        <f t="shared" si="2241"/>
        <v>18821096</v>
      </c>
      <c r="E15972" s="5">
        <f t="shared" si="2242"/>
        <v>70756</v>
      </c>
      <c r="F15972" s="5">
        <f t="shared" si="2243"/>
        <v>266</v>
      </c>
      <c r="G15972" s="5">
        <f t="shared" si="2244"/>
        <v>0</v>
      </c>
      <c r="H15972" s="5">
        <f t="shared" si="2245"/>
        <v>0</v>
      </c>
      <c r="I15972" s="5">
        <f t="shared" si="2246"/>
        <v>0</v>
      </c>
      <c r="J15972" s="5">
        <f t="shared" si="2247"/>
        <v>0</v>
      </c>
      <c r="K15972" s="5">
        <f t="shared" si="2248"/>
        <v>0</v>
      </c>
      <c r="L15972" s="5">
        <f t="shared" si="2249"/>
        <v>266</v>
      </c>
      <c r="M15972" s="5">
        <f>$K15972+'2.Time_constants_correction'!$H$11*(3*$G15972*$E15972+2*$H15972*$F15972+$I15972)</f>
        <v>0</v>
      </c>
      <c r="N15972" s="38">
        <f>$K15972+'2.Time_constants_correction'!$I$11*(3*$G15972*$E15972+2*$H15972*$F15972+$I15972)+'2.Time_constants_correction'!$I$13*(6*$G15972*$F15972+2*$H15972)</f>
        <v>0</v>
      </c>
      <c r="O15972" s="5">
        <f>$K15972+'2.Time_constants_correction'!$J$11*(3*$G15972*$E15972+2*$H15972*$F15972+$I15972)+'2.Time_constants_correction'!$J$13*(6*$G15972*$F15972+2*$H15972)+'2.Time_constants_correction'!$J$15*(6*$G15972)</f>
        <v>0</v>
      </c>
    </row>
    <row r="15973" spans="1:15" x14ac:dyDescent="0.4">
      <c r="A15973" s="5">
        <f>'2.Time_constants_correction'!B15977</f>
        <v>266.01666666666665</v>
      </c>
      <c r="B15973" s="5">
        <f>'2.Time_constants_correction'!F15977</f>
        <v>0</v>
      </c>
      <c r="D15973" s="5">
        <f t="shared" si="2241"/>
        <v>18824634.021671295</v>
      </c>
      <c r="E15973" s="5">
        <f t="shared" si="2242"/>
        <v>70764.866944444439</v>
      </c>
      <c r="F15973" s="5">
        <f t="shared" si="2243"/>
        <v>266.01666666666665</v>
      </c>
      <c r="G15973" s="5">
        <f t="shared" si="2244"/>
        <v>0</v>
      </c>
      <c r="H15973" s="5">
        <f t="shared" si="2245"/>
        <v>0</v>
      </c>
      <c r="I15973" s="5">
        <f t="shared" si="2246"/>
        <v>0</v>
      </c>
      <c r="J15973" s="5">
        <f t="shared" si="2247"/>
        <v>0</v>
      </c>
      <c r="K15973" s="5">
        <f t="shared" si="2248"/>
        <v>0</v>
      </c>
      <c r="L15973" s="5">
        <f t="shared" si="2249"/>
        <v>266.01666666666665</v>
      </c>
      <c r="M15973" s="5">
        <f>$K15973+'2.Time_constants_correction'!$H$11*(3*$G15973*$E15973+2*$H15973*$F15973+$I15973)</f>
        <v>0</v>
      </c>
      <c r="N15973" s="38">
        <f>$K15973+'2.Time_constants_correction'!$I$11*(3*$G15973*$E15973+2*$H15973*$F15973+$I15973)+'2.Time_constants_correction'!$I$13*(6*$G15973*$F15973+2*$H15973)</f>
        <v>0</v>
      </c>
      <c r="O15973" s="5">
        <f>$K15973+'2.Time_constants_correction'!$J$11*(3*$G15973*$E15973+2*$H15973*$F15973+$I15973)+'2.Time_constants_correction'!$J$13*(6*$G15973*$F15973+2*$H15973)+'2.Time_constants_correction'!$J$15*(6*$G15973)</f>
        <v>0</v>
      </c>
    </row>
    <row r="15974" spans="1:15" x14ac:dyDescent="0.4">
      <c r="A15974" s="5">
        <f>'2.Time_constants_correction'!B15978</f>
        <v>266.03333333333336</v>
      </c>
      <c r="B15974" s="5">
        <f>'2.Time_constants_correction'!F15978</f>
        <v>0</v>
      </c>
      <c r="D15974" s="5">
        <f t="shared" si="2241"/>
        <v>18828172.486703709</v>
      </c>
      <c r="E15974" s="5">
        <f t="shared" si="2242"/>
        <v>70773.734444444461</v>
      </c>
      <c r="F15974" s="5">
        <f t="shared" si="2243"/>
        <v>266.03333333333336</v>
      </c>
      <c r="G15974" s="5">
        <f t="shared" si="2244"/>
        <v>0</v>
      </c>
      <c r="H15974" s="5">
        <f t="shared" si="2245"/>
        <v>0</v>
      </c>
      <c r="I15974" s="5">
        <f t="shared" si="2246"/>
        <v>0</v>
      </c>
      <c r="J15974" s="5">
        <f t="shared" si="2247"/>
        <v>0</v>
      </c>
      <c r="K15974" s="5">
        <f t="shared" si="2248"/>
        <v>0</v>
      </c>
      <c r="L15974" s="5">
        <f t="shared" si="2249"/>
        <v>266.03333333333336</v>
      </c>
      <c r="M15974" s="5">
        <f>$K15974+'2.Time_constants_correction'!$H$11*(3*$G15974*$E15974+2*$H15974*$F15974+$I15974)</f>
        <v>0</v>
      </c>
      <c r="N15974" s="38">
        <f>$K15974+'2.Time_constants_correction'!$I$11*(3*$G15974*$E15974+2*$H15974*$F15974+$I15974)+'2.Time_constants_correction'!$I$13*(6*$G15974*$F15974+2*$H15974)</f>
        <v>0</v>
      </c>
      <c r="O15974" s="5">
        <f>$K15974+'2.Time_constants_correction'!$J$11*(3*$G15974*$E15974+2*$H15974*$F15974+$I15974)+'2.Time_constants_correction'!$J$13*(6*$G15974*$F15974+2*$H15974)+'2.Time_constants_correction'!$J$15*(6*$G15974)</f>
        <v>0</v>
      </c>
    </row>
    <row r="15975" spans="1:15" x14ac:dyDescent="0.4">
      <c r="A15975" s="5">
        <f>'2.Time_constants_correction'!B15979</f>
        <v>266.05</v>
      </c>
      <c r="B15975" s="5">
        <f>'2.Time_constants_correction'!F15979</f>
        <v>0</v>
      </c>
      <c r="D15975" s="5">
        <f t="shared" si="2241"/>
        <v>18831711.395125002</v>
      </c>
      <c r="E15975" s="5">
        <f t="shared" si="2242"/>
        <v>70782.602500000008</v>
      </c>
      <c r="F15975" s="5">
        <f t="shared" si="2243"/>
        <v>266.05</v>
      </c>
      <c r="G15975" s="5">
        <f t="shared" si="2244"/>
        <v>0</v>
      </c>
      <c r="H15975" s="5">
        <f t="shared" si="2245"/>
        <v>0</v>
      </c>
      <c r="I15975" s="5">
        <f t="shared" si="2246"/>
        <v>0</v>
      </c>
      <c r="J15975" s="5">
        <f t="shared" si="2247"/>
        <v>0</v>
      </c>
      <c r="K15975" s="5">
        <f t="shared" si="2248"/>
        <v>0</v>
      </c>
      <c r="L15975" s="5">
        <f t="shared" si="2249"/>
        <v>266.05</v>
      </c>
      <c r="M15975" s="5">
        <f>$K15975+'2.Time_constants_correction'!$H$11*(3*$G15975*$E15975+2*$H15975*$F15975+$I15975)</f>
        <v>0</v>
      </c>
      <c r="N15975" s="38">
        <f>$K15975+'2.Time_constants_correction'!$I$11*(3*$G15975*$E15975+2*$H15975*$F15975+$I15975)+'2.Time_constants_correction'!$I$13*(6*$G15975*$F15975+2*$H15975)</f>
        <v>0</v>
      </c>
      <c r="O15975" s="5">
        <f>$K15975+'2.Time_constants_correction'!$J$11*(3*$G15975*$E15975+2*$H15975*$F15975+$I15975)+'2.Time_constants_correction'!$J$13*(6*$G15975*$F15975+2*$H15975)+'2.Time_constants_correction'!$J$15*(6*$G15975)</f>
        <v>0</v>
      </c>
    </row>
    <row r="15976" spans="1:15" x14ac:dyDescent="0.4">
      <c r="A15976" s="5">
        <f>'2.Time_constants_correction'!B15980</f>
        <v>266.06666666666666</v>
      </c>
      <c r="B15976" s="5">
        <f>'2.Time_constants_correction'!F15980</f>
        <v>0</v>
      </c>
      <c r="D15976" s="5">
        <f t="shared" si="2241"/>
        <v>18835250.746962961</v>
      </c>
      <c r="E15976" s="5">
        <f t="shared" si="2242"/>
        <v>70791.47111111111</v>
      </c>
      <c r="F15976" s="5">
        <f t="shared" si="2243"/>
        <v>266.06666666666666</v>
      </c>
      <c r="G15976" s="5">
        <f t="shared" si="2244"/>
        <v>0</v>
      </c>
      <c r="H15976" s="5">
        <f t="shared" si="2245"/>
        <v>0</v>
      </c>
      <c r="I15976" s="5">
        <f t="shared" si="2246"/>
        <v>0</v>
      </c>
      <c r="J15976" s="5">
        <f t="shared" si="2247"/>
        <v>0</v>
      </c>
      <c r="K15976" s="5">
        <f t="shared" si="2248"/>
        <v>0</v>
      </c>
      <c r="L15976" s="5">
        <f t="shared" si="2249"/>
        <v>266.06666666666666</v>
      </c>
      <c r="M15976" s="5">
        <f>$K15976+'2.Time_constants_correction'!$H$11*(3*$G15976*$E15976+2*$H15976*$F15976+$I15976)</f>
        <v>0</v>
      </c>
      <c r="N15976" s="38">
        <f>$K15976+'2.Time_constants_correction'!$I$11*(3*$G15976*$E15976+2*$H15976*$F15976+$I15976)+'2.Time_constants_correction'!$I$13*(6*$G15976*$F15976+2*$H15976)</f>
        <v>0</v>
      </c>
      <c r="O15976" s="5">
        <f>$K15976+'2.Time_constants_correction'!$J$11*(3*$G15976*$E15976+2*$H15976*$F15976+$I15976)+'2.Time_constants_correction'!$J$13*(6*$G15976*$F15976+2*$H15976)+'2.Time_constants_correction'!$J$15*(6*$G15976)</f>
        <v>0</v>
      </c>
    </row>
    <row r="15977" spans="1:15" x14ac:dyDescent="0.4">
      <c r="A15977" s="5">
        <f>'2.Time_constants_correction'!B15981</f>
        <v>266.08333333333331</v>
      </c>
      <c r="B15977" s="5">
        <f>'2.Time_constants_correction'!F15981</f>
        <v>0</v>
      </c>
      <c r="D15977" s="5">
        <f t="shared" si="2241"/>
        <v>18838790.542245366</v>
      </c>
      <c r="E15977" s="5">
        <f t="shared" si="2242"/>
        <v>70800.340277777766</v>
      </c>
      <c r="F15977" s="5">
        <f t="shared" si="2243"/>
        <v>266.08333333333331</v>
      </c>
      <c r="G15977" s="5">
        <f t="shared" si="2244"/>
        <v>0</v>
      </c>
      <c r="H15977" s="5">
        <f t="shared" si="2245"/>
        <v>0</v>
      </c>
      <c r="I15977" s="5">
        <f t="shared" si="2246"/>
        <v>0</v>
      </c>
      <c r="J15977" s="5">
        <f t="shared" si="2247"/>
        <v>0</v>
      </c>
      <c r="K15977" s="5">
        <f t="shared" si="2248"/>
        <v>0</v>
      </c>
      <c r="L15977" s="5">
        <f t="shared" si="2249"/>
        <v>266.08333333333331</v>
      </c>
      <c r="M15977" s="5">
        <f>$K15977+'2.Time_constants_correction'!$H$11*(3*$G15977*$E15977+2*$H15977*$F15977+$I15977)</f>
        <v>0</v>
      </c>
      <c r="N15977" s="38">
        <f>$K15977+'2.Time_constants_correction'!$I$11*(3*$G15977*$E15977+2*$H15977*$F15977+$I15977)+'2.Time_constants_correction'!$I$13*(6*$G15977*$F15977+2*$H15977)</f>
        <v>0</v>
      </c>
      <c r="O15977" s="5">
        <f>$K15977+'2.Time_constants_correction'!$J$11*(3*$G15977*$E15977+2*$H15977*$F15977+$I15977)+'2.Time_constants_correction'!$J$13*(6*$G15977*$F15977+2*$H15977)+'2.Time_constants_correction'!$J$15*(6*$G15977)</f>
        <v>0</v>
      </c>
    </row>
    <row r="15978" spans="1:15" x14ac:dyDescent="0.4">
      <c r="A15978" s="5">
        <f>'2.Time_constants_correction'!B15982</f>
        <v>266.10000000000002</v>
      </c>
      <c r="B15978" s="5">
        <f>'2.Time_constants_correction'!F15982</f>
        <v>0</v>
      </c>
      <c r="D15978" s="5">
        <f t="shared" si="2241"/>
        <v>18842330.781000003</v>
      </c>
      <c r="E15978" s="5">
        <f t="shared" si="2242"/>
        <v>70809.210000000006</v>
      </c>
      <c r="F15978" s="5">
        <f t="shared" si="2243"/>
        <v>266.10000000000002</v>
      </c>
      <c r="G15978" s="5">
        <f t="shared" si="2244"/>
        <v>0</v>
      </c>
      <c r="H15978" s="5">
        <f t="shared" si="2245"/>
        <v>0</v>
      </c>
      <c r="I15978" s="5">
        <f t="shared" si="2246"/>
        <v>0</v>
      </c>
      <c r="J15978" s="5">
        <f t="shared" si="2247"/>
        <v>0</v>
      </c>
      <c r="K15978" s="5">
        <f t="shared" si="2248"/>
        <v>0</v>
      </c>
      <c r="L15978" s="5">
        <f t="shared" si="2249"/>
        <v>266.10000000000002</v>
      </c>
      <c r="M15978" s="5">
        <f>$K15978+'2.Time_constants_correction'!$H$11*(3*$G15978*$E15978+2*$H15978*$F15978+$I15978)</f>
        <v>0</v>
      </c>
      <c r="N15978" s="38">
        <f>$K15978+'2.Time_constants_correction'!$I$11*(3*$G15978*$E15978+2*$H15978*$F15978+$I15978)+'2.Time_constants_correction'!$I$13*(6*$G15978*$F15978+2*$H15978)</f>
        <v>0</v>
      </c>
      <c r="O15978" s="5">
        <f>$K15978+'2.Time_constants_correction'!$J$11*(3*$G15978*$E15978+2*$H15978*$F15978+$I15978)+'2.Time_constants_correction'!$J$13*(6*$G15978*$F15978+2*$H15978)+'2.Time_constants_correction'!$J$15*(6*$G15978)</f>
        <v>0</v>
      </c>
    </row>
    <row r="15979" spans="1:15" x14ac:dyDescent="0.4">
      <c r="A15979" s="5">
        <f>'2.Time_constants_correction'!B15983</f>
        <v>266.11666666666667</v>
      </c>
      <c r="B15979" s="5">
        <f>'2.Time_constants_correction'!F15983</f>
        <v>0</v>
      </c>
      <c r="D15979" s="5">
        <f t="shared" si="2241"/>
        <v>18845871.463254631</v>
      </c>
      <c r="E15979" s="5">
        <f t="shared" si="2242"/>
        <v>70818.080277777786</v>
      </c>
      <c r="F15979" s="5">
        <f t="shared" si="2243"/>
        <v>266.11666666666667</v>
      </c>
      <c r="G15979" s="5">
        <f t="shared" si="2244"/>
        <v>0</v>
      </c>
      <c r="H15979" s="5">
        <f t="shared" si="2245"/>
        <v>0</v>
      </c>
      <c r="I15979" s="5">
        <f t="shared" si="2246"/>
        <v>0</v>
      </c>
      <c r="J15979" s="5">
        <f t="shared" si="2247"/>
        <v>0</v>
      </c>
      <c r="K15979" s="5">
        <f t="shared" si="2248"/>
        <v>0</v>
      </c>
      <c r="L15979" s="5">
        <f t="shared" si="2249"/>
        <v>266.11666666666667</v>
      </c>
      <c r="M15979" s="5">
        <f>$K15979+'2.Time_constants_correction'!$H$11*(3*$G15979*$E15979+2*$H15979*$F15979+$I15979)</f>
        <v>0</v>
      </c>
      <c r="N15979" s="38">
        <f>$K15979+'2.Time_constants_correction'!$I$11*(3*$G15979*$E15979+2*$H15979*$F15979+$I15979)+'2.Time_constants_correction'!$I$13*(6*$G15979*$F15979+2*$H15979)</f>
        <v>0</v>
      </c>
      <c r="O15979" s="5">
        <f>$K15979+'2.Time_constants_correction'!$J$11*(3*$G15979*$E15979+2*$H15979*$F15979+$I15979)+'2.Time_constants_correction'!$J$13*(6*$G15979*$F15979+2*$H15979)+'2.Time_constants_correction'!$J$15*(6*$G15979)</f>
        <v>0</v>
      </c>
    </row>
    <row r="15980" spans="1:15" x14ac:dyDescent="0.4">
      <c r="A15980" s="5">
        <f>'2.Time_constants_correction'!B15984</f>
        <v>266.13333333333333</v>
      </c>
      <c r="B15980" s="5">
        <f>'2.Time_constants_correction'!F15984</f>
        <v>0</v>
      </c>
      <c r="D15980" s="5">
        <f t="shared" si="2241"/>
        <v>18849412.589037035</v>
      </c>
      <c r="E15980" s="5">
        <f t="shared" si="2242"/>
        <v>70826.951111111106</v>
      </c>
      <c r="F15980" s="5">
        <f t="shared" si="2243"/>
        <v>266.13333333333333</v>
      </c>
      <c r="G15980" s="5">
        <f t="shared" si="2244"/>
        <v>0</v>
      </c>
      <c r="H15980" s="5">
        <f t="shared" si="2245"/>
        <v>0</v>
      </c>
      <c r="I15980" s="5">
        <f t="shared" si="2246"/>
        <v>0</v>
      </c>
      <c r="J15980" s="5">
        <f t="shared" si="2247"/>
        <v>0</v>
      </c>
      <c r="K15980" s="5">
        <f t="shared" si="2248"/>
        <v>0</v>
      </c>
      <c r="L15980" s="5">
        <f t="shared" si="2249"/>
        <v>266.13333333333333</v>
      </c>
      <c r="M15980" s="5">
        <f>$K15980+'2.Time_constants_correction'!$H$11*(3*$G15980*$E15980+2*$H15980*$F15980+$I15980)</f>
        <v>0</v>
      </c>
      <c r="N15980" s="38">
        <f>$K15980+'2.Time_constants_correction'!$I$11*(3*$G15980*$E15980+2*$H15980*$F15980+$I15980)+'2.Time_constants_correction'!$I$13*(6*$G15980*$F15980+2*$H15980)</f>
        <v>0</v>
      </c>
      <c r="O15980" s="5">
        <f>$K15980+'2.Time_constants_correction'!$J$11*(3*$G15980*$E15980+2*$H15980*$F15980+$I15980)+'2.Time_constants_correction'!$J$13*(6*$G15980*$F15980+2*$H15980)+'2.Time_constants_correction'!$J$15*(6*$G15980)</f>
        <v>0</v>
      </c>
    </row>
    <row r="15981" spans="1:15" x14ac:dyDescent="0.4">
      <c r="A15981" s="5">
        <f>'2.Time_constants_correction'!B15985</f>
        <v>266.14999999999998</v>
      </c>
      <c r="B15981" s="5">
        <f>'2.Time_constants_correction'!F15985</f>
        <v>0</v>
      </c>
      <c r="D15981" s="5">
        <f t="shared" si="2241"/>
        <v>18852954.158374999</v>
      </c>
      <c r="E15981" s="5">
        <f t="shared" si="2242"/>
        <v>70835.822499999995</v>
      </c>
      <c r="F15981" s="5">
        <f t="shared" si="2243"/>
        <v>266.14999999999998</v>
      </c>
      <c r="G15981" s="5">
        <f t="shared" si="2244"/>
        <v>0</v>
      </c>
      <c r="H15981" s="5">
        <f t="shared" si="2245"/>
        <v>0</v>
      </c>
      <c r="I15981" s="5">
        <f t="shared" si="2246"/>
        <v>0</v>
      </c>
      <c r="J15981" s="5">
        <f t="shared" si="2247"/>
        <v>0</v>
      </c>
      <c r="K15981" s="5">
        <f t="shared" si="2248"/>
        <v>0</v>
      </c>
      <c r="L15981" s="5">
        <f t="shared" si="2249"/>
        <v>266.14999999999998</v>
      </c>
      <c r="M15981" s="5">
        <f>$K15981+'2.Time_constants_correction'!$H$11*(3*$G15981*$E15981+2*$H15981*$F15981+$I15981)</f>
        <v>0</v>
      </c>
      <c r="N15981" s="38">
        <f>$K15981+'2.Time_constants_correction'!$I$11*(3*$G15981*$E15981+2*$H15981*$F15981+$I15981)+'2.Time_constants_correction'!$I$13*(6*$G15981*$F15981+2*$H15981)</f>
        <v>0</v>
      </c>
      <c r="O15981" s="5">
        <f>$K15981+'2.Time_constants_correction'!$J$11*(3*$G15981*$E15981+2*$H15981*$F15981+$I15981)+'2.Time_constants_correction'!$J$13*(6*$G15981*$F15981+2*$H15981)+'2.Time_constants_correction'!$J$15*(6*$G15981)</f>
        <v>0</v>
      </c>
    </row>
    <row r="15982" spans="1:15" x14ac:dyDescent="0.4">
      <c r="A15982" s="5">
        <f>'2.Time_constants_correction'!B15986</f>
        <v>266.16666666666669</v>
      </c>
      <c r="B15982" s="5">
        <f>'2.Time_constants_correction'!F15986</f>
        <v>0</v>
      </c>
      <c r="D15982" s="5">
        <f t="shared" si="2241"/>
        <v>18856496.171296299</v>
      </c>
      <c r="E15982" s="5">
        <f t="shared" si="2242"/>
        <v>70844.694444444453</v>
      </c>
      <c r="F15982" s="5">
        <f t="shared" si="2243"/>
        <v>266.16666666666669</v>
      </c>
      <c r="G15982" s="5">
        <f t="shared" si="2244"/>
        <v>0</v>
      </c>
      <c r="H15982" s="5">
        <f t="shared" si="2245"/>
        <v>0</v>
      </c>
      <c r="I15982" s="5">
        <f t="shared" si="2246"/>
        <v>0</v>
      </c>
      <c r="J15982" s="5">
        <f t="shared" si="2247"/>
        <v>0</v>
      </c>
      <c r="K15982" s="5">
        <f t="shared" si="2248"/>
        <v>0</v>
      </c>
      <c r="L15982" s="5">
        <f t="shared" si="2249"/>
        <v>266.16666666666669</v>
      </c>
      <c r="M15982" s="5">
        <f>$K15982+'2.Time_constants_correction'!$H$11*(3*$G15982*$E15982+2*$H15982*$F15982+$I15982)</f>
        <v>0</v>
      </c>
      <c r="N15982" s="38">
        <f>$K15982+'2.Time_constants_correction'!$I$11*(3*$G15982*$E15982+2*$H15982*$F15982+$I15982)+'2.Time_constants_correction'!$I$13*(6*$G15982*$F15982+2*$H15982)</f>
        <v>0</v>
      </c>
      <c r="O15982" s="5">
        <f>$K15982+'2.Time_constants_correction'!$J$11*(3*$G15982*$E15982+2*$H15982*$F15982+$I15982)+'2.Time_constants_correction'!$J$13*(6*$G15982*$F15982+2*$H15982)+'2.Time_constants_correction'!$J$15*(6*$G15982)</f>
        <v>0</v>
      </c>
    </row>
    <row r="15983" spans="1:15" x14ac:dyDescent="0.4">
      <c r="A15983" s="5">
        <f>'2.Time_constants_correction'!B15987</f>
        <v>266.18333333333334</v>
      </c>
      <c r="B15983" s="5">
        <f>'2.Time_constants_correction'!F15987</f>
        <v>0</v>
      </c>
      <c r="D15983" s="5">
        <f t="shared" si="2241"/>
        <v>18860038.627828706</v>
      </c>
      <c r="E15983" s="5">
        <f t="shared" si="2242"/>
        <v>70853.56694444445</v>
      </c>
      <c r="F15983" s="5">
        <f t="shared" si="2243"/>
        <v>266.18333333333334</v>
      </c>
      <c r="G15983" s="5">
        <f t="shared" si="2244"/>
        <v>0</v>
      </c>
      <c r="H15983" s="5">
        <f t="shared" si="2245"/>
        <v>0</v>
      </c>
      <c r="I15983" s="5">
        <f t="shared" si="2246"/>
        <v>0</v>
      </c>
      <c r="J15983" s="5">
        <f t="shared" si="2247"/>
        <v>0</v>
      </c>
      <c r="K15983" s="5">
        <f t="shared" si="2248"/>
        <v>0</v>
      </c>
      <c r="L15983" s="5">
        <f t="shared" si="2249"/>
        <v>266.18333333333334</v>
      </c>
      <c r="M15983" s="5">
        <f>$K15983+'2.Time_constants_correction'!$H$11*(3*$G15983*$E15983+2*$H15983*$F15983+$I15983)</f>
        <v>0</v>
      </c>
      <c r="N15983" s="38">
        <f>$K15983+'2.Time_constants_correction'!$I$11*(3*$G15983*$E15983+2*$H15983*$F15983+$I15983)+'2.Time_constants_correction'!$I$13*(6*$G15983*$F15983+2*$H15983)</f>
        <v>0</v>
      </c>
      <c r="O15983" s="5">
        <f>$K15983+'2.Time_constants_correction'!$J$11*(3*$G15983*$E15983+2*$H15983*$F15983+$I15983)+'2.Time_constants_correction'!$J$13*(6*$G15983*$F15983+2*$H15983)+'2.Time_constants_correction'!$J$15*(6*$G15983)</f>
        <v>0</v>
      </c>
    </row>
    <row r="15984" spans="1:15" x14ac:dyDescent="0.4">
      <c r="A15984" s="5">
        <f>'2.Time_constants_correction'!B15988</f>
        <v>266.2</v>
      </c>
      <c r="B15984" s="5">
        <f>'2.Time_constants_correction'!F15988</f>
        <v>0</v>
      </c>
      <c r="D15984" s="5">
        <f t="shared" si="2241"/>
        <v>18863581.527999997</v>
      </c>
      <c r="E15984" s="5">
        <f t="shared" si="2242"/>
        <v>70862.439999999988</v>
      </c>
      <c r="F15984" s="5">
        <f t="shared" si="2243"/>
        <v>266.2</v>
      </c>
      <c r="G15984" s="5">
        <f t="shared" si="2244"/>
        <v>0</v>
      </c>
      <c r="H15984" s="5">
        <f t="shared" si="2245"/>
        <v>0</v>
      </c>
      <c r="I15984" s="5">
        <f t="shared" si="2246"/>
        <v>0</v>
      </c>
      <c r="J15984" s="5">
        <f t="shared" si="2247"/>
        <v>0</v>
      </c>
      <c r="K15984" s="5">
        <f t="shared" si="2248"/>
        <v>0</v>
      </c>
      <c r="L15984" s="5">
        <f t="shared" si="2249"/>
        <v>266.2</v>
      </c>
      <c r="M15984" s="5">
        <f>$K15984+'2.Time_constants_correction'!$H$11*(3*$G15984*$E15984+2*$H15984*$F15984+$I15984)</f>
        <v>0</v>
      </c>
      <c r="N15984" s="38">
        <f>$K15984+'2.Time_constants_correction'!$I$11*(3*$G15984*$E15984+2*$H15984*$F15984+$I15984)+'2.Time_constants_correction'!$I$13*(6*$G15984*$F15984+2*$H15984)</f>
        <v>0</v>
      </c>
      <c r="O15984" s="5">
        <f>$K15984+'2.Time_constants_correction'!$J$11*(3*$G15984*$E15984+2*$H15984*$F15984+$I15984)+'2.Time_constants_correction'!$J$13*(6*$G15984*$F15984+2*$H15984)+'2.Time_constants_correction'!$J$15*(6*$G15984)</f>
        <v>0</v>
      </c>
    </row>
    <row r="15985" spans="1:15" x14ac:dyDescent="0.4">
      <c r="A15985" s="5">
        <f>'2.Time_constants_correction'!B15989</f>
        <v>266.21666666666664</v>
      </c>
      <c r="B15985" s="5">
        <f>'2.Time_constants_correction'!F15989</f>
        <v>0</v>
      </c>
      <c r="D15985" s="5">
        <f t="shared" si="2241"/>
        <v>18867124.871837955</v>
      </c>
      <c r="E15985" s="5">
        <f t="shared" si="2242"/>
        <v>70871.313611111094</v>
      </c>
      <c r="F15985" s="5">
        <f t="shared" si="2243"/>
        <v>266.21666666666664</v>
      </c>
      <c r="G15985" s="5">
        <f t="shared" si="2244"/>
        <v>0</v>
      </c>
      <c r="H15985" s="5">
        <f t="shared" si="2245"/>
        <v>0</v>
      </c>
      <c r="I15985" s="5">
        <f t="shared" si="2246"/>
        <v>0</v>
      </c>
      <c r="J15985" s="5">
        <f t="shared" si="2247"/>
        <v>0</v>
      </c>
      <c r="K15985" s="5">
        <f t="shared" si="2248"/>
        <v>0</v>
      </c>
      <c r="L15985" s="5">
        <f t="shared" si="2249"/>
        <v>266.21666666666664</v>
      </c>
      <c r="M15985" s="5">
        <f>$K15985+'2.Time_constants_correction'!$H$11*(3*$G15985*$E15985+2*$H15985*$F15985+$I15985)</f>
        <v>0</v>
      </c>
      <c r="N15985" s="38">
        <f>$K15985+'2.Time_constants_correction'!$I$11*(3*$G15985*$E15985+2*$H15985*$F15985+$I15985)+'2.Time_constants_correction'!$I$13*(6*$G15985*$F15985+2*$H15985)</f>
        <v>0</v>
      </c>
      <c r="O15985" s="5">
        <f>$K15985+'2.Time_constants_correction'!$J$11*(3*$G15985*$E15985+2*$H15985*$F15985+$I15985)+'2.Time_constants_correction'!$J$13*(6*$G15985*$F15985+2*$H15985)+'2.Time_constants_correction'!$J$15*(6*$G15985)</f>
        <v>0</v>
      </c>
    </row>
    <row r="15986" spans="1:15" x14ac:dyDescent="0.4">
      <c r="A15986" s="5">
        <f>'2.Time_constants_correction'!B15990</f>
        <v>266.23333333333335</v>
      </c>
      <c r="B15986" s="5">
        <f>'2.Time_constants_correction'!F15990</f>
        <v>0</v>
      </c>
      <c r="D15986" s="5">
        <f t="shared" si="2241"/>
        <v>18870668.659370374</v>
      </c>
      <c r="E15986" s="5">
        <f t="shared" si="2242"/>
        <v>70880.187777777785</v>
      </c>
      <c r="F15986" s="5">
        <f t="shared" si="2243"/>
        <v>266.23333333333335</v>
      </c>
      <c r="G15986" s="5">
        <f t="shared" si="2244"/>
        <v>0</v>
      </c>
      <c r="H15986" s="5">
        <f t="shared" si="2245"/>
        <v>0</v>
      </c>
      <c r="I15986" s="5">
        <f t="shared" si="2246"/>
        <v>0</v>
      </c>
      <c r="J15986" s="5">
        <f t="shared" si="2247"/>
        <v>0</v>
      </c>
      <c r="K15986" s="5">
        <f t="shared" si="2248"/>
        <v>0</v>
      </c>
      <c r="L15986" s="5">
        <f t="shared" si="2249"/>
        <v>266.23333333333335</v>
      </c>
      <c r="M15986" s="5">
        <f>$K15986+'2.Time_constants_correction'!$H$11*(3*$G15986*$E15986+2*$H15986*$F15986+$I15986)</f>
        <v>0</v>
      </c>
      <c r="N15986" s="38">
        <f>$K15986+'2.Time_constants_correction'!$I$11*(3*$G15986*$E15986+2*$H15986*$F15986+$I15986)+'2.Time_constants_correction'!$I$13*(6*$G15986*$F15986+2*$H15986)</f>
        <v>0</v>
      </c>
      <c r="O15986" s="5">
        <f>$K15986+'2.Time_constants_correction'!$J$11*(3*$G15986*$E15986+2*$H15986*$F15986+$I15986)+'2.Time_constants_correction'!$J$13*(6*$G15986*$F15986+2*$H15986)+'2.Time_constants_correction'!$J$15*(6*$G15986)</f>
        <v>0</v>
      </c>
    </row>
    <row r="15987" spans="1:15" x14ac:dyDescent="0.4">
      <c r="A15987" s="5">
        <f>'2.Time_constants_correction'!B15991</f>
        <v>266.25</v>
      </c>
      <c r="B15987" s="5">
        <f>'2.Time_constants_correction'!F15991</f>
        <v>0</v>
      </c>
      <c r="D15987" s="5">
        <f t="shared" si="2241"/>
        <v>18874212.890625</v>
      </c>
      <c r="E15987" s="5">
        <f t="shared" si="2242"/>
        <v>70889.0625</v>
      </c>
      <c r="F15987" s="5">
        <f t="shared" si="2243"/>
        <v>266.25</v>
      </c>
      <c r="G15987" s="5">
        <f t="shared" si="2244"/>
        <v>0</v>
      </c>
      <c r="H15987" s="5">
        <f t="shared" si="2245"/>
        <v>0</v>
      </c>
      <c r="I15987" s="5">
        <f t="shared" si="2246"/>
        <v>0</v>
      </c>
      <c r="J15987" s="5">
        <f t="shared" si="2247"/>
        <v>0</v>
      </c>
      <c r="K15987" s="5">
        <f t="shared" si="2248"/>
        <v>0</v>
      </c>
      <c r="L15987" s="5">
        <f t="shared" si="2249"/>
        <v>266.25</v>
      </c>
      <c r="M15987" s="5">
        <f>$K15987+'2.Time_constants_correction'!$H$11*(3*$G15987*$E15987+2*$H15987*$F15987+$I15987)</f>
        <v>0</v>
      </c>
      <c r="N15987" s="38">
        <f>$K15987+'2.Time_constants_correction'!$I$11*(3*$G15987*$E15987+2*$H15987*$F15987+$I15987)+'2.Time_constants_correction'!$I$13*(6*$G15987*$F15987+2*$H15987)</f>
        <v>0</v>
      </c>
      <c r="O15987" s="5">
        <f>$K15987+'2.Time_constants_correction'!$J$11*(3*$G15987*$E15987+2*$H15987*$F15987+$I15987)+'2.Time_constants_correction'!$J$13*(6*$G15987*$F15987+2*$H15987)+'2.Time_constants_correction'!$J$15*(6*$G15987)</f>
        <v>0</v>
      </c>
    </row>
    <row r="15988" spans="1:15" x14ac:dyDescent="0.4">
      <c r="A15988" s="5">
        <f>'2.Time_constants_correction'!B15992</f>
        <v>266.26666666666665</v>
      </c>
      <c r="B15988" s="5">
        <f>'2.Time_constants_correction'!F15992</f>
        <v>0</v>
      </c>
      <c r="D15988" s="5">
        <f t="shared" si="2241"/>
        <v>18877757.565629628</v>
      </c>
      <c r="E15988" s="5">
        <f t="shared" si="2242"/>
        <v>70897.93777777777</v>
      </c>
      <c r="F15988" s="5">
        <f t="shared" si="2243"/>
        <v>266.26666666666665</v>
      </c>
      <c r="G15988" s="5">
        <f t="shared" si="2244"/>
        <v>0</v>
      </c>
      <c r="H15988" s="5">
        <f t="shared" si="2245"/>
        <v>0</v>
      </c>
      <c r="I15988" s="5">
        <f t="shared" si="2246"/>
        <v>0</v>
      </c>
      <c r="J15988" s="5">
        <f t="shared" si="2247"/>
        <v>0</v>
      </c>
      <c r="K15988" s="5">
        <f t="shared" si="2248"/>
        <v>0</v>
      </c>
      <c r="L15988" s="5">
        <f t="shared" si="2249"/>
        <v>266.26666666666665</v>
      </c>
      <c r="M15988" s="5">
        <f>$K15988+'2.Time_constants_correction'!$H$11*(3*$G15988*$E15988+2*$H15988*$F15988+$I15988)</f>
        <v>0</v>
      </c>
      <c r="N15988" s="38">
        <f>$K15988+'2.Time_constants_correction'!$I$11*(3*$G15988*$E15988+2*$H15988*$F15988+$I15988)+'2.Time_constants_correction'!$I$13*(6*$G15988*$F15988+2*$H15988)</f>
        <v>0</v>
      </c>
      <c r="O15988" s="5">
        <f>$K15988+'2.Time_constants_correction'!$J$11*(3*$G15988*$E15988+2*$H15988*$F15988+$I15988)+'2.Time_constants_correction'!$J$13*(6*$G15988*$F15988+2*$H15988)+'2.Time_constants_correction'!$J$15*(6*$G15988)</f>
        <v>0</v>
      </c>
    </row>
    <row r="15989" spans="1:15" x14ac:dyDescent="0.4">
      <c r="A15989" s="5">
        <f>'2.Time_constants_correction'!B15993</f>
        <v>266.28333333333336</v>
      </c>
      <c r="B15989" s="5">
        <f>'2.Time_constants_correction'!F15993</f>
        <v>0</v>
      </c>
      <c r="D15989" s="5">
        <f t="shared" si="2241"/>
        <v>18881302.684412044</v>
      </c>
      <c r="E15989" s="5">
        <f t="shared" si="2242"/>
        <v>70906.813611111123</v>
      </c>
      <c r="F15989" s="5">
        <f t="shared" si="2243"/>
        <v>266.28333333333336</v>
      </c>
      <c r="G15989" s="5">
        <f t="shared" si="2244"/>
        <v>0</v>
      </c>
      <c r="H15989" s="5">
        <f t="shared" si="2245"/>
        <v>0</v>
      </c>
      <c r="I15989" s="5">
        <f t="shared" si="2246"/>
        <v>0</v>
      </c>
      <c r="J15989" s="5">
        <f t="shared" si="2247"/>
        <v>0</v>
      </c>
      <c r="K15989" s="5">
        <f t="shared" si="2248"/>
        <v>0</v>
      </c>
      <c r="L15989" s="5">
        <f t="shared" si="2249"/>
        <v>266.28333333333336</v>
      </c>
      <c r="M15989" s="5">
        <f>$K15989+'2.Time_constants_correction'!$H$11*(3*$G15989*$E15989+2*$H15989*$F15989+$I15989)</f>
        <v>0</v>
      </c>
      <c r="N15989" s="38">
        <f>$K15989+'2.Time_constants_correction'!$I$11*(3*$G15989*$E15989+2*$H15989*$F15989+$I15989)+'2.Time_constants_correction'!$I$13*(6*$G15989*$F15989+2*$H15989)</f>
        <v>0</v>
      </c>
      <c r="O15989" s="5">
        <f>$K15989+'2.Time_constants_correction'!$J$11*(3*$G15989*$E15989+2*$H15989*$F15989+$I15989)+'2.Time_constants_correction'!$J$13*(6*$G15989*$F15989+2*$H15989)+'2.Time_constants_correction'!$J$15*(6*$G15989)</f>
        <v>0</v>
      </c>
    </row>
    <row r="15990" spans="1:15" x14ac:dyDescent="0.4">
      <c r="A15990" s="5">
        <f>'2.Time_constants_correction'!B15994</f>
        <v>266.3</v>
      </c>
      <c r="B15990" s="5">
        <f>'2.Time_constants_correction'!F15994</f>
        <v>0</v>
      </c>
      <c r="D15990" s="5">
        <f t="shared" si="2241"/>
        <v>18884848.247000001</v>
      </c>
      <c r="E15990" s="5">
        <f t="shared" si="2242"/>
        <v>70915.69</v>
      </c>
      <c r="F15990" s="5">
        <f t="shared" si="2243"/>
        <v>266.3</v>
      </c>
      <c r="G15990" s="5">
        <f t="shared" si="2244"/>
        <v>0</v>
      </c>
      <c r="H15990" s="5">
        <f t="shared" si="2245"/>
        <v>0</v>
      </c>
      <c r="I15990" s="5">
        <f t="shared" si="2246"/>
        <v>0</v>
      </c>
      <c r="J15990" s="5">
        <f t="shared" si="2247"/>
        <v>0</v>
      </c>
      <c r="K15990" s="5">
        <f t="shared" si="2248"/>
        <v>0</v>
      </c>
      <c r="L15990" s="5">
        <f t="shared" si="2249"/>
        <v>266.3</v>
      </c>
      <c r="M15990" s="5">
        <f>$K15990+'2.Time_constants_correction'!$H$11*(3*$G15990*$E15990+2*$H15990*$F15990+$I15990)</f>
        <v>0</v>
      </c>
      <c r="N15990" s="38">
        <f>$K15990+'2.Time_constants_correction'!$I$11*(3*$G15990*$E15990+2*$H15990*$F15990+$I15990)+'2.Time_constants_correction'!$I$13*(6*$G15990*$F15990+2*$H15990)</f>
        <v>0</v>
      </c>
      <c r="O15990" s="5">
        <f>$K15990+'2.Time_constants_correction'!$J$11*(3*$G15990*$E15990+2*$H15990*$F15990+$I15990)+'2.Time_constants_correction'!$J$13*(6*$G15990*$F15990+2*$H15990)+'2.Time_constants_correction'!$J$15*(6*$G15990)</f>
        <v>0</v>
      </c>
    </row>
    <row r="15991" spans="1:15" x14ac:dyDescent="0.4">
      <c r="A15991" s="5">
        <f>'2.Time_constants_correction'!B15995</f>
        <v>266.31666666666666</v>
      </c>
      <c r="B15991" s="5">
        <f>'2.Time_constants_correction'!F15995</f>
        <v>0</v>
      </c>
      <c r="D15991" s="5">
        <f t="shared" si="2241"/>
        <v>18888394.253421295</v>
      </c>
      <c r="E15991" s="5">
        <f t="shared" si="2242"/>
        <v>70924.566944444436</v>
      </c>
      <c r="F15991" s="5">
        <f t="shared" si="2243"/>
        <v>266.31666666666666</v>
      </c>
      <c r="G15991" s="5">
        <f t="shared" si="2244"/>
        <v>0</v>
      </c>
      <c r="H15991" s="5">
        <f t="shared" si="2245"/>
        <v>0</v>
      </c>
      <c r="I15991" s="5">
        <f t="shared" si="2246"/>
        <v>0</v>
      </c>
      <c r="J15991" s="5">
        <f t="shared" si="2247"/>
        <v>0</v>
      </c>
      <c r="K15991" s="5">
        <f t="shared" si="2248"/>
        <v>0</v>
      </c>
      <c r="L15991" s="5">
        <f t="shared" si="2249"/>
        <v>266.31666666666666</v>
      </c>
      <c r="M15991" s="5">
        <f>$K15991+'2.Time_constants_correction'!$H$11*(3*$G15991*$E15991+2*$H15991*$F15991+$I15991)</f>
        <v>0</v>
      </c>
      <c r="N15991" s="38">
        <f>$K15991+'2.Time_constants_correction'!$I$11*(3*$G15991*$E15991+2*$H15991*$F15991+$I15991)+'2.Time_constants_correction'!$I$13*(6*$G15991*$F15991+2*$H15991)</f>
        <v>0</v>
      </c>
      <c r="O15991" s="5">
        <f>$K15991+'2.Time_constants_correction'!$J$11*(3*$G15991*$E15991+2*$H15991*$F15991+$I15991)+'2.Time_constants_correction'!$J$13*(6*$G15991*$F15991+2*$H15991)+'2.Time_constants_correction'!$J$15*(6*$G15991)</f>
        <v>0</v>
      </c>
    </row>
    <row r="15992" spans="1:15" x14ac:dyDescent="0.4">
      <c r="A15992" s="5">
        <f>'2.Time_constants_correction'!B15996</f>
        <v>266.33333333333331</v>
      </c>
      <c r="B15992" s="5">
        <f>'2.Time_constants_correction'!F15996</f>
        <v>0</v>
      </c>
      <c r="D15992" s="5">
        <f t="shared" si="2241"/>
        <v>18891940.703703701</v>
      </c>
      <c r="E15992" s="5">
        <f t="shared" si="2242"/>
        <v>70933.444444444438</v>
      </c>
      <c r="F15992" s="5">
        <f t="shared" si="2243"/>
        <v>266.33333333333331</v>
      </c>
      <c r="G15992" s="5">
        <f t="shared" si="2244"/>
        <v>0</v>
      </c>
      <c r="H15992" s="5">
        <f t="shared" si="2245"/>
        <v>0</v>
      </c>
      <c r="I15992" s="5">
        <f t="shared" si="2246"/>
        <v>0</v>
      </c>
      <c r="J15992" s="5">
        <f t="shared" si="2247"/>
        <v>0</v>
      </c>
      <c r="K15992" s="5">
        <f t="shared" si="2248"/>
        <v>0</v>
      </c>
      <c r="L15992" s="5">
        <f t="shared" si="2249"/>
        <v>266.33333333333331</v>
      </c>
      <c r="M15992" s="5">
        <f>$K15992+'2.Time_constants_correction'!$H$11*(3*$G15992*$E15992+2*$H15992*$F15992+$I15992)</f>
        <v>0</v>
      </c>
      <c r="N15992" s="38">
        <f>$K15992+'2.Time_constants_correction'!$I$11*(3*$G15992*$E15992+2*$H15992*$F15992+$I15992)+'2.Time_constants_correction'!$I$13*(6*$G15992*$F15992+2*$H15992)</f>
        <v>0</v>
      </c>
      <c r="O15992" s="5">
        <f>$K15992+'2.Time_constants_correction'!$J$11*(3*$G15992*$E15992+2*$H15992*$F15992+$I15992)+'2.Time_constants_correction'!$J$13*(6*$G15992*$F15992+2*$H15992)+'2.Time_constants_correction'!$J$15*(6*$G15992)</f>
        <v>0</v>
      </c>
    </row>
    <row r="15993" spans="1:15" x14ac:dyDescent="0.4">
      <c r="A15993" s="5">
        <f>'2.Time_constants_correction'!B15997</f>
        <v>266.35000000000002</v>
      </c>
      <c r="B15993" s="5">
        <f>'2.Time_constants_correction'!F15997</f>
        <v>0</v>
      </c>
      <c r="D15993" s="5">
        <f t="shared" si="2241"/>
        <v>18895487.597875003</v>
      </c>
      <c r="E15993" s="5">
        <f t="shared" si="2242"/>
        <v>70942.322500000009</v>
      </c>
      <c r="F15993" s="5">
        <f t="shared" si="2243"/>
        <v>266.35000000000002</v>
      </c>
      <c r="G15993" s="5">
        <f t="shared" si="2244"/>
        <v>0</v>
      </c>
      <c r="H15993" s="5">
        <f t="shared" si="2245"/>
        <v>0</v>
      </c>
      <c r="I15993" s="5">
        <f t="shared" si="2246"/>
        <v>0</v>
      </c>
      <c r="J15993" s="5">
        <f t="shared" si="2247"/>
        <v>0</v>
      </c>
      <c r="K15993" s="5">
        <f t="shared" si="2248"/>
        <v>0</v>
      </c>
      <c r="L15993" s="5">
        <f t="shared" si="2249"/>
        <v>266.35000000000002</v>
      </c>
      <c r="M15993" s="5">
        <f>$K15993+'2.Time_constants_correction'!$H$11*(3*$G15993*$E15993+2*$H15993*$F15993+$I15993)</f>
        <v>0</v>
      </c>
      <c r="N15993" s="38">
        <f>$K15993+'2.Time_constants_correction'!$I$11*(3*$G15993*$E15993+2*$H15993*$F15993+$I15993)+'2.Time_constants_correction'!$I$13*(6*$G15993*$F15993+2*$H15993)</f>
        <v>0</v>
      </c>
      <c r="O15993" s="5">
        <f>$K15993+'2.Time_constants_correction'!$J$11*(3*$G15993*$E15993+2*$H15993*$F15993+$I15993)+'2.Time_constants_correction'!$J$13*(6*$G15993*$F15993+2*$H15993)+'2.Time_constants_correction'!$J$15*(6*$G15993)</f>
        <v>0</v>
      </c>
    </row>
    <row r="15994" spans="1:15" x14ac:dyDescent="0.4">
      <c r="A15994" s="5">
        <f>'2.Time_constants_correction'!B15998</f>
        <v>266.36666666666667</v>
      </c>
      <c r="B15994" s="5">
        <f>'2.Time_constants_correction'!F15998</f>
        <v>0</v>
      </c>
      <c r="D15994" s="5">
        <f t="shared" si="2241"/>
        <v>18899034.935962968</v>
      </c>
      <c r="E15994" s="5">
        <f t="shared" si="2242"/>
        <v>70951.201111111121</v>
      </c>
      <c r="F15994" s="5">
        <f t="shared" si="2243"/>
        <v>266.36666666666667</v>
      </c>
      <c r="G15994" s="5">
        <f t="shared" si="2244"/>
        <v>0</v>
      </c>
      <c r="H15994" s="5">
        <f t="shared" si="2245"/>
        <v>0</v>
      </c>
      <c r="I15994" s="5">
        <f t="shared" si="2246"/>
        <v>0</v>
      </c>
      <c r="J15994" s="5">
        <f t="shared" si="2247"/>
        <v>0</v>
      </c>
      <c r="K15994" s="5">
        <f t="shared" si="2248"/>
        <v>0</v>
      </c>
      <c r="L15994" s="5">
        <f t="shared" si="2249"/>
        <v>266.36666666666667</v>
      </c>
      <c r="M15994" s="5">
        <f>$K15994+'2.Time_constants_correction'!$H$11*(3*$G15994*$E15994+2*$H15994*$F15994+$I15994)</f>
        <v>0</v>
      </c>
      <c r="N15994" s="38">
        <f>$K15994+'2.Time_constants_correction'!$I$11*(3*$G15994*$E15994+2*$H15994*$F15994+$I15994)+'2.Time_constants_correction'!$I$13*(6*$G15994*$F15994+2*$H15994)</f>
        <v>0</v>
      </c>
      <c r="O15994" s="5">
        <f>$K15994+'2.Time_constants_correction'!$J$11*(3*$G15994*$E15994+2*$H15994*$F15994+$I15994)+'2.Time_constants_correction'!$J$13*(6*$G15994*$F15994+2*$H15994)+'2.Time_constants_correction'!$J$15*(6*$G15994)</f>
        <v>0</v>
      </c>
    </row>
    <row r="15995" spans="1:15" x14ac:dyDescent="0.4">
      <c r="A15995" s="5">
        <f>'2.Time_constants_correction'!B15999</f>
        <v>266.38333333333333</v>
      </c>
      <c r="B15995" s="5">
        <f>'2.Time_constants_correction'!F15999</f>
        <v>0</v>
      </c>
      <c r="D15995" s="5">
        <f t="shared" si="2241"/>
        <v>18902582.717995368</v>
      </c>
      <c r="E15995" s="5">
        <f t="shared" si="2242"/>
        <v>70960.080277777772</v>
      </c>
      <c r="F15995" s="5">
        <f t="shared" si="2243"/>
        <v>266.38333333333333</v>
      </c>
      <c r="G15995" s="5">
        <f t="shared" si="2244"/>
        <v>0</v>
      </c>
      <c r="H15995" s="5">
        <f t="shared" si="2245"/>
        <v>0</v>
      </c>
      <c r="I15995" s="5">
        <f t="shared" si="2246"/>
        <v>0</v>
      </c>
      <c r="J15995" s="5">
        <f t="shared" si="2247"/>
        <v>0</v>
      </c>
      <c r="K15995" s="5">
        <f t="shared" si="2248"/>
        <v>0</v>
      </c>
      <c r="L15995" s="5">
        <f t="shared" si="2249"/>
        <v>266.38333333333333</v>
      </c>
      <c r="M15995" s="5">
        <f>$K15995+'2.Time_constants_correction'!$H$11*(3*$G15995*$E15995+2*$H15995*$F15995+$I15995)</f>
        <v>0</v>
      </c>
      <c r="N15995" s="38">
        <f>$K15995+'2.Time_constants_correction'!$I$11*(3*$G15995*$E15995+2*$H15995*$F15995+$I15995)+'2.Time_constants_correction'!$I$13*(6*$G15995*$F15995+2*$H15995)</f>
        <v>0</v>
      </c>
      <c r="O15995" s="5">
        <f>$K15995+'2.Time_constants_correction'!$J$11*(3*$G15995*$E15995+2*$H15995*$F15995+$I15995)+'2.Time_constants_correction'!$J$13*(6*$G15995*$F15995+2*$H15995)+'2.Time_constants_correction'!$J$15*(6*$G15995)</f>
        <v>0</v>
      </c>
    </row>
    <row r="15996" spans="1:15" x14ac:dyDescent="0.4">
      <c r="A15996" s="5">
        <f>'2.Time_constants_correction'!B16000</f>
        <v>266.39999999999998</v>
      </c>
      <c r="B15996" s="5">
        <f>'2.Time_constants_correction'!F16000</f>
        <v>0</v>
      </c>
      <c r="D15996" s="5">
        <f t="shared" si="2241"/>
        <v>18906130.943999995</v>
      </c>
      <c r="E15996" s="5">
        <f t="shared" si="2242"/>
        <v>70968.959999999992</v>
      </c>
      <c r="F15996" s="5">
        <f t="shared" si="2243"/>
        <v>266.39999999999998</v>
      </c>
      <c r="G15996" s="5">
        <f t="shared" si="2244"/>
        <v>0</v>
      </c>
      <c r="H15996" s="5">
        <f t="shared" si="2245"/>
        <v>0</v>
      </c>
      <c r="I15996" s="5">
        <f t="shared" si="2246"/>
        <v>0</v>
      </c>
      <c r="J15996" s="5">
        <f t="shared" si="2247"/>
        <v>0</v>
      </c>
      <c r="K15996" s="5">
        <f t="shared" si="2248"/>
        <v>0</v>
      </c>
      <c r="L15996" s="5">
        <f t="shared" si="2249"/>
        <v>266.39999999999998</v>
      </c>
      <c r="M15996" s="5">
        <f>$K15996+'2.Time_constants_correction'!$H$11*(3*$G15996*$E15996+2*$H15996*$F15996+$I15996)</f>
        <v>0</v>
      </c>
      <c r="N15996" s="38">
        <f>$K15996+'2.Time_constants_correction'!$I$11*(3*$G15996*$E15996+2*$H15996*$F15996+$I15996)+'2.Time_constants_correction'!$I$13*(6*$G15996*$F15996+2*$H15996)</f>
        <v>0</v>
      </c>
      <c r="O15996" s="5">
        <f>$K15996+'2.Time_constants_correction'!$J$11*(3*$G15996*$E15996+2*$H15996*$F15996+$I15996)+'2.Time_constants_correction'!$J$13*(6*$G15996*$F15996+2*$H15996)+'2.Time_constants_correction'!$J$15*(6*$G15996)</f>
        <v>0</v>
      </c>
    </row>
    <row r="15997" spans="1:15" x14ac:dyDescent="0.4">
      <c r="A15997" s="5">
        <f>'2.Time_constants_correction'!B16001</f>
        <v>266.41666666666669</v>
      </c>
      <c r="B15997" s="5">
        <f>'2.Time_constants_correction'!F16001</f>
        <v>0</v>
      </c>
      <c r="D15997" s="5">
        <f t="shared" si="2241"/>
        <v>18909679.614004631</v>
      </c>
      <c r="E15997" s="5">
        <f t="shared" si="2242"/>
        <v>70977.840277777781</v>
      </c>
      <c r="F15997" s="5">
        <f t="shared" si="2243"/>
        <v>266.41666666666669</v>
      </c>
      <c r="G15997" s="5">
        <f t="shared" si="2244"/>
        <v>0</v>
      </c>
      <c r="H15997" s="5">
        <f t="shared" si="2245"/>
        <v>0</v>
      </c>
      <c r="I15997" s="5">
        <f t="shared" si="2246"/>
        <v>0</v>
      </c>
      <c r="J15997" s="5">
        <f t="shared" si="2247"/>
        <v>0</v>
      </c>
      <c r="K15997" s="5">
        <f t="shared" si="2248"/>
        <v>0</v>
      </c>
      <c r="L15997" s="5">
        <f t="shared" si="2249"/>
        <v>266.41666666666669</v>
      </c>
      <c r="M15997" s="5">
        <f>$K15997+'2.Time_constants_correction'!$H$11*(3*$G15997*$E15997+2*$H15997*$F15997+$I15997)</f>
        <v>0</v>
      </c>
      <c r="N15997" s="38">
        <f>$K15997+'2.Time_constants_correction'!$I$11*(3*$G15997*$E15997+2*$H15997*$F15997+$I15997)+'2.Time_constants_correction'!$I$13*(6*$G15997*$F15997+2*$H15997)</f>
        <v>0</v>
      </c>
      <c r="O15997" s="5">
        <f>$K15997+'2.Time_constants_correction'!$J$11*(3*$G15997*$E15997+2*$H15997*$F15997+$I15997)+'2.Time_constants_correction'!$J$13*(6*$G15997*$F15997+2*$H15997)+'2.Time_constants_correction'!$J$15*(6*$G15997)</f>
        <v>0</v>
      </c>
    </row>
    <row r="15998" spans="1:15" x14ac:dyDescent="0.4">
      <c r="A15998" s="5">
        <f>'2.Time_constants_correction'!B16002</f>
        <v>266.43333333333334</v>
      </c>
      <c r="B15998" s="5">
        <f>'2.Time_constants_correction'!F16002</f>
        <v>0</v>
      </c>
      <c r="D15998" s="5">
        <f t="shared" si="2241"/>
        <v>18913228.728037037</v>
      </c>
      <c r="E15998" s="5">
        <f t="shared" si="2242"/>
        <v>70986.72111111111</v>
      </c>
      <c r="F15998" s="5">
        <f t="shared" si="2243"/>
        <v>266.43333333333334</v>
      </c>
      <c r="G15998" s="5">
        <f t="shared" si="2244"/>
        <v>0</v>
      </c>
      <c r="H15998" s="5">
        <f t="shared" si="2245"/>
        <v>0</v>
      </c>
      <c r="I15998" s="5">
        <f t="shared" si="2246"/>
        <v>0</v>
      </c>
      <c r="J15998" s="5">
        <f t="shared" si="2247"/>
        <v>0</v>
      </c>
      <c r="K15998" s="5">
        <f t="shared" si="2248"/>
        <v>0</v>
      </c>
      <c r="L15998" s="5">
        <f t="shared" si="2249"/>
        <v>266.43333333333334</v>
      </c>
      <c r="M15998" s="5">
        <f>$K15998+'2.Time_constants_correction'!$H$11*(3*$G15998*$E15998+2*$H15998*$F15998+$I15998)</f>
        <v>0</v>
      </c>
      <c r="N15998" s="38">
        <f>$K15998+'2.Time_constants_correction'!$I$11*(3*$G15998*$E15998+2*$H15998*$F15998+$I15998)+'2.Time_constants_correction'!$I$13*(6*$G15998*$F15998+2*$H15998)</f>
        <v>0</v>
      </c>
      <c r="O15998" s="5">
        <f>$K15998+'2.Time_constants_correction'!$J$11*(3*$G15998*$E15998+2*$H15998*$F15998+$I15998)+'2.Time_constants_correction'!$J$13*(6*$G15998*$F15998+2*$H15998)+'2.Time_constants_correction'!$J$15*(6*$G15998)</f>
        <v>0</v>
      </c>
    </row>
    <row r="15999" spans="1:15" x14ac:dyDescent="0.4">
      <c r="A15999" s="5">
        <f>'2.Time_constants_correction'!B16003</f>
        <v>266.45</v>
      </c>
      <c r="B15999" s="5">
        <f>'2.Time_constants_correction'!F16003</f>
        <v>0</v>
      </c>
      <c r="D15999" s="5">
        <f t="shared" si="2241"/>
        <v>18916778.286124997</v>
      </c>
      <c r="E15999" s="5">
        <f t="shared" si="2242"/>
        <v>70995.602499999994</v>
      </c>
      <c r="F15999" s="5">
        <f t="shared" si="2243"/>
        <v>266.45</v>
      </c>
      <c r="G15999" s="5">
        <f t="shared" si="2244"/>
        <v>0</v>
      </c>
      <c r="H15999" s="5">
        <f t="shared" si="2245"/>
        <v>0</v>
      </c>
      <c r="I15999" s="5">
        <f t="shared" si="2246"/>
        <v>0</v>
      </c>
      <c r="J15999" s="5">
        <f t="shared" si="2247"/>
        <v>0</v>
      </c>
      <c r="K15999" s="5">
        <f t="shared" si="2248"/>
        <v>0</v>
      </c>
      <c r="L15999" s="5">
        <f t="shared" si="2249"/>
        <v>266.45</v>
      </c>
      <c r="M15999" s="5">
        <f>$K15999+'2.Time_constants_correction'!$H$11*(3*$G15999*$E15999+2*$H15999*$F15999+$I15999)</f>
        <v>0</v>
      </c>
      <c r="N15999" s="38">
        <f>$K15999+'2.Time_constants_correction'!$I$11*(3*$G15999*$E15999+2*$H15999*$F15999+$I15999)+'2.Time_constants_correction'!$I$13*(6*$G15999*$F15999+2*$H15999)</f>
        <v>0</v>
      </c>
      <c r="O15999" s="5">
        <f>$K15999+'2.Time_constants_correction'!$J$11*(3*$G15999*$E15999+2*$H15999*$F15999+$I15999)+'2.Time_constants_correction'!$J$13*(6*$G15999*$F15999+2*$H15999)+'2.Time_constants_correction'!$J$15*(6*$G15999)</f>
        <v>0</v>
      </c>
    </row>
    <row r="16000" spans="1:15" x14ac:dyDescent="0.4">
      <c r="A16000" s="5">
        <f>'2.Time_constants_correction'!B16004</f>
        <v>266.46666666666664</v>
      </c>
      <c r="B16000" s="5">
        <f>'2.Time_constants_correction'!F16004</f>
        <v>0</v>
      </c>
      <c r="D16000" s="5">
        <f t="shared" si="2241"/>
        <v>18920328.28829629</v>
      </c>
      <c r="E16000" s="5">
        <f t="shared" si="2242"/>
        <v>71004.484444444432</v>
      </c>
      <c r="F16000" s="5">
        <f t="shared" si="2243"/>
        <v>266.46666666666664</v>
      </c>
      <c r="G16000" s="5">
        <f t="shared" si="2244"/>
        <v>0</v>
      </c>
      <c r="H16000" s="5">
        <f t="shared" si="2245"/>
        <v>0</v>
      </c>
      <c r="I16000" s="5">
        <f t="shared" si="2246"/>
        <v>0</v>
      </c>
      <c r="J16000" s="5">
        <f t="shared" si="2247"/>
        <v>0</v>
      </c>
      <c r="K16000" s="5">
        <f t="shared" si="2248"/>
        <v>0</v>
      </c>
      <c r="L16000" s="5">
        <f t="shared" si="2249"/>
        <v>266.46666666666664</v>
      </c>
      <c r="M16000" s="5">
        <f>$K16000+'2.Time_constants_correction'!$H$11*(3*$G16000*$E16000+2*$H16000*$F16000+$I16000)</f>
        <v>0</v>
      </c>
      <c r="N16000" s="38">
        <f>$K16000+'2.Time_constants_correction'!$I$11*(3*$G16000*$E16000+2*$H16000*$F16000+$I16000)+'2.Time_constants_correction'!$I$13*(6*$G16000*$F16000+2*$H16000)</f>
        <v>0</v>
      </c>
      <c r="O16000" s="5">
        <f>$K16000+'2.Time_constants_correction'!$J$11*(3*$G16000*$E16000+2*$H16000*$F16000+$I16000)+'2.Time_constants_correction'!$J$13*(6*$G16000*$F16000+2*$H16000)+'2.Time_constants_correction'!$J$15*(6*$G16000)</f>
        <v>0</v>
      </c>
    </row>
    <row r="16001" spans="1:15" x14ac:dyDescent="0.4">
      <c r="A16001" s="5">
        <f>'2.Time_constants_correction'!B16005</f>
        <v>266.48333333333335</v>
      </c>
      <c r="B16001" s="5">
        <f>'2.Time_constants_correction'!F16005</f>
        <v>0</v>
      </c>
      <c r="D16001" s="5">
        <f t="shared" si="2241"/>
        <v>18923878.734578706</v>
      </c>
      <c r="E16001" s="5">
        <f t="shared" si="2242"/>
        <v>71013.366944444453</v>
      </c>
      <c r="F16001" s="5">
        <f t="shared" si="2243"/>
        <v>266.48333333333335</v>
      </c>
      <c r="G16001" s="5">
        <f t="shared" si="2244"/>
        <v>0</v>
      </c>
      <c r="H16001" s="5">
        <f t="shared" si="2245"/>
        <v>0</v>
      </c>
      <c r="I16001" s="5">
        <f t="shared" si="2246"/>
        <v>0</v>
      </c>
      <c r="J16001" s="5">
        <f t="shared" si="2247"/>
        <v>0</v>
      </c>
      <c r="K16001" s="5">
        <f t="shared" si="2248"/>
        <v>0</v>
      </c>
      <c r="L16001" s="5">
        <f t="shared" si="2249"/>
        <v>266.48333333333335</v>
      </c>
      <c r="M16001" s="5">
        <f>$K16001+'2.Time_constants_correction'!$H$11*(3*$G16001*$E16001+2*$H16001*$F16001+$I16001)</f>
        <v>0</v>
      </c>
      <c r="N16001" s="38">
        <f>$K16001+'2.Time_constants_correction'!$I$11*(3*$G16001*$E16001+2*$H16001*$F16001+$I16001)+'2.Time_constants_correction'!$I$13*(6*$G16001*$F16001+2*$H16001)</f>
        <v>0</v>
      </c>
      <c r="O16001" s="5">
        <f>$K16001+'2.Time_constants_correction'!$J$11*(3*$G16001*$E16001+2*$H16001*$F16001+$I16001)+'2.Time_constants_correction'!$J$13*(6*$G16001*$F16001+2*$H16001)+'2.Time_constants_correction'!$J$15*(6*$G16001)</f>
        <v>0</v>
      </c>
    </row>
    <row r="16002" spans="1:15" x14ac:dyDescent="0.4">
      <c r="A16002" s="5">
        <f>'2.Time_constants_correction'!B16006</f>
        <v>266.5</v>
      </c>
      <c r="B16002" s="5">
        <f>'2.Time_constants_correction'!F16006</f>
        <v>0</v>
      </c>
      <c r="D16002" s="5">
        <f t="shared" si="2241"/>
        <v>18927429.625</v>
      </c>
      <c r="E16002" s="5">
        <f t="shared" si="2242"/>
        <v>71022.25</v>
      </c>
      <c r="F16002" s="5">
        <f t="shared" si="2243"/>
        <v>266.5</v>
      </c>
      <c r="G16002" s="5">
        <f t="shared" si="2244"/>
        <v>0</v>
      </c>
      <c r="H16002" s="5">
        <f t="shared" si="2245"/>
        <v>0</v>
      </c>
      <c r="I16002" s="5">
        <f t="shared" si="2246"/>
        <v>0</v>
      </c>
      <c r="J16002" s="5">
        <f t="shared" si="2247"/>
        <v>0</v>
      </c>
      <c r="K16002" s="5">
        <f t="shared" si="2248"/>
        <v>0</v>
      </c>
      <c r="L16002" s="5">
        <f t="shared" si="2249"/>
        <v>266.5</v>
      </c>
      <c r="M16002" s="5">
        <f>$K16002+'2.Time_constants_correction'!$H$11*(3*$G16002*$E16002+2*$H16002*$F16002+$I16002)</f>
        <v>0</v>
      </c>
      <c r="N16002" s="38">
        <f>$K16002+'2.Time_constants_correction'!$I$11*(3*$G16002*$E16002+2*$H16002*$F16002+$I16002)+'2.Time_constants_correction'!$I$13*(6*$G16002*$F16002+2*$H16002)</f>
        <v>0</v>
      </c>
      <c r="O16002" s="5">
        <f>$K16002+'2.Time_constants_correction'!$J$11*(3*$G16002*$E16002+2*$H16002*$F16002+$I16002)+'2.Time_constants_correction'!$J$13*(6*$G16002*$F16002+2*$H16002)+'2.Time_constants_correction'!$J$15*(6*$G16002)</f>
        <v>0</v>
      </c>
    </row>
    <row r="16003" spans="1:15" x14ac:dyDescent="0.4">
      <c r="A16003" s="5">
        <f>'2.Time_constants_correction'!B16007</f>
        <v>266.51666666666665</v>
      </c>
      <c r="B16003" s="5">
        <f>'2.Time_constants_correction'!F16007</f>
        <v>0</v>
      </c>
      <c r="D16003" s="5">
        <f t="shared" si="2241"/>
        <v>18930980.959587958</v>
      </c>
      <c r="E16003" s="5">
        <f t="shared" si="2242"/>
        <v>71031.133611111101</v>
      </c>
      <c r="F16003" s="5">
        <f t="shared" si="2243"/>
        <v>266.51666666666665</v>
      </c>
      <c r="G16003" s="5">
        <f t="shared" si="2244"/>
        <v>0</v>
      </c>
      <c r="H16003" s="5">
        <f t="shared" si="2245"/>
        <v>0</v>
      </c>
      <c r="I16003" s="5">
        <f t="shared" si="2246"/>
        <v>0</v>
      </c>
      <c r="J16003" s="5">
        <f t="shared" si="2247"/>
        <v>0</v>
      </c>
      <c r="K16003" s="5">
        <f t="shared" si="2248"/>
        <v>0</v>
      </c>
      <c r="L16003" s="5">
        <f t="shared" si="2249"/>
        <v>266.51666666666665</v>
      </c>
      <c r="M16003" s="5">
        <f>$K16003+'2.Time_constants_correction'!$H$11*(3*$G16003*$E16003+2*$H16003*$F16003+$I16003)</f>
        <v>0</v>
      </c>
      <c r="N16003" s="38">
        <f>$K16003+'2.Time_constants_correction'!$I$11*(3*$G16003*$E16003+2*$H16003*$F16003+$I16003)+'2.Time_constants_correction'!$I$13*(6*$G16003*$F16003+2*$H16003)</f>
        <v>0</v>
      </c>
      <c r="O16003" s="5">
        <f>$K16003+'2.Time_constants_correction'!$J$11*(3*$G16003*$E16003+2*$H16003*$F16003+$I16003)+'2.Time_constants_correction'!$J$13*(6*$G16003*$F16003+2*$H16003)+'2.Time_constants_correction'!$J$15*(6*$G16003)</f>
        <v>0</v>
      </c>
    </row>
    <row r="16004" spans="1:15" x14ac:dyDescent="0.4">
      <c r="A16004" s="5">
        <f>'2.Time_constants_correction'!B16008</f>
        <v>266.53333333333336</v>
      </c>
      <c r="B16004" s="5">
        <f>'2.Time_constants_correction'!F16008</f>
        <v>0</v>
      </c>
      <c r="D16004" s="5">
        <f t="shared" si="2241"/>
        <v>18934532.738370374</v>
      </c>
      <c r="E16004" s="5">
        <f t="shared" si="2242"/>
        <v>71040.017777777786</v>
      </c>
      <c r="F16004" s="5">
        <f t="shared" si="2243"/>
        <v>266.53333333333336</v>
      </c>
      <c r="G16004" s="5">
        <f t="shared" si="2244"/>
        <v>0</v>
      </c>
      <c r="H16004" s="5">
        <f t="shared" si="2245"/>
        <v>0</v>
      </c>
      <c r="I16004" s="5">
        <f t="shared" si="2246"/>
        <v>0</v>
      </c>
      <c r="J16004" s="5">
        <f t="shared" si="2247"/>
        <v>0</v>
      </c>
      <c r="K16004" s="5">
        <f t="shared" si="2248"/>
        <v>0</v>
      </c>
      <c r="L16004" s="5">
        <f t="shared" si="2249"/>
        <v>266.53333333333336</v>
      </c>
      <c r="M16004" s="5">
        <f>$K16004+'2.Time_constants_correction'!$H$11*(3*$G16004*$E16004+2*$H16004*$F16004+$I16004)</f>
        <v>0</v>
      </c>
      <c r="N16004" s="38">
        <f>$K16004+'2.Time_constants_correction'!$I$11*(3*$G16004*$E16004+2*$H16004*$F16004+$I16004)+'2.Time_constants_correction'!$I$13*(6*$G16004*$F16004+2*$H16004)</f>
        <v>0</v>
      </c>
      <c r="O16004" s="5">
        <f>$K16004+'2.Time_constants_correction'!$J$11*(3*$G16004*$E16004+2*$H16004*$F16004+$I16004)+'2.Time_constants_correction'!$J$13*(6*$G16004*$F16004+2*$H16004)+'2.Time_constants_correction'!$J$15*(6*$G16004)</f>
        <v>0</v>
      </c>
    </row>
    <row r="16005" spans="1:15" x14ac:dyDescent="0.4">
      <c r="A16005" s="5">
        <f>'2.Time_constants_correction'!B16009</f>
        <v>266.55</v>
      </c>
      <c r="B16005" s="5">
        <f>'2.Time_constants_correction'!F16009</f>
        <v>0</v>
      </c>
      <c r="D16005" s="5">
        <f t="shared" si="2241"/>
        <v>18938084.961375006</v>
      </c>
      <c r="E16005" s="5">
        <f t="shared" si="2242"/>
        <v>71048.902500000011</v>
      </c>
      <c r="F16005" s="5">
        <f t="shared" si="2243"/>
        <v>266.55</v>
      </c>
      <c r="G16005" s="5">
        <f t="shared" si="2244"/>
        <v>0</v>
      </c>
      <c r="H16005" s="5">
        <f t="shared" si="2245"/>
        <v>0</v>
      </c>
      <c r="I16005" s="5">
        <f t="shared" si="2246"/>
        <v>0</v>
      </c>
      <c r="J16005" s="5">
        <f t="shared" si="2247"/>
        <v>0</v>
      </c>
      <c r="K16005" s="5">
        <f t="shared" si="2248"/>
        <v>0</v>
      </c>
      <c r="L16005" s="5">
        <f t="shared" si="2249"/>
        <v>266.55</v>
      </c>
      <c r="M16005" s="5">
        <f>$K16005+'2.Time_constants_correction'!$H$11*(3*$G16005*$E16005+2*$H16005*$F16005+$I16005)</f>
        <v>0</v>
      </c>
      <c r="N16005" s="38">
        <f>$K16005+'2.Time_constants_correction'!$I$11*(3*$G16005*$E16005+2*$H16005*$F16005+$I16005)+'2.Time_constants_correction'!$I$13*(6*$G16005*$F16005+2*$H16005)</f>
        <v>0</v>
      </c>
      <c r="O16005" s="5">
        <f>$K16005+'2.Time_constants_correction'!$J$11*(3*$G16005*$E16005+2*$H16005*$F16005+$I16005)+'2.Time_constants_correction'!$J$13*(6*$G16005*$F16005+2*$H16005)+'2.Time_constants_correction'!$J$15*(6*$G16005)</f>
        <v>0</v>
      </c>
    </row>
    <row r="16006" spans="1:15" x14ac:dyDescent="0.4">
      <c r="A16006" s="5">
        <f>'2.Time_constants_correction'!B16010</f>
        <v>266.56666666666666</v>
      </c>
      <c r="B16006" s="5">
        <f>'2.Time_constants_correction'!F16010</f>
        <v>0</v>
      </c>
      <c r="D16006" s="5">
        <f t="shared" si="2241"/>
        <v>18941637.628629629</v>
      </c>
      <c r="E16006" s="5">
        <f t="shared" si="2242"/>
        <v>71057.787777777776</v>
      </c>
      <c r="F16006" s="5">
        <f t="shared" si="2243"/>
        <v>266.56666666666666</v>
      </c>
      <c r="G16006" s="5">
        <f t="shared" si="2244"/>
        <v>0</v>
      </c>
      <c r="H16006" s="5">
        <f t="shared" si="2245"/>
        <v>0</v>
      </c>
      <c r="I16006" s="5">
        <f t="shared" si="2246"/>
        <v>0</v>
      </c>
      <c r="J16006" s="5">
        <f t="shared" si="2247"/>
        <v>0</v>
      </c>
      <c r="K16006" s="5">
        <f t="shared" si="2248"/>
        <v>0</v>
      </c>
      <c r="L16006" s="5">
        <f t="shared" si="2249"/>
        <v>266.56666666666666</v>
      </c>
      <c r="M16006" s="5">
        <f>$K16006+'2.Time_constants_correction'!$H$11*(3*$G16006*$E16006+2*$H16006*$F16006+$I16006)</f>
        <v>0</v>
      </c>
      <c r="N16006" s="38">
        <f>$K16006+'2.Time_constants_correction'!$I$11*(3*$G16006*$E16006+2*$H16006*$F16006+$I16006)+'2.Time_constants_correction'!$I$13*(6*$G16006*$F16006+2*$H16006)</f>
        <v>0</v>
      </c>
      <c r="O16006" s="5">
        <f>$K16006+'2.Time_constants_correction'!$J$11*(3*$G16006*$E16006+2*$H16006*$F16006+$I16006)+'2.Time_constants_correction'!$J$13*(6*$G16006*$F16006+2*$H16006)+'2.Time_constants_correction'!$J$15*(6*$G16006)</f>
        <v>0</v>
      </c>
    </row>
    <row r="16007" spans="1:15" x14ac:dyDescent="0.4">
      <c r="A16007" s="5">
        <f>'2.Time_constants_correction'!B16011</f>
        <v>266.58333333333331</v>
      </c>
      <c r="B16007" s="5">
        <f>'2.Time_constants_correction'!F16011</f>
        <v>0</v>
      </c>
      <c r="D16007" s="5">
        <f t="shared" si="2241"/>
        <v>18945190.74016203</v>
      </c>
      <c r="E16007" s="5">
        <f t="shared" si="2242"/>
        <v>71066.673611111095</v>
      </c>
      <c r="F16007" s="5">
        <f t="shared" si="2243"/>
        <v>266.58333333333331</v>
      </c>
      <c r="G16007" s="5">
        <f t="shared" si="2244"/>
        <v>0</v>
      </c>
      <c r="H16007" s="5">
        <f t="shared" si="2245"/>
        <v>0</v>
      </c>
      <c r="I16007" s="5">
        <f t="shared" si="2246"/>
        <v>0</v>
      </c>
      <c r="J16007" s="5">
        <f t="shared" si="2247"/>
        <v>0</v>
      </c>
      <c r="K16007" s="5">
        <f t="shared" si="2248"/>
        <v>0</v>
      </c>
      <c r="L16007" s="5">
        <f t="shared" si="2249"/>
        <v>266.58333333333331</v>
      </c>
      <c r="M16007" s="5">
        <f>$K16007+'2.Time_constants_correction'!$H$11*(3*$G16007*$E16007+2*$H16007*$F16007+$I16007)</f>
        <v>0</v>
      </c>
      <c r="N16007" s="38">
        <f>$K16007+'2.Time_constants_correction'!$I$11*(3*$G16007*$E16007+2*$H16007*$F16007+$I16007)+'2.Time_constants_correction'!$I$13*(6*$G16007*$F16007+2*$H16007)</f>
        <v>0</v>
      </c>
      <c r="O16007" s="5">
        <f>$K16007+'2.Time_constants_correction'!$J$11*(3*$G16007*$E16007+2*$H16007*$F16007+$I16007)+'2.Time_constants_correction'!$J$13*(6*$G16007*$F16007+2*$H16007)+'2.Time_constants_correction'!$J$15*(6*$G16007)</f>
        <v>0</v>
      </c>
    </row>
    <row r="16008" spans="1:15" x14ac:dyDescent="0.4">
      <c r="A16008" s="5">
        <f>'2.Time_constants_correction'!B16012</f>
        <v>266.60000000000002</v>
      </c>
      <c r="B16008" s="5">
        <f>'2.Time_constants_correction'!F16012</f>
        <v>0</v>
      </c>
      <c r="D16008" s="5">
        <f t="shared" si="2241"/>
        <v>18948744.296000004</v>
      </c>
      <c r="E16008" s="5">
        <f t="shared" si="2242"/>
        <v>71075.560000000012</v>
      </c>
      <c r="F16008" s="5">
        <f t="shared" si="2243"/>
        <v>266.60000000000002</v>
      </c>
      <c r="G16008" s="5">
        <f t="shared" si="2244"/>
        <v>0</v>
      </c>
      <c r="H16008" s="5">
        <f t="shared" si="2245"/>
        <v>0</v>
      </c>
      <c r="I16008" s="5">
        <f t="shared" si="2246"/>
        <v>0</v>
      </c>
      <c r="J16008" s="5">
        <f t="shared" si="2247"/>
        <v>0</v>
      </c>
      <c r="K16008" s="5">
        <f t="shared" si="2248"/>
        <v>0</v>
      </c>
      <c r="L16008" s="5">
        <f t="shared" si="2249"/>
        <v>266.60000000000002</v>
      </c>
      <c r="M16008" s="5">
        <f>$K16008+'2.Time_constants_correction'!$H$11*(3*$G16008*$E16008+2*$H16008*$F16008+$I16008)</f>
        <v>0</v>
      </c>
      <c r="N16008" s="38">
        <f>$K16008+'2.Time_constants_correction'!$I$11*(3*$G16008*$E16008+2*$H16008*$F16008+$I16008)+'2.Time_constants_correction'!$I$13*(6*$G16008*$F16008+2*$H16008)</f>
        <v>0</v>
      </c>
      <c r="O16008" s="5">
        <f>$K16008+'2.Time_constants_correction'!$J$11*(3*$G16008*$E16008+2*$H16008*$F16008+$I16008)+'2.Time_constants_correction'!$J$13*(6*$G16008*$F16008+2*$H16008)+'2.Time_constants_correction'!$J$15*(6*$G16008)</f>
        <v>0</v>
      </c>
    </row>
    <row r="16009" spans="1:15" x14ac:dyDescent="0.4">
      <c r="A16009" s="5">
        <f>'2.Time_constants_correction'!B16013</f>
        <v>266.61666666666667</v>
      </c>
      <c r="B16009" s="5">
        <f>'2.Time_constants_correction'!F16013</f>
        <v>0</v>
      </c>
      <c r="D16009" s="5">
        <f t="shared" si="2241"/>
        <v>18952298.2961713</v>
      </c>
      <c r="E16009" s="5">
        <f t="shared" si="2242"/>
        <v>71084.446944444455</v>
      </c>
      <c r="F16009" s="5">
        <f t="shared" si="2243"/>
        <v>266.61666666666667</v>
      </c>
      <c r="G16009" s="5">
        <f t="shared" si="2244"/>
        <v>0</v>
      </c>
      <c r="H16009" s="5">
        <f t="shared" si="2245"/>
        <v>0</v>
      </c>
      <c r="I16009" s="5">
        <f t="shared" si="2246"/>
        <v>0</v>
      </c>
      <c r="J16009" s="5">
        <f t="shared" si="2247"/>
        <v>0</v>
      </c>
      <c r="K16009" s="5">
        <f t="shared" si="2248"/>
        <v>0</v>
      </c>
      <c r="L16009" s="5">
        <f t="shared" si="2249"/>
        <v>266.61666666666667</v>
      </c>
      <c r="M16009" s="5">
        <f>$K16009+'2.Time_constants_correction'!$H$11*(3*$G16009*$E16009+2*$H16009*$F16009+$I16009)</f>
        <v>0</v>
      </c>
      <c r="N16009" s="38">
        <f>$K16009+'2.Time_constants_correction'!$I$11*(3*$G16009*$E16009+2*$H16009*$F16009+$I16009)+'2.Time_constants_correction'!$I$13*(6*$G16009*$F16009+2*$H16009)</f>
        <v>0</v>
      </c>
      <c r="O16009" s="5">
        <f>$K16009+'2.Time_constants_correction'!$J$11*(3*$G16009*$E16009+2*$H16009*$F16009+$I16009)+'2.Time_constants_correction'!$J$13*(6*$G16009*$F16009+2*$H16009)+'2.Time_constants_correction'!$J$15*(6*$G16009)</f>
        <v>0</v>
      </c>
    </row>
    <row r="16010" spans="1:15" x14ac:dyDescent="0.4">
      <c r="A16010" s="5">
        <f>'2.Time_constants_correction'!B16014</f>
        <v>266.63333333333333</v>
      </c>
      <c r="B16010" s="5">
        <f>'2.Time_constants_correction'!F16014</f>
        <v>0</v>
      </c>
      <c r="D16010" s="5">
        <f t="shared" si="2241"/>
        <v>18955852.740703702</v>
      </c>
      <c r="E16010" s="5">
        <f t="shared" si="2242"/>
        <v>71093.334444444437</v>
      </c>
      <c r="F16010" s="5">
        <f t="shared" si="2243"/>
        <v>266.63333333333333</v>
      </c>
      <c r="G16010" s="5">
        <f t="shared" si="2244"/>
        <v>0</v>
      </c>
      <c r="H16010" s="5">
        <f t="shared" si="2245"/>
        <v>0</v>
      </c>
      <c r="I16010" s="5">
        <f t="shared" si="2246"/>
        <v>0</v>
      </c>
      <c r="J16010" s="5">
        <f t="shared" si="2247"/>
        <v>0</v>
      </c>
      <c r="K16010" s="5">
        <f t="shared" si="2248"/>
        <v>0</v>
      </c>
      <c r="L16010" s="5">
        <f t="shared" si="2249"/>
        <v>266.63333333333333</v>
      </c>
      <c r="M16010" s="5">
        <f>$K16010+'2.Time_constants_correction'!$H$11*(3*$G16010*$E16010+2*$H16010*$F16010+$I16010)</f>
        <v>0</v>
      </c>
      <c r="N16010" s="38">
        <f>$K16010+'2.Time_constants_correction'!$I$11*(3*$G16010*$E16010+2*$H16010*$F16010+$I16010)+'2.Time_constants_correction'!$I$13*(6*$G16010*$F16010+2*$H16010)</f>
        <v>0</v>
      </c>
      <c r="O16010" s="5">
        <f>$K16010+'2.Time_constants_correction'!$J$11*(3*$G16010*$E16010+2*$H16010*$F16010+$I16010)+'2.Time_constants_correction'!$J$13*(6*$G16010*$F16010+2*$H16010)+'2.Time_constants_correction'!$J$15*(6*$G16010)</f>
        <v>0</v>
      </c>
    </row>
    <row r="16011" spans="1:15" x14ac:dyDescent="0.4">
      <c r="A16011" s="5">
        <f>'2.Time_constants_correction'!B16015</f>
        <v>266.64999999999998</v>
      </c>
      <c r="B16011" s="5">
        <f>'2.Time_constants_correction'!F16015</f>
        <v>0</v>
      </c>
      <c r="D16011" s="5">
        <f t="shared" si="2241"/>
        <v>18959407.629624996</v>
      </c>
      <c r="E16011" s="5">
        <f t="shared" si="2242"/>
        <v>71102.222499999989</v>
      </c>
      <c r="F16011" s="5">
        <f t="shared" si="2243"/>
        <v>266.64999999999998</v>
      </c>
      <c r="G16011" s="5">
        <f t="shared" si="2244"/>
        <v>0</v>
      </c>
      <c r="H16011" s="5">
        <f t="shared" si="2245"/>
        <v>0</v>
      </c>
      <c r="I16011" s="5">
        <f t="shared" si="2246"/>
        <v>0</v>
      </c>
      <c r="J16011" s="5">
        <f t="shared" si="2247"/>
        <v>0</v>
      </c>
      <c r="K16011" s="5">
        <f t="shared" si="2248"/>
        <v>0</v>
      </c>
      <c r="L16011" s="5">
        <f t="shared" si="2249"/>
        <v>266.64999999999998</v>
      </c>
      <c r="M16011" s="5">
        <f>$K16011+'2.Time_constants_correction'!$H$11*(3*$G16011*$E16011+2*$H16011*$F16011+$I16011)</f>
        <v>0</v>
      </c>
      <c r="N16011" s="38">
        <f>$K16011+'2.Time_constants_correction'!$I$11*(3*$G16011*$E16011+2*$H16011*$F16011+$I16011)+'2.Time_constants_correction'!$I$13*(6*$G16011*$F16011+2*$H16011)</f>
        <v>0</v>
      </c>
      <c r="O16011" s="5">
        <f>$K16011+'2.Time_constants_correction'!$J$11*(3*$G16011*$E16011+2*$H16011*$F16011+$I16011)+'2.Time_constants_correction'!$J$13*(6*$G16011*$F16011+2*$H16011)+'2.Time_constants_correction'!$J$15*(6*$G16011)</f>
        <v>0</v>
      </c>
    </row>
    <row r="16012" spans="1:15" x14ac:dyDescent="0.4">
      <c r="A16012" s="5">
        <f>'2.Time_constants_correction'!B16016</f>
        <v>266.66666666666669</v>
      </c>
      <c r="B16012" s="5">
        <f>'2.Time_constants_correction'!F16016</f>
        <v>0</v>
      </c>
      <c r="D16012" s="5">
        <f t="shared" ref="D16012:D16075" si="2250">A16012^3</f>
        <v>18962962.962962966</v>
      </c>
      <c r="E16012" s="5">
        <f t="shared" ref="E16012:E16075" si="2251">A16012^2</f>
        <v>71111.111111111124</v>
      </c>
      <c r="F16012" s="5">
        <f t="shared" ref="F16012:F16075" si="2252">A16012</f>
        <v>266.66666666666669</v>
      </c>
      <c r="G16012" s="5">
        <f t="shared" si="2244"/>
        <v>0</v>
      </c>
      <c r="H16012" s="5">
        <f t="shared" si="2245"/>
        <v>0</v>
      </c>
      <c r="I16012" s="5">
        <f t="shared" si="2246"/>
        <v>0</v>
      </c>
      <c r="J16012" s="5">
        <f t="shared" si="2247"/>
        <v>0</v>
      </c>
      <c r="K16012" s="5">
        <f t="shared" si="2248"/>
        <v>0</v>
      </c>
      <c r="L16012" s="5">
        <f t="shared" si="2249"/>
        <v>266.66666666666669</v>
      </c>
      <c r="M16012" s="5">
        <f>$K16012+'2.Time_constants_correction'!$H$11*(3*$G16012*$E16012+2*$H16012*$F16012+$I16012)</f>
        <v>0</v>
      </c>
      <c r="N16012" s="38">
        <f>$K16012+'2.Time_constants_correction'!$I$11*(3*$G16012*$E16012+2*$H16012*$F16012+$I16012)+'2.Time_constants_correction'!$I$13*(6*$G16012*$F16012+2*$H16012)</f>
        <v>0</v>
      </c>
      <c r="O16012" s="5">
        <f>$K16012+'2.Time_constants_correction'!$J$11*(3*$G16012*$E16012+2*$H16012*$F16012+$I16012)+'2.Time_constants_correction'!$J$13*(6*$G16012*$F16012+2*$H16012)+'2.Time_constants_correction'!$J$15*(6*$G16012)</f>
        <v>0</v>
      </c>
    </row>
    <row r="16013" spans="1:15" x14ac:dyDescent="0.4">
      <c r="A16013" s="5">
        <f>'2.Time_constants_correction'!B16017</f>
        <v>266.68333333333334</v>
      </c>
      <c r="B16013" s="5">
        <f>'2.Time_constants_correction'!F16017</f>
        <v>0</v>
      </c>
      <c r="D16013" s="5">
        <f t="shared" si="2250"/>
        <v>18966518.740745373</v>
      </c>
      <c r="E16013" s="5">
        <f t="shared" si="2251"/>
        <v>71120.000277777785</v>
      </c>
      <c r="F16013" s="5">
        <f t="shared" si="2252"/>
        <v>266.68333333333334</v>
      </c>
      <c r="G16013" s="5">
        <f t="shared" si="2244"/>
        <v>0</v>
      </c>
      <c r="H16013" s="5">
        <f t="shared" si="2245"/>
        <v>0</v>
      </c>
      <c r="I16013" s="5">
        <f t="shared" si="2246"/>
        <v>0</v>
      </c>
      <c r="J16013" s="5">
        <f t="shared" si="2247"/>
        <v>0</v>
      </c>
      <c r="K16013" s="5">
        <f t="shared" si="2248"/>
        <v>0</v>
      </c>
      <c r="L16013" s="5">
        <f t="shared" si="2249"/>
        <v>266.68333333333334</v>
      </c>
      <c r="M16013" s="5">
        <f>$K16013+'2.Time_constants_correction'!$H$11*(3*$G16013*$E16013+2*$H16013*$F16013+$I16013)</f>
        <v>0</v>
      </c>
      <c r="N16013" s="38">
        <f>$K16013+'2.Time_constants_correction'!$I$11*(3*$G16013*$E16013+2*$H16013*$F16013+$I16013)+'2.Time_constants_correction'!$I$13*(6*$G16013*$F16013+2*$H16013)</f>
        <v>0</v>
      </c>
      <c r="O16013" s="5">
        <f>$K16013+'2.Time_constants_correction'!$J$11*(3*$G16013*$E16013+2*$H16013*$F16013+$I16013)+'2.Time_constants_correction'!$J$13*(6*$G16013*$F16013+2*$H16013)+'2.Time_constants_correction'!$J$15*(6*$G16013)</f>
        <v>0</v>
      </c>
    </row>
    <row r="16014" spans="1:15" x14ac:dyDescent="0.4">
      <c r="A16014" s="5">
        <f>'2.Time_constants_correction'!B16018</f>
        <v>266.7</v>
      </c>
      <c r="B16014" s="5">
        <f>'2.Time_constants_correction'!F16018</f>
        <v>0</v>
      </c>
      <c r="D16014" s="5">
        <f t="shared" si="2250"/>
        <v>18970074.963</v>
      </c>
      <c r="E16014" s="5">
        <f t="shared" si="2251"/>
        <v>71128.89</v>
      </c>
      <c r="F16014" s="5">
        <f t="shared" si="2252"/>
        <v>266.7</v>
      </c>
      <c r="G16014" s="5">
        <f t="shared" si="2244"/>
        <v>0</v>
      </c>
      <c r="H16014" s="5">
        <f t="shared" si="2245"/>
        <v>0</v>
      </c>
      <c r="I16014" s="5">
        <f t="shared" si="2246"/>
        <v>0</v>
      </c>
      <c r="J16014" s="5">
        <f t="shared" si="2247"/>
        <v>0</v>
      </c>
      <c r="K16014" s="5">
        <f t="shared" si="2248"/>
        <v>0</v>
      </c>
      <c r="L16014" s="5">
        <f t="shared" si="2249"/>
        <v>266.7</v>
      </c>
      <c r="M16014" s="5">
        <f>$K16014+'2.Time_constants_correction'!$H$11*(3*$G16014*$E16014+2*$H16014*$F16014+$I16014)</f>
        <v>0</v>
      </c>
      <c r="N16014" s="38">
        <f>$K16014+'2.Time_constants_correction'!$I$11*(3*$G16014*$E16014+2*$H16014*$F16014+$I16014)+'2.Time_constants_correction'!$I$13*(6*$G16014*$F16014+2*$H16014)</f>
        <v>0</v>
      </c>
      <c r="O16014" s="5">
        <f>$K16014+'2.Time_constants_correction'!$J$11*(3*$G16014*$E16014+2*$H16014*$F16014+$I16014)+'2.Time_constants_correction'!$J$13*(6*$G16014*$F16014+2*$H16014)+'2.Time_constants_correction'!$J$15*(6*$G16014)</f>
        <v>0</v>
      </c>
    </row>
    <row r="16015" spans="1:15" x14ac:dyDescent="0.4">
      <c r="A16015" s="5">
        <f>'2.Time_constants_correction'!B16019</f>
        <v>266.71666666666664</v>
      </c>
      <c r="B16015" s="5">
        <f>'2.Time_constants_correction'!F16019</f>
        <v>0</v>
      </c>
      <c r="D16015" s="5">
        <f t="shared" si="2250"/>
        <v>18973631.629754625</v>
      </c>
      <c r="E16015" s="5">
        <f t="shared" si="2251"/>
        <v>71137.780277777769</v>
      </c>
      <c r="F16015" s="5">
        <f t="shared" si="2252"/>
        <v>266.71666666666664</v>
      </c>
      <c r="G16015" s="5">
        <f t="shared" si="2244"/>
        <v>0</v>
      </c>
      <c r="H16015" s="5">
        <f t="shared" si="2245"/>
        <v>0</v>
      </c>
      <c r="I16015" s="5">
        <f t="shared" si="2246"/>
        <v>0</v>
      </c>
      <c r="J16015" s="5">
        <f t="shared" si="2247"/>
        <v>0</v>
      </c>
      <c r="K16015" s="5">
        <f t="shared" si="2248"/>
        <v>0</v>
      </c>
      <c r="L16015" s="5">
        <f t="shared" si="2249"/>
        <v>266.71666666666664</v>
      </c>
      <c r="M16015" s="5">
        <f>$K16015+'2.Time_constants_correction'!$H$11*(3*$G16015*$E16015+2*$H16015*$F16015+$I16015)</f>
        <v>0</v>
      </c>
      <c r="N16015" s="38">
        <f>$K16015+'2.Time_constants_correction'!$I$11*(3*$G16015*$E16015+2*$H16015*$F16015+$I16015)+'2.Time_constants_correction'!$I$13*(6*$G16015*$F16015+2*$H16015)</f>
        <v>0</v>
      </c>
      <c r="O16015" s="5">
        <f>$K16015+'2.Time_constants_correction'!$J$11*(3*$G16015*$E16015+2*$H16015*$F16015+$I16015)+'2.Time_constants_correction'!$J$13*(6*$G16015*$F16015+2*$H16015)+'2.Time_constants_correction'!$J$15*(6*$G16015)</f>
        <v>0</v>
      </c>
    </row>
    <row r="16016" spans="1:15" x14ac:dyDescent="0.4">
      <c r="A16016" s="5">
        <f>'2.Time_constants_correction'!B16020</f>
        <v>266.73333333333335</v>
      </c>
      <c r="B16016" s="5">
        <f>'2.Time_constants_correction'!F16020</f>
        <v>0</v>
      </c>
      <c r="D16016" s="5">
        <f t="shared" si="2250"/>
        <v>18977188.741037041</v>
      </c>
      <c r="E16016" s="5">
        <f t="shared" si="2251"/>
        <v>71146.671111111122</v>
      </c>
      <c r="F16016" s="5">
        <f t="shared" si="2252"/>
        <v>266.73333333333335</v>
      </c>
      <c r="G16016" s="5">
        <f t="shared" si="2244"/>
        <v>0</v>
      </c>
      <c r="H16016" s="5">
        <f t="shared" si="2245"/>
        <v>0</v>
      </c>
      <c r="I16016" s="5">
        <f t="shared" si="2246"/>
        <v>0</v>
      </c>
      <c r="J16016" s="5">
        <f t="shared" si="2247"/>
        <v>0</v>
      </c>
      <c r="K16016" s="5">
        <f t="shared" si="2248"/>
        <v>0</v>
      </c>
      <c r="L16016" s="5">
        <f t="shared" si="2249"/>
        <v>266.73333333333335</v>
      </c>
      <c r="M16016" s="5">
        <f>$K16016+'2.Time_constants_correction'!$H$11*(3*$G16016*$E16016+2*$H16016*$F16016+$I16016)</f>
        <v>0</v>
      </c>
      <c r="N16016" s="38">
        <f>$K16016+'2.Time_constants_correction'!$I$11*(3*$G16016*$E16016+2*$H16016*$F16016+$I16016)+'2.Time_constants_correction'!$I$13*(6*$G16016*$F16016+2*$H16016)</f>
        <v>0</v>
      </c>
      <c r="O16016" s="5">
        <f>$K16016+'2.Time_constants_correction'!$J$11*(3*$G16016*$E16016+2*$H16016*$F16016+$I16016)+'2.Time_constants_correction'!$J$13*(6*$G16016*$F16016+2*$H16016)+'2.Time_constants_correction'!$J$15*(6*$G16016)</f>
        <v>0</v>
      </c>
    </row>
    <row r="16017" spans="1:15" x14ac:dyDescent="0.4">
      <c r="A16017" s="5">
        <f>'2.Time_constants_correction'!B16021</f>
        <v>266.75</v>
      </c>
      <c r="B16017" s="5">
        <f>'2.Time_constants_correction'!F16021</f>
        <v>0</v>
      </c>
      <c r="D16017" s="5">
        <f t="shared" si="2250"/>
        <v>18980746.296875</v>
      </c>
      <c r="E16017" s="5">
        <f t="shared" si="2251"/>
        <v>71155.5625</v>
      </c>
      <c r="F16017" s="5">
        <f t="shared" si="2252"/>
        <v>266.75</v>
      </c>
      <c r="G16017" s="5">
        <f t="shared" si="2244"/>
        <v>0</v>
      </c>
      <c r="H16017" s="5">
        <f t="shared" si="2245"/>
        <v>0</v>
      </c>
      <c r="I16017" s="5">
        <f t="shared" si="2246"/>
        <v>0</v>
      </c>
      <c r="J16017" s="5">
        <f t="shared" si="2247"/>
        <v>0</v>
      </c>
      <c r="K16017" s="5">
        <f t="shared" si="2248"/>
        <v>0</v>
      </c>
      <c r="L16017" s="5">
        <f t="shared" si="2249"/>
        <v>266.75</v>
      </c>
      <c r="M16017" s="5">
        <f>$K16017+'2.Time_constants_correction'!$H$11*(3*$G16017*$E16017+2*$H16017*$F16017+$I16017)</f>
        <v>0</v>
      </c>
      <c r="N16017" s="38">
        <f>$K16017+'2.Time_constants_correction'!$I$11*(3*$G16017*$E16017+2*$H16017*$F16017+$I16017)+'2.Time_constants_correction'!$I$13*(6*$G16017*$F16017+2*$H16017)</f>
        <v>0</v>
      </c>
      <c r="O16017" s="5">
        <f>$K16017+'2.Time_constants_correction'!$J$11*(3*$G16017*$E16017+2*$H16017*$F16017+$I16017)+'2.Time_constants_correction'!$J$13*(6*$G16017*$F16017+2*$H16017)+'2.Time_constants_correction'!$J$15*(6*$G16017)</f>
        <v>0</v>
      </c>
    </row>
    <row r="16018" spans="1:15" x14ac:dyDescent="0.4">
      <c r="A16018" s="5">
        <f>'2.Time_constants_correction'!B16022</f>
        <v>266.76666666666665</v>
      </c>
      <c r="B16018" s="5">
        <f>'2.Time_constants_correction'!F16022</f>
        <v>0</v>
      </c>
      <c r="D16018" s="5">
        <f t="shared" si="2250"/>
        <v>18984304.297296293</v>
      </c>
      <c r="E16018" s="5">
        <f t="shared" si="2251"/>
        <v>71164.454444444433</v>
      </c>
      <c r="F16018" s="5">
        <f t="shared" si="2252"/>
        <v>266.76666666666665</v>
      </c>
      <c r="G16018" s="5">
        <f t="shared" ref="G16018:G16081" si="2253">INDEX(LINEST(B16013:B16024,D16013:F16024),3)</f>
        <v>0</v>
      </c>
      <c r="H16018" s="5">
        <f t="shared" ref="H16018:H16081" si="2254">INDEX(LINEST(B16013:B16024,D16013:F16024),2)</f>
        <v>0</v>
      </c>
      <c r="I16018" s="5">
        <f t="shared" ref="I16018:I16081" si="2255">INDEX(LINEST(B16013:B16024,D16013:F16024),1)</f>
        <v>0</v>
      </c>
      <c r="J16018" s="5">
        <f t="shared" ref="J16018:J16081" si="2256">INDEX(LINEST(B16013:B16024,D16013:F16024),4)</f>
        <v>0</v>
      </c>
      <c r="K16018" s="5">
        <f t="shared" ref="K16018:K16081" si="2257">G16018*$D16018+H16018*$E16018+I16018*$F16018+J16018</f>
        <v>0</v>
      </c>
      <c r="L16018" s="5">
        <f t="shared" ref="L16018:L16081" si="2258">F16018</f>
        <v>266.76666666666665</v>
      </c>
      <c r="M16018" s="5">
        <f>$K16018+'2.Time_constants_correction'!$H$11*(3*$G16018*$E16018+2*$H16018*$F16018+$I16018)</f>
        <v>0</v>
      </c>
      <c r="N16018" s="38">
        <f>$K16018+'2.Time_constants_correction'!$I$11*(3*$G16018*$E16018+2*$H16018*$F16018+$I16018)+'2.Time_constants_correction'!$I$13*(6*$G16018*$F16018+2*$H16018)</f>
        <v>0</v>
      </c>
      <c r="O16018" s="5">
        <f>$K16018+'2.Time_constants_correction'!$J$11*(3*$G16018*$E16018+2*$H16018*$F16018+$I16018)+'2.Time_constants_correction'!$J$13*(6*$G16018*$F16018+2*$H16018)+'2.Time_constants_correction'!$J$15*(6*$G16018)</f>
        <v>0</v>
      </c>
    </row>
    <row r="16019" spans="1:15" x14ac:dyDescent="0.4">
      <c r="A16019" s="5">
        <f>'2.Time_constants_correction'!B16023</f>
        <v>266.78333333333336</v>
      </c>
      <c r="B16019" s="5">
        <f>'2.Time_constants_correction'!F16023</f>
        <v>0</v>
      </c>
      <c r="D16019" s="5">
        <f t="shared" si="2250"/>
        <v>18987862.742328711</v>
      </c>
      <c r="E16019" s="5">
        <f t="shared" si="2251"/>
        <v>71173.346944444464</v>
      </c>
      <c r="F16019" s="5">
        <f t="shared" si="2252"/>
        <v>266.78333333333336</v>
      </c>
      <c r="G16019" s="5">
        <f t="shared" si="2253"/>
        <v>0</v>
      </c>
      <c r="H16019" s="5">
        <f t="shared" si="2254"/>
        <v>0</v>
      </c>
      <c r="I16019" s="5">
        <f t="shared" si="2255"/>
        <v>0</v>
      </c>
      <c r="J16019" s="5">
        <f t="shared" si="2256"/>
        <v>0</v>
      </c>
      <c r="K16019" s="5">
        <f t="shared" si="2257"/>
        <v>0</v>
      </c>
      <c r="L16019" s="5">
        <f t="shared" si="2258"/>
        <v>266.78333333333336</v>
      </c>
      <c r="M16019" s="5">
        <f>$K16019+'2.Time_constants_correction'!$H$11*(3*$G16019*$E16019+2*$H16019*$F16019+$I16019)</f>
        <v>0</v>
      </c>
      <c r="N16019" s="38">
        <f>$K16019+'2.Time_constants_correction'!$I$11*(3*$G16019*$E16019+2*$H16019*$F16019+$I16019)+'2.Time_constants_correction'!$I$13*(6*$G16019*$F16019+2*$H16019)</f>
        <v>0</v>
      </c>
      <c r="O16019" s="5">
        <f>$K16019+'2.Time_constants_correction'!$J$11*(3*$G16019*$E16019+2*$H16019*$F16019+$I16019)+'2.Time_constants_correction'!$J$13*(6*$G16019*$F16019+2*$H16019)+'2.Time_constants_correction'!$J$15*(6*$G16019)</f>
        <v>0</v>
      </c>
    </row>
    <row r="16020" spans="1:15" x14ac:dyDescent="0.4">
      <c r="A16020" s="5">
        <f>'2.Time_constants_correction'!B16024</f>
        <v>266.8</v>
      </c>
      <c r="B16020" s="5">
        <f>'2.Time_constants_correction'!F16024</f>
        <v>0</v>
      </c>
      <c r="D16020" s="5">
        <f t="shared" si="2250"/>
        <v>18991421.632000003</v>
      </c>
      <c r="E16020" s="5">
        <f t="shared" si="2251"/>
        <v>71182.240000000005</v>
      </c>
      <c r="F16020" s="5">
        <f t="shared" si="2252"/>
        <v>266.8</v>
      </c>
      <c r="G16020" s="5">
        <f t="shared" si="2253"/>
        <v>0</v>
      </c>
      <c r="H16020" s="5">
        <f t="shared" si="2254"/>
        <v>0</v>
      </c>
      <c r="I16020" s="5">
        <f t="shared" si="2255"/>
        <v>0</v>
      </c>
      <c r="J16020" s="5">
        <f t="shared" si="2256"/>
        <v>0</v>
      </c>
      <c r="K16020" s="5">
        <f t="shared" si="2257"/>
        <v>0</v>
      </c>
      <c r="L16020" s="5">
        <f t="shared" si="2258"/>
        <v>266.8</v>
      </c>
      <c r="M16020" s="5">
        <f>$K16020+'2.Time_constants_correction'!$H$11*(3*$G16020*$E16020+2*$H16020*$F16020+$I16020)</f>
        <v>0</v>
      </c>
      <c r="N16020" s="38">
        <f>$K16020+'2.Time_constants_correction'!$I$11*(3*$G16020*$E16020+2*$H16020*$F16020+$I16020)+'2.Time_constants_correction'!$I$13*(6*$G16020*$F16020+2*$H16020)</f>
        <v>0</v>
      </c>
      <c r="O16020" s="5">
        <f>$K16020+'2.Time_constants_correction'!$J$11*(3*$G16020*$E16020+2*$H16020*$F16020+$I16020)+'2.Time_constants_correction'!$J$13*(6*$G16020*$F16020+2*$H16020)+'2.Time_constants_correction'!$J$15*(6*$G16020)</f>
        <v>0</v>
      </c>
    </row>
    <row r="16021" spans="1:15" x14ac:dyDescent="0.4">
      <c r="A16021" s="5">
        <f>'2.Time_constants_correction'!B16025</f>
        <v>266.81666666666666</v>
      </c>
      <c r="B16021" s="5">
        <f>'2.Time_constants_correction'!F16025</f>
        <v>0</v>
      </c>
      <c r="D16021" s="5">
        <f t="shared" si="2250"/>
        <v>18994980.966337964</v>
      </c>
      <c r="E16021" s="5">
        <f t="shared" si="2251"/>
        <v>71191.133611111116</v>
      </c>
      <c r="F16021" s="5">
        <f t="shared" si="2252"/>
        <v>266.81666666666666</v>
      </c>
      <c r="G16021" s="5">
        <f t="shared" si="2253"/>
        <v>0</v>
      </c>
      <c r="H16021" s="5">
        <f t="shared" si="2254"/>
        <v>0</v>
      </c>
      <c r="I16021" s="5">
        <f t="shared" si="2255"/>
        <v>0</v>
      </c>
      <c r="J16021" s="5">
        <f t="shared" si="2256"/>
        <v>0</v>
      </c>
      <c r="K16021" s="5">
        <f t="shared" si="2257"/>
        <v>0</v>
      </c>
      <c r="L16021" s="5">
        <f t="shared" si="2258"/>
        <v>266.81666666666666</v>
      </c>
      <c r="M16021" s="5">
        <f>$K16021+'2.Time_constants_correction'!$H$11*(3*$G16021*$E16021+2*$H16021*$F16021+$I16021)</f>
        <v>0</v>
      </c>
      <c r="N16021" s="38">
        <f>$K16021+'2.Time_constants_correction'!$I$11*(3*$G16021*$E16021+2*$H16021*$F16021+$I16021)+'2.Time_constants_correction'!$I$13*(6*$G16021*$F16021+2*$H16021)</f>
        <v>0</v>
      </c>
      <c r="O16021" s="5">
        <f>$K16021+'2.Time_constants_correction'!$J$11*(3*$G16021*$E16021+2*$H16021*$F16021+$I16021)+'2.Time_constants_correction'!$J$13*(6*$G16021*$F16021+2*$H16021)+'2.Time_constants_correction'!$J$15*(6*$G16021)</f>
        <v>0</v>
      </c>
    </row>
    <row r="16022" spans="1:15" x14ac:dyDescent="0.4">
      <c r="A16022" s="5">
        <f>'2.Time_constants_correction'!B16026</f>
        <v>266.83333333333331</v>
      </c>
      <c r="B16022" s="5">
        <f>'2.Time_constants_correction'!F16026</f>
        <v>0</v>
      </c>
      <c r="D16022" s="5">
        <f t="shared" si="2250"/>
        <v>18998540.745370366</v>
      </c>
      <c r="E16022" s="5">
        <f t="shared" si="2251"/>
        <v>71200.027777777766</v>
      </c>
      <c r="F16022" s="5">
        <f t="shared" si="2252"/>
        <v>266.83333333333331</v>
      </c>
      <c r="G16022" s="5">
        <f t="shared" si="2253"/>
        <v>0</v>
      </c>
      <c r="H16022" s="5">
        <f t="shared" si="2254"/>
        <v>0</v>
      </c>
      <c r="I16022" s="5">
        <f t="shared" si="2255"/>
        <v>0</v>
      </c>
      <c r="J16022" s="5">
        <f t="shared" si="2256"/>
        <v>0</v>
      </c>
      <c r="K16022" s="5">
        <f t="shared" si="2257"/>
        <v>0</v>
      </c>
      <c r="L16022" s="5">
        <f t="shared" si="2258"/>
        <v>266.83333333333331</v>
      </c>
      <c r="M16022" s="5">
        <f>$K16022+'2.Time_constants_correction'!$H$11*(3*$G16022*$E16022+2*$H16022*$F16022+$I16022)</f>
        <v>0</v>
      </c>
      <c r="N16022" s="38">
        <f>$K16022+'2.Time_constants_correction'!$I$11*(3*$G16022*$E16022+2*$H16022*$F16022+$I16022)+'2.Time_constants_correction'!$I$13*(6*$G16022*$F16022+2*$H16022)</f>
        <v>0</v>
      </c>
      <c r="O16022" s="5">
        <f>$K16022+'2.Time_constants_correction'!$J$11*(3*$G16022*$E16022+2*$H16022*$F16022+$I16022)+'2.Time_constants_correction'!$J$13*(6*$G16022*$F16022+2*$H16022)+'2.Time_constants_correction'!$J$15*(6*$G16022)</f>
        <v>0</v>
      </c>
    </row>
    <row r="16023" spans="1:15" x14ac:dyDescent="0.4">
      <c r="A16023" s="5">
        <f>'2.Time_constants_correction'!B16027</f>
        <v>266.85000000000002</v>
      </c>
      <c r="B16023" s="5">
        <f>'2.Time_constants_correction'!F16027</f>
        <v>0</v>
      </c>
      <c r="D16023" s="5">
        <f t="shared" si="2250"/>
        <v>19002100.969125006</v>
      </c>
      <c r="E16023" s="5">
        <f t="shared" si="2251"/>
        <v>71208.922500000015</v>
      </c>
      <c r="F16023" s="5">
        <f t="shared" si="2252"/>
        <v>266.85000000000002</v>
      </c>
      <c r="G16023" s="5">
        <f t="shared" si="2253"/>
        <v>0</v>
      </c>
      <c r="H16023" s="5">
        <f t="shared" si="2254"/>
        <v>0</v>
      </c>
      <c r="I16023" s="5">
        <f t="shared" si="2255"/>
        <v>0</v>
      </c>
      <c r="J16023" s="5">
        <f t="shared" si="2256"/>
        <v>0</v>
      </c>
      <c r="K16023" s="5">
        <f t="shared" si="2257"/>
        <v>0</v>
      </c>
      <c r="L16023" s="5">
        <f t="shared" si="2258"/>
        <v>266.85000000000002</v>
      </c>
      <c r="M16023" s="5">
        <f>$K16023+'2.Time_constants_correction'!$H$11*(3*$G16023*$E16023+2*$H16023*$F16023+$I16023)</f>
        <v>0</v>
      </c>
      <c r="N16023" s="38">
        <f>$K16023+'2.Time_constants_correction'!$I$11*(3*$G16023*$E16023+2*$H16023*$F16023+$I16023)+'2.Time_constants_correction'!$I$13*(6*$G16023*$F16023+2*$H16023)</f>
        <v>0</v>
      </c>
      <c r="O16023" s="5">
        <f>$K16023+'2.Time_constants_correction'!$J$11*(3*$G16023*$E16023+2*$H16023*$F16023+$I16023)+'2.Time_constants_correction'!$J$13*(6*$G16023*$F16023+2*$H16023)+'2.Time_constants_correction'!$J$15*(6*$G16023)</f>
        <v>0</v>
      </c>
    </row>
    <row r="16024" spans="1:15" x14ac:dyDescent="0.4">
      <c r="A16024" s="5">
        <f>'2.Time_constants_correction'!B16028</f>
        <v>266.86666666666667</v>
      </c>
      <c r="B16024" s="5">
        <f>'2.Time_constants_correction'!F16028</f>
        <v>0</v>
      </c>
      <c r="D16024" s="5">
        <f t="shared" si="2250"/>
        <v>19005661.637629628</v>
      </c>
      <c r="E16024" s="5">
        <f t="shared" si="2251"/>
        <v>71217.817777777775</v>
      </c>
      <c r="F16024" s="5">
        <f t="shared" si="2252"/>
        <v>266.86666666666667</v>
      </c>
      <c r="G16024" s="5">
        <f t="shared" si="2253"/>
        <v>0</v>
      </c>
      <c r="H16024" s="5">
        <f t="shared" si="2254"/>
        <v>0</v>
      </c>
      <c r="I16024" s="5">
        <f t="shared" si="2255"/>
        <v>0</v>
      </c>
      <c r="J16024" s="5">
        <f t="shared" si="2256"/>
        <v>0</v>
      </c>
      <c r="K16024" s="5">
        <f t="shared" si="2257"/>
        <v>0</v>
      </c>
      <c r="L16024" s="5">
        <f t="shared" si="2258"/>
        <v>266.86666666666667</v>
      </c>
      <c r="M16024" s="5">
        <f>$K16024+'2.Time_constants_correction'!$H$11*(3*$G16024*$E16024+2*$H16024*$F16024+$I16024)</f>
        <v>0</v>
      </c>
      <c r="N16024" s="38">
        <f>$K16024+'2.Time_constants_correction'!$I$11*(3*$G16024*$E16024+2*$H16024*$F16024+$I16024)+'2.Time_constants_correction'!$I$13*(6*$G16024*$F16024+2*$H16024)</f>
        <v>0</v>
      </c>
      <c r="O16024" s="5">
        <f>$K16024+'2.Time_constants_correction'!$J$11*(3*$G16024*$E16024+2*$H16024*$F16024+$I16024)+'2.Time_constants_correction'!$J$13*(6*$G16024*$F16024+2*$H16024)+'2.Time_constants_correction'!$J$15*(6*$G16024)</f>
        <v>0</v>
      </c>
    </row>
    <row r="16025" spans="1:15" x14ac:dyDescent="0.4">
      <c r="A16025" s="5">
        <f>'2.Time_constants_correction'!B16029</f>
        <v>266.88333333333333</v>
      </c>
      <c r="B16025" s="5">
        <f>'2.Time_constants_correction'!F16029</f>
        <v>0</v>
      </c>
      <c r="D16025" s="5">
        <f t="shared" si="2250"/>
        <v>19009222.750912033</v>
      </c>
      <c r="E16025" s="5">
        <f t="shared" si="2251"/>
        <v>71226.713611111103</v>
      </c>
      <c r="F16025" s="5">
        <f t="shared" si="2252"/>
        <v>266.88333333333333</v>
      </c>
      <c r="G16025" s="5">
        <f t="shared" si="2253"/>
        <v>0</v>
      </c>
      <c r="H16025" s="5">
        <f t="shared" si="2254"/>
        <v>0</v>
      </c>
      <c r="I16025" s="5">
        <f t="shared" si="2255"/>
        <v>0</v>
      </c>
      <c r="J16025" s="5">
        <f t="shared" si="2256"/>
        <v>0</v>
      </c>
      <c r="K16025" s="5">
        <f t="shared" si="2257"/>
        <v>0</v>
      </c>
      <c r="L16025" s="5">
        <f t="shared" si="2258"/>
        <v>266.88333333333333</v>
      </c>
      <c r="M16025" s="5">
        <f>$K16025+'2.Time_constants_correction'!$H$11*(3*$G16025*$E16025+2*$H16025*$F16025+$I16025)</f>
        <v>0</v>
      </c>
      <c r="N16025" s="38">
        <f>$K16025+'2.Time_constants_correction'!$I$11*(3*$G16025*$E16025+2*$H16025*$F16025+$I16025)+'2.Time_constants_correction'!$I$13*(6*$G16025*$F16025+2*$H16025)</f>
        <v>0</v>
      </c>
      <c r="O16025" s="5">
        <f>$K16025+'2.Time_constants_correction'!$J$11*(3*$G16025*$E16025+2*$H16025*$F16025+$I16025)+'2.Time_constants_correction'!$J$13*(6*$G16025*$F16025+2*$H16025)+'2.Time_constants_correction'!$J$15*(6*$G16025)</f>
        <v>0</v>
      </c>
    </row>
    <row r="16026" spans="1:15" x14ac:dyDescent="0.4">
      <c r="A16026" s="5">
        <f>'2.Time_constants_correction'!B16030</f>
        <v>266.89999999999998</v>
      </c>
      <c r="B16026" s="5">
        <f>'2.Time_constants_correction'!F16030</f>
        <v>0</v>
      </c>
      <c r="D16026" s="5">
        <f t="shared" si="2250"/>
        <v>19012784.308999993</v>
      </c>
      <c r="E16026" s="5">
        <f t="shared" si="2251"/>
        <v>71235.609999999986</v>
      </c>
      <c r="F16026" s="5">
        <f t="shared" si="2252"/>
        <v>266.89999999999998</v>
      </c>
      <c r="G16026" s="5">
        <f t="shared" si="2253"/>
        <v>0</v>
      </c>
      <c r="H16026" s="5">
        <f t="shared" si="2254"/>
        <v>0</v>
      </c>
      <c r="I16026" s="5">
        <f t="shared" si="2255"/>
        <v>0</v>
      </c>
      <c r="J16026" s="5">
        <f t="shared" si="2256"/>
        <v>0</v>
      </c>
      <c r="K16026" s="5">
        <f t="shared" si="2257"/>
        <v>0</v>
      </c>
      <c r="L16026" s="5">
        <f t="shared" si="2258"/>
        <v>266.89999999999998</v>
      </c>
      <c r="M16026" s="5">
        <f>$K16026+'2.Time_constants_correction'!$H$11*(3*$G16026*$E16026+2*$H16026*$F16026+$I16026)</f>
        <v>0</v>
      </c>
      <c r="N16026" s="38">
        <f>$K16026+'2.Time_constants_correction'!$I$11*(3*$G16026*$E16026+2*$H16026*$F16026+$I16026)+'2.Time_constants_correction'!$I$13*(6*$G16026*$F16026+2*$H16026)</f>
        <v>0</v>
      </c>
      <c r="O16026" s="5">
        <f>$K16026+'2.Time_constants_correction'!$J$11*(3*$G16026*$E16026+2*$H16026*$F16026+$I16026)+'2.Time_constants_correction'!$J$13*(6*$G16026*$F16026+2*$H16026)+'2.Time_constants_correction'!$J$15*(6*$G16026)</f>
        <v>0</v>
      </c>
    </row>
    <row r="16027" spans="1:15" x14ac:dyDescent="0.4">
      <c r="A16027" s="5">
        <f>'2.Time_constants_correction'!B16031</f>
        <v>266.91666666666669</v>
      </c>
      <c r="B16027" s="5">
        <f>'2.Time_constants_correction'!F16031</f>
        <v>0</v>
      </c>
      <c r="D16027" s="5">
        <f t="shared" si="2250"/>
        <v>19016346.311921299</v>
      </c>
      <c r="E16027" s="5">
        <f t="shared" si="2251"/>
        <v>71244.506944444453</v>
      </c>
      <c r="F16027" s="5">
        <f t="shared" si="2252"/>
        <v>266.91666666666669</v>
      </c>
      <c r="G16027" s="5">
        <f t="shared" si="2253"/>
        <v>0</v>
      </c>
      <c r="H16027" s="5">
        <f t="shared" si="2254"/>
        <v>0</v>
      </c>
      <c r="I16027" s="5">
        <f t="shared" si="2255"/>
        <v>0</v>
      </c>
      <c r="J16027" s="5">
        <f t="shared" si="2256"/>
        <v>0</v>
      </c>
      <c r="K16027" s="5">
        <f t="shared" si="2257"/>
        <v>0</v>
      </c>
      <c r="L16027" s="5">
        <f t="shared" si="2258"/>
        <v>266.91666666666669</v>
      </c>
      <c r="M16027" s="5">
        <f>$K16027+'2.Time_constants_correction'!$H$11*(3*$G16027*$E16027+2*$H16027*$F16027+$I16027)</f>
        <v>0</v>
      </c>
      <c r="N16027" s="38">
        <f>$K16027+'2.Time_constants_correction'!$I$11*(3*$G16027*$E16027+2*$H16027*$F16027+$I16027)+'2.Time_constants_correction'!$I$13*(6*$G16027*$F16027+2*$H16027)</f>
        <v>0</v>
      </c>
      <c r="O16027" s="5">
        <f>$K16027+'2.Time_constants_correction'!$J$11*(3*$G16027*$E16027+2*$H16027*$F16027+$I16027)+'2.Time_constants_correction'!$J$13*(6*$G16027*$F16027+2*$H16027)+'2.Time_constants_correction'!$J$15*(6*$G16027)</f>
        <v>0</v>
      </c>
    </row>
    <row r="16028" spans="1:15" x14ac:dyDescent="0.4">
      <c r="A16028" s="5">
        <f>'2.Time_constants_correction'!B16032</f>
        <v>266.93333333333334</v>
      </c>
      <c r="B16028" s="5">
        <f>'2.Time_constants_correction'!F16032</f>
        <v>0</v>
      </c>
      <c r="D16028" s="5">
        <f t="shared" si="2250"/>
        <v>19019908.759703703</v>
      </c>
      <c r="E16028" s="5">
        <f t="shared" si="2251"/>
        <v>71253.404444444444</v>
      </c>
      <c r="F16028" s="5">
        <f t="shared" si="2252"/>
        <v>266.93333333333334</v>
      </c>
      <c r="G16028" s="5">
        <f t="shared" si="2253"/>
        <v>0</v>
      </c>
      <c r="H16028" s="5">
        <f t="shared" si="2254"/>
        <v>0</v>
      </c>
      <c r="I16028" s="5">
        <f t="shared" si="2255"/>
        <v>0</v>
      </c>
      <c r="J16028" s="5">
        <f t="shared" si="2256"/>
        <v>0</v>
      </c>
      <c r="K16028" s="5">
        <f t="shared" si="2257"/>
        <v>0</v>
      </c>
      <c r="L16028" s="5">
        <f t="shared" si="2258"/>
        <v>266.93333333333334</v>
      </c>
      <c r="M16028" s="5">
        <f>$K16028+'2.Time_constants_correction'!$H$11*(3*$G16028*$E16028+2*$H16028*$F16028+$I16028)</f>
        <v>0</v>
      </c>
      <c r="N16028" s="38">
        <f>$K16028+'2.Time_constants_correction'!$I$11*(3*$G16028*$E16028+2*$H16028*$F16028+$I16028)+'2.Time_constants_correction'!$I$13*(6*$G16028*$F16028+2*$H16028)</f>
        <v>0</v>
      </c>
      <c r="O16028" s="5">
        <f>$K16028+'2.Time_constants_correction'!$J$11*(3*$G16028*$E16028+2*$H16028*$F16028+$I16028)+'2.Time_constants_correction'!$J$13*(6*$G16028*$F16028+2*$H16028)+'2.Time_constants_correction'!$J$15*(6*$G16028)</f>
        <v>0</v>
      </c>
    </row>
    <row r="16029" spans="1:15" x14ac:dyDescent="0.4">
      <c r="A16029" s="5">
        <f>'2.Time_constants_correction'!B16033</f>
        <v>266.95</v>
      </c>
      <c r="B16029" s="5">
        <f>'2.Time_constants_correction'!F16033</f>
        <v>0</v>
      </c>
      <c r="D16029" s="5">
        <f t="shared" si="2250"/>
        <v>19023471.652374998</v>
      </c>
      <c r="E16029" s="5">
        <f t="shared" si="2251"/>
        <v>71262.302499999991</v>
      </c>
      <c r="F16029" s="5">
        <f t="shared" si="2252"/>
        <v>266.95</v>
      </c>
      <c r="G16029" s="5">
        <f t="shared" si="2253"/>
        <v>0</v>
      </c>
      <c r="H16029" s="5">
        <f t="shared" si="2254"/>
        <v>0</v>
      </c>
      <c r="I16029" s="5">
        <f t="shared" si="2255"/>
        <v>0</v>
      </c>
      <c r="J16029" s="5">
        <f t="shared" si="2256"/>
        <v>0</v>
      </c>
      <c r="K16029" s="5">
        <f t="shared" si="2257"/>
        <v>0</v>
      </c>
      <c r="L16029" s="5">
        <f t="shared" si="2258"/>
        <v>266.95</v>
      </c>
      <c r="M16029" s="5">
        <f>$K16029+'2.Time_constants_correction'!$H$11*(3*$G16029*$E16029+2*$H16029*$F16029+$I16029)</f>
        <v>0</v>
      </c>
      <c r="N16029" s="38">
        <f>$K16029+'2.Time_constants_correction'!$I$11*(3*$G16029*$E16029+2*$H16029*$F16029+$I16029)+'2.Time_constants_correction'!$I$13*(6*$G16029*$F16029+2*$H16029)</f>
        <v>0</v>
      </c>
      <c r="O16029" s="5">
        <f>$K16029+'2.Time_constants_correction'!$J$11*(3*$G16029*$E16029+2*$H16029*$F16029+$I16029)+'2.Time_constants_correction'!$J$13*(6*$G16029*$F16029+2*$H16029)+'2.Time_constants_correction'!$J$15*(6*$G16029)</f>
        <v>0</v>
      </c>
    </row>
    <row r="16030" spans="1:15" x14ac:dyDescent="0.4">
      <c r="A16030" s="5">
        <f>'2.Time_constants_correction'!B16034</f>
        <v>266.96666666666664</v>
      </c>
      <c r="B16030" s="5">
        <f>'2.Time_constants_correction'!F16034</f>
        <v>0</v>
      </c>
      <c r="D16030" s="5">
        <f t="shared" si="2250"/>
        <v>19027034.989962954</v>
      </c>
      <c r="E16030" s="5">
        <f t="shared" si="2251"/>
        <v>71271.201111111091</v>
      </c>
      <c r="F16030" s="5">
        <f t="shared" si="2252"/>
        <v>266.96666666666664</v>
      </c>
      <c r="G16030" s="5">
        <f t="shared" si="2253"/>
        <v>0</v>
      </c>
      <c r="H16030" s="5">
        <f t="shared" si="2254"/>
        <v>0</v>
      </c>
      <c r="I16030" s="5">
        <f t="shared" si="2255"/>
        <v>0</v>
      </c>
      <c r="J16030" s="5">
        <f t="shared" si="2256"/>
        <v>0</v>
      </c>
      <c r="K16030" s="5">
        <f t="shared" si="2257"/>
        <v>0</v>
      </c>
      <c r="L16030" s="5">
        <f t="shared" si="2258"/>
        <v>266.96666666666664</v>
      </c>
      <c r="M16030" s="5">
        <f>$K16030+'2.Time_constants_correction'!$H$11*(3*$G16030*$E16030+2*$H16030*$F16030+$I16030)</f>
        <v>0</v>
      </c>
      <c r="N16030" s="38">
        <f>$K16030+'2.Time_constants_correction'!$I$11*(3*$G16030*$E16030+2*$H16030*$F16030+$I16030)+'2.Time_constants_correction'!$I$13*(6*$G16030*$F16030+2*$H16030)</f>
        <v>0</v>
      </c>
      <c r="O16030" s="5">
        <f>$K16030+'2.Time_constants_correction'!$J$11*(3*$G16030*$E16030+2*$H16030*$F16030+$I16030)+'2.Time_constants_correction'!$J$13*(6*$G16030*$F16030+2*$H16030)+'2.Time_constants_correction'!$J$15*(6*$G16030)</f>
        <v>0</v>
      </c>
    </row>
    <row r="16031" spans="1:15" x14ac:dyDescent="0.4">
      <c r="A16031" s="5">
        <f>'2.Time_constants_correction'!B16035</f>
        <v>266.98333333333335</v>
      </c>
      <c r="B16031" s="5">
        <f>'2.Time_constants_correction'!F16035</f>
        <v>0</v>
      </c>
      <c r="D16031" s="5">
        <f t="shared" si="2250"/>
        <v>19030598.772495374</v>
      </c>
      <c r="E16031" s="5">
        <f t="shared" si="2251"/>
        <v>71280.10027777779</v>
      </c>
      <c r="F16031" s="5">
        <f t="shared" si="2252"/>
        <v>266.98333333333335</v>
      </c>
      <c r="G16031" s="5">
        <f t="shared" si="2253"/>
        <v>0</v>
      </c>
      <c r="H16031" s="5">
        <f t="shared" si="2254"/>
        <v>0</v>
      </c>
      <c r="I16031" s="5">
        <f t="shared" si="2255"/>
        <v>0</v>
      </c>
      <c r="J16031" s="5">
        <f t="shared" si="2256"/>
        <v>0</v>
      </c>
      <c r="K16031" s="5">
        <f t="shared" si="2257"/>
        <v>0</v>
      </c>
      <c r="L16031" s="5">
        <f t="shared" si="2258"/>
        <v>266.98333333333335</v>
      </c>
      <c r="M16031" s="5">
        <f>$K16031+'2.Time_constants_correction'!$H$11*(3*$G16031*$E16031+2*$H16031*$F16031+$I16031)</f>
        <v>0</v>
      </c>
      <c r="N16031" s="38">
        <f>$K16031+'2.Time_constants_correction'!$I$11*(3*$G16031*$E16031+2*$H16031*$F16031+$I16031)+'2.Time_constants_correction'!$I$13*(6*$G16031*$F16031+2*$H16031)</f>
        <v>0</v>
      </c>
      <c r="O16031" s="5">
        <f>$K16031+'2.Time_constants_correction'!$J$11*(3*$G16031*$E16031+2*$H16031*$F16031+$I16031)+'2.Time_constants_correction'!$J$13*(6*$G16031*$F16031+2*$H16031)+'2.Time_constants_correction'!$J$15*(6*$G16031)</f>
        <v>0</v>
      </c>
    </row>
    <row r="16032" spans="1:15" x14ac:dyDescent="0.4">
      <c r="A16032" s="5">
        <f>'2.Time_constants_correction'!B16036</f>
        <v>267</v>
      </c>
      <c r="B16032" s="5">
        <f>'2.Time_constants_correction'!F16036</f>
        <v>0</v>
      </c>
      <c r="D16032" s="5">
        <f t="shared" si="2250"/>
        <v>19034163</v>
      </c>
      <c r="E16032" s="5">
        <f t="shared" si="2251"/>
        <v>71289</v>
      </c>
      <c r="F16032" s="5">
        <f t="shared" si="2252"/>
        <v>267</v>
      </c>
      <c r="G16032" s="5">
        <f t="shared" si="2253"/>
        <v>0</v>
      </c>
      <c r="H16032" s="5">
        <f t="shared" si="2254"/>
        <v>0</v>
      </c>
      <c r="I16032" s="5">
        <f t="shared" si="2255"/>
        <v>0</v>
      </c>
      <c r="J16032" s="5">
        <f t="shared" si="2256"/>
        <v>0</v>
      </c>
      <c r="K16032" s="5">
        <f t="shared" si="2257"/>
        <v>0</v>
      </c>
      <c r="L16032" s="5">
        <f t="shared" si="2258"/>
        <v>267</v>
      </c>
      <c r="M16032" s="5">
        <f>$K16032+'2.Time_constants_correction'!$H$11*(3*$G16032*$E16032+2*$H16032*$F16032+$I16032)</f>
        <v>0</v>
      </c>
      <c r="N16032" s="38">
        <f>$K16032+'2.Time_constants_correction'!$I$11*(3*$G16032*$E16032+2*$H16032*$F16032+$I16032)+'2.Time_constants_correction'!$I$13*(6*$G16032*$F16032+2*$H16032)</f>
        <v>0</v>
      </c>
      <c r="O16032" s="5">
        <f>$K16032+'2.Time_constants_correction'!$J$11*(3*$G16032*$E16032+2*$H16032*$F16032+$I16032)+'2.Time_constants_correction'!$J$13*(6*$G16032*$F16032+2*$H16032)+'2.Time_constants_correction'!$J$15*(6*$G16032)</f>
        <v>0</v>
      </c>
    </row>
    <row r="16033" spans="1:15" x14ac:dyDescent="0.4">
      <c r="A16033" s="5">
        <f>'2.Time_constants_correction'!B16037</f>
        <v>267.01666666666665</v>
      </c>
      <c r="B16033" s="5">
        <f>'2.Time_constants_correction'!F16037</f>
        <v>0</v>
      </c>
      <c r="D16033" s="5">
        <f t="shared" si="2250"/>
        <v>19037727.672504626</v>
      </c>
      <c r="E16033" s="5">
        <f t="shared" si="2251"/>
        <v>71297.900277777764</v>
      </c>
      <c r="F16033" s="5">
        <f t="shared" si="2252"/>
        <v>267.01666666666665</v>
      </c>
      <c r="G16033" s="5">
        <f t="shared" si="2253"/>
        <v>0</v>
      </c>
      <c r="H16033" s="5">
        <f t="shared" si="2254"/>
        <v>0</v>
      </c>
      <c r="I16033" s="5">
        <f t="shared" si="2255"/>
        <v>0</v>
      </c>
      <c r="J16033" s="5">
        <f t="shared" si="2256"/>
        <v>0</v>
      </c>
      <c r="K16033" s="5">
        <f t="shared" si="2257"/>
        <v>0</v>
      </c>
      <c r="L16033" s="5">
        <f t="shared" si="2258"/>
        <v>267.01666666666665</v>
      </c>
      <c r="M16033" s="5">
        <f>$K16033+'2.Time_constants_correction'!$H$11*(3*$G16033*$E16033+2*$H16033*$F16033+$I16033)</f>
        <v>0</v>
      </c>
      <c r="N16033" s="38">
        <f>$K16033+'2.Time_constants_correction'!$I$11*(3*$G16033*$E16033+2*$H16033*$F16033+$I16033)+'2.Time_constants_correction'!$I$13*(6*$G16033*$F16033+2*$H16033)</f>
        <v>0</v>
      </c>
      <c r="O16033" s="5">
        <f>$K16033+'2.Time_constants_correction'!$J$11*(3*$G16033*$E16033+2*$H16033*$F16033+$I16033)+'2.Time_constants_correction'!$J$13*(6*$G16033*$F16033+2*$H16033)+'2.Time_constants_correction'!$J$15*(6*$G16033)</f>
        <v>0</v>
      </c>
    </row>
    <row r="16034" spans="1:15" x14ac:dyDescent="0.4">
      <c r="A16034" s="5">
        <f>'2.Time_constants_correction'!B16038</f>
        <v>267.03333333333336</v>
      </c>
      <c r="B16034" s="5">
        <f>'2.Time_constants_correction'!F16038</f>
        <v>0</v>
      </c>
      <c r="D16034" s="5">
        <f t="shared" si="2250"/>
        <v>19041292.790037043</v>
      </c>
      <c r="E16034" s="5">
        <f t="shared" si="2251"/>
        <v>71306.801111111126</v>
      </c>
      <c r="F16034" s="5">
        <f t="shared" si="2252"/>
        <v>267.03333333333336</v>
      </c>
      <c r="G16034" s="5">
        <f t="shared" si="2253"/>
        <v>0</v>
      </c>
      <c r="H16034" s="5">
        <f t="shared" si="2254"/>
        <v>0</v>
      </c>
      <c r="I16034" s="5">
        <f t="shared" si="2255"/>
        <v>0</v>
      </c>
      <c r="J16034" s="5">
        <f t="shared" si="2256"/>
        <v>0</v>
      </c>
      <c r="K16034" s="5">
        <f t="shared" si="2257"/>
        <v>0</v>
      </c>
      <c r="L16034" s="5">
        <f t="shared" si="2258"/>
        <v>267.03333333333336</v>
      </c>
      <c r="M16034" s="5">
        <f>$K16034+'2.Time_constants_correction'!$H$11*(3*$G16034*$E16034+2*$H16034*$F16034+$I16034)</f>
        <v>0</v>
      </c>
      <c r="N16034" s="38">
        <f>$K16034+'2.Time_constants_correction'!$I$11*(3*$G16034*$E16034+2*$H16034*$F16034+$I16034)+'2.Time_constants_correction'!$I$13*(6*$G16034*$F16034+2*$H16034)</f>
        <v>0</v>
      </c>
      <c r="O16034" s="5">
        <f>$K16034+'2.Time_constants_correction'!$J$11*(3*$G16034*$E16034+2*$H16034*$F16034+$I16034)+'2.Time_constants_correction'!$J$13*(6*$G16034*$F16034+2*$H16034)+'2.Time_constants_correction'!$J$15*(6*$G16034)</f>
        <v>0</v>
      </c>
    </row>
    <row r="16035" spans="1:15" x14ac:dyDescent="0.4">
      <c r="A16035" s="5">
        <f>'2.Time_constants_correction'!B16039</f>
        <v>267.05</v>
      </c>
      <c r="B16035" s="5">
        <f>'2.Time_constants_correction'!F16039</f>
        <v>0</v>
      </c>
      <c r="D16035" s="5">
        <f t="shared" si="2250"/>
        <v>19044858.352625001</v>
      </c>
      <c r="E16035" s="5">
        <f t="shared" si="2251"/>
        <v>71315.702499999999</v>
      </c>
      <c r="F16035" s="5">
        <f t="shared" si="2252"/>
        <v>267.05</v>
      </c>
      <c r="G16035" s="5">
        <f t="shared" si="2253"/>
        <v>0</v>
      </c>
      <c r="H16035" s="5">
        <f t="shared" si="2254"/>
        <v>0</v>
      </c>
      <c r="I16035" s="5">
        <f t="shared" si="2255"/>
        <v>0</v>
      </c>
      <c r="J16035" s="5">
        <f t="shared" si="2256"/>
        <v>0</v>
      </c>
      <c r="K16035" s="5">
        <f t="shared" si="2257"/>
        <v>0</v>
      </c>
      <c r="L16035" s="5">
        <f t="shared" si="2258"/>
        <v>267.05</v>
      </c>
      <c r="M16035" s="5">
        <f>$K16035+'2.Time_constants_correction'!$H$11*(3*$G16035*$E16035+2*$H16035*$F16035+$I16035)</f>
        <v>0</v>
      </c>
      <c r="N16035" s="38">
        <f>$K16035+'2.Time_constants_correction'!$I$11*(3*$G16035*$E16035+2*$H16035*$F16035+$I16035)+'2.Time_constants_correction'!$I$13*(6*$G16035*$F16035+2*$H16035)</f>
        <v>0</v>
      </c>
      <c r="O16035" s="5">
        <f>$K16035+'2.Time_constants_correction'!$J$11*(3*$G16035*$E16035+2*$H16035*$F16035+$I16035)+'2.Time_constants_correction'!$J$13*(6*$G16035*$F16035+2*$H16035)+'2.Time_constants_correction'!$J$15*(6*$G16035)</f>
        <v>0</v>
      </c>
    </row>
    <row r="16036" spans="1:15" x14ac:dyDescent="0.4">
      <c r="A16036" s="5">
        <f>'2.Time_constants_correction'!B16040</f>
        <v>267.06666666666666</v>
      </c>
      <c r="B16036" s="5">
        <f>'2.Time_constants_correction'!F16040</f>
        <v>0</v>
      </c>
      <c r="D16036" s="5">
        <f t="shared" si="2250"/>
        <v>19048424.360296294</v>
      </c>
      <c r="E16036" s="5">
        <f t="shared" si="2251"/>
        <v>71324.604444444441</v>
      </c>
      <c r="F16036" s="5">
        <f t="shared" si="2252"/>
        <v>267.06666666666666</v>
      </c>
      <c r="G16036" s="5">
        <f t="shared" si="2253"/>
        <v>0</v>
      </c>
      <c r="H16036" s="5">
        <f t="shared" si="2254"/>
        <v>0</v>
      </c>
      <c r="I16036" s="5">
        <f t="shared" si="2255"/>
        <v>0</v>
      </c>
      <c r="J16036" s="5">
        <f t="shared" si="2256"/>
        <v>0</v>
      </c>
      <c r="K16036" s="5">
        <f t="shared" si="2257"/>
        <v>0</v>
      </c>
      <c r="L16036" s="5">
        <f t="shared" si="2258"/>
        <v>267.06666666666666</v>
      </c>
      <c r="M16036" s="5">
        <f>$K16036+'2.Time_constants_correction'!$H$11*(3*$G16036*$E16036+2*$H16036*$F16036+$I16036)</f>
        <v>0</v>
      </c>
      <c r="N16036" s="38">
        <f>$K16036+'2.Time_constants_correction'!$I$11*(3*$G16036*$E16036+2*$H16036*$F16036+$I16036)+'2.Time_constants_correction'!$I$13*(6*$G16036*$F16036+2*$H16036)</f>
        <v>0</v>
      </c>
      <c r="O16036" s="5">
        <f>$K16036+'2.Time_constants_correction'!$J$11*(3*$G16036*$E16036+2*$H16036*$F16036+$I16036)+'2.Time_constants_correction'!$J$13*(6*$G16036*$F16036+2*$H16036)+'2.Time_constants_correction'!$J$15*(6*$G16036)</f>
        <v>0</v>
      </c>
    </row>
    <row r="16037" spans="1:15" x14ac:dyDescent="0.4">
      <c r="A16037" s="5">
        <f>'2.Time_constants_correction'!B16041</f>
        <v>267.08333333333331</v>
      </c>
      <c r="B16037" s="5">
        <f>'2.Time_constants_correction'!F16041</f>
        <v>0</v>
      </c>
      <c r="D16037" s="5">
        <f t="shared" si="2250"/>
        <v>19051990.813078701</v>
      </c>
      <c r="E16037" s="5">
        <f t="shared" si="2251"/>
        <v>71333.506944444438</v>
      </c>
      <c r="F16037" s="5">
        <f t="shared" si="2252"/>
        <v>267.08333333333331</v>
      </c>
      <c r="G16037" s="5">
        <f t="shared" si="2253"/>
        <v>0</v>
      </c>
      <c r="H16037" s="5">
        <f t="shared" si="2254"/>
        <v>0</v>
      </c>
      <c r="I16037" s="5">
        <f t="shared" si="2255"/>
        <v>0</v>
      </c>
      <c r="J16037" s="5">
        <f t="shared" si="2256"/>
        <v>0</v>
      </c>
      <c r="K16037" s="5">
        <f t="shared" si="2257"/>
        <v>0</v>
      </c>
      <c r="L16037" s="5">
        <f t="shared" si="2258"/>
        <v>267.08333333333331</v>
      </c>
      <c r="M16037" s="5">
        <f>$K16037+'2.Time_constants_correction'!$H$11*(3*$G16037*$E16037+2*$H16037*$F16037+$I16037)</f>
        <v>0</v>
      </c>
      <c r="N16037" s="38">
        <f>$K16037+'2.Time_constants_correction'!$I$11*(3*$G16037*$E16037+2*$H16037*$F16037+$I16037)+'2.Time_constants_correction'!$I$13*(6*$G16037*$F16037+2*$H16037)</f>
        <v>0</v>
      </c>
      <c r="O16037" s="5">
        <f>$K16037+'2.Time_constants_correction'!$J$11*(3*$G16037*$E16037+2*$H16037*$F16037+$I16037)+'2.Time_constants_correction'!$J$13*(6*$G16037*$F16037+2*$H16037)+'2.Time_constants_correction'!$J$15*(6*$G16037)</f>
        <v>0</v>
      </c>
    </row>
    <row r="16038" spans="1:15" x14ac:dyDescent="0.4">
      <c r="A16038" s="5">
        <f>'2.Time_constants_correction'!B16042</f>
        <v>267.10000000000002</v>
      </c>
      <c r="B16038" s="5">
        <f>'2.Time_constants_correction'!F16042</f>
        <v>0</v>
      </c>
      <c r="D16038" s="5">
        <f t="shared" si="2250"/>
        <v>19055557.711000007</v>
      </c>
      <c r="E16038" s="5">
        <f t="shared" si="2251"/>
        <v>71342.410000000018</v>
      </c>
      <c r="F16038" s="5">
        <f t="shared" si="2252"/>
        <v>267.10000000000002</v>
      </c>
      <c r="G16038" s="5">
        <f t="shared" si="2253"/>
        <v>0</v>
      </c>
      <c r="H16038" s="5">
        <f t="shared" si="2254"/>
        <v>0</v>
      </c>
      <c r="I16038" s="5">
        <f t="shared" si="2255"/>
        <v>0</v>
      </c>
      <c r="J16038" s="5">
        <f t="shared" si="2256"/>
        <v>0</v>
      </c>
      <c r="K16038" s="5">
        <f t="shared" si="2257"/>
        <v>0</v>
      </c>
      <c r="L16038" s="5">
        <f t="shared" si="2258"/>
        <v>267.10000000000002</v>
      </c>
      <c r="M16038" s="5">
        <f>$K16038+'2.Time_constants_correction'!$H$11*(3*$G16038*$E16038+2*$H16038*$F16038+$I16038)</f>
        <v>0</v>
      </c>
      <c r="N16038" s="38">
        <f>$K16038+'2.Time_constants_correction'!$I$11*(3*$G16038*$E16038+2*$H16038*$F16038+$I16038)+'2.Time_constants_correction'!$I$13*(6*$G16038*$F16038+2*$H16038)</f>
        <v>0</v>
      </c>
      <c r="O16038" s="5">
        <f>$K16038+'2.Time_constants_correction'!$J$11*(3*$G16038*$E16038+2*$H16038*$F16038+$I16038)+'2.Time_constants_correction'!$J$13*(6*$G16038*$F16038+2*$H16038)+'2.Time_constants_correction'!$J$15*(6*$G16038)</f>
        <v>0</v>
      </c>
    </row>
    <row r="16039" spans="1:15" x14ac:dyDescent="0.4">
      <c r="A16039" s="5">
        <f>'2.Time_constants_correction'!B16043</f>
        <v>267.11666666666667</v>
      </c>
      <c r="B16039" s="5">
        <f>'2.Time_constants_correction'!F16043</f>
        <v>0</v>
      </c>
      <c r="D16039" s="5">
        <f t="shared" si="2250"/>
        <v>19059125.054087963</v>
      </c>
      <c r="E16039" s="5">
        <f t="shared" si="2251"/>
        <v>71351.313611111109</v>
      </c>
      <c r="F16039" s="5">
        <f t="shared" si="2252"/>
        <v>267.11666666666667</v>
      </c>
      <c r="G16039" s="5">
        <f t="shared" si="2253"/>
        <v>0</v>
      </c>
      <c r="H16039" s="5">
        <f t="shared" si="2254"/>
        <v>0</v>
      </c>
      <c r="I16039" s="5">
        <f t="shared" si="2255"/>
        <v>0</v>
      </c>
      <c r="J16039" s="5">
        <f t="shared" si="2256"/>
        <v>0</v>
      </c>
      <c r="K16039" s="5">
        <f t="shared" si="2257"/>
        <v>0</v>
      </c>
      <c r="L16039" s="5">
        <f t="shared" si="2258"/>
        <v>267.11666666666667</v>
      </c>
      <c r="M16039" s="5">
        <f>$K16039+'2.Time_constants_correction'!$H$11*(3*$G16039*$E16039+2*$H16039*$F16039+$I16039)</f>
        <v>0</v>
      </c>
      <c r="N16039" s="38">
        <f>$K16039+'2.Time_constants_correction'!$I$11*(3*$G16039*$E16039+2*$H16039*$F16039+$I16039)+'2.Time_constants_correction'!$I$13*(6*$G16039*$F16039+2*$H16039)</f>
        <v>0</v>
      </c>
      <c r="O16039" s="5">
        <f>$K16039+'2.Time_constants_correction'!$J$11*(3*$G16039*$E16039+2*$H16039*$F16039+$I16039)+'2.Time_constants_correction'!$J$13*(6*$G16039*$F16039+2*$H16039)+'2.Time_constants_correction'!$J$15*(6*$G16039)</f>
        <v>0</v>
      </c>
    </row>
    <row r="16040" spans="1:15" x14ac:dyDescent="0.4">
      <c r="A16040" s="5">
        <f>'2.Time_constants_correction'!B16044</f>
        <v>267.13333333333333</v>
      </c>
      <c r="B16040" s="5">
        <f>'2.Time_constants_correction'!F16044</f>
        <v>0</v>
      </c>
      <c r="D16040" s="5">
        <f t="shared" si="2250"/>
        <v>19062692.842370369</v>
      </c>
      <c r="E16040" s="5">
        <f t="shared" si="2251"/>
        <v>71360.217777777769</v>
      </c>
      <c r="F16040" s="5">
        <f t="shared" si="2252"/>
        <v>267.13333333333333</v>
      </c>
      <c r="G16040" s="5">
        <f t="shared" si="2253"/>
        <v>0</v>
      </c>
      <c r="H16040" s="5">
        <f t="shared" si="2254"/>
        <v>0</v>
      </c>
      <c r="I16040" s="5">
        <f t="shared" si="2255"/>
        <v>0</v>
      </c>
      <c r="J16040" s="5">
        <f t="shared" si="2256"/>
        <v>0</v>
      </c>
      <c r="K16040" s="5">
        <f t="shared" si="2257"/>
        <v>0</v>
      </c>
      <c r="L16040" s="5">
        <f t="shared" si="2258"/>
        <v>267.13333333333333</v>
      </c>
      <c r="M16040" s="5">
        <f>$K16040+'2.Time_constants_correction'!$H$11*(3*$G16040*$E16040+2*$H16040*$F16040+$I16040)</f>
        <v>0</v>
      </c>
      <c r="N16040" s="38">
        <f>$K16040+'2.Time_constants_correction'!$I$11*(3*$G16040*$E16040+2*$H16040*$F16040+$I16040)+'2.Time_constants_correction'!$I$13*(6*$G16040*$F16040+2*$H16040)</f>
        <v>0</v>
      </c>
      <c r="O16040" s="5">
        <f>$K16040+'2.Time_constants_correction'!$J$11*(3*$G16040*$E16040+2*$H16040*$F16040+$I16040)+'2.Time_constants_correction'!$J$13*(6*$G16040*$F16040+2*$H16040)+'2.Time_constants_correction'!$J$15*(6*$G16040)</f>
        <v>0</v>
      </c>
    </row>
    <row r="16041" spans="1:15" x14ac:dyDescent="0.4">
      <c r="A16041" s="5">
        <f>'2.Time_constants_correction'!B16045</f>
        <v>267.14999999999998</v>
      </c>
      <c r="B16041" s="5">
        <f>'2.Time_constants_correction'!F16045</f>
        <v>0</v>
      </c>
      <c r="D16041" s="5">
        <f t="shared" si="2250"/>
        <v>19066261.075874995</v>
      </c>
      <c r="E16041" s="5">
        <f t="shared" si="2251"/>
        <v>71369.122499999983</v>
      </c>
      <c r="F16041" s="5">
        <f t="shared" si="2252"/>
        <v>267.14999999999998</v>
      </c>
      <c r="G16041" s="5">
        <f t="shared" si="2253"/>
        <v>0</v>
      </c>
      <c r="H16041" s="5">
        <f t="shared" si="2254"/>
        <v>0</v>
      </c>
      <c r="I16041" s="5">
        <f t="shared" si="2255"/>
        <v>0</v>
      </c>
      <c r="J16041" s="5">
        <f t="shared" si="2256"/>
        <v>0</v>
      </c>
      <c r="K16041" s="5">
        <f t="shared" si="2257"/>
        <v>0</v>
      </c>
      <c r="L16041" s="5">
        <f t="shared" si="2258"/>
        <v>267.14999999999998</v>
      </c>
      <c r="M16041" s="5">
        <f>$K16041+'2.Time_constants_correction'!$H$11*(3*$G16041*$E16041+2*$H16041*$F16041+$I16041)</f>
        <v>0</v>
      </c>
      <c r="N16041" s="38">
        <f>$K16041+'2.Time_constants_correction'!$I$11*(3*$G16041*$E16041+2*$H16041*$F16041+$I16041)+'2.Time_constants_correction'!$I$13*(6*$G16041*$F16041+2*$H16041)</f>
        <v>0</v>
      </c>
      <c r="O16041" s="5">
        <f>$K16041+'2.Time_constants_correction'!$J$11*(3*$G16041*$E16041+2*$H16041*$F16041+$I16041)+'2.Time_constants_correction'!$J$13*(6*$G16041*$F16041+2*$H16041)+'2.Time_constants_correction'!$J$15*(6*$G16041)</f>
        <v>0</v>
      </c>
    </row>
    <row r="16042" spans="1:15" x14ac:dyDescent="0.4">
      <c r="A16042" s="5">
        <f>'2.Time_constants_correction'!B16046</f>
        <v>267.16666666666669</v>
      </c>
      <c r="B16042" s="5">
        <f>'2.Time_constants_correction'!F16046</f>
        <v>0</v>
      </c>
      <c r="D16042" s="5">
        <f t="shared" si="2250"/>
        <v>19069829.754629631</v>
      </c>
      <c r="E16042" s="5">
        <f t="shared" si="2251"/>
        <v>71378.027777777781</v>
      </c>
      <c r="F16042" s="5">
        <f t="shared" si="2252"/>
        <v>267.16666666666669</v>
      </c>
      <c r="G16042" s="5">
        <f t="shared" si="2253"/>
        <v>0</v>
      </c>
      <c r="H16042" s="5">
        <f t="shared" si="2254"/>
        <v>0</v>
      </c>
      <c r="I16042" s="5">
        <f t="shared" si="2255"/>
        <v>0</v>
      </c>
      <c r="J16042" s="5">
        <f t="shared" si="2256"/>
        <v>0</v>
      </c>
      <c r="K16042" s="5">
        <f t="shared" si="2257"/>
        <v>0</v>
      </c>
      <c r="L16042" s="5">
        <f t="shared" si="2258"/>
        <v>267.16666666666669</v>
      </c>
      <c r="M16042" s="5">
        <f>$K16042+'2.Time_constants_correction'!$H$11*(3*$G16042*$E16042+2*$H16042*$F16042+$I16042)</f>
        <v>0</v>
      </c>
      <c r="N16042" s="38">
        <f>$K16042+'2.Time_constants_correction'!$I$11*(3*$G16042*$E16042+2*$H16042*$F16042+$I16042)+'2.Time_constants_correction'!$I$13*(6*$G16042*$F16042+2*$H16042)</f>
        <v>0</v>
      </c>
      <c r="O16042" s="5">
        <f>$K16042+'2.Time_constants_correction'!$J$11*(3*$G16042*$E16042+2*$H16042*$F16042+$I16042)+'2.Time_constants_correction'!$J$13*(6*$G16042*$F16042+2*$H16042)+'2.Time_constants_correction'!$J$15*(6*$G16042)</f>
        <v>0</v>
      </c>
    </row>
    <row r="16043" spans="1:15" x14ac:dyDescent="0.4">
      <c r="A16043" s="5">
        <f>'2.Time_constants_correction'!B16047</f>
        <v>267.18333333333334</v>
      </c>
      <c r="B16043" s="5">
        <f>'2.Time_constants_correction'!F16047</f>
        <v>0</v>
      </c>
      <c r="D16043" s="5">
        <f t="shared" si="2250"/>
        <v>19073398.878662039</v>
      </c>
      <c r="E16043" s="5">
        <f t="shared" si="2251"/>
        <v>71386.933611111119</v>
      </c>
      <c r="F16043" s="5">
        <f t="shared" si="2252"/>
        <v>267.18333333333334</v>
      </c>
      <c r="G16043" s="5">
        <f t="shared" si="2253"/>
        <v>0</v>
      </c>
      <c r="H16043" s="5">
        <f t="shared" si="2254"/>
        <v>0</v>
      </c>
      <c r="I16043" s="5">
        <f t="shared" si="2255"/>
        <v>0</v>
      </c>
      <c r="J16043" s="5">
        <f t="shared" si="2256"/>
        <v>0</v>
      </c>
      <c r="K16043" s="5">
        <f t="shared" si="2257"/>
        <v>0</v>
      </c>
      <c r="L16043" s="5">
        <f t="shared" si="2258"/>
        <v>267.18333333333334</v>
      </c>
      <c r="M16043" s="5">
        <f>$K16043+'2.Time_constants_correction'!$H$11*(3*$G16043*$E16043+2*$H16043*$F16043+$I16043)</f>
        <v>0</v>
      </c>
      <c r="N16043" s="38">
        <f>$K16043+'2.Time_constants_correction'!$I$11*(3*$G16043*$E16043+2*$H16043*$F16043+$I16043)+'2.Time_constants_correction'!$I$13*(6*$G16043*$F16043+2*$H16043)</f>
        <v>0</v>
      </c>
      <c r="O16043" s="5">
        <f>$K16043+'2.Time_constants_correction'!$J$11*(3*$G16043*$E16043+2*$H16043*$F16043+$I16043)+'2.Time_constants_correction'!$J$13*(6*$G16043*$F16043+2*$H16043)+'2.Time_constants_correction'!$J$15*(6*$G16043)</f>
        <v>0</v>
      </c>
    </row>
    <row r="16044" spans="1:15" x14ac:dyDescent="0.4">
      <c r="A16044" s="5">
        <f>'2.Time_constants_correction'!B16048</f>
        <v>267.2</v>
      </c>
      <c r="B16044" s="5">
        <f>'2.Time_constants_correction'!F16048</f>
        <v>0</v>
      </c>
      <c r="D16044" s="5">
        <f t="shared" si="2250"/>
        <v>19076968.447999999</v>
      </c>
      <c r="E16044" s="5">
        <f t="shared" si="2251"/>
        <v>71395.839999999997</v>
      </c>
      <c r="F16044" s="5">
        <f t="shared" si="2252"/>
        <v>267.2</v>
      </c>
      <c r="G16044" s="5">
        <f t="shared" si="2253"/>
        <v>0</v>
      </c>
      <c r="H16044" s="5">
        <f t="shared" si="2254"/>
        <v>0</v>
      </c>
      <c r="I16044" s="5">
        <f t="shared" si="2255"/>
        <v>0</v>
      </c>
      <c r="J16044" s="5">
        <f t="shared" si="2256"/>
        <v>0</v>
      </c>
      <c r="K16044" s="5">
        <f t="shared" si="2257"/>
        <v>0</v>
      </c>
      <c r="L16044" s="5">
        <f t="shared" si="2258"/>
        <v>267.2</v>
      </c>
      <c r="M16044" s="5">
        <f>$K16044+'2.Time_constants_correction'!$H$11*(3*$G16044*$E16044+2*$H16044*$F16044+$I16044)</f>
        <v>0</v>
      </c>
      <c r="N16044" s="38">
        <f>$K16044+'2.Time_constants_correction'!$I$11*(3*$G16044*$E16044+2*$H16044*$F16044+$I16044)+'2.Time_constants_correction'!$I$13*(6*$G16044*$F16044+2*$H16044)</f>
        <v>0</v>
      </c>
      <c r="O16044" s="5">
        <f>$K16044+'2.Time_constants_correction'!$J$11*(3*$G16044*$E16044+2*$H16044*$F16044+$I16044)+'2.Time_constants_correction'!$J$13*(6*$G16044*$F16044+2*$H16044)+'2.Time_constants_correction'!$J$15*(6*$G16044)</f>
        <v>0</v>
      </c>
    </row>
    <row r="16045" spans="1:15" x14ac:dyDescent="0.4">
      <c r="A16045" s="5">
        <f>'2.Time_constants_correction'!B16049</f>
        <v>267.21666666666664</v>
      </c>
      <c r="B16045" s="5">
        <f>'2.Time_constants_correction'!F16049</f>
        <v>0</v>
      </c>
      <c r="D16045" s="5">
        <f t="shared" si="2250"/>
        <v>19080538.462671291</v>
      </c>
      <c r="E16045" s="5">
        <f t="shared" si="2251"/>
        <v>71404.746944444429</v>
      </c>
      <c r="F16045" s="5">
        <f t="shared" si="2252"/>
        <v>267.21666666666664</v>
      </c>
      <c r="G16045" s="5">
        <f t="shared" si="2253"/>
        <v>0</v>
      </c>
      <c r="H16045" s="5">
        <f t="shared" si="2254"/>
        <v>0</v>
      </c>
      <c r="I16045" s="5">
        <f t="shared" si="2255"/>
        <v>0</v>
      </c>
      <c r="J16045" s="5">
        <f t="shared" si="2256"/>
        <v>0</v>
      </c>
      <c r="K16045" s="5">
        <f t="shared" si="2257"/>
        <v>0</v>
      </c>
      <c r="L16045" s="5">
        <f t="shared" si="2258"/>
        <v>267.21666666666664</v>
      </c>
      <c r="M16045" s="5">
        <f>$K16045+'2.Time_constants_correction'!$H$11*(3*$G16045*$E16045+2*$H16045*$F16045+$I16045)</f>
        <v>0</v>
      </c>
      <c r="N16045" s="38">
        <f>$K16045+'2.Time_constants_correction'!$I$11*(3*$G16045*$E16045+2*$H16045*$F16045+$I16045)+'2.Time_constants_correction'!$I$13*(6*$G16045*$F16045+2*$H16045)</f>
        <v>0</v>
      </c>
      <c r="O16045" s="5">
        <f>$K16045+'2.Time_constants_correction'!$J$11*(3*$G16045*$E16045+2*$H16045*$F16045+$I16045)+'2.Time_constants_correction'!$J$13*(6*$G16045*$F16045+2*$H16045)+'2.Time_constants_correction'!$J$15*(6*$G16045)</f>
        <v>0</v>
      </c>
    </row>
    <row r="16046" spans="1:15" x14ac:dyDescent="0.4">
      <c r="A16046" s="5">
        <f>'2.Time_constants_correction'!B16050</f>
        <v>267.23333333333335</v>
      </c>
      <c r="B16046" s="5">
        <f>'2.Time_constants_correction'!F16050</f>
        <v>0</v>
      </c>
      <c r="D16046" s="5">
        <f t="shared" si="2250"/>
        <v>19084108.922703709</v>
      </c>
      <c r="E16046" s="5">
        <f t="shared" si="2251"/>
        <v>71413.654444444459</v>
      </c>
      <c r="F16046" s="5">
        <f t="shared" si="2252"/>
        <v>267.23333333333335</v>
      </c>
      <c r="G16046" s="5">
        <f t="shared" si="2253"/>
        <v>0</v>
      </c>
      <c r="H16046" s="5">
        <f t="shared" si="2254"/>
        <v>0</v>
      </c>
      <c r="I16046" s="5">
        <f t="shared" si="2255"/>
        <v>0</v>
      </c>
      <c r="J16046" s="5">
        <f t="shared" si="2256"/>
        <v>0</v>
      </c>
      <c r="K16046" s="5">
        <f t="shared" si="2257"/>
        <v>0</v>
      </c>
      <c r="L16046" s="5">
        <f t="shared" si="2258"/>
        <v>267.23333333333335</v>
      </c>
      <c r="M16046" s="5">
        <f>$K16046+'2.Time_constants_correction'!$H$11*(3*$G16046*$E16046+2*$H16046*$F16046+$I16046)</f>
        <v>0</v>
      </c>
      <c r="N16046" s="38">
        <f>$K16046+'2.Time_constants_correction'!$I$11*(3*$G16046*$E16046+2*$H16046*$F16046+$I16046)+'2.Time_constants_correction'!$I$13*(6*$G16046*$F16046+2*$H16046)</f>
        <v>0</v>
      </c>
      <c r="O16046" s="5">
        <f>$K16046+'2.Time_constants_correction'!$J$11*(3*$G16046*$E16046+2*$H16046*$F16046+$I16046)+'2.Time_constants_correction'!$J$13*(6*$G16046*$F16046+2*$H16046)+'2.Time_constants_correction'!$J$15*(6*$G16046)</f>
        <v>0</v>
      </c>
    </row>
    <row r="16047" spans="1:15" x14ac:dyDescent="0.4">
      <c r="A16047" s="5">
        <f>'2.Time_constants_correction'!B16051</f>
        <v>267.25</v>
      </c>
      <c r="B16047" s="5">
        <f>'2.Time_constants_correction'!F16051</f>
        <v>0</v>
      </c>
      <c r="D16047" s="5">
        <f t="shared" si="2250"/>
        <v>19087679.828125</v>
      </c>
      <c r="E16047" s="5">
        <f t="shared" si="2251"/>
        <v>71422.5625</v>
      </c>
      <c r="F16047" s="5">
        <f t="shared" si="2252"/>
        <v>267.25</v>
      </c>
      <c r="G16047" s="5">
        <f t="shared" si="2253"/>
        <v>0</v>
      </c>
      <c r="H16047" s="5">
        <f t="shared" si="2254"/>
        <v>0</v>
      </c>
      <c r="I16047" s="5">
        <f t="shared" si="2255"/>
        <v>0</v>
      </c>
      <c r="J16047" s="5">
        <f t="shared" si="2256"/>
        <v>0</v>
      </c>
      <c r="K16047" s="5">
        <f t="shared" si="2257"/>
        <v>0</v>
      </c>
      <c r="L16047" s="5">
        <f t="shared" si="2258"/>
        <v>267.25</v>
      </c>
      <c r="M16047" s="5">
        <f>$K16047+'2.Time_constants_correction'!$H$11*(3*$G16047*$E16047+2*$H16047*$F16047+$I16047)</f>
        <v>0</v>
      </c>
      <c r="N16047" s="38">
        <f>$K16047+'2.Time_constants_correction'!$I$11*(3*$G16047*$E16047+2*$H16047*$F16047+$I16047)+'2.Time_constants_correction'!$I$13*(6*$G16047*$F16047+2*$H16047)</f>
        <v>0</v>
      </c>
      <c r="O16047" s="5">
        <f>$K16047+'2.Time_constants_correction'!$J$11*(3*$G16047*$E16047+2*$H16047*$F16047+$I16047)+'2.Time_constants_correction'!$J$13*(6*$G16047*$F16047+2*$H16047)+'2.Time_constants_correction'!$J$15*(6*$G16047)</f>
        <v>0</v>
      </c>
    </row>
    <row r="16048" spans="1:15" x14ac:dyDescent="0.4">
      <c r="A16048" s="5">
        <f>'2.Time_constants_correction'!B16052</f>
        <v>267.26666666666665</v>
      </c>
      <c r="B16048" s="5">
        <f>'2.Time_constants_correction'!F16052</f>
        <v>0</v>
      </c>
      <c r="D16048" s="5">
        <f t="shared" si="2250"/>
        <v>19091251.178962961</v>
      </c>
      <c r="E16048" s="5">
        <f t="shared" si="2251"/>
        <v>71431.47111111111</v>
      </c>
      <c r="F16048" s="5">
        <f t="shared" si="2252"/>
        <v>267.26666666666665</v>
      </c>
      <c r="G16048" s="5">
        <f t="shared" si="2253"/>
        <v>0</v>
      </c>
      <c r="H16048" s="5">
        <f t="shared" si="2254"/>
        <v>0</v>
      </c>
      <c r="I16048" s="5">
        <f t="shared" si="2255"/>
        <v>0</v>
      </c>
      <c r="J16048" s="5">
        <f t="shared" si="2256"/>
        <v>0</v>
      </c>
      <c r="K16048" s="5">
        <f t="shared" si="2257"/>
        <v>0</v>
      </c>
      <c r="L16048" s="5">
        <f t="shared" si="2258"/>
        <v>267.26666666666665</v>
      </c>
      <c r="M16048" s="5">
        <f>$K16048+'2.Time_constants_correction'!$H$11*(3*$G16048*$E16048+2*$H16048*$F16048+$I16048)</f>
        <v>0</v>
      </c>
      <c r="N16048" s="38">
        <f>$K16048+'2.Time_constants_correction'!$I$11*(3*$G16048*$E16048+2*$H16048*$F16048+$I16048)+'2.Time_constants_correction'!$I$13*(6*$G16048*$F16048+2*$H16048)</f>
        <v>0</v>
      </c>
      <c r="O16048" s="5">
        <f>$K16048+'2.Time_constants_correction'!$J$11*(3*$G16048*$E16048+2*$H16048*$F16048+$I16048)+'2.Time_constants_correction'!$J$13*(6*$G16048*$F16048+2*$H16048)+'2.Time_constants_correction'!$J$15*(6*$G16048)</f>
        <v>0</v>
      </c>
    </row>
    <row r="16049" spans="1:15" x14ac:dyDescent="0.4">
      <c r="A16049" s="5">
        <f>'2.Time_constants_correction'!B16053</f>
        <v>267.28333333333336</v>
      </c>
      <c r="B16049" s="5">
        <f>'2.Time_constants_correction'!F16053</f>
        <v>0</v>
      </c>
      <c r="D16049" s="5">
        <f t="shared" si="2250"/>
        <v>19094822.975245375</v>
      </c>
      <c r="E16049" s="5">
        <f t="shared" si="2251"/>
        <v>71440.380277777789</v>
      </c>
      <c r="F16049" s="5">
        <f t="shared" si="2252"/>
        <v>267.28333333333336</v>
      </c>
      <c r="G16049" s="5">
        <f t="shared" si="2253"/>
        <v>0</v>
      </c>
      <c r="H16049" s="5">
        <f t="shared" si="2254"/>
        <v>0</v>
      </c>
      <c r="I16049" s="5">
        <f t="shared" si="2255"/>
        <v>0</v>
      </c>
      <c r="J16049" s="5">
        <f t="shared" si="2256"/>
        <v>0</v>
      </c>
      <c r="K16049" s="5">
        <f t="shared" si="2257"/>
        <v>0</v>
      </c>
      <c r="L16049" s="5">
        <f t="shared" si="2258"/>
        <v>267.28333333333336</v>
      </c>
      <c r="M16049" s="5">
        <f>$K16049+'2.Time_constants_correction'!$H$11*(3*$G16049*$E16049+2*$H16049*$F16049+$I16049)</f>
        <v>0</v>
      </c>
      <c r="N16049" s="38">
        <f>$K16049+'2.Time_constants_correction'!$I$11*(3*$G16049*$E16049+2*$H16049*$F16049+$I16049)+'2.Time_constants_correction'!$I$13*(6*$G16049*$F16049+2*$H16049)</f>
        <v>0</v>
      </c>
      <c r="O16049" s="5">
        <f>$K16049+'2.Time_constants_correction'!$J$11*(3*$G16049*$E16049+2*$H16049*$F16049+$I16049)+'2.Time_constants_correction'!$J$13*(6*$G16049*$F16049+2*$H16049)+'2.Time_constants_correction'!$J$15*(6*$G16049)</f>
        <v>0</v>
      </c>
    </row>
    <row r="16050" spans="1:15" x14ac:dyDescent="0.4">
      <c r="A16050" s="5">
        <f>'2.Time_constants_correction'!B16054</f>
        <v>267.3</v>
      </c>
      <c r="B16050" s="5">
        <f>'2.Time_constants_correction'!F16054</f>
        <v>0</v>
      </c>
      <c r="D16050" s="5">
        <f t="shared" si="2250"/>
        <v>19098395.217000004</v>
      </c>
      <c r="E16050" s="5">
        <f t="shared" si="2251"/>
        <v>71449.290000000008</v>
      </c>
      <c r="F16050" s="5">
        <f t="shared" si="2252"/>
        <v>267.3</v>
      </c>
      <c r="G16050" s="5">
        <f t="shared" si="2253"/>
        <v>0</v>
      </c>
      <c r="H16050" s="5">
        <f t="shared" si="2254"/>
        <v>0</v>
      </c>
      <c r="I16050" s="5">
        <f t="shared" si="2255"/>
        <v>0</v>
      </c>
      <c r="J16050" s="5">
        <f t="shared" si="2256"/>
        <v>0</v>
      </c>
      <c r="K16050" s="5">
        <f t="shared" si="2257"/>
        <v>0</v>
      </c>
      <c r="L16050" s="5">
        <f t="shared" si="2258"/>
        <v>267.3</v>
      </c>
      <c r="M16050" s="5">
        <f>$K16050+'2.Time_constants_correction'!$H$11*(3*$G16050*$E16050+2*$H16050*$F16050+$I16050)</f>
        <v>0</v>
      </c>
      <c r="N16050" s="38">
        <f>$K16050+'2.Time_constants_correction'!$I$11*(3*$G16050*$E16050+2*$H16050*$F16050+$I16050)+'2.Time_constants_correction'!$I$13*(6*$G16050*$F16050+2*$H16050)</f>
        <v>0</v>
      </c>
      <c r="O16050" s="5">
        <f>$K16050+'2.Time_constants_correction'!$J$11*(3*$G16050*$E16050+2*$H16050*$F16050+$I16050)+'2.Time_constants_correction'!$J$13*(6*$G16050*$F16050+2*$H16050)+'2.Time_constants_correction'!$J$15*(6*$G16050)</f>
        <v>0</v>
      </c>
    </row>
    <row r="16051" spans="1:15" x14ac:dyDescent="0.4">
      <c r="A16051" s="5">
        <f>'2.Time_constants_correction'!B16055</f>
        <v>267.31666666666666</v>
      </c>
      <c r="B16051" s="5">
        <f>'2.Time_constants_correction'!F16055</f>
        <v>0</v>
      </c>
      <c r="D16051" s="5">
        <f t="shared" si="2250"/>
        <v>19101967.90425463</v>
      </c>
      <c r="E16051" s="5">
        <f t="shared" si="2251"/>
        <v>71458.200277777782</v>
      </c>
      <c r="F16051" s="5">
        <f t="shared" si="2252"/>
        <v>267.31666666666666</v>
      </c>
      <c r="G16051" s="5">
        <f t="shared" si="2253"/>
        <v>0</v>
      </c>
      <c r="H16051" s="5">
        <f t="shared" si="2254"/>
        <v>0</v>
      </c>
      <c r="I16051" s="5">
        <f t="shared" si="2255"/>
        <v>0</v>
      </c>
      <c r="J16051" s="5">
        <f t="shared" si="2256"/>
        <v>0</v>
      </c>
      <c r="K16051" s="5">
        <f t="shared" si="2257"/>
        <v>0</v>
      </c>
      <c r="L16051" s="5">
        <f t="shared" si="2258"/>
        <v>267.31666666666666</v>
      </c>
      <c r="M16051" s="5">
        <f>$K16051+'2.Time_constants_correction'!$H$11*(3*$G16051*$E16051+2*$H16051*$F16051+$I16051)</f>
        <v>0</v>
      </c>
      <c r="N16051" s="38">
        <f>$K16051+'2.Time_constants_correction'!$I$11*(3*$G16051*$E16051+2*$H16051*$F16051+$I16051)+'2.Time_constants_correction'!$I$13*(6*$G16051*$F16051+2*$H16051)</f>
        <v>0</v>
      </c>
      <c r="O16051" s="5">
        <f>$K16051+'2.Time_constants_correction'!$J$11*(3*$G16051*$E16051+2*$H16051*$F16051+$I16051)+'2.Time_constants_correction'!$J$13*(6*$G16051*$F16051+2*$H16051)+'2.Time_constants_correction'!$J$15*(6*$G16051)</f>
        <v>0</v>
      </c>
    </row>
    <row r="16052" spans="1:15" x14ac:dyDescent="0.4">
      <c r="A16052" s="5">
        <f>'2.Time_constants_correction'!B16056</f>
        <v>267.33333333333331</v>
      </c>
      <c r="B16052" s="5">
        <f>'2.Time_constants_correction'!F16056</f>
        <v>0</v>
      </c>
      <c r="D16052" s="5">
        <f t="shared" si="2250"/>
        <v>19105541.03703703</v>
      </c>
      <c r="E16052" s="5">
        <f t="shared" si="2251"/>
        <v>71467.111111111095</v>
      </c>
      <c r="F16052" s="5">
        <f t="shared" si="2252"/>
        <v>267.33333333333331</v>
      </c>
      <c r="G16052" s="5">
        <f t="shared" si="2253"/>
        <v>0</v>
      </c>
      <c r="H16052" s="5">
        <f t="shared" si="2254"/>
        <v>0</v>
      </c>
      <c r="I16052" s="5">
        <f t="shared" si="2255"/>
        <v>0</v>
      </c>
      <c r="J16052" s="5">
        <f t="shared" si="2256"/>
        <v>0</v>
      </c>
      <c r="K16052" s="5">
        <f t="shared" si="2257"/>
        <v>0</v>
      </c>
      <c r="L16052" s="5">
        <f t="shared" si="2258"/>
        <v>267.33333333333331</v>
      </c>
      <c r="M16052" s="5">
        <f>$K16052+'2.Time_constants_correction'!$H$11*(3*$G16052*$E16052+2*$H16052*$F16052+$I16052)</f>
        <v>0</v>
      </c>
      <c r="N16052" s="38">
        <f>$K16052+'2.Time_constants_correction'!$I$11*(3*$G16052*$E16052+2*$H16052*$F16052+$I16052)+'2.Time_constants_correction'!$I$13*(6*$G16052*$F16052+2*$H16052)</f>
        <v>0</v>
      </c>
      <c r="O16052" s="5">
        <f>$K16052+'2.Time_constants_correction'!$J$11*(3*$G16052*$E16052+2*$H16052*$F16052+$I16052)+'2.Time_constants_correction'!$J$13*(6*$G16052*$F16052+2*$H16052)+'2.Time_constants_correction'!$J$15*(6*$G16052)</f>
        <v>0</v>
      </c>
    </row>
    <row r="16053" spans="1:15" x14ac:dyDescent="0.4">
      <c r="A16053" s="5">
        <f>'2.Time_constants_correction'!B16057</f>
        <v>267.35000000000002</v>
      </c>
      <c r="B16053" s="5">
        <f>'2.Time_constants_correction'!F16057</f>
        <v>0</v>
      </c>
      <c r="D16053" s="5">
        <f t="shared" si="2250"/>
        <v>19109114.615375005</v>
      </c>
      <c r="E16053" s="5">
        <f t="shared" si="2251"/>
        <v>71476.022500000006</v>
      </c>
      <c r="F16053" s="5">
        <f t="shared" si="2252"/>
        <v>267.35000000000002</v>
      </c>
      <c r="G16053" s="5">
        <f t="shared" si="2253"/>
        <v>0</v>
      </c>
      <c r="H16053" s="5">
        <f t="shared" si="2254"/>
        <v>0</v>
      </c>
      <c r="I16053" s="5">
        <f t="shared" si="2255"/>
        <v>0</v>
      </c>
      <c r="J16053" s="5">
        <f t="shared" si="2256"/>
        <v>0</v>
      </c>
      <c r="K16053" s="5">
        <f t="shared" si="2257"/>
        <v>0</v>
      </c>
      <c r="L16053" s="5">
        <f t="shared" si="2258"/>
        <v>267.35000000000002</v>
      </c>
      <c r="M16053" s="5">
        <f>$K16053+'2.Time_constants_correction'!$H$11*(3*$G16053*$E16053+2*$H16053*$F16053+$I16053)</f>
        <v>0</v>
      </c>
      <c r="N16053" s="38">
        <f>$K16053+'2.Time_constants_correction'!$I$11*(3*$G16053*$E16053+2*$H16053*$F16053+$I16053)+'2.Time_constants_correction'!$I$13*(6*$G16053*$F16053+2*$H16053)</f>
        <v>0</v>
      </c>
      <c r="O16053" s="5">
        <f>$K16053+'2.Time_constants_correction'!$J$11*(3*$G16053*$E16053+2*$H16053*$F16053+$I16053)+'2.Time_constants_correction'!$J$13*(6*$G16053*$F16053+2*$H16053)+'2.Time_constants_correction'!$J$15*(6*$G16053)</f>
        <v>0</v>
      </c>
    </row>
    <row r="16054" spans="1:15" x14ac:dyDescent="0.4">
      <c r="A16054" s="5">
        <f>'2.Time_constants_correction'!B16058</f>
        <v>267.36666666666667</v>
      </c>
      <c r="B16054" s="5">
        <f>'2.Time_constants_correction'!F16058</f>
        <v>0</v>
      </c>
      <c r="D16054" s="5">
        <f t="shared" si="2250"/>
        <v>19112688.639296297</v>
      </c>
      <c r="E16054" s="5">
        <f t="shared" si="2251"/>
        <v>71484.934444444443</v>
      </c>
      <c r="F16054" s="5">
        <f t="shared" si="2252"/>
        <v>267.36666666666667</v>
      </c>
      <c r="G16054" s="5">
        <f t="shared" si="2253"/>
        <v>0</v>
      </c>
      <c r="H16054" s="5">
        <f t="shared" si="2254"/>
        <v>0</v>
      </c>
      <c r="I16054" s="5">
        <f t="shared" si="2255"/>
        <v>0</v>
      </c>
      <c r="J16054" s="5">
        <f t="shared" si="2256"/>
        <v>0</v>
      </c>
      <c r="K16054" s="5">
        <f t="shared" si="2257"/>
        <v>0</v>
      </c>
      <c r="L16054" s="5">
        <f t="shared" si="2258"/>
        <v>267.36666666666667</v>
      </c>
      <c r="M16054" s="5">
        <f>$K16054+'2.Time_constants_correction'!$H$11*(3*$G16054*$E16054+2*$H16054*$F16054+$I16054)</f>
        <v>0</v>
      </c>
      <c r="N16054" s="38">
        <f>$K16054+'2.Time_constants_correction'!$I$11*(3*$G16054*$E16054+2*$H16054*$F16054+$I16054)+'2.Time_constants_correction'!$I$13*(6*$G16054*$F16054+2*$H16054)</f>
        <v>0</v>
      </c>
      <c r="O16054" s="5">
        <f>$K16054+'2.Time_constants_correction'!$J$11*(3*$G16054*$E16054+2*$H16054*$F16054+$I16054)+'2.Time_constants_correction'!$J$13*(6*$G16054*$F16054+2*$H16054)+'2.Time_constants_correction'!$J$15*(6*$G16054)</f>
        <v>0</v>
      </c>
    </row>
    <row r="16055" spans="1:15" x14ac:dyDescent="0.4">
      <c r="A16055" s="5">
        <f>'2.Time_constants_correction'!B16059</f>
        <v>267.38333333333333</v>
      </c>
      <c r="B16055" s="5">
        <f>'2.Time_constants_correction'!F16059</f>
        <v>0</v>
      </c>
      <c r="D16055" s="5">
        <f t="shared" si="2250"/>
        <v>19116263.108828701</v>
      </c>
      <c r="E16055" s="5">
        <f t="shared" si="2251"/>
        <v>71493.846944444434</v>
      </c>
      <c r="F16055" s="5">
        <f t="shared" si="2252"/>
        <v>267.38333333333333</v>
      </c>
      <c r="G16055" s="5">
        <f t="shared" si="2253"/>
        <v>0</v>
      </c>
      <c r="H16055" s="5">
        <f t="shared" si="2254"/>
        <v>0</v>
      </c>
      <c r="I16055" s="5">
        <f t="shared" si="2255"/>
        <v>0</v>
      </c>
      <c r="J16055" s="5">
        <f t="shared" si="2256"/>
        <v>0</v>
      </c>
      <c r="K16055" s="5">
        <f t="shared" si="2257"/>
        <v>0</v>
      </c>
      <c r="L16055" s="5">
        <f t="shared" si="2258"/>
        <v>267.38333333333333</v>
      </c>
      <c r="M16055" s="5">
        <f>$K16055+'2.Time_constants_correction'!$H$11*(3*$G16055*$E16055+2*$H16055*$F16055+$I16055)</f>
        <v>0</v>
      </c>
      <c r="N16055" s="38">
        <f>$K16055+'2.Time_constants_correction'!$I$11*(3*$G16055*$E16055+2*$H16055*$F16055+$I16055)+'2.Time_constants_correction'!$I$13*(6*$G16055*$F16055+2*$H16055)</f>
        <v>0</v>
      </c>
      <c r="O16055" s="5">
        <f>$K16055+'2.Time_constants_correction'!$J$11*(3*$G16055*$E16055+2*$H16055*$F16055+$I16055)+'2.Time_constants_correction'!$J$13*(6*$G16055*$F16055+2*$H16055)+'2.Time_constants_correction'!$J$15*(6*$G16055)</f>
        <v>0</v>
      </c>
    </row>
    <row r="16056" spans="1:15" x14ac:dyDescent="0.4">
      <c r="A16056" s="5">
        <f>'2.Time_constants_correction'!B16060</f>
        <v>267.39999999999998</v>
      </c>
      <c r="B16056" s="5">
        <f>'2.Time_constants_correction'!F16060</f>
        <v>0</v>
      </c>
      <c r="D16056" s="5">
        <f t="shared" si="2250"/>
        <v>19119838.023999996</v>
      </c>
      <c r="E16056" s="5">
        <f t="shared" si="2251"/>
        <v>71502.759999999995</v>
      </c>
      <c r="F16056" s="5">
        <f t="shared" si="2252"/>
        <v>267.39999999999998</v>
      </c>
      <c r="G16056" s="5">
        <f t="shared" si="2253"/>
        <v>0</v>
      </c>
      <c r="H16056" s="5">
        <f t="shared" si="2254"/>
        <v>0</v>
      </c>
      <c r="I16056" s="5">
        <f t="shared" si="2255"/>
        <v>0</v>
      </c>
      <c r="J16056" s="5">
        <f t="shared" si="2256"/>
        <v>0</v>
      </c>
      <c r="K16056" s="5">
        <f t="shared" si="2257"/>
        <v>0</v>
      </c>
      <c r="L16056" s="5">
        <f t="shared" si="2258"/>
        <v>267.39999999999998</v>
      </c>
      <c r="M16056" s="5">
        <f>$K16056+'2.Time_constants_correction'!$H$11*(3*$G16056*$E16056+2*$H16056*$F16056+$I16056)</f>
        <v>0</v>
      </c>
      <c r="N16056" s="38">
        <f>$K16056+'2.Time_constants_correction'!$I$11*(3*$G16056*$E16056+2*$H16056*$F16056+$I16056)+'2.Time_constants_correction'!$I$13*(6*$G16056*$F16056+2*$H16056)</f>
        <v>0</v>
      </c>
      <c r="O16056" s="5">
        <f>$K16056+'2.Time_constants_correction'!$J$11*(3*$G16056*$E16056+2*$H16056*$F16056+$I16056)+'2.Time_constants_correction'!$J$13*(6*$G16056*$F16056+2*$H16056)+'2.Time_constants_correction'!$J$15*(6*$G16056)</f>
        <v>0</v>
      </c>
    </row>
    <row r="16057" spans="1:15" x14ac:dyDescent="0.4">
      <c r="A16057" s="5">
        <f>'2.Time_constants_correction'!B16061</f>
        <v>267.41666666666669</v>
      </c>
      <c r="B16057" s="5">
        <f>'2.Time_constants_correction'!F16061</f>
        <v>0</v>
      </c>
      <c r="D16057" s="5">
        <f t="shared" si="2250"/>
        <v>19123413.384837966</v>
      </c>
      <c r="E16057" s="5">
        <f t="shared" si="2251"/>
        <v>71511.673611111124</v>
      </c>
      <c r="F16057" s="5">
        <f t="shared" si="2252"/>
        <v>267.41666666666669</v>
      </c>
      <c r="G16057" s="5">
        <f t="shared" si="2253"/>
        <v>0</v>
      </c>
      <c r="H16057" s="5">
        <f t="shared" si="2254"/>
        <v>0</v>
      </c>
      <c r="I16057" s="5">
        <f t="shared" si="2255"/>
        <v>0</v>
      </c>
      <c r="J16057" s="5">
        <f t="shared" si="2256"/>
        <v>0</v>
      </c>
      <c r="K16057" s="5">
        <f t="shared" si="2257"/>
        <v>0</v>
      </c>
      <c r="L16057" s="5">
        <f t="shared" si="2258"/>
        <v>267.41666666666669</v>
      </c>
      <c r="M16057" s="5">
        <f>$K16057+'2.Time_constants_correction'!$H$11*(3*$G16057*$E16057+2*$H16057*$F16057+$I16057)</f>
        <v>0</v>
      </c>
      <c r="N16057" s="38">
        <f>$K16057+'2.Time_constants_correction'!$I$11*(3*$G16057*$E16057+2*$H16057*$F16057+$I16057)+'2.Time_constants_correction'!$I$13*(6*$G16057*$F16057+2*$H16057)</f>
        <v>0</v>
      </c>
      <c r="O16057" s="5">
        <f>$K16057+'2.Time_constants_correction'!$J$11*(3*$G16057*$E16057+2*$H16057*$F16057+$I16057)+'2.Time_constants_correction'!$J$13*(6*$G16057*$F16057+2*$H16057)+'2.Time_constants_correction'!$J$15*(6*$G16057)</f>
        <v>0</v>
      </c>
    </row>
    <row r="16058" spans="1:15" x14ac:dyDescent="0.4">
      <c r="A16058" s="5">
        <f>'2.Time_constants_correction'!B16062</f>
        <v>267.43333333333334</v>
      </c>
      <c r="B16058" s="5">
        <f>'2.Time_constants_correction'!F16062</f>
        <v>0</v>
      </c>
      <c r="D16058" s="5">
        <f t="shared" si="2250"/>
        <v>19126989.191370372</v>
      </c>
      <c r="E16058" s="5">
        <f t="shared" si="2251"/>
        <v>71520.587777777779</v>
      </c>
      <c r="F16058" s="5">
        <f t="shared" si="2252"/>
        <v>267.43333333333334</v>
      </c>
      <c r="G16058" s="5">
        <f t="shared" si="2253"/>
        <v>0</v>
      </c>
      <c r="H16058" s="5">
        <f t="shared" si="2254"/>
        <v>0</v>
      </c>
      <c r="I16058" s="5">
        <f t="shared" si="2255"/>
        <v>0</v>
      </c>
      <c r="J16058" s="5">
        <f t="shared" si="2256"/>
        <v>0</v>
      </c>
      <c r="K16058" s="5">
        <f t="shared" si="2257"/>
        <v>0</v>
      </c>
      <c r="L16058" s="5">
        <f t="shared" si="2258"/>
        <v>267.43333333333334</v>
      </c>
      <c r="M16058" s="5">
        <f>$K16058+'2.Time_constants_correction'!$H$11*(3*$G16058*$E16058+2*$H16058*$F16058+$I16058)</f>
        <v>0</v>
      </c>
      <c r="N16058" s="38">
        <f>$K16058+'2.Time_constants_correction'!$I$11*(3*$G16058*$E16058+2*$H16058*$F16058+$I16058)+'2.Time_constants_correction'!$I$13*(6*$G16058*$F16058+2*$H16058)</f>
        <v>0</v>
      </c>
      <c r="O16058" s="5">
        <f>$K16058+'2.Time_constants_correction'!$J$11*(3*$G16058*$E16058+2*$H16058*$F16058+$I16058)+'2.Time_constants_correction'!$J$13*(6*$G16058*$F16058+2*$H16058)+'2.Time_constants_correction'!$J$15*(6*$G16058)</f>
        <v>0</v>
      </c>
    </row>
    <row r="16059" spans="1:15" x14ac:dyDescent="0.4">
      <c r="A16059" s="5">
        <f>'2.Time_constants_correction'!B16063</f>
        <v>267.45</v>
      </c>
      <c r="B16059" s="5">
        <f>'2.Time_constants_correction'!F16063</f>
        <v>0</v>
      </c>
      <c r="D16059" s="5">
        <f t="shared" si="2250"/>
        <v>19130565.443624996</v>
      </c>
      <c r="E16059" s="5">
        <f t="shared" si="2251"/>
        <v>71529.502499999988</v>
      </c>
      <c r="F16059" s="5">
        <f t="shared" si="2252"/>
        <v>267.45</v>
      </c>
      <c r="G16059" s="5">
        <f t="shared" si="2253"/>
        <v>0</v>
      </c>
      <c r="H16059" s="5">
        <f t="shared" si="2254"/>
        <v>0</v>
      </c>
      <c r="I16059" s="5">
        <f t="shared" si="2255"/>
        <v>0</v>
      </c>
      <c r="J16059" s="5">
        <f t="shared" si="2256"/>
        <v>0</v>
      </c>
      <c r="K16059" s="5">
        <f t="shared" si="2257"/>
        <v>0</v>
      </c>
      <c r="L16059" s="5">
        <f t="shared" si="2258"/>
        <v>267.45</v>
      </c>
      <c r="M16059" s="5">
        <f>$K16059+'2.Time_constants_correction'!$H$11*(3*$G16059*$E16059+2*$H16059*$F16059+$I16059)</f>
        <v>0</v>
      </c>
      <c r="N16059" s="38">
        <f>$K16059+'2.Time_constants_correction'!$I$11*(3*$G16059*$E16059+2*$H16059*$F16059+$I16059)+'2.Time_constants_correction'!$I$13*(6*$G16059*$F16059+2*$H16059)</f>
        <v>0</v>
      </c>
      <c r="O16059" s="5">
        <f>$K16059+'2.Time_constants_correction'!$J$11*(3*$G16059*$E16059+2*$H16059*$F16059+$I16059)+'2.Time_constants_correction'!$J$13*(6*$G16059*$F16059+2*$H16059)+'2.Time_constants_correction'!$J$15*(6*$G16059)</f>
        <v>0</v>
      </c>
    </row>
    <row r="16060" spans="1:15" x14ac:dyDescent="0.4">
      <c r="A16060" s="5">
        <f>'2.Time_constants_correction'!B16064</f>
        <v>267.46666666666664</v>
      </c>
      <c r="B16060" s="5">
        <f>'2.Time_constants_correction'!F16064</f>
        <v>0</v>
      </c>
      <c r="D16060" s="5">
        <f t="shared" si="2250"/>
        <v>19134142.141629625</v>
      </c>
      <c r="E16060" s="5">
        <f t="shared" si="2251"/>
        <v>71538.417777777766</v>
      </c>
      <c r="F16060" s="5">
        <f t="shared" si="2252"/>
        <v>267.46666666666664</v>
      </c>
      <c r="G16060" s="5">
        <f t="shared" si="2253"/>
        <v>0</v>
      </c>
      <c r="H16060" s="5">
        <f t="shared" si="2254"/>
        <v>0</v>
      </c>
      <c r="I16060" s="5">
        <f t="shared" si="2255"/>
        <v>0</v>
      </c>
      <c r="J16060" s="5">
        <f t="shared" si="2256"/>
        <v>0</v>
      </c>
      <c r="K16060" s="5">
        <f t="shared" si="2257"/>
        <v>0</v>
      </c>
      <c r="L16060" s="5">
        <f t="shared" si="2258"/>
        <v>267.46666666666664</v>
      </c>
      <c r="M16060" s="5">
        <f>$K16060+'2.Time_constants_correction'!$H$11*(3*$G16060*$E16060+2*$H16060*$F16060+$I16060)</f>
        <v>0</v>
      </c>
      <c r="N16060" s="38">
        <f>$K16060+'2.Time_constants_correction'!$I$11*(3*$G16060*$E16060+2*$H16060*$F16060+$I16060)+'2.Time_constants_correction'!$I$13*(6*$G16060*$F16060+2*$H16060)</f>
        <v>0</v>
      </c>
      <c r="O16060" s="5">
        <f>$K16060+'2.Time_constants_correction'!$J$11*(3*$G16060*$E16060+2*$H16060*$F16060+$I16060)+'2.Time_constants_correction'!$J$13*(6*$G16060*$F16060+2*$H16060)+'2.Time_constants_correction'!$J$15*(6*$G16060)</f>
        <v>0</v>
      </c>
    </row>
    <row r="16061" spans="1:15" x14ac:dyDescent="0.4">
      <c r="A16061" s="5">
        <f>'2.Time_constants_correction'!B16065</f>
        <v>267.48333333333335</v>
      </c>
      <c r="B16061" s="5">
        <f>'2.Time_constants_correction'!F16065</f>
        <v>0</v>
      </c>
      <c r="D16061" s="5">
        <f t="shared" si="2250"/>
        <v>19137719.28541204</v>
      </c>
      <c r="E16061" s="5">
        <f t="shared" si="2251"/>
        <v>71547.333611111113</v>
      </c>
      <c r="F16061" s="5">
        <f t="shared" si="2252"/>
        <v>267.48333333333335</v>
      </c>
      <c r="G16061" s="5">
        <f t="shared" si="2253"/>
        <v>0</v>
      </c>
      <c r="H16061" s="5">
        <f t="shared" si="2254"/>
        <v>0</v>
      </c>
      <c r="I16061" s="5">
        <f t="shared" si="2255"/>
        <v>0</v>
      </c>
      <c r="J16061" s="5">
        <f t="shared" si="2256"/>
        <v>0</v>
      </c>
      <c r="K16061" s="5">
        <f t="shared" si="2257"/>
        <v>0</v>
      </c>
      <c r="L16061" s="5">
        <f t="shared" si="2258"/>
        <v>267.48333333333335</v>
      </c>
      <c r="M16061" s="5">
        <f>$K16061+'2.Time_constants_correction'!$H$11*(3*$G16061*$E16061+2*$H16061*$F16061+$I16061)</f>
        <v>0</v>
      </c>
      <c r="N16061" s="38">
        <f>$K16061+'2.Time_constants_correction'!$I$11*(3*$G16061*$E16061+2*$H16061*$F16061+$I16061)+'2.Time_constants_correction'!$I$13*(6*$G16061*$F16061+2*$H16061)</f>
        <v>0</v>
      </c>
      <c r="O16061" s="5">
        <f>$K16061+'2.Time_constants_correction'!$J$11*(3*$G16061*$E16061+2*$H16061*$F16061+$I16061)+'2.Time_constants_correction'!$J$13*(6*$G16061*$F16061+2*$H16061)+'2.Time_constants_correction'!$J$15*(6*$G16061)</f>
        <v>0</v>
      </c>
    </row>
    <row r="16062" spans="1:15" x14ac:dyDescent="0.4">
      <c r="A16062" s="5">
        <f>'2.Time_constants_correction'!B16066</f>
        <v>267.5</v>
      </c>
      <c r="B16062" s="5">
        <f>'2.Time_constants_correction'!F16066</f>
        <v>0</v>
      </c>
      <c r="D16062" s="5">
        <f t="shared" si="2250"/>
        <v>19141296.875</v>
      </c>
      <c r="E16062" s="5">
        <f t="shared" si="2251"/>
        <v>71556.25</v>
      </c>
      <c r="F16062" s="5">
        <f t="shared" si="2252"/>
        <v>267.5</v>
      </c>
      <c r="G16062" s="5">
        <f t="shared" si="2253"/>
        <v>0</v>
      </c>
      <c r="H16062" s="5">
        <f t="shared" si="2254"/>
        <v>0</v>
      </c>
      <c r="I16062" s="5">
        <f t="shared" si="2255"/>
        <v>0</v>
      </c>
      <c r="J16062" s="5">
        <f t="shared" si="2256"/>
        <v>0</v>
      </c>
      <c r="K16062" s="5">
        <f t="shared" si="2257"/>
        <v>0</v>
      </c>
      <c r="L16062" s="5">
        <f t="shared" si="2258"/>
        <v>267.5</v>
      </c>
      <c r="M16062" s="5">
        <f>$K16062+'2.Time_constants_correction'!$H$11*(3*$G16062*$E16062+2*$H16062*$F16062+$I16062)</f>
        <v>0</v>
      </c>
      <c r="N16062" s="38">
        <f>$K16062+'2.Time_constants_correction'!$I$11*(3*$G16062*$E16062+2*$H16062*$F16062+$I16062)+'2.Time_constants_correction'!$I$13*(6*$G16062*$F16062+2*$H16062)</f>
        <v>0</v>
      </c>
      <c r="O16062" s="5">
        <f>$K16062+'2.Time_constants_correction'!$J$11*(3*$G16062*$E16062+2*$H16062*$F16062+$I16062)+'2.Time_constants_correction'!$J$13*(6*$G16062*$F16062+2*$H16062)+'2.Time_constants_correction'!$J$15*(6*$G16062)</f>
        <v>0</v>
      </c>
    </row>
    <row r="16063" spans="1:15" x14ac:dyDescent="0.4">
      <c r="A16063" s="5">
        <f>'2.Time_constants_correction'!B16067</f>
        <v>267.51666666666665</v>
      </c>
      <c r="B16063" s="5">
        <f>'2.Time_constants_correction'!F16067</f>
        <v>0</v>
      </c>
      <c r="D16063" s="5">
        <f t="shared" si="2250"/>
        <v>19144874.910421293</v>
      </c>
      <c r="E16063" s="5">
        <f t="shared" si="2251"/>
        <v>71565.166944444441</v>
      </c>
      <c r="F16063" s="5">
        <f t="shared" si="2252"/>
        <v>267.51666666666665</v>
      </c>
      <c r="G16063" s="5">
        <f t="shared" si="2253"/>
        <v>0</v>
      </c>
      <c r="H16063" s="5">
        <f t="shared" si="2254"/>
        <v>0</v>
      </c>
      <c r="I16063" s="5">
        <f t="shared" si="2255"/>
        <v>0</v>
      </c>
      <c r="J16063" s="5">
        <f t="shared" si="2256"/>
        <v>0</v>
      </c>
      <c r="K16063" s="5">
        <f t="shared" si="2257"/>
        <v>0</v>
      </c>
      <c r="L16063" s="5">
        <f t="shared" si="2258"/>
        <v>267.51666666666665</v>
      </c>
      <c r="M16063" s="5">
        <f>$K16063+'2.Time_constants_correction'!$H$11*(3*$G16063*$E16063+2*$H16063*$F16063+$I16063)</f>
        <v>0</v>
      </c>
      <c r="N16063" s="38">
        <f>$K16063+'2.Time_constants_correction'!$I$11*(3*$G16063*$E16063+2*$H16063*$F16063+$I16063)+'2.Time_constants_correction'!$I$13*(6*$G16063*$F16063+2*$H16063)</f>
        <v>0</v>
      </c>
      <c r="O16063" s="5">
        <f>$K16063+'2.Time_constants_correction'!$J$11*(3*$G16063*$E16063+2*$H16063*$F16063+$I16063)+'2.Time_constants_correction'!$J$13*(6*$G16063*$F16063+2*$H16063)+'2.Time_constants_correction'!$J$15*(6*$G16063)</f>
        <v>0</v>
      </c>
    </row>
    <row r="16064" spans="1:15" x14ac:dyDescent="0.4">
      <c r="A16064" s="5">
        <f>'2.Time_constants_correction'!B16068</f>
        <v>267.53333333333336</v>
      </c>
      <c r="B16064" s="5">
        <f>'2.Time_constants_correction'!F16068</f>
        <v>0</v>
      </c>
      <c r="D16064" s="5">
        <f t="shared" si="2250"/>
        <v>19148453.391703706</v>
      </c>
      <c r="E16064" s="5">
        <f t="shared" si="2251"/>
        <v>71574.084444444452</v>
      </c>
      <c r="F16064" s="5">
        <f t="shared" si="2252"/>
        <v>267.53333333333336</v>
      </c>
      <c r="G16064" s="5">
        <f t="shared" si="2253"/>
        <v>0</v>
      </c>
      <c r="H16064" s="5">
        <f t="shared" si="2254"/>
        <v>0</v>
      </c>
      <c r="I16064" s="5">
        <f t="shared" si="2255"/>
        <v>0</v>
      </c>
      <c r="J16064" s="5">
        <f t="shared" si="2256"/>
        <v>0</v>
      </c>
      <c r="K16064" s="5">
        <f t="shared" si="2257"/>
        <v>0</v>
      </c>
      <c r="L16064" s="5">
        <f t="shared" si="2258"/>
        <v>267.53333333333336</v>
      </c>
      <c r="M16064" s="5">
        <f>$K16064+'2.Time_constants_correction'!$H$11*(3*$G16064*$E16064+2*$H16064*$F16064+$I16064)</f>
        <v>0</v>
      </c>
      <c r="N16064" s="38">
        <f>$K16064+'2.Time_constants_correction'!$I$11*(3*$G16064*$E16064+2*$H16064*$F16064+$I16064)+'2.Time_constants_correction'!$I$13*(6*$G16064*$F16064+2*$H16064)</f>
        <v>0</v>
      </c>
      <c r="O16064" s="5">
        <f>$K16064+'2.Time_constants_correction'!$J$11*(3*$G16064*$E16064+2*$H16064*$F16064+$I16064)+'2.Time_constants_correction'!$J$13*(6*$G16064*$F16064+2*$H16064)+'2.Time_constants_correction'!$J$15*(6*$G16064)</f>
        <v>0</v>
      </c>
    </row>
    <row r="16065" spans="1:15" x14ac:dyDescent="0.4">
      <c r="A16065" s="5">
        <f>'2.Time_constants_correction'!B16069</f>
        <v>267.55</v>
      </c>
      <c r="B16065" s="5">
        <f>'2.Time_constants_correction'!F16069</f>
        <v>0</v>
      </c>
      <c r="D16065" s="5">
        <f t="shared" si="2250"/>
        <v>19152032.318875</v>
      </c>
      <c r="E16065" s="5">
        <f t="shared" si="2251"/>
        <v>71583.002500000002</v>
      </c>
      <c r="F16065" s="5">
        <f t="shared" si="2252"/>
        <v>267.55</v>
      </c>
      <c r="G16065" s="5">
        <f t="shared" si="2253"/>
        <v>0</v>
      </c>
      <c r="H16065" s="5">
        <f t="shared" si="2254"/>
        <v>0</v>
      </c>
      <c r="I16065" s="5">
        <f t="shared" si="2255"/>
        <v>0</v>
      </c>
      <c r="J16065" s="5">
        <f t="shared" si="2256"/>
        <v>0</v>
      </c>
      <c r="K16065" s="5">
        <f t="shared" si="2257"/>
        <v>0</v>
      </c>
      <c r="L16065" s="5">
        <f t="shared" si="2258"/>
        <v>267.55</v>
      </c>
      <c r="M16065" s="5">
        <f>$K16065+'2.Time_constants_correction'!$H$11*(3*$G16065*$E16065+2*$H16065*$F16065+$I16065)</f>
        <v>0</v>
      </c>
      <c r="N16065" s="38">
        <f>$K16065+'2.Time_constants_correction'!$I$11*(3*$G16065*$E16065+2*$H16065*$F16065+$I16065)+'2.Time_constants_correction'!$I$13*(6*$G16065*$F16065+2*$H16065)</f>
        <v>0</v>
      </c>
      <c r="O16065" s="5">
        <f>$K16065+'2.Time_constants_correction'!$J$11*(3*$G16065*$E16065+2*$H16065*$F16065+$I16065)+'2.Time_constants_correction'!$J$13*(6*$G16065*$F16065+2*$H16065)+'2.Time_constants_correction'!$J$15*(6*$G16065)</f>
        <v>0</v>
      </c>
    </row>
    <row r="16066" spans="1:15" x14ac:dyDescent="0.4">
      <c r="A16066" s="5">
        <f>'2.Time_constants_correction'!B16070</f>
        <v>267.56666666666666</v>
      </c>
      <c r="B16066" s="5">
        <f>'2.Time_constants_correction'!F16070</f>
        <v>0</v>
      </c>
      <c r="D16066" s="5">
        <f t="shared" si="2250"/>
        <v>19155611.691962961</v>
      </c>
      <c r="E16066" s="5">
        <f t="shared" si="2251"/>
        <v>71591.921111111107</v>
      </c>
      <c r="F16066" s="5">
        <f t="shared" si="2252"/>
        <v>267.56666666666666</v>
      </c>
      <c r="G16066" s="5">
        <f t="shared" si="2253"/>
        <v>0</v>
      </c>
      <c r="H16066" s="5">
        <f t="shared" si="2254"/>
        <v>0</v>
      </c>
      <c r="I16066" s="5">
        <f t="shared" si="2255"/>
        <v>0</v>
      </c>
      <c r="J16066" s="5">
        <f t="shared" si="2256"/>
        <v>0</v>
      </c>
      <c r="K16066" s="5">
        <f t="shared" si="2257"/>
        <v>0</v>
      </c>
      <c r="L16066" s="5">
        <f t="shared" si="2258"/>
        <v>267.56666666666666</v>
      </c>
      <c r="M16066" s="5">
        <f>$K16066+'2.Time_constants_correction'!$H$11*(3*$G16066*$E16066+2*$H16066*$F16066+$I16066)</f>
        <v>0</v>
      </c>
      <c r="N16066" s="38">
        <f>$K16066+'2.Time_constants_correction'!$I$11*(3*$G16066*$E16066+2*$H16066*$F16066+$I16066)+'2.Time_constants_correction'!$I$13*(6*$G16066*$F16066+2*$H16066)</f>
        <v>0</v>
      </c>
      <c r="O16066" s="5">
        <f>$K16066+'2.Time_constants_correction'!$J$11*(3*$G16066*$E16066+2*$H16066*$F16066+$I16066)+'2.Time_constants_correction'!$J$13*(6*$G16066*$F16066+2*$H16066)+'2.Time_constants_correction'!$J$15*(6*$G16066)</f>
        <v>0</v>
      </c>
    </row>
    <row r="16067" spans="1:15" x14ac:dyDescent="0.4">
      <c r="A16067" s="5">
        <f>'2.Time_constants_correction'!B16071</f>
        <v>267.58333333333331</v>
      </c>
      <c r="B16067" s="5">
        <f>'2.Time_constants_correction'!F16071</f>
        <v>0</v>
      </c>
      <c r="D16067" s="5">
        <f t="shared" si="2250"/>
        <v>19159191.510995366</v>
      </c>
      <c r="E16067" s="5">
        <f t="shared" si="2251"/>
        <v>71600.840277777766</v>
      </c>
      <c r="F16067" s="5">
        <f t="shared" si="2252"/>
        <v>267.58333333333331</v>
      </c>
      <c r="G16067" s="5">
        <f t="shared" si="2253"/>
        <v>0</v>
      </c>
      <c r="H16067" s="5">
        <f t="shared" si="2254"/>
        <v>0</v>
      </c>
      <c r="I16067" s="5">
        <f t="shared" si="2255"/>
        <v>0</v>
      </c>
      <c r="J16067" s="5">
        <f t="shared" si="2256"/>
        <v>0</v>
      </c>
      <c r="K16067" s="5">
        <f t="shared" si="2257"/>
        <v>0</v>
      </c>
      <c r="L16067" s="5">
        <f t="shared" si="2258"/>
        <v>267.58333333333331</v>
      </c>
      <c r="M16067" s="5">
        <f>$K16067+'2.Time_constants_correction'!$H$11*(3*$G16067*$E16067+2*$H16067*$F16067+$I16067)</f>
        <v>0</v>
      </c>
      <c r="N16067" s="38">
        <f>$K16067+'2.Time_constants_correction'!$I$11*(3*$G16067*$E16067+2*$H16067*$F16067+$I16067)+'2.Time_constants_correction'!$I$13*(6*$G16067*$F16067+2*$H16067)</f>
        <v>0</v>
      </c>
      <c r="O16067" s="5">
        <f>$K16067+'2.Time_constants_correction'!$J$11*(3*$G16067*$E16067+2*$H16067*$F16067+$I16067)+'2.Time_constants_correction'!$J$13*(6*$G16067*$F16067+2*$H16067)+'2.Time_constants_correction'!$J$15*(6*$G16067)</f>
        <v>0</v>
      </c>
    </row>
    <row r="16068" spans="1:15" x14ac:dyDescent="0.4">
      <c r="A16068" s="5">
        <f>'2.Time_constants_correction'!B16072</f>
        <v>267.60000000000002</v>
      </c>
      <c r="B16068" s="5">
        <f>'2.Time_constants_correction'!F16072</f>
        <v>0</v>
      </c>
      <c r="D16068" s="5">
        <f t="shared" si="2250"/>
        <v>19162771.776000004</v>
      </c>
      <c r="E16068" s="5">
        <f t="shared" si="2251"/>
        <v>71609.760000000009</v>
      </c>
      <c r="F16068" s="5">
        <f t="shared" si="2252"/>
        <v>267.60000000000002</v>
      </c>
      <c r="G16068" s="5">
        <f t="shared" si="2253"/>
        <v>0</v>
      </c>
      <c r="H16068" s="5">
        <f t="shared" si="2254"/>
        <v>0</v>
      </c>
      <c r="I16068" s="5">
        <f t="shared" si="2255"/>
        <v>0</v>
      </c>
      <c r="J16068" s="5">
        <f t="shared" si="2256"/>
        <v>0</v>
      </c>
      <c r="K16068" s="5">
        <f t="shared" si="2257"/>
        <v>0</v>
      </c>
      <c r="L16068" s="5">
        <f t="shared" si="2258"/>
        <v>267.60000000000002</v>
      </c>
      <c r="M16068" s="5">
        <f>$K16068+'2.Time_constants_correction'!$H$11*(3*$G16068*$E16068+2*$H16068*$F16068+$I16068)</f>
        <v>0</v>
      </c>
      <c r="N16068" s="38">
        <f>$K16068+'2.Time_constants_correction'!$I$11*(3*$G16068*$E16068+2*$H16068*$F16068+$I16068)+'2.Time_constants_correction'!$I$13*(6*$G16068*$F16068+2*$H16068)</f>
        <v>0</v>
      </c>
      <c r="O16068" s="5">
        <f>$K16068+'2.Time_constants_correction'!$J$11*(3*$G16068*$E16068+2*$H16068*$F16068+$I16068)+'2.Time_constants_correction'!$J$13*(6*$G16068*$F16068+2*$H16068)+'2.Time_constants_correction'!$J$15*(6*$G16068)</f>
        <v>0</v>
      </c>
    </row>
    <row r="16069" spans="1:15" x14ac:dyDescent="0.4">
      <c r="A16069" s="5">
        <f>'2.Time_constants_correction'!B16073</f>
        <v>267.61666666666667</v>
      </c>
      <c r="B16069" s="5">
        <f>'2.Time_constants_correction'!F16073</f>
        <v>0</v>
      </c>
      <c r="D16069" s="5">
        <f t="shared" si="2250"/>
        <v>19166352.48700463</v>
      </c>
      <c r="E16069" s="5">
        <f t="shared" si="2251"/>
        <v>71618.680277777778</v>
      </c>
      <c r="F16069" s="5">
        <f t="shared" si="2252"/>
        <v>267.61666666666667</v>
      </c>
      <c r="G16069" s="5">
        <f t="shared" si="2253"/>
        <v>0</v>
      </c>
      <c r="H16069" s="5">
        <f t="shared" si="2254"/>
        <v>0</v>
      </c>
      <c r="I16069" s="5">
        <f t="shared" si="2255"/>
        <v>0</v>
      </c>
      <c r="J16069" s="5">
        <f t="shared" si="2256"/>
        <v>0</v>
      </c>
      <c r="K16069" s="5">
        <f t="shared" si="2257"/>
        <v>0</v>
      </c>
      <c r="L16069" s="5">
        <f t="shared" si="2258"/>
        <v>267.61666666666667</v>
      </c>
      <c r="M16069" s="5">
        <f>$K16069+'2.Time_constants_correction'!$H$11*(3*$G16069*$E16069+2*$H16069*$F16069+$I16069)</f>
        <v>0</v>
      </c>
      <c r="N16069" s="38">
        <f>$K16069+'2.Time_constants_correction'!$I$11*(3*$G16069*$E16069+2*$H16069*$F16069+$I16069)+'2.Time_constants_correction'!$I$13*(6*$G16069*$F16069+2*$H16069)</f>
        <v>0</v>
      </c>
      <c r="O16069" s="5">
        <f>$K16069+'2.Time_constants_correction'!$J$11*(3*$G16069*$E16069+2*$H16069*$F16069+$I16069)+'2.Time_constants_correction'!$J$13*(6*$G16069*$F16069+2*$H16069)+'2.Time_constants_correction'!$J$15*(6*$G16069)</f>
        <v>0</v>
      </c>
    </row>
    <row r="16070" spans="1:15" x14ac:dyDescent="0.4">
      <c r="A16070" s="5">
        <f>'2.Time_constants_correction'!B16074</f>
        <v>267.63333333333333</v>
      </c>
      <c r="B16070" s="5">
        <f>'2.Time_constants_correction'!F16074</f>
        <v>0</v>
      </c>
      <c r="D16070" s="5">
        <f t="shared" si="2250"/>
        <v>19169933.644037034</v>
      </c>
      <c r="E16070" s="5">
        <f t="shared" si="2251"/>
        <v>71627.6011111111</v>
      </c>
      <c r="F16070" s="5">
        <f t="shared" si="2252"/>
        <v>267.63333333333333</v>
      </c>
      <c r="G16070" s="5">
        <f t="shared" si="2253"/>
        <v>0</v>
      </c>
      <c r="H16070" s="5">
        <f t="shared" si="2254"/>
        <v>0</v>
      </c>
      <c r="I16070" s="5">
        <f t="shared" si="2255"/>
        <v>0</v>
      </c>
      <c r="J16070" s="5">
        <f t="shared" si="2256"/>
        <v>0</v>
      </c>
      <c r="K16070" s="5">
        <f t="shared" si="2257"/>
        <v>0</v>
      </c>
      <c r="L16070" s="5">
        <f t="shared" si="2258"/>
        <v>267.63333333333333</v>
      </c>
      <c r="M16070" s="5">
        <f>$K16070+'2.Time_constants_correction'!$H$11*(3*$G16070*$E16070+2*$H16070*$F16070+$I16070)</f>
        <v>0</v>
      </c>
      <c r="N16070" s="38">
        <f>$K16070+'2.Time_constants_correction'!$I$11*(3*$G16070*$E16070+2*$H16070*$F16070+$I16070)+'2.Time_constants_correction'!$I$13*(6*$G16070*$F16070+2*$H16070)</f>
        <v>0</v>
      </c>
      <c r="O16070" s="5">
        <f>$K16070+'2.Time_constants_correction'!$J$11*(3*$G16070*$E16070+2*$H16070*$F16070+$I16070)+'2.Time_constants_correction'!$J$13*(6*$G16070*$F16070+2*$H16070)+'2.Time_constants_correction'!$J$15*(6*$G16070)</f>
        <v>0</v>
      </c>
    </row>
    <row r="16071" spans="1:15" x14ac:dyDescent="0.4">
      <c r="A16071" s="5">
        <f>'2.Time_constants_correction'!B16075</f>
        <v>267.64999999999998</v>
      </c>
      <c r="B16071" s="5">
        <f>'2.Time_constants_correction'!F16075</f>
        <v>0</v>
      </c>
      <c r="D16071" s="5">
        <f t="shared" si="2250"/>
        <v>19173515.247124996</v>
      </c>
      <c r="E16071" s="5">
        <f t="shared" si="2251"/>
        <v>71636.522499999992</v>
      </c>
      <c r="F16071" s="5">
        <f t="shared" si="2252"/>
        <v>267.64999999999998</v>
      </c>
      <c r="G16071" s="5">
        <f t="shared" si="2253"/>
        <v>0</v>
      </c>
      <c r="H16071" s="5">
        <f t="shared" si="2254"/>
        <v>0</v>
      </c>
      <c r="I16071" s="5">
        <f t="shared" si="2255"/>
        <v>0</v>
      </c>
      <c r="J16071" s="5">
        <f t="shared" si="2256"/>
        <v>0</v>
      </c>
      <c r="K16071" s="5">
        <f t="shared" si="2257"/>
        <v>0</v>
      </c>
      <c r="L16071" s="5">
        <f t="shared" si="2258"/>
        <v>267.64999999999998</v>
      </c>
      <c r="M16071" s="5">
        <f>$K16071+'2.Time_constants_correction'!$H$11*(3*$G16071*$E16071+2*$H16071*$F16071+$I16071)</f>
        <v>0</v>
      </c>
      <c r="N16071" s="38">
        <f>$K16071+'2.Time_constants_correction'!$I$11*(3*$G16071*$E16071+2*$H16071*$F16071+$I16071)+'2.Time_constants_correction'!$I$13*(6*$G16071*$F16071+2*$H16071)</f>
        <v>0</v>
      </c>
      <c r="O16071" s="5">
        <f>$K16071+'2.Time_constants_correction'!$J$11*(3*$G16071*$E16071+2*$H16071*$F16071+$I16071)+'2.Time_constants_correction'!$J$13*(6*$G16071*$F16071+2*$H16071)+'2.Time_constants_correction'!$J$15*(6*$G16071)</f>
        <v>0</v>
      </c>
    </row>
    <row r="16072" spans="1:15" x14ac:dyDescent="0.4">
      <c r="A16072" s="5">
        <f>'2.Time_constants_correction'!B16076</f>
        <v>267.66666666666669</v>
      </c>
      <c r="B16072" s="5">
        <f>'2.Time_constants_correction'!F16076</f>
        <v>0</v>
      </c>
      <c r="D16072" s="5">
        <f t="shared" si="2250"/>
        <v>19177097.296296299</v>
      </c>
      <c r="E16072" s="5">
        <f t="shared" si="2251"/>
        <v>71645.444444444453</v>
      </c>
      <c r="F16072" s="5">
        <f t="shared" si="2252"/>
        <v>267.66666666666669</v>
      </c>
      <c r="G16072" s="5">
        <f t="shared" si="2253"/>
        <v>0</v>
      </c>
      <c r="H16072" s="5">
        <f t="shared" si="2254"/>
        <v>0</v>
      </c>
      <c r="I16072" s="5">
        <f t="shared" si="2255"/>
        <v>0</v>
      </c>
      <c r="J16072" s="5">
        <f t="shared" si="2256"/>
        <v>0</v>
      </c>
      <c r="K16072" s="5">
        <f t="shared" si="2257"/>
        <v>0</v>
      </c>
      <c r="L16072" s="5">
        <f t="shared" si="2258"/>
        <v>267.66666666666669</v>
      </c>
      <c r="M16072" s="5">
        <f>$K16072+'2.Time_constants_correction'!$H$11*(3*$G16072*$E16072+2*$H16072*$F16072+$I16072)</f>
        <v>0</v>
      </c>
      <c r="N16072" s="38">
        <f>$K16072+'2.Time_constants_correction'!$I$11*(3*$G16072*$E16072+2*$H16072*$F16072+$I16072)+'2.Time_constants_correction'!$I$13*(6*$G16072*$F16072+2*$H16072)</f>
        <v>0</v>
      </c>
      <c r="O16072" s="5">
        <f>$K16072+'2.Time_constants_correction'!$J$11*(3*$G16072*$E16072+2*$H16072*$F16072+$I16072)+'2.Time_constants_correction'!$J$13*(6*$G16072*$F16072+2*$H16072)+'2.Time_constants_correction'!$J$15*(6*$G16072)</f>
        <v>0</v>
      </c>
    </row>
    <row r="16073" spans="1:15" x14ac:dyDescent="0.4">
      <c r="A16073" s="5">
        <f>'2.Time_constants_correction'!B16077</f>
        <v>267.68333333333334</v>
      </c>
      <c r="B16073" s="5">
        <f>'2.Time_constants_correction'!F16077</f>
        <v>0</v>
      </c>
      <c r="D16073" s="5">
        <f t="shared" si="2250"/>
        <v>19180679.791578706</v>
      </c>
      <c r="E16073" s="5">
        <f t="shared" si="2251"/>
        <v>71654.366944444453</v>
      </c>
      <c r="F16073" s="5">
        <f t="shared" si="2252"/>
        <v>267.68333333333334</v>
      </c>
      <c r="G16073" s="5">
        <f t="shared" si="2253"/>
        <v>0</v>
      </c>
      <c r="H16073" s="5">
        <f t="shared" si="2254"/>
        <v>0</v>
      </c>
      <c r="I16073" s="5">
        <f t="shared" si="2255"/>
        <v>0</v>
      </c>
      <c r="J16073" s="5">
        <f t="shared" si="2256"/>
        <v>0</v>
      </c>
      <c r="K16073" s="5">
        <f t="shared" si="2257"/>
        <v>0</v>
      </c>
      <c r="L16073" s="5">
        <f t="shared" si="2258"/>
        <v>267.68333333333334</v>
      </c>
      <c r="M16073" s="5">
        <f>$K16073+'2.Time_constants_correction'!$H$11*(3*$G16073*$E16073+2*$H16073*$F16073+$I16073)</f>
        <v>0</v>
      </c>
      <c r="N16073" s="38">
        <f>$K16073+'2.Time_constants_correction'!$I$11*(3*$G16073*$E16073+2*$H16073*$F16073+$I16073)+'2.Time_constants_correction'!$I$13*(6*$G16073*$F16073+2*$H16073)</f>
        <v>0</v>
      </c>
      <c r="O16073" s="5">
        <f>$K16073+'2.Time_constants_correction'!$J$11*(3*$G16073*$E16073+2*$H16073*$F16073+$I16073)+'2.Time_constants_correction'!$J$13*(6*$G16073*$F16073+2*$H16073)+'2.Time_constants_correction'!$J$15*(6*$G16073)</f>
        <v>0</v>
      </c>
    </row>
    <row r="16074" spans="1:15" x14ac:dyDescent="0.4">
      <c r="A16074" s="5">
        <f>'2.Time_constants_correction'!B16078</f>
        <v>267.7</v>
      </c>
      <c r="B16074" s="5">
        <f>'2.Time_constants_correction'!F16078</f>
        <v>0</v>
      </c>
      <c r="D16074" s="5">
        <f t="shared" si="2250"/>
        <v>19184262.732999999</v>
      </c>
      <c r="E16074" s="5">
        <f t="shared" si="2251"/>
        <v>71663.289999999994</v>
      </c>
      <c r="F16074" s="5">
        <f t="shared" si="2252"/>
        <v>267.7</v>
      </c>
      <c r="G16074" s="5">
        <f t="shared" si="2253"/>
        <v>0</v>
      </c>
      <c r="H16074" s="5">
        <f t="shared" si="2254"/>
        <v>0</v>
      </c>
      <c r="I16074" s="5">
        <f t="shared" si="2255"/>
        <v>0</v>
      </c>
      <c r="J16074" s="5">
        <f t="shared" si="2256"/>
        <v>0</v>
      </c>
      <c r="K16074" s="5">
        <f t="shared" si="2257"/>
        <v>0</v>
      </c>
      <c r="L16074" s="5">
        <f t="shared" si="2258"/>
        <v>267.7</v>
      </c>
      <c r="M16074" s="5">
        <f>$K16074+'2.Time_constants_correction'!$H$11*(3*$G16074*$E16074+2*$H16074*$F16074+$I16074)</f>
        <v>0</v>
      </c>
      <c r="N16074" s="38">
        <f>$K16074+'2.Time_constants_correction'!$I$11*(3*$G16074*$E16074+2*$H16074*$F16074+$I16074)+'2.Time_constants_correction'!$I$13*(6*$G16074*$F16074+2*$H16074)</f>
        <v>0</v>
      </c>
      <c r="O16074" s="5">
        <f>$K16074+'2.Time_constants_correction'!$J$11*(3*$G16074*$E16074+2*$H16074*$F16074+$I16074)+'2.Time_constants_correction'!$J$13*(6*$G16074*$F16074+2*$H16074)+'2.Time_constants_correction'!$J$15*(6*$G16074)</f>
        <v>0</v>
      </c>
    </row>
    <row r="16075" spans="1:15" x14ac:dyDescent="0.4">
      <c r="A16075" s="5">
        <f>'2.Time_constants_correction'!B16079</f>
        <v>267.71666666666664</v>
      </c>
      <c r="B16075" s="5">
        <f>'2.Time_constants_correction'!F16079</f>
        <v>0</v>
      </c>
      <c r="D16075" s="5">
        <f t="shared" si="2250"/>
        <v>19187846.12058796</v>
      </c>
      <c r="E16075" s="5">
        <f t="shared" si="2251"/>
        <v>71672.213611111103</v>
      </c>
      <c r="F16075" s="5">
        <f t="shared" si="2252"/>
        <v>267.71666666666664</v>
      </c>
      <c r="G16075" s="5">
        <f t="shared" si="2253"/>
        <v>0</v>
      </c>
      <c r="H16075" s="5">
        <f t="shared" si="2254"/>
        <v>0</v>
      </c>
      <c r="I16075" s="5">
        <f t="shared" si="2255"/>
        <v>0</v>
      </c>
      <c r="J16075" s="5">
        <f t="shared" si="2256"/>
        <v>0</v>
      </c>
      <c r="K16075" s="5">
        <f t="shared" si="2257"/>
        <v>0</v>
      </c>
      <c r="L16075" s="5">
        <f t="shared" si="2258"/>
        <v>267.71666666666664</v>
      </c>
      <c r="M16075" s="5">
        <f>$K16075+'2.Time_constants_correction'!$H$11*(3*$G16075*$E16075+2*$H16075*$F16075+$I16075)</f>
        <v>0</v>
      </c>
      <c r="N16075" s="38">
        <f>$K16075+'2.Time_constants_correction'!$I$11*(3*$G16075*$E16075+2*$H16075*$F16075+$I16075)+'2.Time_constants_correction'!$I$13*(6*$G16075*$F16075+2*$H16075)</f>
        <v>0</v>
      </c>
      <c r="O16075" s="5">
        <f>$K16075+'2.Time_constants_correction'!$J$11*(3*$G16075*$E16075+2*$H16075*$F16075+$I16075)+'2.Time_constants_correction'!$J$13*(6*$G16075*$F16075+2*$H16075)+'2.Time_constants_correction'!$J$15*(6*$G16075)</f>
        <v>0</v>
      </c>
    </row>
    <row r="16076" spans="1:15" x14ac:dyDescent="0.4">
      <c r="A16076" s="5">
        <f>'2.Time_constants_correction'!B16080</f>
        <v>267.73333333333335</v>
      </c>
      <c r="B16076" s="5">
        <f>'2.Time_constants_correction'!F16080</f>
        <v>0</v>
      </c>
      <c r="D16076" s="5">
        <f t="shared" ref="D16076:D16139" si="2259">A16076^3</f>
        <v>19191429.954370372</v>
      </c>
      <c r="E16076" s="5">
        <f t="shared" ref="E16076:E16139" si="2260">A16076^2</f>
        <v>71681.137777777782</v>
      </c>
      <c r="F16076" s="5">
        <f t="shared" ref="F16076:F16139" si="2261">A16076</f>
        <v>267.73333333333335</v>
      </c>
      <c r="G16076" s="5">
        <f t="shared" si="2253"/>
        <v>0</v>
      </c>
      <c r="H16076" s="5">
        <f t="shared" si="2254"/>
        <v>0</v>
      </c>
      <c r="I16076" s="5">
        <f t="shared" si="2255"/>
        <v>0</v>
      </c>
      <c r="J16076" s="5">
        <f t="shared" si="2256"/>
        <v>0</v>
      </c>
      <c r="K16076" s="5">
        <f t="shared" si="2257"/>
        <v>0</v>
      </c>
      <c r="L16076" s="5">
        <f t="shared" si="2258"/>
        <v>267.73333333333335</v>
      </c>
      <c r="M16076" s="5">
        <f>$K16076+'2.Time_constants_correction'!$H$11*(3*$G16076*$E16076+2*$H16076*$F16076+$I16076)</f>
        <v>0</v>
      </c>
      <c r="N16076" s="38">
        <f>$K16076+'2.Time_constants_correction'!$I$11*(3*$G16076*$E16076+2*$H16076*$F16076+$I16076)+'2.Time_constants_correction'!$I$13*(6*$G16076*$F16076+2*$H16076)</f>
        <v>0</v>
      </c>
      <c r="O16076" s="5">
        <f>$K16076+'2.Time_constants_correction'!$J$11*(3*$G16076*$E16076+2*$H16076*$F16076+$I16076)+'2.Time_constants_correction'!$J$13*(6*$G16076*$F16076+2*$H16076)+'2.Time_constants_correction'!$J$15*(6*$G16076)</f>
        <v>0</v>
      </c>
    </row>
    <row r="16077" spans="1:15" x14ac:dyDescent="0.4">
      <c r="A16077" s="5">
        <f>'2.Time_constants_correction'!B16081</f>
        <v>267.75</v>
      </c>
      <c r="B16077" s="5">
        <f>'2.Time_constants_correction'!F16081</f>
        <v>0</v>
      </c>
      <c r="D16077" s="5">
        <f t="shared" si="2259"/>
        <v>19195014.234375</v>
      </c>
      <c r="E16077" s="5">
        <f t="shared" si="2260"/>
        <v>71690.0625</v>
      </c>
      <c r="F16077" s="5">
        <f t="shared" si="2261"/>
        <v>267.75</v>
      </c>
      <c r="G16077" s="5">
        <f t="shared" si="2253"/>
        <v>0</v>
      </c>
      <c r="H16077" s="5">
        <f t="shared" si="2254"/>
        <v>0</v>
      </c>
      <c r="I16077" s="5">
        <f t="shared" si="2255"/>
        <v>0</v>
      </c>
      <c r="J16077" s="5">
        <f t="shared" si="2256"/>
        <v>0</v>
      </c>
      <c r="K16077" s="5">
        <f t="shared" si="2257"/>
        <v>0</v>
      </c>
      <c r="L16077" s="5">
        <f t="shared" si="2258"/>
        <v>267.75</v>
      </c>
      <c r="M16077" s="5">
        <f>$K16077+'2.Time_constants_correction'!$H$11*(3*$G16077*$E16077+2*$H16077*$F16077+$I16077)</f>
        <v>0</v>
      </c>
      <c r="N16077" s="38">
        <f>$K16077+'2.Time_constants_correction'!$I$11*(3*$G16077*$E16077+2*$H16077*$F16077+$I16077)+'2.Time_constants_correction'!$I$13*(6*$G16077*$F16077+2*$H16077)</f>
        <v>0</v>
      </c>
      <c r="O16077" s="5">
        <f>$K16077+'2.Time_constants_correction'!$J$11*(3*$G16077*$E16077+2*$H16077*$F16077+$I16077)+'2.Time_constants_correction'!$J$13*(6*$G16077*$F16077+2*$H16077)+'2.Time_constants_correction'!$J$15*(6*$G16077)</f>
        <v>0</v>
      </c>
    </row>
    <row r="16078" spans="1:15" x14ac:dyDescent="0.4">
      <c r="A16078" s="5">
        <f>'2.Time_constants_correction'!B16082</f>
        <v>267.76666666666665</v>
      </c>
      <c r="B16078" s="5">
        <f>'2.Time_constants_correction'!F16082</f>
        <v>0</v>
      </c>
      <c r="D16078" s="5">
        <f t="shared" si="2259"/>
        <v>19198598.960629627</v>
      </c>
      <c r="E16078" s="5">
        <f t="shared" si="2260"/>
        <v>71698.987777777773</v>
      </c>
      <c r="F16078" s="5">
        <f t="shared" si="2261"/>
        <v>267.76666666666665</v>
      </c>
      <c r="G16078" s="5">
        <f t="shared" si="2253"/>
        <v>0</v>
      </c>
      <c r="H16078" s="5">
        <f t="shared" si="2254"/>
        <v>0</v>
      </c>
      <c r="I16078" s="5">
        <f t="shared" si="2255"/>
        <v>0</v>
      </c>
      <c r="J16078" s="5">
        <f t="shared" si="2256"/>
        <v>0</v>
      </c>
      <c r="K16078" s="5">
        <f t="shared" si="2257"/>
        <v>0</v>
      </c>
      <c r="L16078" s="5">
        <f t="shared" si="2258"/>
        <v>267.76666666666665</v>
      </c>
      <c r="M16078" s="5">
        <f>$K16078+'2.Time_constants_correction'!$H$11*(3*$G16078*$E16078+2*$H16078*$F16078+$I16078)</f>
        <v>0</v>
      </c>
      <c r="N16078" s="38">
        <f>$K16078+'2.Time_constants_correction'!$I$11*(3*$G16078*$E16078+2*$H16078*$F16078+$I16078)+'2.Time_constants_correction'!$I$13*(6*$G16078*$F16078+2*$H16078)</f>
        <v>0</v>
      </c>
      <c r="O16078" s="5">
        <f>$K16078+'2.Time_constants_correction'!$J$11*(3*$G16078*$E16078+2*$H16078*$F16078+$I16078)+'2.Time_constants_correction'!$J$13*(6*$G16078*$F16078+2*$H16078)+'2.Time_constants_correction'!$J$15*(6*$G16078)</f>
        <v>0</v>
      </c>
    </row>
    <row r="16079" spans="1:15" x14ac:dyDescent="0.4">
      <c r="A16079" s="5">
        <f>'2.Time_constants_correction'!B16083</f>
        <v>267.78333333333336</v>
      </c>
      <c r="B16079" s="5">
        <f>'2.Time_constants_correction'!F16083</f>
        <v>0</v>
      </c>
      <c r="D16079" s="5">
        <f t="shared" si="2259"/>
        <v>19202184.133162044</v>
      </c>
      <c r="E16079" s="5">
        <f t="shared" si="2260"/>
        <v>71707.913611111129</v>
      </c>
      <c r="F16079" s="5">
        <f t="shared" si="2261"/>
        <v>267.78333333333336</v>
      </c>
      <c r="G16079" s="5">
        <f t="shared" si="2253"/>
        <v>0</v>
      </c>
      <c r="H16079" s="5">
        <f t="shared" si="2254"/>
        <v>0</v>
      </c>
      <c r="I16079" s="5">
        <f t="shared" si="2255"/>
        <v>0</v>
      </c>
      <c r="J16079" s="5">
        <f t="shared" si="2256"/>
        <v>0</v>
      </c>
      <c r="K16079" s="5">
        <f t="shared" si="2257"/>
        <v>0</v>
      </c>
      <c r="L16079" s="5">
        <f t="shared" si="2258"/>
        <v>267.78333333333336</v>
      </c>
      <c r="M16079" s="5">
        <f>$K16079+'2.Time_constants_correction'!$H$11*(3*$G16079*$E16079+2*$H16079*$F16079+$I16079)</f>
        <v>0</v>
      </c>
      <c r="N16079" s="38">
        <f>$K16079+'2.Time_constants_correction'!$I$11*(3*$G16079*$E16079+2*$H16079*$F16079+$I16079)+'2.Time_constants_correction'!$I$13*(6*$G16079*$F16079+2*$H16079)</f>
        <v>0</v>
      </c>
      <c r="O16079" s="5">
        <f>$K16079+'2.Time_constants_correction'!$J$11*(3*$G16079*$E16079+2*$H16079*$F16079+$I16079)+'2.Time_constants_correction'!$J$13*(6*$G16079*$F16079+2*$H16079)+'2.Time_constants_correction'!$J$15*(6*$G16079)</f>
        <v>0</v>
      </c>
    </row>
    <row r="16080" spans="1:15" x14ac:dyDescent="0.4">
      <c r="A16080" s="5">
        <f>'2.Time_constants_correction'!B16084</f>
        <v>267.8</v>
      </c>
      <c r="B16080" s="5">
        <f>'2.Time_constants_correction'!F16084</f>
        <v>0</v>
      </c>
      <c r="D16080" s="5">
        <f t="shared" si="2259"/>
        <v>19205769.752000004</v>
      </c>
      <c r="E16080" s="5">
        <f t="shared" si="2260"/>
        <v>71716.840000000011</v>
      </c>
      <c r="F16080" s="5">
        <f t="shared" si="2261"/>
        <v>267.8</v>
      </c>
      <c r="G16080" s="5">
        <f t="shared" si="2253"/>
        <v>0</v>
      </c>
      <c r="H16080" s="5">
        <f t="shared" si="2254"/>
        <v>0</v>
      </c>
      <c r="I16080" s="5">
        <f t="shared" si="2255"/>
        <v>0</v>
      </c>
      <c r="J16080" s="5">
        <f t="shared" si="2256"/>
        <v>0</v>
      </c>
      <c r="K16080" s="5">
        <f t="shared" si="2257"/>
        <v>0</v>
      </c>
      <c r="L16080" s="5">
        <f t="shared" si="2258"/>
        <v>267.8</v>
      </c>
      <c r="M16080" s="5">
        <f>$K16080+'2.Time_constants_correction'!$H$11*(3*$G16080*$E16080+2*$H16080*$F16080+$I16080)</f>
        <v>0</v>
      </c>
      <c r="N16080" s="38">
        <f>$K16080+'2.Time_constants_correction'!$I$11*(3*$G16080*$E16080+2*$H16080*$F16080+$I16080)+'2.Time_constants_correction'!$I$13*(6*$G16080*$F16080+2*$H16080)</f>
        <v>0</v>
      </c>
      <c r="O16080" s="5">
        <f>$K16080+'2.Time_constants_correction'!$J$11*(3*$G16080*$E16080+2*$H16080*$F16080+$I16080)+'2.Time_constants_correction'!$J$13*(6*$G16080*$F16080+2*$H16080)+'2.Time_constants_correction'!$J$15*(6*$G16080)</f>
        <v>0</v>
      </c>
    </row>
    <row r="16081" spans="1:15" x14ac:dyDescent="0.4">
      <c r="A16081" s="5">
        <f>'2.Time_constants_correction'!B16085</f>
        <v>267.81666666666666</v>
      </c>
      <c r="B16081" s="5">
        <f>'2.Time_constants_correction'!F16085</f>
        <v>0</v>
      </c>
      <c r="D16081" s="5">
        <f t="shared" si="2259"/>
        <v>19209355.817171298</v>
      </c>
      <c r="E16081" s="5">
        <f t="shared" si="2260"/>
        <v>71725.766944444447</v>
      </c>
      <c r="F16081" s="5">
        <f t="shared" si="2261"/>
        <v>267.81666666666666</v>
      </c>
      <c r="G16081" s="5">
        <f t="shared" si="2253"/>
        <v>0</v>
      </c>
      <c r="H16081" s="5">
        <f t="shared" si="2254"/>
        <v>0</v>
      </c>
      <c r="I16081" s="5">
        <f t="shared" si="2255"/>
        <v>0</v>
      </c>
      <c r="J16081" s="5">
        <f t="shared" si="2256"/>
        <v>0</v>
      </c>
      <c r="K16081" s="5">
        <f t="shared" si="2257"/>
        <v>0</v>
      </c>
      <c r="L16081" s="5">
        <f t="shared" si="2258"/>
        <v>267.81666666666666</v>
      </c>
      <c r="M16081" s="5">
        <f>$K16081+'2.Time_constants_correction'!$H$11*(3*$G16081*$E16081+2*$H16081*$F16081+$I16081)</f>
        <v>0</v>
      </c>
      <c r="N16081" s="38">
        <f>$K16081+'2.Time_constants_correction'!$I$11*(3*$G16081*$E16081+2*$H16081*$F16081+$I16081)+'2.Time_constants_correction'!$I$13*(6*$G16081*$F16081+2*$H16081)</f>
        <v>0</v>
      </c>
      <c r="O16081" s="5">
        <f>$K16081+'2.Time_constants_correction'!$J$11*(3*$G16081*$E16081+2*$H16081*$F16081+$I16081)+'2.Time_constants_correction'!$J$13*(6*$G16081*$F16081+2*$H16081)+'2.Time_constants_correction'!$J$15*(6*$G16081)</f>
        <v>0</v>
      </c>
    </row>
    <row r="16082" spans="1:15" x14ac:dyDescent="0.4">
      <c r="A16082" s="5">
        <f>'2.Time_constants_correction'!B16086</f>
        <v>267.83333333333331</v>
      </c>
      <c r="B16082" s="5">
        <f>'2.Time_constants_correction'!F16086</f>
        <v>0</v>
      </c>
      <c r="D16082" s="5">
        <f t="shared" si="2259"/>
        <v>19212942.328703701</v>
      </c>
      <c r="E16082" s="5">
        <f t="shared" si="2260"/>
        <v>71734.694444444438</v>
      </c>
      <c r="F16082" s="5">
        <f t="shared" si="2261"/>
        <v>267.83333333333331</v>
      </c>
      <c r="G16082" s="5">
        <f t="shared" ref="G16082:G16145" si="2262">INDEX(LINEST(B16077:B16088,D16077:F16088),3)</f>
        <v>0</v>
      </c>
      <c r="H16082" s="5">
        <f t="shared" ref="H16082:H16145" si="2263">INDEX(LINEST(B16077:B16088,D16077:F16088),2)</f>
        <v>0</v>
      </c>
      <c r="I16082" s="5">
        <f t="shared" ref="I16082:I16145" si="2264">INDEX(LINEST(B16077:B16088,D16077:F16088),1)</f>
        <v>0</v>
      </c>
      <c r="J16082" s="5">
        <f t="shared" ref="J16082:J16145" si="2265">INDEX(LINEST(B16077:B16088,D16077:F16088),4)</f>
        <v>0</v>
      </c>
      <c r="K16082" s="5">
        <f t="shared" ref="K16082:K16145" si="2266">G16082*$D16082+H16082*$E16082+I16082*$F16082+J16082</f>
        <v>0</v>
      </c>
      <c r="L16082" s="5">
        <f t="shared" ref="L16082:L16145" si="2267">F16082</f>
        <v>267.83333333333331</v>
      </c>
      <c r="M16082" s="5">
        <f>$K16082+'2.Time_constants_correction'!$H$11*(3*$G16082*$E16082+2*$H16082*$F16082+$I16082)</f>
        <v>0</v>
      </c>
      <c r="N16082" s="38">
        <f>$K16082+'2.Time_constants_correction'!$I$11*(3*$G16082*$E16082+2*$H16082*$F16082+$I16082)+'2.Time_constants_correction'!$I$13*(6*$G16082*$F16082+2*$H16082)</f>
        <v>0</v>
      </c>
      <c r="O16082" s="5">
        <f>$K16082+'2.Time_constants_correction'!$J$11*(3*$G16082*$E16082+2*$H16082*$F16082+$I16082)+'2.Time_constants_correction'!$J$13*(6*$G16082*$F16082+2*$H16082)+'2.Time_constants_correction'!$J$15*(6*$G16082)</f>
        <v>0</v>
      </c>
    </row>
    <row r="16083" spans="1:15" x14ac:dyDescent="0.4">
      <c r="A16083" s="5">
        <f>'2.Time_constants_correction'!B16087</f>
        <v>267.85000000000002</v>
      </c>
      <c r="B16083" s="5">
        <f>'2.Time_constants_correction'!F16087</f>
        <v>0</v>
      </c>
      <c r="D16083" s="5">
        <f t="shared" si="2259"/>
        <v>19216529.286625005</v>
      </c>
      <c r="E16083" s="5">
        <f t="shared" si="2260"/>
        <v>71743.622500000012</v>
      </c>
      <c r="F16083" s="5">
        <f t="shared" si="2261"/>
        <v>267.85000000000002</v>
      </c>
      <c r="G16083" s="5">
        <f t="shared" si="2262"/>
        <v>0</v>
      </c>
      <c r="H16083" s="5">
        <f t="shared" si="2263"/>
        <v>0</v>
      </c>
      <c r="I16083" s="5">
        <f t="shared" si="2264"/>
        <v>0</v>
      </c>
      <c r="J16083" s="5">
        <f t="shared" si="2265"/>
        <v>0</v>
      </c>
      <c r="K16083" s="5">
        <f t="shared" si="2266"/>
        <v>0</v>
      </c>
      <c r="L16083" s="5">
        <f t="shared" si="2267"/>
        <v>267.85000000000002</v>
      </c>
      <c r="M16083" s="5">
        <f>$K16083+'2.Time_constants_correction'!$H$11*(3*$G16083*$E16083+2*$H16083*$F16083+$I16083)</f>
        <v>0</v>
      </c>
      <c r="N16083" s="38">
        <f>$K16083+'2.Time_constants_correction'!$I$11*(3*$G16083*$E16083+2*$H16083*$F16083+$I16083)+'2.Time_constants_correction'!$I$13*(6*$G16083*$F16083+2*$H16083)</f>
        <v>0</v>
      </c>
      <c r="O16083" s="5">
        <f>$K16083+'2.Time_constants_correction'!$J$11*(3*$G16083*$E16083+2*$H16083*$F16083+$I16083)+'2.Time_constants_correction'!$J$13*(6*$G16083*$F16083+2*$H16083)+'2.Time_constants_correction'!$J$15*(6*$G16083)</f>
        <v>0</v>
      </c>
    </row>
    <row r="16084" spans="1:15" x14ac:dyDescent="0.4">
      <c r="A16084" s="5">
        <f>'2.Time_constants_correction'!B16088</f>
        <v>267.86666666666667</v>
      </c>
      <c r="B16084" s="5">
        <f>'2.Time_constants_correction'!F16088</f>
        <v>0</v>
      </c>
      <c r="D16084" s="5">
        <f t="shared" si="2259"/>
        <v>19220116.690962963</v>
      </c>
      <c r="E16084" s="5">
        <f t="shared" si="2260"/>
        <v>71752.551111111112</v>
      </c>
      <c r="F16084" s="5">
        <f t="shared" si="2261"/>
        <v>267.86666666666667</v>
      </c>
      <c r="G16084" s="5">
        <f t="shared" si="2262"/>
        <v>0</v>
      </c>
      <c r="H16084" s="5">
        <f t="shared" si="2263"/>
        <v>0</v>
      </c>
      <c r="I16084" s="5">
        <f t="shared" si="2264"/>
        <v>0</v>
      </c>
      <c r="J16084" s="5">
        <f t="shared" si="2265"/>
        <v>0</v>
      </c>
      <c r="K16084" s="5">
        <f t="shared" si="2266"/>
        <v>0</v>
      </c>
      <c r="L16084" s="5">
        <f t="shared" si="2267"/>
        <v>267.86666666666667</v>
      </c>
      <c r="M16084" s="5">
        <f>$K16084+'2.Time_constants_correction'!$H$11*(3*$G16084*$E16084+2*$H16084*$F16084+$I16084)</f>
        <v>0</v>
      </c>
      <c r="N16084" s="38">
        <f>$K16084+'2.Time_constants_correction'!$I$11*(3*$G16084*$E16084+2*$H16084*$F16084+$I16084)+'2.Time_constants_correction'!$I$13*(6*$G16084*$F16084+2*$H16084)</f>
        <v>0</v>
      </c>
      <c r="O16084" s="5">
        <f>$K16084+'2.Time_constants_correction'!$J$11*(3*$G16084*$E16084+2*$H16084*$F16084+$I16084)+'2.Time_constants_correction'!$J$13*(6*$G16084*$F16084+2*$H16084)+'2.Time_constants_correction'!$J$15*(6*$G16084)</f>
        <v>0</v>
      </c>
    </row>
    <row r="16085" spans="1:15" x14ac:dyDescent="0.4">
      <c r="A16085" s="5">
        <f>'2.Time_constants_correction'!B16089</f>
        <v>267.88333333333333</v>
      </c>
      <c r="B16085" s="5">
        <f>'2.Time_constants_correction'!F16089</f>
        <v>0</v>
      </c>
      <c r="D16085" s="5">
        <f t="shared" si="2259"/>
        <v>19223704.541745372</v>
      </c>
      <c r="E16085" s="5">
        <f t="shared" si="2260"/>
        <v>71761.48027777778</v>
      </c>
      <c r="F16085" s="5">
        <f t="shared" si="2261"/>
        <v>267.88333333333333</v>
      </c>
      <c r="G16085" s="5">
        <f t="shared" si="2262"/>
        <v>0</v>
      </c>
      <c r="H16085" s="5">
        <f t="shared" si="2263"/>
        <v>0</v>
      </c>
      <c r="I16085" s="5">
        <f t="shared" si="2264"/>
        <v>0</v>
      </c>
      <c r="J16085" s="5">
        <f t="shared" si="2265"/>
        <v>0</v>
      </c>
      <c r="K16085" s="5">
        <f t="shared" si="2266"/>
        <v>0</v>
      </c>
      <c r="L16085" s="5">
        <f t="shared" si="2267"/>
        <v>267.88333333333333</v>
      </c>
      <c r="M16085" s="5">
        <f>$K16085+'2.Time_constants_correction'!$H$11*(3*$G16085*$E16085+2*$H16085*$F16085+$I16085)</f>
        <v>0</v>
      </c>
      <c r="N16085" s="38">
        <f>$K16085+'2.Time_constants_correction'!$I$11*(3*$G16085*$E16085+2*$H16085*$F16085+$I16085)+'2.Time_constants_correction'!$I$13*(6*$G16085*$F16085+2*$H16085)</f>
        <v>0</v>
      </c>
      <c r="O16085" s="5">
        <f>$K16085+'2.Time_constants_correction'!$J$11*(3*$G16085*$E16085+2*$H16085*$F16085+$I16085)+'2.Time_constants_correction'!$J$13*(6*$G16085*$F16085+2*$H16085)+'2.Time_constants_correction'!$J$15*(6*$G16085)</f>
        <v>0</v>
      </c>
    </row>
    <row r="16086" spans="1:15" x14ac:dyDescent="0.4">
      <c r="A16086" s="5">
        <f>'2.Time_constants_correction'!B16090</f>
        <v>267.89999999999998</v>
      </c>
      <c r="B16086" s="5">
        <f>'2.Time_constants_correction'!F16090</f>
        <v>0</v>
      </c>
      <c r="D16086" s="5">
        <f t="shared" si="2259"/>
        <v>19227292.838999994</v>
      </c>
      <c r="E16086" s="5">
        <f t="shared" si="2260"/>
        <v>71770.409999999989</v>
      </c>
      <c r="F16086" s="5">
        <f t="shared" si="2261"/>
        <v>267.89999999999998</v>
      </c>
      <c r="G16086" s="5">
        <f t="shared" si="2262"/>
        <v>0</v>
      </c>
      <c r="H16086" s="5">
        <f t="shared" si="2263"/>
        <v>0</v>
      </c>
      <c r="I16086" s="5">
        <f t="shared" si="2264"/>
        <v>0</v>
      </c>
      <c r="J16086" s="5">
        <f t="shared" si="2265"/>
        <v>0</v>
      </c>
      <c r="K16086" s="5">
        <f t="shared" si="2266"/>
        <v>0</v>
      </c>
      <c r="L16086" s="5">
        <f t="shared" si="2267"/>
        <v>267.89999999999998</v>
      </c>
      <c r="M16086" s="5">
        <f>$K16086+'2.Time_constants_correction'!$H$11*(3*$G16086*$E16086+2*$H16086*$F16086+$I16086)</f>
        <v>0</v>
      </c>
      <c r="N16086" s="38">
        <f>$K16086+'2.Time_constants_correction'!$I$11*(3*$G16086*$E16086+2*$H16086*$F16086+$I16086)+'2.Time_constants_correction'!$I$13*(6*$G16086*$F16086+2*$H16086)</f>
        <v>0</v>
      </c>
      <c r="O16086" s="5">
        <f>$K16086+'2.Time_constants_correction'!$J$11*(3*$G16086*$E16086+2*$H16086*$F16086+$I16086)+'2.Time_constants_correction'!$J$13*(6*$G16086*$F16086+2*$H16086)+'2.Time_constants_correction'!$J$15*(6*$G16086)</f>
        <v>0</v>
      </c>
    </row>
    <row r="16087" spans="1:15" x14ac:dyDescent="0.4">
      <c r="A16087" s="5">
        <f>'2.Time_constants_correction'!B16091</f>
        <v>267.91666666666669</v>
      </c>
      <c r="B16087" s="5">
        <f>'2.Time_constants_correction'!F16091</f>
        <v>0</v>
      </c>
      <c r="D16087" s="5">
        <f t="shared" si="2259"/>
        <v>19230881.582754631</v>
      </c>
      <c r="E16087" s="5">
        <f t="shared" si="2260"/>
        <v>71779.340277777781</v>
      </c>
      <c r="F16087" s="5">
        <f t="shared" si="2261"/>
        <v>267.91666666666669</v>
      </c>
      <c r="G16087" s="5">
        <f t="shared" si="2262"/>
        <v>0</v>
      </c>
      <c r="H16087" s="5">
        <f t="shared" si="2263"/>
        <v>0</v>
      </c>
      <c r="I16087" s="5">
        <f t="shared" si="2264"/>
        <v>0</v>
      </c>
      <c r="J16087" s="5">
        <f t="shared" si="2265"/>
        <v>0</v>
      </c>
      <c r="K16087" s="5">
        <f t="shared" si="2266"/>
        <v>0</v>
      </c>
      <c r="L16087" s="5">
        <f t="shared" si="2267"/>
        <v>267.91666666666669</v>
      </c>
      <c r="M16087" s="5">
        <f>$K16087+'2.Time_constants_correction'!$H$11*(3*$G16087*$E16087+2*$H16087*$F16087+$I16087)</f>
        <v>0</v>
      </c>
      <c r="N16087" s="38">
        <f>$K16087+'2.Time_constants_correction'!$I$11*(3*$G16087*$E16087+2*$H16087*$F16087+$I16087)+'2.Time_constants_correction'!$I$13*(6*$G16087*$F16087+2*$H16087)</f>
        <v>0</v>
      </c>
      <c r="O16087" s="5">
        <f>$K16087+'2.Time_constants_correction'!$J$11*(3*$G16087*$E16087+2*$H16087*$F16087+$I16087)+'2.Time_constants_correction'!$J$13*(6*$G16087*$F16087+2*$H16087)+'2.Time_constants_correction'!$J$15*(6*$G16087)</f>
        <v>0</v>
      </c>
    </row>
    <row r="16088" spans="1:15" x14ac:dyDescent="0.4">
      <c r="A16088" s="5">
        <f>'2.Time_constants_correction'!B16092</f>
        <v>267.93333333333334</v>
      </c>
      <c r="B16088" s="5">
        <f>'2.Time_constants_correction'!F16092</f>
        <v>0</v>
      </c>
      <c r="D16088" s="5">
        <f t="shared" si="2259"/>
        <v>19234470.773037039</v>
      </c>
      <c r="E16088" s="5">
        <f t="shared" si="2260"/>
        <v>71788.271111111113</v>
      </c>
      <c r="F16088" s="5">
        <f t="shared" si="2261"/>
        <v>267.93333333333334</v>
      </c>
      <c r="G16088" s="5">
        <f t="shared" si="2262"/>
        <v>0</v>
      </c>
      <c r="H16088" s="5">
        <f t="shared" si="2263"/>
        <v>0</v>
      </c>
      <c r="I16088" s="5">
        <f t="shared" si="2264"/>
        <v>0</v>
      </c>
      <c r="J16088" s="5">
        <f t="shared" si="2265"/>
        <v>0</v>
      </c>
      <c r="K16088" s="5">
        <f t="shared" si="2266"/>
        <v>0</v>
      </c>
      <c r="L16088" s="5">
        <f t="shared" si="2267"/>
        <v>267.93333333333334</v>
      </c>
      <c r="M16088" s="5">
        <f>$K16088+'2.Time_constants_correction'!$H$11*(3*$G16088*$E16088+2*$H16088*$F16088+$I16088)</f>
        <v>0</v>
      </c>
      <c r="N16088" s="38">
        <f>$K16088+'2.Time_constants_correction'!$I$11*(3*$G16088*$E16088+2*$H16088*$F16088+$I16088)+'2.Time_constants_correction'!$I$13*(6*$G16088*$F16088+2*$H16088)</f>
        <v>0</v>
      </c>
      <c r="O16088" s="5">
        <f>$K16088+'2.Time_constants_correction'!$J$11*(3*$G16088*$E16088+2*$H16088*$F16088+$I16088)+'2.Time_constants_correction'!$J$13*(6*$G16088*$F16088+2*$H16088)+'2.Time_constants_correction'!$J$15*(6*$G16088)</f>
        <v>0</v>
      </c>
    </row>
    <row r="16089" spans="1:15" x14ac:dyDescent="0.4">
      <c r="A16089" s="5">
        <f>'2.Time_constants_correction'!B16093</f>
        <v>267.95</v>
      </c>
      <c r="B16089" s="5">
        <f>'2.Time_constants_correction'!F16093</f>
        <v>0</v>
      </c>
      <c r="D16089" s="5">
        <f t="shared" si="2259"/>
        <v>19238060.409874998</v>
      </c>
      <c r="E16089" s="5">
        <f t="shared" si="2260"/>
        <v>71797.202499999999</v>
      </c>
      <c r="F16089" s="5">
        <f t="shared" si="2261"/>
        <v>267.95</v>
      </c>
      <c r="G16089" s="5">
        <f t="shared" si="2262"/>
        <v>0</v>
      </c>
      <c r="H16089" s="5">
        <f t="shared" si="2263"/>
        <v>0</v>
      </c>
      <c r="I16089" s="5">
        <f t="shared" si="2264"/>
        <v>0</v>
      </c>
      <c r="J16089" s="5">
        <f t="shared" si="2265"/>
        <v>0</v>
      </c>
      <c r="K16089" s="5">
        <f t="shared" si="2266"/>
        <v>0</v>
      </c>
      <c r="L16089" s="5">
        <f t="shared" si="2267"/>
        <v>267.95</v>
      </c>
      <c r="M16089" s="5">
        <f>$K16089+'2.Time_constants_correction'!$H$11*(3*$G16089*$E16089+2*$H16089*$F16089+$I16089)</f>
        <v>0</v>
      </c>
      <c r="N16089" s="38">
        <f>$K16089+'2.Time_constants_correction'!$I$11*(3*$G16089*$E16089+2*$H16089*$F16089+$I16089)+'2.Time_constants_correction'!$I$13*(6*$G16089*$F16089+2*$H16089)</f>
        <v>0</v>
      </c>
      <c r="O16089" s="5">
        <f>$K16089+'2.Time_constants_correction'!$J$11*(3*$G16089*$E16089+2*$H16089*$F16089+$I16089)+'2.Time_constants_correction'!$J$13*(6*$G16089*$F16089+2*$H16089)+'2.Time_constants_correction'!$J$15*(6*$G16089)</f>
        <v>0</v>
      </c>
    </row>
    <row r="16090" spans="1:15" x14ac:dyDescent="0.4">
      <c r="A16090" s="5">
        <f>'2.Time_constants_correction'!B16094</f>
        <v>267.96666666666664</v>
      </c>
      <c r="B16090" s="5">
        <f>'2.Time_constants_correction'!F16094</f>
        <v>0</v>
      </c>
      <c r="D16090" s="5">
        <f t="shared" si="2259"/>
        <v>19241650.493296288</v>
      </c>
      <c r="E16090" s="5">
        <f t="shared" si="2260"/>
        <v>71806.134444444426</v>
      </c>
      <c r="F16090" s="5">
        <f t="shared" si="2261"/>
        <v>267.96666666666664</v>
      </c>
      <c r="G16090" s="5">
        <f t="shared" si="2262"/>
        <v>0</v>
      </c>
      <c r="H16090" s="5">
        <f t="shared" si="2263"/>
        <v>0</v>
      </c>
      <c r="I16090" s="5">
        <f t="shared" si="2264"/>
        <v>0</v>
      </c>
      <c r="J16090" s="5">
        <f t="shared" si="2265"/>
        <v>0</v>
      </c>
      <c r="K16090" s="5">
        <f t="shared" si="2266"/>
        <v>0</v>
      </c>
      <c r="L16090" s="5">
        <f t="shared" si="2267"/>
        <v>267.96666666666664</v>
      </c>
      <c r="M16090" s="5">
        <f>$K16090+'2.Time_constants_correction'!$H$11*(3*$G16090*$E16090+2*$H16090*$F16090+$I16090)</f>
        <v>0</v>
      </c>
      <c r="N16090" s="38">
        <f>$K16090+'2.Time_constants_correction'!$I$11*(3*$G16090*$E16090+2*$H16090*$F16090+$I16090)+'2.Time_constants_correction'!$I$13*(6*$G16090*$F16090+2*$H16090)</f>
        <v>0</v>
      </c>
      <c r="O16090" s="5">
        <f>$K16090+'2.Time_constants_correction'!$J$11*(3*$G16090*$E16090+2*$H16090*$F16090+$I16090)+'2.Time_constants_correction'!$J$13*(6*$G16090*$F16090+2*$H16090)+'2.Time_constants_correction'!$J$15*(6*$G16090)</f>
        <v>0</v>
      </c>
    </row>
    <row r="16091" spans="1:15" x14ac:dyDescent="0.4">
      <c r="A16091" s="5">
        <f>'2.Time_constants_correction'!B16095</f>
        <v>267.98333333333335</v>
      </c>
      <c r="B16091" s="5">
        <f>'2.Time_constants_correction'!F16095</f>
        <v>0</v>
      </c>
      <c r="D16091" s="5">
        <f t="shared" si="2259"/>
        <v>19245241.023328707</v>
      </c>
      <c r="E16091" s="5">
        <f t="shared" si="2260"/>
        <v>71815.06694444445</v>
      </c>
      <c r="F16091" s="5">
        <f t="shared" si="2261"/>
        <v>267.98333333333335</v>
      </c>
      <c r="G16091" s="5">
        <f t="shared" si="2262"/>
        <v>0</v>
      </c>
      <c r="H16091" s="5">
        <f t="shared" si="2263"/>
        <v>0</v>
      </c>
      <c r="I16091" s="5">
        <f t="shared" si="2264"/>
        <v>0</v>
      </c>
      <c r="J16091" s="5">
        <f t="shared" si="2265"/>
        <v>0</v>
      </c>
      <c r="K16091" s="5">
        <f t="shared" si="2266"/>
        <v>0</v>
      </c>
      <c r="L16091" s="5">
        <f t="shared" si="2267"/>
        <v>267.98333333333335</v>
      </c>
      <c r="M16091" s="5">
        <f>$K16091+'2.Time_constants_correction'!$H$11*(3*$G16091*$E16091+2*$H16091*$F16091+$I16091)</f>
        <v>0</v>
      </c>
      <c r="N16091" s="38">
        <f>$K16091+'2.Time_constants_correction'!$I$11*(3*$G16091*$E16091+2*$H16091*$F16091+$I16091)+'2.Time_constants_correction'!$I$13*(6*$G16091*$F16091+2*$H16091)</f>
        <v>0</v>
      </c>
      <c r="O16091" s="5">
        <f>$K16091+'2.Time_constants_correction'!$J$11*(3*$G16091*$E16091+2*$H16091*$F16091+$I16091)+'2.Time_constants_correction'!$J$13*(6*$G16091*$F16091+2*$H16091)+'2.Time_constants_correction'!$J$15*(6*$G16091)</f>
        <v>0</v>
      </c>
    </row>
    <row r="16092" spans="1:15" x14ac:dyDescent="0.4">
      <c r="A16092" s="5">
        <f>'2.Time_constants_correction'!B16096</f>
        <v>268</v>
      </c>
      <c r="B16092" s="5">
        <f>'2.Time_constants_correction'!F16096</f>
        <v>0</v>
      </c>
      <c r="D16092" s="5">
        <f t="shared" si="2259"/>
        <v>19248832</v>
      </c>
      <c r="E16092" s="5">
        <f t="shared" si="2260"/>
        <v>71824</v>
      </c>
      <c r="F16092" s="5">
        <f t="shared" si="2261"/>
        <v>268</v>
      </c>
      <c r="G16092" s="5">
        <f t="shared" si="2262"/>
        <v>0</v>
      </c>
      <c r="H16092" s="5">
        <f t="shared" si="2263"/>
        <v>0</v>
      </c>
      <c r="I16092" s="5">
        <f t="shared" si="2264"/>
        <v>0</v>
      </c>
      <c r="J16092" s="5">
        <f t="shared" si="2265"/>
        <v>0</v>
      </c>
      <c r="K16092" s="5">
        <f t="shared" si="2266"/>
        <v>0</v>
      </c>
      <c r="L16092" s="5">
        <f t="shared" si="2267"/>
        <v>268</v>
      </c>
      <c r="M16092" s="5">
        <f>$K16092+'2.Time_constants_correction'!$H$11*(3*$G16092*$E16092+2*$H16092*$F16092+$I16092)</f>
        <v>0</v>
      </c>
      <c r="N16092" s="38">
        <f>$K16092+'2.Time_constants_correction'!$I$11*(3*$G16092*$E16092+2*$H16092*$F16092+$I16092)+'2.Time_constants_correction'!$I$13*(6*$G16092*$F16092+2*$H16092)</f>
        <v>0</v>
      </c>
      <c r="O16092" s="5">
        <f>$K16092+'2.Time_constants_correction'!$J$11*(3*$G16092*$E16092+2*$H16092*$F16092+$I16092)+'2.Time_constants_correction'!$J$13*(6*$G16092*$F16092+2*$H16092)+'2.Time_constants_correction'!$J$15*(6*$G16092)</f>
        <v>0</v>
      </c>
    </row>
    <row r="16093" spans="1:15" x14ac:dyDescent="0.4">
      <c r="A16093" s="5">
        <f>'2.Time_constants_correction'!B16097</f>
        <v>268.01666666666665</v>
      </c>
      <c r="B16093" s="5">
        <f>'2.Time_constants_correction'!F16097</f>
        <v>0</v>
      </c>
      <c r="D16093" s="5">
        <f t="shared" si="2259"/>
        <v>19252423.423337959</v>
      </c>
      <c r="E16093" s="5">
        <f t="shared" si="2260"/>
        <v>71832.933611111104</v>
      </c>
      <c r="F16093" s="5">
        <f t="shared" si="2261"/>
        <v>268.01666666666665</v>
      </c>
      <c r="G16093" s="5">
        <f t="shared" si="2262"/>
        <v>0</v>
      </c>
      <c r="H16093" s="5">
        <f t="shared" si="2263"/>
        <v>0</v>
      </c>
      <c r="I16093" s="5">
        <f t="shared" si="2264"/>
        <v>0</v>
      </c>
      <c r="J16093" s="5">
        <f t="shared" si="2265"/>
        <v>0</v>
      </c>
      <c r="K16093" s="5">
        <f t="shared" si="2266"/>
        <v>0</v>
      </c>
      <c r="L16093" s="5">
        <f t="shared" si="2267"/>
        <v>268.01666666666665</v>
      </c>
      <c r="M16093" s="5">
        <f>$K16093+'2.Time_constants_correction'!$H$11*(3*$G16093*$E16093+2*$H16093*$F16093+$I16093)</f>
        <v>0</v>
      </c>
      <c r="N16093" s="38">
        <f>$K16093+'2.Time_constants_correction'!$I$11*(3*$G16093*$E16093+2*$H16093*$F16093+$I16093)+'2.Time_constants_correction'!$I$13*(6*$G16093*$F16093+2*$H16093)</f>
        <v>0</v>
      </c>
      <c r="O16093" s="5">
        <f>$K16093+'2.Time_constants_correction'!$J$11*(3*$G16093*$E16093+2*$H16093*$F16093+$I16093)+'2.Time_constants_correction'!$J$13*(6*$G16093*$F16093+2*$H16093)+'2.Time_constants_correction'!$J$15*(6*$G16093)</f>
        <v>0</v>
      </c>
    </row>
    <row r="16094" spans="1:15" x14ac:dyDescent="0.4">
      <c r="A16094" s="5">
        <f>'2.Time_constants_correction'!B16098</f>
        <v>268.03333333333336</v>
      </c>
      <c r="B16094" s="5">
        <f>'2.Time_constants_correction'!F16098</f>
        <v>0</v>
      </c>
      <c r="D16094" s="5">
        <f t="shared" si="2259"/>
        <v>19256015.293370377</v>
      </c>
      <c r="E16094" s="5">
        <f t="shared" si="2260"/>
        <v>71841.867777777792</v>
      </c>
      <c r="F16094" s="5">
        <f t="shared" si="2261"/>
        <v>268.03333333333336</v>
      </c>
      <c r="G16094" s="5">
        <f t="shared" si="2262"/>
        <v>0</v>
      </c>
      <c r="H16094" s="5">
        <f t="shared" si="2263"/>
        <v>0</v>
      </c>
      <c r="I16094" s="5">
        <f t="shared" si="2264"/>
        <v>0</v>
      </c>
      <c r="J16094" s="5">
        <f t="shared" si="2265"/>
        <v>0</v>
      </c>
      <c r="K16094" s="5">
        <f t="shared" si="2266"/>
        <v>0</v>
      </c>
      <c r="L16094" s="5">
        <f t="shared" si="2267"/>
        <v>268.03333333333336</v>
      </c>
      <c r="M16094" s="5">
        <f>$K16094+'2.Time_constants_correction'!$H$11*(3*$G16094*$E16094+2*$H16094*$F16094+$I16094)</f>
        <v>0</v>
      </c>
      <c r="N16094" s="38">
        <f>$K16094+'2.Time_constants_correction'!$I$11*(3*$G16094*$E16094+2*$H16094*$F16094+$I16094)+'2.Time_constants_correction'!$I$13*(6*$G16094*$F16094+2*$H16094)</f>
        <v>0</v>
      </c>
      <c r="O16094" s="5">
        <f>$K16094+'2.Time_constants_correction'!$J$11*(3*$G16094*$E16094+2*$H16094*$F16094+$I16094)+'2.Time_constants_correction'!$J$13*(6*$G16094*$F16094+2*$H16094)+'2.Time_constants_correction'!$J$15*(6*$G16094)</f>
        <v>0</v>
      </c>
    </row>
    <row r="16095" spans="1:15" x14ac:dyDescent="0.4">
      <c r="A16095" s="5">
        <f>'2.Time_constants_correction'!B16099</f>
        <v>268.05</v>
      </c>
      <c r="B16095" s="5">
        <f>'2.Time_constants_correction'!F16099</f>
        <v>0</v>
      </c>
      <c r="D16095" s="5">
        <f t="shared" si="2259"/>
        <v>19259607.610125002</v>
      </c>
      <c r="E16095" s="5">
        <f t="shared" si="2260"/>
        <v>71850.802500000005</v>
      </c>
      <c r="F16095" s="5">
        <f t="shared" si="2261"/>
        <v>268.05</v>
      </c>
      <c r="G16095" s="5">
        <f t="shared" si="2262"/>
        <v>0</v>
      </c>
      <c r="H16095" s="5">
        <f t="shared" si="2263"/>
        <v>0</v>
      </c>
      <c r="I16095" s="5">
        <f t="shared" si="2264"/>
        <v>0</v>
      </c>
      <c r="J16095" s="5">
        <f t="shared" si="2265"/>
        <v>0</v>
      </c>
      <c r="K16095" s="5">
        <f t="shared" si="2266"/>
        <v>0</v>
      </c>
      <c r="L16095" s="5">
        <f t="shared" si="2267"/>
        <v>268.05</v>
      </c>
      <c r="M16095" s="5">
        <f>$K16095+'2.Time_constants_correction'!$H$11*(3*$G16095*$E16095+2*$H16095*$F16095+$I16095)</f>
        <v>0</v>
      </c>
      <c r="N16095" s="38">
        <f>$K16095+'2.Time_constants_correction'!$I$11*(3*$G16095*$E16095+2*$H16095*$F16095+$I16095)+'2.Time_constants_correction'!$I$13*(6*$G16095*$F16095+2*$H16095)</f>
        <v>0</v>
      </c>
      <c r="O16095" s="5">
        <f>$K16095+'2.Time_constants_correction'!$J$11*(3*$G16095*$E16095+2*$H16095*$F16095+$I16095)+'2.Time_constants_correction'!$J$13*(6*$G16095*$F16095+2*$H16095)+'2.Time_constants_correction'!$J$15*(6*$G16095)</f>
        <v>0</v>
      </c>
    </row>
    <row r="16096" spans="1:15" x14ac:dyDescent="0.4">
      <c r="A16096" s="5">
        <f>'2.Time_constants_correction'!B16100</f>
        <v>268.06666666666666</v>
      </c>
      <c r="B16096" s="5">
        <f>'2.Time_constants_correction'!F16100</f>
        <v>0</v>
      </c>
      <c r="D16096" s="5">
        <f t="shared" si="2259"/>
        <v>19263200.37362963</v>
      </c>
      <c r="E16096" s="5">
        <f t="shared" si="2260"/>
        <v>71859.737777777773</v>
      </c>
      <c r="F16096" s="5">
        <f t="shared" si="2261"/>
        <v>268.06666666666666</v>
      </c>
      <c r="G16096" s="5">
        <f t="shared" si="2262"/>
        <v>0</v>
      </c>
      <c r="H16096" s="5">
        <f t="shared" si="2263"/>
        <v>0</v>
      </c>
      <c r="I16096" s="5">
        <f t="shared" si="2264"/>
        <v>0</v>
      </c>
      <c r="J16096" s="5">
        <f t="shared" si="2265"/>
        <v>0</v>
      </c>
      <c r="K16096" s="5">
        <f t="shared" si="2266"/>
        <v>0</v>
      </c>
      <c r="L16096" s="5">
        <f t="shared" si="2267"/>
        <v>268.06666666666666</v>
      </c>
      <c r="M16096" s="5">
        <f>$K16096+'2.Time_constants_correction'!$H$11*(3*$G16096*$E16096+2*$H16096*$F16096+$I16096)</f>
        <v>0</v>
      </c>
      <c r="N16096" s="38">
        <f>$K16096+'2.Time_constants_correction'!$I$11*(3*$G16096*$E16096+2*$H16096*$F16096+$I16096)+'2.Time_constants_correction'!$I$13*(6*$G16096*$F16096+2*$H16096)</f>
        <v>0</v>
      </c>
      <c r="O16096" s="5">
        <f>$K16096+'2.Time_constants_correction'!$J$11*(3*$G16096*$E16096+2*$H16096*$F16096+$I16096)+'2.Time_constants_correction'!$J$13*(6*$G16096*$F16096+2*$H16096)+'2.Time_constants_correction'!$J$15*(6*$G16096)</f>
        <v>0</v>
      </c>
    </row>
    <row r="16097" spans="1:15" x14ac:dyDescent="0.4">
      <c r="A16097" s="5">
        <f>'2.Time_constants_correction'!B16101</f>
        <v>268.08333333333331</v>
      </c>
      <c r="B16097" s="5">
        <f>'2.Time_constants_correction'!F16101</f>
        <v>0</v>
      </c>
      <c r="D16097" s="5">
        <f t="shared" si="2259"/>
        <v>19266793.58391203</v>
      </c>
      <c r="E16097" s="5">
        <f t="shared" si="2260"/>
        <v>71868.673611111095</v>
      </c>
      <c r="F16097" s="5">
        <f t="shared" si="2261"/>
        <v>268.08333333333331</v>
      </c>
      <c r="G16097" s="5">
        <f t="shared" si="2262"/>
        <v>0</v>
      </c>
      <c r="H16097" s="5">
        <f t="shared" si="2263"/>
        <v>0</v>
      </c>
      <c r="I16097" s="5">
        <f t="shared" si="2264"/>
        <v>0</v>
      </c>
      <c r="J16097" s="5">
        <f t="shared" si="2265"/>
        <v>0</v>
      </c>
      <c r="K16097" s="5">
        <f t="shared" si="2266"/>
        <v>0</v>
      </c>
      <c r="L16097" s="5">
        <f t="shared" si="2267"/>
        <v>268.08333333333331</v>
      </c>
      <c r="M16097" s="5">
        <f>$K16097+'2.Time_constants_correction'!$H$11*(3*$G16097*$E16097+2*$H16097*$F16097+$I16097)</f>
        <v>0</v>
      </c>
      <c r="N16097" s="38">
        <f>$K16097+'2.Time_constants_correction'!$I$11*(3*$G16097*$E16097+2*$H16097*$F16097+$I16097)+'2.Time_constants_correction'!$I$13*(6*$G16097*$F16097+2*$H16097)</f>
        <v>0</v>
      </c>
      <c r="O16097" s="5">
        <f>$K16097+'2.Time_constants_correction'!$J$11*(3*$G16097*$E16097+2*$H16097*$F16097+$I16097)+'2.Time_constants_correction'!$J$13*(6*$G16097*$F16097+2*$H16097)+'2.Time_constants_correction'!$J$15*(6*$G16097)</f>
        <v>0</v>
      </c>
    </row>
    <row r="16098" spans="1:15" x14ac:dyDescent="0.4">
      <c r="A16098" s="5">
        <f>'2.Time_constants_correction'!B16102</f>
        <v>268.10000000000002</v>
      </c>
      <c r="B16098" s="5">
        <f>'2.Time_constants_correction'!F16102</f>
        <v>0</v>
      </c>
      <c r="D16098" s="5">
        <f t="shared" si="2259"/>
        <v>19270387.241000004</v>
      </c>
      <c r="E16098" s="5">
        <f t="shared" si="2260"/>
        <v>71877.610000000015</v>
      </c>
      <c r="F16098" s="5">
        <f t="shared" si="2261"/>
        <v>268.10000000000002</v>
      </c>
      <c r="G16098" s="5">
        <f t="shared" si="2262"/>
        <v>0</v>
      </c>
      <c r="H16098" s="5">
        <f t="shared" si="2263"/>
        <v>0</v>
      </c>
      <c r="I16098" s="5">
        <f t="shared" si="2264"/>
        <v>0</v>
      </c>
      <c r="J16098" s="5">
        <f t="shared" si="2265"/>
        <v>0</v>
      </c>
      <c r="K16098" s="5">
        <f t="shared" si="2266"/>
        <v>0</v>
      </c>
      <c r="L16098" s="5">
        <f t="shared" si="2267"/>
        <v>268.10000000000002</v>
      </c>
      <c r="M16098" s="5">
        <f>$K16098+'2.Time_constants_correction'!$H$11*(3*$G16098*$E16098+2*$H16098*$F16098+$I16098)</f>
        <v>0</v>
      </c>
      <c r="N16098" s="38">
        <f>$K16098+'2.Time_constants_correction'!$I$11*(3*$G16098*$E16098+2*$H16098*$F16098+$I16098)+'2.Time_constants_correction'!$I$13*(6*$G16098*$F16098+2*$H16098)</f>
        <v>0</v>
      </c>
      <c r="O16098" s="5">
        <f>$K16098+'2.Time_constants_correction'!$J$11*(3*$G16098*$E16098+2*$H16098*$F16098+$I16098)+'2.Time_constants_correction'!$J$13*(6*$G16098*$F16098+2*$H16098)+'2.Time_constants_correction'!$J$15*(6*$G16098)</f>
        <v>0</v>
      </c>
    </row>
    <row r="16099" spans="1:15" x14ac:dyDescent="0.4">
      <c r="A16099" s="5">
        <f>'2.Time_constants_correction'!B16103</f>
        <v>268.11666666666667</v>
      </c>
      <c r="B16099" s="5">
        <f>'2.Time_constants_correction'!F16103</f>
        <v>0</v>
      </c>
      <c r="D16099" s="5">
        <f t="shared" si="2259"/>
        <v>19273981.344921298</v>
      </c>
      <c r="E16099" s="5">
        <f t="shared" si="2260"/>
        <v>71886.546944444446</v>
      </c>
      <c r="F16099" s="5">
        <f t="shared" si="2261"/>
        <v>268.11666666666667</v>
      </c>
      <c r="G16099" s="5">
        <f t="shared" si="2262"/>
        <v>0</v>
      </c>
      <c r="H16099" s="5">
        <f t="shared" si="2263"/>
        <v>0</v>
      </c>
      <c r="I16099" s="5">
        <f t="shared" si="2264"/>
        <v>0</v>
      </c>
      <c r="J16099" s="5">
        <f t="shared" si="2265"/>
        <v>0</v>
      </c>
      <c r="K16099" s="5">
        <f t="shared" si="2266"/>
        <v>0</v>
      </c>
      <c r="L16099" s="5">
        <f t="shared" si="2267"/>
        <v>268.11666666666667</v>
      </c>
      <c r="M16099" s="5">
        <f>$K16099+'2.Time_constants_correction'!$H$11*(3*$G16099*$E16099+2*$H16099*$F16099+$I16099)</f>
        <v>0</v>
      </c>
      <c r="N16099" s="38">
        <f>$K16099+'2.Time_constants_correction'!$I$11*(3*$G16099*$E16099+2*$H16099*$F16099+$I16099)+'2.Time_constants_correction'!$I$13*(6*$G16099*$F16099+2*$H16099)</f>
        <v>0</v>
      </c>
      <c r="O16099" s="5">
        <f>$K16099+'2.Time_constants_correction'!$J$11*(3*$G16099*$E16099+2*$H16099*$F16099+$I16099)+'2.Time_constants_correction'!$J$13*(6*$G16099*$F16099+2*$H16099)+'2.Time_constants_correction'!$J$15*(6*$G16099)</f>
        <v>0</v>
      </c>
    </row>
    <row r="16100" spans="1:15" x14ac:dyDescent="0.4">
      <c r="A16100" s="5">
        <f>'2.Time_constants_correction'!B16104</f>
        <v>268.13333333333333</v>
      </c>
      <c r="B16100" s="5">
        <f>'2.Time_constants_correction'!F16104</f>
        <v>0</v>
      </c>
      <c r="D16100" s="5">
        <f t="shared" si="2259"/>
        <v>19277575.895703703</v>
      </c>
      <c r="E16100" s="5">
        <f t="shared" si="2260"/>
        <v>71895.484444444446</v>
      </c>
      <c r="F16100" s="5">
        <f t="shared" si="2261"/>
        <v>268.13333333333333</v>
      </c>
      <c r="G16100" s="5">
        <f t="shared" si="2262"/>
        <v>0</v>
      </c>
      <c r="H16100" s="5">
        <f t="shared" si="2263"/>
        <v>0</v>
      </c>
      <c r="I16100" s="5">
        <f t="shared" si="2264"/>
        <v>0</v>
      </c>
      <c r="J16100" s="5">
        <f t="shared" si="2265"/>
        <v>0</v>
      </c>
      <c r="K16100" s="5">
        <f t="shared" si="2266"/>
        <v>0</v>
      </c>
      <c r="L16100" s="5">
        <f t="shared" si="2267"/>
        <v>268.13333333333333</v>
      </c>
      <c r="M16100" s="5">
        <f>$K16100+'2.Time_constants_correction'!$H$11*(3*$G16100*$E16100+2*$H16100*$F16100+$I16100)</f>
        <v>0</v>
      </c>
      <c r="N16100" s="38">
        <f>$K16100+'2.Time_constants_correction'!$I$11*(3*$G16100*$E16100+2*$H16100*$F16100+$I16100)+'2.Time_constants_correction'!$I$13*(6*$G16100*$F16100+2*$H16100)</f>
        <v>0</v>
      </c>
      <c r="O16100" s="5">
        <f>$K16100+'2.Time_constants_correction'!$J$11*(3*$G16100*$E16100+2*$H16100*$F16100+$I16100)+'2.Time_constants_correction'!$J$13*(6*$G16100*$F16100+2*$H16100)+'2.Time_constants_correction'!$J$15*(6*$G16100)</f>
        <v>0</v>
      </c>
    </row>
    <row r="16101" spans="1:15" x14ac:dyDescent="0.4">
      <c r="A16101" s="5">
        <f>'2.Time_constants_correction'!B16105</f>
        <v>268.14999999999998</v>
      </c>
      <c r="B16101" s="5">
        <f>'2.Time_constants_correction'!F16105</f>
        <v>0</v>
      </c>
      <c r="D16101" s="5">
        <f t="shared" si="2259"/>
        <v>19281170.893374994</v>
      </c>
      <c r="E16101" s="5">
        <f t="shared" si="2260"/>
        <v>71904.422499999986</v>
      </c>
      <c r="F16101" s="5">
        <f t="shared" si="2261"/>
        <v>268.14999999999998</v>
      </c>
      <c r="G16101" s="5">
        <f t="shared" si="2262"/>
        <v>0</v>
      </c>
      <c r="H16101" s="5">
        <f t="shared" si="2263"/>
        <v>0</v>
      </c>
      <c r="I16101" s="5">
        <f t="shared" si="2264"/>
        <v>0</v>
      </c>
      <c r="J16101" s="5">
        <f t="shared" si="2265"/>
        <v>0</v>
      </c>
      <c r="K16101" s="5">
        <f t="shared" si="2266"/>
        <v>0</v>
      </c>
      <c r="L16101" s="5">
        <f t="shared" si="2267"/>
        <v>268.14999999999998</v>
      </c>
      <c r="M16101" s="5">
        <f>$K16101+'2.Time_constants_correction'!$H$11*(3*$G16101*$E16101+2*$H16101*$F16101+$I16101)</f>
        <v>0</v>
      </c>
      <c r="N16101" s="38">
        <f>$K16101+'2.Time_constants_correction'!$I$11*(3*$G16101*$E16101+2*$H16101*$F16101+$I16101)+'2.Time_constants_correction'!$I$13*(6*$G16101*$F16101+2*$H16101)</f>
        <v>0</v>
      </c>
      <c r="O16101" s="5">
        <f>$K16101+'2.Time_constants_correction'!$J$11*(3*$G16101*$E16101+2*$H16101*$F16101+$I16101)+'2.Time_constants_correction'!$J$13*(6*$G16101*$F16101+2*$H16101)+'2.Time_constants_correction'!$J$15*(6*$G16101)</f>
        <v>0</v>
      </c>
    </row>
    <row r="16102" spans="1:15" x14ac:dyDescent="0.4">
      <c r="A16102" s="5">
        <f>'2.Time_constants_correction'!B16106</f>
        <v>268.16666666666669</v>
      </c>
      <c r="B16102" s="5">
        <f>'2.Time_constants_correction'!F16106</f>
        <v>0</v>
      </c>
      <c r="D16102" s="5">
        <f t="shared" si="2259"/>
        <v>19284766.337962966</v>
      </c>
      <c r="E16102" s="5">
        <f t="shared" si="2260"/>
        <v>71913.361111111124</v>
      </c>
      <c r="F16102" s="5">
        <f t="shared" si="2261"/>
        <v>268.16666666666669</v>
      </c>
      <c r="G16102" s="5">
        <f t="shared" si="2262"/>
        <v>0</v>
      </c>
      <c r="H16102" s="5">
        <f t="shared" si="2263"/>
        <v>0</v>
      </c>
      <c r="I16102" s="5">
        <f t="shared" si="2264"/>
        <v>0</v>
      </c>
      <c r="J16102" s="5">
        <f t="shared" si="2265"/>
        <v>0</v>
      </c>
      <c r="K16102" s="5">
        <f t="shared" si="2266"/>
        <v>0</v>
      </c>
      <c r="L16102" s="5">
        <f t="shared" si="2267"/>
        <v>268.16666666666669</v>
      </c>
      <c r="M16102" s="5">
        <f>$K16102+'2.Time_constants_correction'!$H$11*(3*$G16102*$E16102+2*$H16102*$F16102+$I16102)</f>
        <v>0</v>
      </c>
      <c r="N16102" s="38">
        <f>$K16102+'2.Time_constants_correction'!$I$11*(3*$G16102*$E16102+2*$H16102*$F16102+$I16102)+'2.Time_constants_correction'!$I$13*(6*$G16102*$F16102+2*$H16102)</f>
        <v>0</v>
      </c>
      <c r="O16102" s="5">
        <f>$K16102+'2.Time_constants_correction'!$J$11*(3*$G16102*$E16102+2*$H16102*$F16102+$I16102)+'2.Time_constants_correction'!$J$13*(6*$G16102*$F16102+2*$H16102)+'2.Time_constants_correction'!$J$15*(6*$G16102)</f>
        <v>0</v>
      </c>
    </row>
    <row r="16103" spans="1:15" x14ac:dyDescent="0.4">
      <c r="A16103" s="5">
        <f>'2.Time_constants_correction'!B16107</f>
        <v>268.18333333333334</v>
      </c>
      <c r="B16103" s="5">
        <f>'2.Time_constants_correction'!F16107</f>
        <v>0</v>
      </c>
      <c r="D16103" s="5">
        <f t="shared" si="2259"/>
        <v>19288362.229495369</v>
      </c>
      <c r="E16103" s="5">
        <f t="shared" si="2260"/>
        <v>71922.300277777773</v>
      </c>
      <c r="F16103" s="5">
        <f t="shared" si="2261"/>
        <v>268.18333333333334</v>
      </c>
      <c r="G16103" s="5">
        <f t="shared" si="2262"/>
        <v>0</v>
      </c>
      <c r="H16103" s="5">
        <f t="shared" si="2263"/>
        <v>0</v>
      </c>
      <c r="I16103" s="5">
        <f t="shared" si="2264"/>
        <v>0</v>
      </c>
      <c r="J16103" s="5">
        <f t="shared" si="2265"/>
        <v>0</v>
      </c>
      <c r="K16103" s="5">
        <f t="shared" si="2266"/>
        <v>0</v>
      </c>
      <c r="L16103" s="5">
        <f t="shared" si="2267"/>
        <v>268.18333333333334</v>
      </c>
      <c r="M16103" s="5">
        <f>$K16103+'2.Time_constants_correction'!$H$11*(3*$G16103*$E16103+2*$H16103*$F16103+$I16103)</f>
        <v>0</v>
      </c>
      <c r="N16103" s="38">
        <f>$K16103+'2.Time_constants_correction'!$I$11*(3*$G16103*$E16103+2*$H16103*$F16103+$I16103)+'2.Time_constants_correction'!$I$13*(6*$G16103*$F16103+2*$H16103)</f>
        <v>0</v>
      </c>
      <c r="O16103" s="5">
        <f>$K16103+'2.Time_constants_correction'!$J$11*(3*$G16103*$E16103+2*$H16103*$F16103+$I16103)+'2.Time_constants_correction'!$J$13*(6*$G16103*$F16103+2*$H16103)+'2.Time_constants_correction'!$J$15*(6*$G16103)</f>
        <v>0</v>
      </c>
    </row>
    <row r="16104" spans="1:15" x14ac:dyDescent="0.4">
      <c r="A16104" s="5">
        <f>'2.Time_constants_correction'!B16108</f>
        <v>268.2</v>
      </c>
      <c r="B16104" s="5">
        <f>'2.Time_constants_correction'!F16108</f>
        <v>0</v>
      </c>
      <c r="D16104" s="5">
        <f t="shared" si="2259"/>
        <v>19291958.567999996</v>
      </c>
      <c r="E16104" s="5">
        <f t="shared" si="2260"/>
        <v>71931.239999999991</v>
      </c>
      <c r="F16104" s="5">
        <f t="shared" si="2261"/>
        <v>268.2</v>
      </c>
      <c r="G16104" s="5">
        <f t="shared" si="2262"/>
        <v>0</v>
      </c>
      <c r="H16104" s="5">
        <f t="shared" si="2263"/>
        <v>0</v>
      </c>
      <c r="I16104" s="5">
        <f t="shared" si="2264"/>
        <v>0</v>
      </c>
      <c r="J16104" s="5">
        <f t="shared" si="2265"/>
        <v>0</v>
      </c>
      <c r="K16104" s="5">
        <f t="shared" si="2266"/>
        <v>0</v>
      </c>
      <c r="L16104" s="5">
        <f t="shared" si="2267"/>
        <v>268.2</v>
      </c>
      <c r="M16104" s="5">
        <f>$K16104+'2.Time_constants_correction'!$H$11*(3*$G16104*$E16104+2*$H16104*$F16104+$I16104)</f>
        <v>0</v>
      </c>
      <c r="N16104" s="38">
        <f>$K16104+'2.Time_constants_correction'!$I$11*(3*$G16104*$E16104+2*$H16104*$F16104+$I16104)+'2.Time_constants_correction'!$I$13*(6*$G16104*$F16104+2*$H16104)</f>
        <v>0</v>
      </c>
      <c r="O16104" s="5">
        <f>$K16104+'2.Time_constants_correction'!$J$11*(3*$G16104*$E16104+2*$H16104*$F16104+$I16104)+'2.Time_constants_correction'!$J$13*(6*$G16104*$F16104+2*$H16104)+'2.Time_constants_correction'!$J$15*(6*$G16104)</f>
        <v>0</v>
      </c>
    </row>
    <row r="16105" spans="1:15" x14ac:dyDescent="0.4">
      <c r="A16105" s="5">
        <f>'2.Time_constants_correction'!B16109</f>
        <v>268.21666666666664</v>
      </c>
      <c r="B16105" s="5">
        <f>'2.Time_constants_correction'!F16109</f>
        <v>0</v>
      </c>
      <c r="D16105" s="5">
        <f t="shared" si="2259"/>
        <v>19295555.353504624</v>
      </c>
      <c r="E16105" s="5">
        <f t="shared" si="2260"/>
        <v>71940.180277777763</v>
      </c>
      <c r="F16105" s="5">
        <f t="shared" si="2261"/>
        <v>268.21666666666664</v>
      </c>
      <c r="G16105" s="5">
        <f t="shared" si="2262"/>
        <v>0</v>
      </c>
      <c r="H16105" s="5">
        <f t="shared" si="2263"/>
        <v>0</v>
      </c>
      <c r="I16105" s="5">
        <f t="shared" si="2264"/>
        <v>0</v>
      </c>
      <c r="J16105" s="5">
        <f t="shared" si="2265"/>
        <v>0</v>
      </c>
      <c r="K16105" s="5">
        <f t="shared" si="2266"/>
        <v>0</v>
      </c>
      <c r="L16105" s="5">
        <f t="shared" si="2267"/>
        <v>268.21666666666664</v>
      </c>
      <c r="M16105" s="5">
        <f>$K16105+'2.Time_constants_correction'!$H$11*(3*$G16105*$E16105+2*$H16105*$F16105+$I16105)</f>
        <v>0</v>
      </c>
      <c r="N16105" s="38">
        <f>$K16105+'2.Time_constants_correction'!$I$11*(3*$G16105*$E16105+2*$H16105*$F16105+$I16105)+'2.Time_constants_correction'!$I$13*(6*$G16105*$F16105+2*$H16105)</f>
        <v>0</v>
      </c>
      <c r="O16105" s="5">
        <f>$K16105+'2.Time_constants_correction'!$J$11*(3*$G16105*$E16105+2*$H16105*$F16105+$I16105)+'2.Time_constants_correction'!$J$13*(6*$G16105*$F16105+2*$H16105)+'2.Time_constants_correction'!$J$15*(6*$G16105)</f>
        <v>0</v>
      </c>
    </row>
    <row r="16106" spans="1:15" x14ac:dyDescent="0.4">
      <c r="A16106" s="5">
        <f>'2.Time_constants_correction'!B16110</f>
        <v>268.23333333333335</v>
      </c>
      <c r="B16106" s="5">
        <f>'2.Time_constants_correction'!F16110</f>
        <v>0</v>
      </c>
      <c r="D16106" s="5">
        <f t="shared" si="2259"/>
        <v>19299152.58603704</v>
      </c>
      <c r="E16106" s="5">
        <f t="shared" si="2260"/>
        <v>71949.121111111119</v>
      </c>
      <c r="F16106" s="5">
        <f t="shared" si="2261"/>
        <v>268.23333333333335</v>
      </c>
      <c r="G16106" s="5">
        <f t="shared" si="2262"/>
        <v>0</v>
      </c>
      <c r="H16106" s="5">
        <f t="shared" si="2263"/>
        <v>0</v>
      </c>
      <c r="I16106" s="5">
        <f t="shared" si="2264"/>
        <v>0</v>
      </c>
      <c r="J16106" s="5">
        <f t="shared" si="2265"/>
        <v>0</v>
      </c>
      <c r="K16106" s="5">
        <f t="shared" si="2266"/>
        <v>0</v>
      </c>
      <c r="L16106" s="5">
        <f t="shared" si="2267"/>
        <v>268.23333333333335</v>
      </c>
      <c r="M16106" s="5">
        <f>$K16106+'2.Time_constants_correction'!$H$11*(3*$G16106*$E16106+2*$H16106*$F16106+$I16106)</f>
        <v>0</v>
      </c>
      <c r="N16106" s="38">
        <f>$K16106+'2.Time_constants_correction'!$I$11*(3*$G16106*$E16106+2*$H16106*$F16106+$I16106)+'2.Time_constants_correction'!$I$13*(6*$G16106*$F16106+2*$H16106)</f>
        <v>0</v>
      </c>
      <c r="O16106" s="5">
        <f>$K16106+'2.Time_constants_correction'!$J$11*(3*$G16106*$E16106+2*$H16106*$F16106+$I16106)+'2.Time_constants_correction'!$J$13*(6*$G16106*$F16106+2*$H16106)+'2.Time_constants_correction'!$J$15*(6*$G16106)</f>
        <v>0</v>
      </c>
    </row>
    <row r="16107" spans="1:15" x14ac:dyDescent="0.4">
      <c r="A16107" s="5">
        <f>'2.Time_constants_correction'!B16111</f>
        <v>268.25</v>
      </c>
      <c r="B16107" s="5">
        <f>'2.Time_constants_correction'!F16111</f>
        <v>0</v>
      </c>
      <c r="D16107" s="5">
        <f t="shared" si="2259"/>
        <v>19302750.265625</v>
      </c>
      <c r="E16107" s="5">
        <f t="shared" si="2260"/>
        <v>71958.0625</v>
      </c>
      <c r="F16107" s="5">
        <f t="shared" si="2261"/>
        <v>268.25</v>
      </c>
      <c r="G16107" s="5">
        <f t="shared" si="2262"/>
        <v>0</v>
      </c>
      <c r="H16107" s="5">
        <f t="shared" si="2263"/>
        <v>0</v>
      </c>
      <c r="I16107" s="5">
        <f t="shared" si="2264"/>
        <v>0</v>
      </c>
      <c r="J16107" s="5">
        <f t="shared" si="2265"/>
        <v>0</v>
      </c>
      <c r="K16107" s="5">
        <f t="shared" si="2266"/>
        <v>0</v>
      </c>
      <c r="L16107" s="5">
        <f t="shared" si="2267"/>
        <v>268.25</v>
      </c>
      <c r="M16107" s="5">
        <f>$K16107+'2.Time_constants_correction'!$H$11*(3*$G16107*$E16107+2*$H16107*$F16107+$I16107)</f>
        <v>0</v>
      </c>
      <c r="N16107" s="38">
        <f>$K16107+'2.Time_constants_correction'!$I$11*(3*$G16107*$E16107+2*$H16107*$F16107+$I16107)+'2.Time_constants_correction'!$I$13*(6*$G16107*$F16107+2*$H16107)</f>
        <v>0</v>
      </c>
      <c r="O16107" s="5">
        <f>$K16107+'2.Time_constants_correction'!$J$11*(3*$G16107*$E16107+2*$H16107*$F16107+$I16107)+'2.Time_constants_correction'!$J$13*(6*$G16107*$F16107+2*$H16107)+'2.Time_constants_correction'!$J$15*(6*$G16107)</f>
        <v>0</v>
      </c>
    </row>
    <row r="16108" spans="1:15" x14ac:dyDescent="0.4">
      <c r="A16108" s="5">
        <f>'2.Time_constants_correction'!B16112</f>
        <v>268.26666666666665</v>
      </c>
      <c r="B16108" s="5">
        <f>'2.Time_constants_correction'!F16112</f>
        <v>0</v>
      </c>
      <c r="D16108" s="5">
        <f t="shared" si="2259"/>
        <v>19306348.392296292</v>
      </c>
      <c r="E16108" s="5">
        <f t="shared" si="2260"/>
        <v>71967.004444444436</v>
      </c>
      <c r="F16108" s="5">
        <f t="shared" si="2261"/>
        <v>268.26666666666665</v>
      </c>
      <c r="G16108" s="5">
        <f t="shared" si="2262"/>
        <v>0</v>
      </c>
      <c r="H16108" s="5">
        <f t="shared" si="2263"/>
        <v>0</v>
      </c>
      <c r="I16108" s="5">
        <f t="shared" si="2264"/>
        <v>0</v>
      </c>
      <c r="J16108" s="5">
        <f t="shared" si="2265"/>
        <v>0</v>
      </c>
      <c r="K16108" s="5">
        <f t="shared" si="2266"/>
        <v>0</v>
      </c>
      <c r="L16108" s="5">
        <f t="shared" si="2267"/>
        <v>268.26666666666665</v>
      </c>
      <c r="M16108" s="5">
        <f>$K16108+'2.Time_constants_correction'!$H$11*(3*$G16108*$E16108+2*$H16108*$F16108+$I16108)</f>
        <v>0</v>
      </c>
      <c r="N16108" s="38">
        <f>$K16108+'2.Time_constants_correction'!$I$11*(3*$G16108*$E16108+2*$H16108*$F16108+$I16108)+'2.Time_constants_correction'!$I$13*(6*$G16108*$F16108+2*$H16108)</f>
        <v>0</v>
      </c>
      <c r="O16108" s="5">
        <f>$K16108+'2.Time_constants_correction'!$J$11*(3*$G16108*$E16108+2*$H16108*$F16108+$I16108)+'2.Time_constants_correction'!$J$13*(6*$G16108*$F16108+2*$H16108)+'2.Time_constants_correction'!$J$15*(6*$G16108)</f>
        <v>0</v>
      </c>
    </row>
    <row r="16109" spans="1:15" x14ac:dyDescent="0.4">
      <c r="A16109" s="5">
        <f>'2.Time_constants_correction'!B16113</f>
        <v>268.28333333333336</v>
      </c>
      <c r="B16109" s="5">
        <f>'2.Time_constants_correction'!F16113</f>
        <v>0</v>
      </c>
      <c r="D16109" s="5">
        <f t="shared" si="2259"/>
        <v>19309946.96607871</v>
      </c>
      <c r="E16109" s="5">
        <f t="shared" si="2260"/>
        <v>71975.946944444455</v>
      </c>
      <c r="F16109" s="5">
        <f t="shared" si="2261"/>
        <v>268.28333333333336</v>
      </c>
      <c r="G16109" s="5">
        <f t="shared" si="2262"/>
        <v>0</v>
      </c>
      <c r="H16109" s="5">
        <f t="shared" si="2263"/>
        <v>0</v>
      </c>
      <c r="I16109" s="5">
        <f t="shared" si="2264"/>
        <v>0</v>
      </c>
      <c r="J16109" s="5">
        <f t="shared" si="2265"/>
        <v>0</v>
      </c>
      <c r="K16109" s="5">
        <f t="shared" si="2266"/>
        <v>0</v>
      </c>
      <c r="L16109" s="5">
        <f t="shared" si="2267"/>
        <v>268.28333333333336</v>
      </c>
      <c r="M16109" s="5">
        <f>$K16109+'2.Time_constants_correction'!$H$11*(3*$G16109*$E16109+2*$H16109*$F16109+$I16109)</f>
        <v>0</v>
      </c>
      <c r="N16109" s="38">
        <f>$K16109+'2.Time_constants_correction'!$I$11*(3*$G16109*$E16109+2*$H16109*$F16109+$I16109)+'2.Time_constants_correction'!$I$13*(6*$G16109*$F16109+2*$H16109)</f>
        <v>0</v>
      </c>
      <c r="O16109" s="5">
        <f>$K16109+'2.Time_constants_correction'!$J$11*(3*$G16109*$E16109+2*$H16109*$F16109+$I16109)+'2.Time_constants_correction'!$J$13*(6*$G16109*$F16109+2*$H16109)+'2.Time_constants_correction'!$J$15*(6*$G16109)</f>
        <v>0</v>
      </c>
    </row>
    <row r="16110" spans="1:15" x14ac:dyDescent="0.4">
      <c r="A16110" s="5">
        <f>'2.Time_constants_correction'!B16114</f>
        <v>268.3</v>
      </c>
      <c r="B16110" s="5">
        <f>'2.Time_constants_correction'!F16114</f>
        <v>0</v>
      </c>
      <c r="D16110" s="5">
        <f t="shared" si="2259"/>
        <v>19313545.987</v>
      </c>
      <c r="E16110" s="5">
        <f t="shared" si="2260"/>
        <v>71984.89</v>
      </c>
      <c r="F16110" s="5">
        <f t="shared" si="2261"/>
        <v>268.3</v>
      </c>
      <c r="G16110" s="5">
        <f t="shared" si="2262"/>
        <v>0</v>
      </c>
      <c r="H16110" s="5">
        <f t="shared" si="2263"/>
        <v>0</v>
      </c>
      <c r="I16110" s="5">
        <f t="shared" si="2264"/>
        <v>0</v>
      </c>
      <c r="J16110" s="5">
        <f t="shared" si="2265"/>
        <v>0</v>
      </c>
      <c r="K16110" s="5">
        <f t="shared" si="2266"/>
        <v>0</v>
      </c>
      <c r="L16110" s="5">
        <f t="shared" si="2267"/>
        <v>268.3</v>
      </c>
      <c r="M16110" s="5">
        <f>$K16110+'2.Time_constants_correction'!$H$11*(3*$G16110*$E16110+2*$H16110*$F16110+$I16110)</f>
        <v>0</v>
      </c>
      <c r="N16110" s="38">
        <f>$K16110+'2.Time_constants_correction'!$I$11*(3*$G16110*$E16110+2*$H16110*$F16110+$I16110)+'2.Time_constants_correction'!$I$13*(6*$G16110*$F16110+2*$H16110)</f>
        <v>0</v>
      </c>
      <c r="O16110" s="5">
        <f>$K16110+'2.Time_constants_correction'!$J$11*(3*$G16110*$E16110+2*$H16110*$F16110+$I16110)+'2.Time_constants_correction'!$J$13*(6*$G16110*$F16110+2*$H16110)+'2.Time_constants_correction'!$J$15*(6*$G16110)</f>
        <v>0</v>
      </c>
    </row>
    <row r="16111" spans="1:15" x14ac:dyDescent="0.4">
      <c r="A16111" s="5">
        <f>'2.Time_constants_correction'!B16115</f>
        <v>268.31666666666666</v>
      </c>
      <c r="B16111" s="5">
        <f>'2.Time_constants_correction'!F16115</f>
        <v>0</v>
      </c>
      <c r="D16111" s="5">
        <f t="shared" si="2259"/>
        <v>19317145.455087963</v>
      </c>
      <c r="E16111" s="5">
        <f t="shared" si="2260"/>
        <v>71993.833611111113</v>
      </c>
      <c r="F16111" s="5">
        <f t="shared" si="2261"/>
        <v>268.31666666666666</v>
      </c>
      <c r="G16111" s="5">
        <f t="shared" si="2262"/>
        <v>0</v>
      </c>
      <c r="H16111" s="5">
        <f t="shared" si="2263"/>
        <v>0</v>
      </c>
      <c r="I16111" s="5">
        <f t="shared" si="2264"/>
        <v>0</v>
      </c>
      <c r="J16111" s="5">
        <f t="shared" si="2265"/>
        <v>0</v>
      </c>
      <c r="K16111" s="5">
        <f t="shared" si="2266"/>
        <v>0</v>
      </c>
      <c r="L16111" s="5">
        <f t="shared" si="2267"/>
        <v>268.31666666666666</v>
      </c>
      <c r="M16111" s="5">
        <f>$K16111+'2.Time_constants_correction'!$H$11*(3*$G16111*$E16111+2*$H16111*$F16111+$I16111)</f>
        <v>0</v>
      </c>
      <c r="N16111" s="38">
        <f>$K16111+'2.Time_constants_correction'!$I$11*(3*$G16111*$E16111+2*$H16111*$F16111+$I16111)+'2.Time_constants_correction'!$I$13*(6*$G16111*$F16111+2*$H16111)</f>
        <v>0</v>
      </c>
      <c r="O16111" s="5">
        <f>$K16111+'2.Time_constants_correction'!$J$11*(3*$G16111*$E16111+2*$H16111*$F16111+$I16111)+'2.Time_constants_correction'!$J$13*(6*$G16111*$F16111+2*$H16111)+'2.Time_constants_correction'!$J$15*(6*$G16111)</f>
        <v>0</v>
      </c>
    </row>
    <row r="16112" spans="1:15" x14ac:dyDescent="0.4">
      <c r="A16112" s="5">
        <f>'2.Time_constants_correction'!B16116</f>
        <v>268.33333333333331</v>
      </c>
      <c r="B16112" s="5">
        <f>'2.Time_constants_correction'!F16116</f>
        <v>0</v>
      </c>
      <c r="D16112" s="5">
        <f t="shared" si="2259"/>
        <v>19320745.370370366</v>
      </c>
      <c r="E16112" s="5">
        <f t="shared" si="2260"/>
        <v>72002.777777777766</v>
      </c>
      <c r="F16112" s="5">
        <f t="shared" si="2261"/>
        <v>268.33333333333331</v>
      </c>
      <c r="G16112" s="5">
        <f t="shared" si="2262"/>
        <v>0</v>
      </c>
      <c r="H16112" s="5">
        <f t="shared" si="2263"/>
        <v>0</v>
      </c>
      <c r="I16112" s="5">
        <f t="shared" si="2264"/>
        <v>0</v>
      </c>
      <c r="J16112" s="5">
        <f t="shared" si="2265"/>
        <v>0</v>
      </c>
      <c r="K16112" s="5">
        <f t="shared" si="2266"/>
        <v>0</v>
      </c>
      <c r="L16112" s="5">
        <f t="shared" si="2267"/>
        <v>268.33333333333331</v>
      </c>
      <c r="M16112" s="5">
        <f>$K16112+'2.Time_constants_correction'!$H$11*(3*$G16112*$E16112+2*$H16112*$F16112+$I16112)</f>
        <v>0</v>
      </c>
      <c r="N16112" s="38">
        <f>$K16112+'2.Time_constants_correction'!$I$11*(3*$G16112*$E16112+2*$H16112*$F16112+$I16112)+'2.Time_constants_correction'!$I$13*(6*$G16112*$F16112+2*$H16112)</f>
        <v>0</v>
      </c>
      <c r="O16112" s="5">
        <f>$K16112+'2.Time_constants_correction'!$J$11*(3*$G16112*$E16112+2*$H16112*$F16112+$I16112)+'2.Time_constants_correction'!$J$13*(6*$G16112*$F16112+2*$H16112)+'2.Time_constants_correction'!$J$15*(6*$G16112)</f>
        <v>0</v>
      </c>
    </row>
    <row r="16113" spans="1:15" x14ac:dyDescent="0.4">
      <c r="A16113" s="5">
        <f>'2.Time_constants_correction'!B16117</f>
        <v>268.35000000000002</v>
      </c>
      <c r="B16113" s="5">
        <f>'2.Time_constants_correction'!F16117</f>
        <v>0</v>
      </c>
      <c r="D16113" s="5">
        <f t="shared" si="2259"/>
        <v>19324345.732875008</v>
      </c>
      <c r="E16113" s="5">
        <f t="shared" si="2260"/>
        <v>72011.722500000018</v>
      </c>
      <c r="F16113" s="5">
        <f t="shared" si="2261"/>
        <v>268.35000000000002</v>
      </c>
      <c r="G16113" s="5">
        <f t="shared" si="2262"/>
        <v>0</v>
      </c>
      <c r="H16113" s="5">
        <f t="shared" si="2263"/>
        <v>0</v>
      </c>
      <c r="I16113" s="5">
        <f t="shared" si="2264"/>
        <v>0</v>
      </c>
      <c r="J16113" s="5">
        <f t="shared" si="2265"/>
        <v>0</v>
      </c>
      <c r="K16113" s="5">
        <f t="shared" si="2266"/>
        <v>0</v>
      </c>
      <c r="L16113" s="5">
        <f t="shared" si="2267"/>
        <v>268.35000000000002</v>
      </c>
      <c r="M16113" s="5">
        <f>$K16113+'2.Time_constants_correction'!$H$11*(3*$G16113*$E16113+2*$H16113*$F16113+$I16113)</f>
        <v>0</v>
      </c>
      <c r="N16113" s="38">
        <f>$K16113+'2.Time_constants_correction'!$I$11*(3*$G16113*$E16113+2*$H16113*$F16113+$I16113)+'2.Time_constants_correction'!$I$13*(6*$G16113*$F16113+2*$H16113)</f>
        <v>0</v>
      </c>
      <c r="O16113" s="5">
        <f>$K16113+'2.Time_constants_correction'!$J$11*(3*$G16113*$E16113+2*$H16113*$F16113+$I16113)+'2.Time_constants_correction'!$J$13*(6*$G16113*$F16113+2*$H16113)+'2.Time_constants_correction'!$J$15*(6*$G16113)</f>
        <v>0</v>
      </c>
    </row>
    <row r="16114" spans="1:15" x14ac:dyDescent="0.4">
      <c r="A16114" s="5">
        <f>'2.Time_constants_correction'!B16118</f>
        <v>268.36666666666667</v>
      </c>
      <c r="B16114" s="5">
        <f>'2.Time_constants_correction'!F16118</f>
        <v>0</v>
      </c>
      <c r="D16114" s="5">
        <f t="shared" si="2259"/>
        <v>19327946.542629629</v>
      </c>
      <c r="E16114" s="5">
        <f t="shared" si="2260"/>
        <v>72020.66777777778</v>
      </c>
      <c r="F16114" s="5">
        <f t="shared" si="2261"/>
        <v>268.36666666666667</v>
      </c>
      <c r="G16114" s="5">
        <f t="shared" si="2262"/>
        <v>0</v>
      </c>
      <c r="H16114" s="5">
        <f t="shared" si="2263"/>
        <v>0</v>
      </c>
      <c r="I16114" s="5">
        <f t="shared" si="2264"/>
        <v>0</v>
      </c>
      <c r="J16114" s="5">
        <f t="shared" si="2265"/>
        <v>0</v>
      </c>
      <c r="K16114" s="5">
        <f t="shared" si="2266"/>
        <v>0</v>
      </c>
      <c r="L16114" s="5">
        <f t="shared" si="2267"/>
        <v>268.36666666666667</v>
      </c>
      <c r="M16114" s="5">
        <f>$K16114+'2.Time_constants_correction'!$H$11*(3*$G16114*$E16114+2*$H16114*$F16114+$I16114)</f>
        <v>0</v>
      </c>
      <c r="N16114" s="38">
        <f>$K16114+'2.Time_constants_correction'!$I$11*(3*$G16114*$E16114+2*$H16114*$F16114+$I16114)+'2.Time_constants_correction'!$I$13*(6*$G16114*$F16114+2*$H16114)</f>
        <v>0</v>
      </c>
      <c r="O16114" s="5">
        <f>$K16114+'2.Time_constants_correction'!$J$11*(3*$G16114*$E16114+2*$H16114*$F16114+$I16114)+'2.Time_constants_correction'!$J$13*(6*$G16114*$F16114+2*$H16114)+'2.Time_constants_correction'!$J$15*(6*$G16114)</f>
        <v>0</v>
      </c>
    </row>
    <row r="16115" spans="1:15" x14ac:dyDescent="0.4">
      <c r="A16115" s="5">
        <f>'2.Time_constants_correction'!B16119</f>
        <v>268.38333333333333</v>
      </c>
      <c r="B16115" s="5">
        <f>'2.Time_constants_correction'!F16119</f>
        <v>0</v>
      </c>
      <c r="D16115" s="5">
        <f t="shared" si="2259"/>
        <v>19331547.799662035</v>
      </c>
      <c r="E16115" s="5">
        <f t="shared" si="2260"/>
        <v>72029.613611111112</v>
      </c>
      <c r="F16115" s="5">
        <f t="shared" si="2261"/>
        <v>268.38333333333333</v>
      </c>
      <c r="G16115" s="5">
        <f t="shared" si="2262"/>
        <v>0</v>
      </c>
      <c r="H16115" s="5">
        <f t="shared" si="2263"/>
        <v>0</v>
      </c>
      <c r="I16115" s="5">
        <f t="shared" si="2264"/>
        <v>0</v>
      </c>
      <c r="J16115" s="5">
        <f t="shared" si="2265"/>
        <v>0</v>
      </c>
      <c r="K16115" s="5">
        <f t="shared" si="2266"/>
        <v>0</v>
      </c>
      <c r="L16115" s="5">
        <f t="shared" si="2267"/>
        <v>268.38333333333333</v>
      </c>
      <c r="M16115" s="5">
        <f>$K16115+'2.Time_constants_correction'!$H$11*(3*$G16115*$E16115+2*$H16115*$F16115+$I16115)</f>
        <v>0</v>
      </c>
      <c r="N16115" s="38">
        <f>$K16115+'2.Time_constants_correction'!$I$11*(3*$G16115*$E16115+2*$H16115*$F16115+$I16115)+'2.Time_constants_correction'!$I$13*(6*$G16115*$F16115+2*$H16115)</f>
        <v>0</v>
      </c>
      <c r="O16115" s="5">
        <f>$K16115+'2.Time_constants_correction'!$J$11*(3*$G16115*$E16115+2*$H16115*$F16115+$I16115)+'2.Time_constants_correction'!$J$13*(6*$G16115*$F16115+2*$H16115)+'2.Time_constants_correction'!$J$15*(6*$G16115)</f>
        <v>0</v>
      </c>
    </row>
    <row r="16116" spans="1:15" x14ac:dyDescent="0.4">
      <c r="A16116" s="5">
        <f>'2.Time_constants_correction'!B16120</f>
        <v>268.39999999999998</v>
      </c>
      <c r="B16116" s="5">
        <f>'2.Time_constants_correction'!F16120</f>
        <v>0</v>
      </c>
      <c r="D16116" s="5">
        <f t="shared" si="2259"/>
        <v>19335149.503999993</v>
      </c>
      <c r="E16116" s="5">
        <f t="shared" si="2260"/>
        <v>72038.559999999983</v>
      </c>
      <c r="F16116" s="5">
        <f t="shared" si="2261"/>
        <v>268.39999999999998</v>
      </c>
      <c r="G16116" s="5">
        <f t="shared" si="2262"/>
        <v>0</v>
      </c>
      <c r="H16116" s="5">
        <f t="shared" si="2263"/>
        <v>0</v>
      </c>
      <c r="I16116" s="5">
        <f t="shared" si="2264"/>
        <v>0</v>
      </c>
      <c r="J16116" s="5">
        <f t="shared" si="2265"/>
        <v>0</v>
      </c>
      <c r="K16116" s="5">
        <f t="shared" si="2266"/>
        <v>0</v>
      </c>
      <c r="L16116" s="5">
        <f t="shared" si="2267"/>
        <v>268.39999999999998</v>
      </c>
      <c r="M16116" s="5">
        <f>$K16116+'2.Time_constants_correction'!$H$11*(3*$G16116*$E16116+2*$H16116*$F16116+$I16116)</f>
        <v>0</v>
      </c>
      <c r="N16116" s="38">
        <f>$K16116+'2.Time_constants_correction'!$I$11*(3*$G16116*$E16116+2*$H16116*$F16116+$I16116)+'2.Time_constants_correction'!$I$13*(6*$G16116*$F16116+2*$H16116)</f>
        <v>0</v>
      </c>
      <c r="O16116" s="5">
        <f>$K16116+'2.Time_constants_correction'!$J$11*(3*$G16116*$E16116+2*$H16116*$F16116+$I16116)+'2.Time_constants_correction'!$J$13*(6*$G16116*$F16116+2*$H16116)+'2.Time_constants_correction'!$J$15*(6*$G16116)</f>
        <v>0</v>
      </c>
    </row>
    <row r="16117" spans="1:15" x14ac:dyDescent="0.4">
      <c r="A16117" s="5">
        <f>'2.Time_constants_correction'!B16121</f>
        <v>268.41666666666669</v>
      </c>
      <c r="B16117" s="5">
        <f>'2.Time_constants_correction'!F16121</f>
        <v>0</v>
      </c>
      <c r="D16117" s="5">
        <f t="shared" si="2259"/>
        <v>19338751.655671299</v>
      </c>
      <c r="E16117" s="5">
        <f t="shared" si="2260"/>
        <v>72047.506944444453</v>
      </c>
      <c r="F16117" s="5">
        <f t="shared" si="2261"/>
        <v>268.41666666666669</v>
      </c>
      <c r="G16117" s="5">
        <f t="shared" si="2262"/>
        <v>0</v>
      </c>
      <c r="H16117" s="5">
        <f t="shared" si="2263"/>
        <v>0</v>
      </c>
      <c r="I16117" s="5">
        <f t="shared" si="2264"/>
        <v>0</v>
      </c>
      <c r="J16117" s="5">
        <f t="shared" si="2265"/>
        <v>0</v>
      </c>
      <c r="K16117" s="5">
        <f t="shared" si="2266"/>
        <v>0</v>
      </c>
      <c r="L16117" s="5">
        <f t="shared" si="2267"/>
        <v>268.41666666666669</v>
      </c>
      <c r="M16117" s="5">
        <f>$K16117+'2.Time_constants_correction'!$H$11*(3*$G16117*$E16117+2*$H16117*$F16117+$I16117)</f>
        <v>0</v>
      </c>
      <c r="N16117" s="38">
        <f>$K16117+'2.Time_constants_correction'!$I$11*(3*$G16117*$E16117+2*$H16117*$F16117+$I16117)+'2.Time_constants_correction'!$I$13*(6*$G16117*$F16117+2*$H16117)</f>
        <v>0</v>
      </c>
      <c r="O16117" s="5">
        <f>$K16117+'2.Time_constants_correction'!$J$11*(3*$G16117*$E16117+2*$H16117*$F16117+$I16117)+'2.Time_constants_correction'!$J$13*(6*$G16117*$F16117+2*$H16117)+'2.Time_constants_correction'!$J$15*(6*$G16117)</f>
        <v>0</v>
      </c>
    </row>
    <row r="16118" spans="1:15" x14ac:dyDescent="0.4">
      <c r="A16118" s="5">
        <f>'2.Time_constants_correction'!B16122</f>
        <v>268.43333333333334</v>
      </c>
      <c r="B16118" s="5">
        <f>'2.Time_constants_correction'!F16122</f>
        <v>0</v>
      </c>
      <c r="D16118" s="5">
        <f t="shared" si="2259"/>
        <v>19342354.254703704</v>
      </c>
      <c r="E16118" s="5">
        <f t="shared" si="2260"/>
        <v>72056.454444444447</v>
      </c>
      <c r="F16118" s="5">
        <f t="shared" si="2261"/>
        <v>268.43333333333334</v>
      </c>
      <c r="G16118" s="5">
        <f t="shared" si="2262"/>
        <v>0</v>
      </c>
      <c r="H16118" s="5">
        <f t="shared" si="2263"/>
        <v>0</v>
      </c>
      <c r="I16118" s="5">
        <f t="shared" si="2264"/>
        <v>0</v>
      </c>
      <c r="J16118" s="5">
        <f t="shared" si="2265"/>
        <v>0</v>
      </c>
      <c r="K16118" s="5">
        <f t="shared" si="2266"/>
        <v>0</v>
      </c>
      <c r="L16118" s="5">
        <f t="shared" si="2267"/>
        <v>268.43333333333334</v>
      </c>
      <c r="M16118" s="5">
        <f>$K16118+'2.Time_constants_correction'!$H$11*(3*$G16118*$E16118+2*$H16118*$F16118+$I16118)</f>
        <v>0</v>
      </c>
      <c r="N16118" s="38">
        <f>$K16118+'2.Time_constants_correction'!$I$11*(3*$G16118*$E16118+2*$H16118*$F16118+$I16118)+'2.Time_constants_correction'!$I$13*(6*$G16118*$F16118+2*$H16118)</f>
        <v>0</v>
      </c>
      <c r="O16118" s="5">
        <f>$K16118+'2.Time_constants_correction'!$J$11*(3*$G16118*$E16118+2*$H16118*$F16118+$I16118)+'2.Time_constants_correction'!$J$13*(6*$G16118*$F16118+2*$H16118)+'2.Time_constants_correction'!$J$15*(6*$G16118)</f>
        <v>0</v>
      </c>
    </row>
    <row r="16119" spans="1:15" x14ac:dyDescent="0.4">
      <c r="A16119" s="5">
        <f>'2.Time_constants_correction'!B16123</f>
        <v>268.45</v>
      </c>
      <c r="B16119" s="5">
        <f>'2.Time_constants_correction'!F16123</f>
        <v>0</v>
      </c>
      <c r="D16119" s="5">
        <f t="shared" si="2259"/>
        <v>19345957.301124997</v>
      </c>
      <c r="E16119" s="5">
        <f t="shared" si="2260"/>
        <v>72065.402499999997</v>
      </c>
      <c r="F16119" s="5">
        <f t="shared" si="2261"/>
        <v>268.45</v>
      </c>
      <c r="G16119" s="5">
        <f t="shared" si="2262"/>
        <v>0</v>
      </c>
      <c r="H16119" s="5">
        <f t="shared" si="2263"/>
        <v>0</v>
      </c>
      <c r="I16119" s="5">
        <f t="shared" si="2264"/>
        <v>0</v>
      </c>
      <c r="J16119" s="5">
        <f t="shared" si="2265"/>
        <v>0</v>
      </c>
      <c r="K16119" s="5">
        <f t="shared" si="2266"/>
        <v>0</v>
      </c>
      <c r="L16119" s="5">
        <f t="shared" si="2267"/>
        <v>268.45</v>
      </c>
      <c r="M16119" s="5">
        <f>$K16119+'2.Time_constants_correction'!$H$11*(3*$G16119*$E16119+2*$H16119*$F16119+$I16119)</f>
        <v>0</v>
      </c>
      <c r="N16119" s="38">
        <f>$K16119+'2.Time_constants_correction'!$I$11*(3*$G16119*$E16119+2*$H16119*$F16119+$I16119)+'2.Time_constants_correction'!$I$13*(6*$G16119*$F16119+2*$H16119)</f>
        <v>0</v>
      </c>
      <c r="O16119" s="5">
        <f>$K16119+'2.Time_constants_correction'!$J$11*(3*$G16119*$E16119+2*$H16119*$F16119+$I16119)+'2.Time_constants_correction'!$J$13*(6*$G16119*$F16119+2*$H16119)+'2.Time_constants_correction'!$J$15*(6*$G16119)</f>
        <v>0</v>
      </c>
    </row>
    <row r="16120" spans="1:15" x14ac:dyDescent="0.4">
      <c r="A16120" s="5">
        <f>'2.Time_constants_correction'!B16124</f>
        <v>268.46666666666664</v>
      </c>
      <c r="B16120" s="5">
        <f>'2.Time_constants_correction'!F16124</f>
        <v>0</v>
      </c>
      <c r="D16120" s="5">
        <f t="shared" si="2259"/>
        <v>19349560.794962958</v>
      </c>
      <c r="E16120" s="5">
        <f t="shared" si="2260"/>
        <v>72074.3511111111</v>
      </c>
      <c r="F16120" s="5">
        <f t="shared" si="2261"/>
        <v>268.46666666666664</v>
      </c>
      <c r="G16120" s="5">
        <f t="shared" si="2262"/>
        <v>0</v>
      </c>
      <c r="H16120" s="5">
        <f t="shared" si="2263"/>
        <v>0</v>
      </c>
      <c r="I16120" s="5">
        <f t="shared" si="2264"/>
        <v>0</v>
      </c>
      <c r="J16120" s="5">
        <f t="shared" si="2265"/>
        <v>0</v>
      </c>
      <c r="K16120" s="5">
        <f t="shared" si="2266"/>
        <v>0</v>
      </c>
      <c r="L16120" s="5">
        <f t="shared" si="2267"/>
        <v>268.46666666666664</v>
      </c>
      <c r="M16120" s="5">
        <f>$K16120+'2.Time_constants_correction'!$H$11*(3*$G16120*$E16120+2*$H16120*$F16120+$I16120)</f>
        <v>0</v>
      </c>
      <c r="N16120" s="38">
        <f>$K16120+'2.Time_constants_correction'!$I$11*(3*$G16120*$E16120+2*$H16120*$F16120+$I16120)+'2.Time_constants_correction'!$I$13*(6*$G16120*$F16120+2*$H16120)</f>
        <v>0</v>
      </c>
      <c r="O16120" s="5">
        <f>$K16120+'2.Time_constants_correction'!$J$11*(3*$G16120*$E16120+2*$H16120*$F16120+$I16120)+'2.Time_constants_correction'!$J$13*(6*$G16120*$F16120+2*$H16120)+'2.Time_constants_correction'!$J$15*(6*$G16120)</f>
        <v>0</v>
      </c>
    </row>
    <row r="16121" spans="1:15" x14ac:dyDescent="0.4">
      <c r="A16121" s="5">
        <f>'2.Time_constants_correction'!B16125</f>
        <v>268.48333333333335</v>
      </c>
      <c r="B16121" s="5">
        <f>'2.Time_constants_correction'!F16125</f>
        <v>0</v>
      </c>
      <c r="D16121" s="5">
        <f t="shared" si="2259"/>
        <v>19353164.736245375</v>
      </c>
      <c r="E16121" s="5">
        <f t="shared" si="2260"/>
        <v>72083.300277777787</v>
      </c>
      <c r="F16121" s="5">
        <f t="shared" si="2261"/>
        <v>268.48333333333335</v>
      </c>
      <c r="G16121" s="5">
        <f t="shared" si="2262"/>
        <v>0</v>
      </c>
      <c r="H16121" s="5">
        <f t="shared" si="2263"/>
        <v>0</v>
      </c>
      <c r="I16121" s="5">
        <f t="shared" si="2264"/>
        <v>0</v>
      </c>
      <c r="J16121" s="5">
        <f t="shared" si="2265"/>
        <v>0</v>
      </c>
      <c r="K16121" s="5">
        <f t="shared" si="2266"/>
        <v>0</v>
      </c>
      <c r="L16121" s="5">
        <f t="shared" si="2267"/>
        <v>268.48333333333335</v>
      </c>
      <c r="M16121" s="5">
        <f>$K16121+'2.Time_constants_correction'!$H$11*(3*$G16121*$E16121+2*$H16121*$F16121+$I16121)</f>
        <v>0</v>
      </c>
      <c r="N16121" s="38">
        <f>$K16121+'2.Time_constants_correction'!$I$11*(3*$G16121*$E16121+2*$H16121*$F16121+$I16121)+'2.Time_constants_correction'!$I$13*(6*$G16121*$F16121+2*$H16121)</f>
        <v>0</v>
      </c>
      <c r="O16121" s="5">
        <f>$K16121+'2.Time_constants_correction'!$J$11*(3*$G16121*$E16121+2*$H16121*$F16121+$I16121)+'2.Time_constants_correction'!$J$13*(6*$G16121*$F16121+2*$H16121)+'2.Time_constants_correction'!$J$15*(6*$G16121)</f>
        <v>0</v>
      </c>
    </row>
    <row r="16122" spans="1:15" x14ac:dyDescent="0.4">
      <c r="A16122" s="5">
        <f>'2.Time_constants_correction'!B16126</f>
        <v>268.5</v>
      </c>
      <c r="B16122" s="5">
        <f>'2.Time_constants_correction'!F16126</f>
        <v>0</v>
      </c>
      <c r="D16122" s="5">
        <f t="shared" si="2259"/>
        <v>19356769.125</v>
      </c>
      <c r="E16122" s="5">
        <f t="shared" si="2260"/>
        <v>72092.25</v>
      </c>
      <c r="F16122" s="5">
        <f t="shared" si="2261"/>
        <v>268.5</v>
      </c>
      <c r="G16122" s="5">
        <f t="shared" si="2262"/>
        <v>0</v>
      </c>
      <c r="H16122" s="5">
        <f t="shared" si="2263"/>
        <v>0</v>
      </c>
      <c r="I16122" s="5">
        <f t="shared" si="2264"/>
        <v>0</v>
      </c>
      <c r="J16122" s="5">
        <f t="shared" si="2265"/>
        <v>0</v>
      </c>
      <c r="K16122" s="5">
        <f t="shared" si="2266"/>
        <v>0</v>
      </c>
      <c r="L16122" s="5">
        <f t="shared" si="2267"/>
        <v>268.5</v>
      </c>
      <c r="M16122" s="5">
        <f>$K16122+'2.Time_constants_correction'!$H$11*(3*$G16122*$E16122+2*$H16122*$F16122+$I16122)</f>
        <v>0</v>
      </c>
      <c r="N16122" s="38">
        <f>$K16122+'2.Time_constants_correction'!$I$11*(3*$G16122*$E16122+2*$H16122*$F16122+$I16122)+'2.Time_constants_correction'!$I$13*(6*$G16122*$F16122+2*$H16122)</f>
        <v>0</v>
      </c>
      <c r="O16122" s="5">
        <f>$K16122+'2.Time_constants_correction'!$J$11*(3*$G16122*$E16122+2*$H16122*$F16122+$I16122)+'2.Time_constants_correction'!$J$13*(6*$G16122*$F16122+2*$H16122)+'2.Time_constants_correction'!$J$15*(6*$G16122)</f>
        <v>0</v>
      </c>
    </row>
    <row r="16123" spans="1:15" x14ac:dyDescent="0.4">
      <c r="A16123" s="5">
        <f>'2.Time_constants_correction'!B16127</f>
        <v>268.51666666666665</v>
      </c>
      <c r="B16123" s="5">
        <f>'2.Time_constants_correction'!F16127</f>
        <v>0</v>
      </c>
      <c r="D16123" s="5">
        <f t="shared" si="2259"/>
        <v>19360373.961254627</v>
      </c>
      <c r="E16123" s="5">
        <f t="shared" si="2260"/>
        <v>72101.200277777767</v>
      </c>
      <c r="F16123" s="5">
        <f t="shared" si="2261"/>
        <v>268.51666666666665</v>
      </c>
      <c r="G16123" s="5">
        <f t="shared" si="2262"/>
        <v>0</v>
      </c>
      <c r="H16123" s="5">
        <f t="shared" si="2263"/>
        <v>0</v>
      </c>
      <c r="I16123" s="5">
        <f t="shared" si="2264"/>
        <v>0</v>
      </c>
      <c r="J16123" s="5">
        <f t="shared" si="2265"/>
        <v>0</v>
      </c>
      <c r="K16123" s="5">
        <f t="shared" si="2266"/>
        <v>0</v>
      </c>
      <c r="L16123" s="5">
        <f t="shared" si="2267"/>
        <v>268.51666666666665</v>
      </c>
      <c r="M16123" s="5">
        <f>$K16123+'2.Time_constants_correction'!$H$11*(3*$G16123*$E16123+2*$H16123*$F16123+$I16123)</f>
        <v>0</v>
      </c>
      <c r="N16123" s="38">
        <f>$K16123+'2.Time_constants_correction'!$I$11*(3*$G16123*$E16123+2*$H16123*$F16123+$I16123)+'2.Time_constants_correction'!$I$13*(6*$G16123*$F16123+2*$H16123)</f>
        <v>0</v>
      </c>
      <c r="O16123" s="5">
        <f>$K16123+'2.Time_constants_correction'!$J$11*(3*$G16123*$E16123+2*$H16123*$F16123+$I16123)+'2.Time_constants_correction'!$J$13*(6*$G16123*$F16123+2*$H16123)+'2.Time_constants_correction'!$J$15*(6*$G16123)</f>
        <v>0</v>
      </c>
    </row>
    <row r="16124" spans="1:15" x14ac:dyDescent="0.4">
      <c r="A16124" s="5">
        <f>'2.Time_constants_correction'!B16128</f>
        <v>268.53333333333336</v>
      </c>
      <c r="B16124" s="5">
        <f>'2.Time_constants_correction'!F16128</f>
        <v>0</v>
      </c>
      <c r="D16124" s="5">
        <f t="shared" si="2259"/>
        <v>19363979.245037045</v>
      </c>
      <c r="E16124" s="5">
        <f t="shared" si="2260"/>
        <v>72110.151111111132</v>
      </c>
      <c r="F16124" s="5">
        <f t="shared" si="2261"/>
        <v>268.53333333333336</v>
      </c>
      <c r="G16124" s="5">
        <f t="shared" si="2262"/>
        <v>0</v>
      </c>
      <c r="H16124" s="5">
        <f t="shared" si="2263"/>
        <v>0</v>
      </c>
      <c r="I16124" s="5">
        <f t="shared" si="2264"/>
        <v>0</v>
      </c>
      <c r="J16124" s="5">
        <f t="shared" si="2265"/>
        <v>0</v>
      </c>
      <c r="K16124" s="5">
        <f t="shared" si="2266"/>
        <v>0</v>
      </c>
      <c r="L16124" s="5">
        <f t="shared" si="2267"/>
        <v>268.53333333333336</v>
      </c>
      <c r="M16124" s="5">
        <f>$K16124+'2.Time_constants_correction'!$H$11*(3*$G16124*$E16124+2*$H16124*$F16124+$I16124)</f>
        <v>0</v>
      </c>
      <c r="N16124" s="38">
        <f>$K16124+'2.Time_constants_correction'!$I$11*(3*$G16124*$E16124+2*$H16124*$F16124+$I16124)+'2.Time_constants_correction'!$I$13*(6*$G16124*$F16124+2*$H16124)</f>
        <v>0</v>
      </c>
      <c r="O16124" s="5">
        <f>$K16124+'2.Time_constants_correction'!$J$11*(3*$G16124*$E16124+2*$H16124*$F16124+$I16124)+'2.Time_constants_correction'!$J$13*(6*$G16124*$F16124+2*$H16124)+'2.Time_constants_correction'!$J$15*(6*$G16124)</f>
        <v>0</v>
      </c>
    </row>
    <row r="16125" spans="1:15" x14ac:dyDescent="0.4">
      <c r="A16125" s="5">
        <f>'2.Time_constants_correction'!B16129</f>
        <v>268.55</v>
      </c>
      <c r="B16125" s="5">
        <f>'2.Time_constants_correction'!F16129</f>
        <v>0</v>
      </c>
      <c r="D16125" s="5">
        <f t="shared" si="2259"/>
        <v>19367584.976375002</v>
      </c>
      <c r="E16125" s="5">
        <f t="shared" si="2260"/>
        <v>72119.102500000008</v>
      </c>
      <c r="F16125" s="5">
        <f t="shared" si="2261"/>
        <v>268.55</v>
      </c>
      <c r="G16125" s="5">
        <f t="shared" si="2262"/>
        <v>0</v>
      </c>
      <c r="H16125" s="5">
        <f t="shared" si="2263"/>
        <v>0</v>
      </c>
      <c r="I16125" s="5">
        <f t="shared" si="2264"/>
        <v>0</v>
      </c>
      <c r="J16125" s="5">
        <f t="shared" si="2265"/>
        <v>0</v>
      </c>
      <c r="K16125" s="5">
        <f t="shared" si="2266"/>
        <v>0</v>
      </c>
      <c r="L16125" s="5">
        <f t="shared" si="2267"/>
        <v>268.55</v>
      </c>
      <c r="M16125" s="5">
        <f>$K16125+'2.Time_constants_correction'!$H$11*(3*$G16125*$E16125+2*$H16125*$F16125+$I16125)</f>
        <v>0</v>
      </c>
      <c r="N16125" s="38">
        <f>$K16125+'2.Time_constants_correction'!$I$11*(3*$G16125*$E16125+2*$H16125*$F16125+$I16125)+'2.Time_constants_correction'!$I$13*(6*$G16125*$F16125+2*$H16125)</f>
        <v>0</v>
      </c>
      <c r="O16125" s="5">
        <f>$K16125+'2.Time_constants_correction'!$J$11*(3*$G16125*$E16125+2*$H16125*$F16125+$I16125)+'2.Time_constants_correction'!$J$13*(6*$G16125*$F16125+2*$H16125)+'2.Time_constants_correction'!$J$15*(6*$G16125)</f>
        <v>0</v>
      </c>
    </row>
    <row r="16126" spans="1:15" x14ac:dyDescent="0.4">
      <c r="A16126" s="5">
        <f>'2.Time_constants_correction'!B16130</f>
        <v>268.56666666666666</v>
      </c>
      <c r="B16126" s="5">
        <f>'2.Time_constants_correction'!F16130</f>
        <v>0</v>
      </c>
      <c r="D16126" s="5">
        <f t="shared" si="2259"/>
        <v>19371191.155296296</v>
      </c>
      <c r="E16126" s="5">
        <f t="shared" si="2260"/>
        <v>72128.054444444439</v>
      </c>
      <c r="F16126" s="5">
        <f t="shared" si="2261"/>
        <v>268.56666666666666</v>
      </c>
      <c r="G16126" s="5">
        <f t="shared" si="2262"/>
        <v>0</v>
      </c>
      <c r="H16126" s="5">
        <f t="shared" si="2263"/>
        <v>0</v>
      </c>
      <c r="I16126" s="5">
        <f t="shared" si="2264"/>
        <v>0</v>
      </c>
      <c r="J16126" s="5">
        <f t="shared" si="2265"/>
        <v>0</v>
      </c>
      <c r="K16126" s="5">
        <f t="shared" si="2266"/>
        <v>0</v>
      </c>
      <c r="L16126" s="5">
        <f t="shared" si="2267"/>
        <v>268.56666666666666</v>
      </c>
      <c r="M16126" s="5">
        <f>$K16126+'2.Time_constants_correction'!$H$11*(3*$G16126*$E16126+2*$H16126*$F16126+$I16126)</f>
        <v>0</v>
      </c>
      <c r="N16126" s="38">
        <f>$K16126+'2.Time_constants_correction'!$I$11*(3*$G16126*$E16126+2*$H16126*$F16126+$I16126)+'2.Time_constants_correction'!$I$13*(6*$G16126*$F16126+2*$H16126)</f>
        <v>0</v>
      </c>
      <c r="O16126" s="5">
        <f>$K16126+'2.Time_constants_correction'!$J$11*(3*$G16126*$E16126+2*$H16126*$F16126+$I16126)+'2.Time_constants_correction'!$J$13*(6*$G16126*$F16126+2*$H16126)+'2.Time_constants_correction'!$J$15*(6*$G16126)</f>
        <v>0</v>
      </c>
    </row>
    <row r="16127" spans="1:15" x14ac:dyDescent="0.4">
      <c r="A16127" s="5">
        <f>'2.Time_constants_correction'!B16131</f>
        <v>268.58333333333331</v>
      </c>
      <c r="B16127" s="5">
        <f>'2.Time_constants_correction'!F16131</f>
        <v>0</v>
      </c>
      <c r="D16127" s="5">
        <f t="shared" si="2259"/>
        <v>19374797.781828701</v>
      </c>
      <c r="E16127" s="5">
        <f t="shared" si="2260"/>
        <v>72137.006944444438</v>
      </c>
      <c r="F16127" s="5">
        <f t="shared" si="2261"/>
        <v>268.58333333333331</v>
      </c>
      <c r="G16127" s="5">
        <f t="shared" si="2262"/>
        <v>0</v>
      </c>
      <c r="H16127" s="5">
        <f t="shared" si="2263"/>
        <v>0</v>
      </c>
      <c r="I16127" s="5">
        <f t="shared" si="2264"/>
        <v>0</v>
      </c>
      <c r="J16127" s="5">
        <f t="shared" si="2265"/>
        <v>0</v>
      </c>
      <c r="K16127" s="5">
        <f t="shared" si="2266"/>
        <v>0</v>
      </c>
      <c r="L16127" s="5">
        <f t="shared" si="2267"/>
        <v>268.58333333333331</v>
      </c>
      <c r="M16127" s="5">
        <f>$K16127+'2.Time_constants_correction'!$H$11*(3*$G16127*$E16127+2*$H16127*$F16127+$I16127)</f>
        <v>0</v>
      </c>
      <c r="N16127" s="38">
        <f>$K16127+'2.Time_constants_correction'!$I$11*(3*$G16127*$E16127+2*$H16127*$F16127+$I16127)+'2.Time_constants_correction'!$I$13*(6*$G16127*$F16127+2*$H16127)</f>
        <v>0</v>
      </c>
      <c r="O16127" s="5">
        <f>$K16127+'2.Time_constants_correction'!$J$11*(3*$G16127*$E16127+2*$H16127*$F16127+$I16127)+'2.Time_constants_correction'!$J$13*(6*$G16127*$F16127+2*$H16127)+'2.Time_constants_correction'!$J$15*(6*$G16127)</f>
        <v>0</v>
      </c>
    </row>
    <row r="16128" spans="1:15" x14ac:dyDescent="0.4">
      <c r="A16128" s="5">
        <f>'2.Time_constants_correction'!B16132</f>
        <v>268.60000000000002</v>
      </c>
      <c r="B16128" s="5">
        <f>'2.Time_constants_correction'!F16132</f>
        <v>0</v>
      </c>
      <c r="D16128" s="5">
        <f t="shared" si="2259"/>
        <v>19378404.856000002</v>
      </c>
      <c r="E16128" s="5">
        <f t="shared" si="2260"/>
        <v>72145.960000000006</v>
      </c>
      <c r="F16128" s="5">
        <f t="shared" si="2261"/>
        <v>268.60000000000002</v>
      </c>
      <c r="G16128" s="5">
        <f t="shared" si="2262"/>
        <v>0</v>
      </c>
      <c r="H16128" s="5">
        <f t="shared" si="2263"/>
        <v>0</v>
      </c>
      <c r="I16128" s="5">
        <f t="shared" si="2264"/>
        <v>0</v>
      </c>
      <c r="J16128" s="5">
        <f t="shared" si="2265"/>
        <v>0</v>
      </c>
      <c r="K16128" s="5">
        <f t="shared" si="2266"/>
        <v>0</v>
      </c>
      <c r="L16128" s="5">
        <f t="shared" si="2267"/>
        <v>268.60000000000002</v>
      </c>
      <c r="M16128" s="5">
        <f>$K16128+'2.Time_constants_correction'!$H$11*(3*$G16128*$E16128+2*$H16128*$F16128+$I16128)</f>
        <v>0</v>
      </c>
      <c r="N16128" s="38">
        <f>$K16128+'2.Time_constants_correction'!$I$11*(3*$G16128*$E16128+2*$H16128*$F16128+$I16128)+'2.Time_constants_correction'!$I$13*(6*$G16128*$F16128+2*$H16128)</f>
        <v>0</v>
      </c>
      <c r="O16128" s="5">
        <f>$K16128+'2.Time_constants_correction'!$J$11*(3*$G16128*$E16128+2*$H16128*$F16128+$I16128)+'2.Time_constants_correction'!$J$13*(6*$G16128*$F16128+2*$H16128)+'2.Time_constants_correction'!$J$15*(6*$G16128)</f>
        <v>0</v>
      </c>
    </row>
    <row r="16129" spans="1:15" x14ac:dyDescent="0.4">
      <c r="A16129" s="5">
        <f>'2.Time_constants_correction'!B16133</f>
        <v>268.61666666666667</v>
      </c>
      <c r="B16129" s="5">
        <f>'2.Time_constants_correction'!F16133</f>
        <v>0</v>
      </c>
      <c r="D16129" s="5">
        <f t="shared" si="2259"/>
        <v>19382012.377837963</v>
      </c>
      <c r="E16129" s="5">
        <f t="shared" si="2260"/>
        <v>72154.913611111115</v>
      </c>
      <c r="F16129" s="5">
        <f t="shared" si="2261"/>
        <v>268.61666666666667</v>
      </c>
      <c r="G16129" s="5">
        <f t="shared" si="2262"/>
        <v>0</v>
      </c>
      <c r="H16129" s="5">
        <f t="shared" si="2263"/>
        <v>0</v>
      </c>
      <c r="I16129" s="5">
        <f t="shared" si="2264"/>
        <v>0</v>
      </c>
      <c r="J16129" s="5">
        <f t="shared" si="2265"/>
        <v>0</v>
      </c>
      <c r="K16129" s="5">
        <f t="shared" si="2266"/>
        <v>0</v>
      </c>
      <c r="L16129" s="5">
        <f t="shared" si="2267"/>
        <v>268.61666666666667</v>
      </c>
      <c r="M16129" s="5">
        <f>$K16129+'2.Time_constants_correction'!$H$11*(3*$G16129*$E16129+2*$H16129*$F16129+$I16129)</f>
        <v>0</v>
      </c>
      <c r="N16129" s="38">
        <f>$K16129+'2.Time_constants_correction'!$I$11*(3*$G16129*$E16129+2*$H16129*$F16129+$I16129)+'2.Time_constants_correction'!$I$13*(6*$G16129*$F16129+2*$H16129)</f>
        <v>0</v>
      </c>
      <c r="O16129" s="5">
        <f>$K16129+'2.Time_constants_correction'!$J$11*(3*$G16129*$E16129+2*$H16129*$F16129+$I16129)+'2.Time_constants_correction'!$J$13*(6*$G16129*$F16129+2*$H16129)+'2.Time_constants_correction'!$J$15*(6*$G16129)</f>
        <v>0</v>
      </c>
    </row>
    <row r="16130" spans="1:15" x14ac:dyDescent="0.4">
      <c r="A16130" s="5">
        <f>'2.Time_constants_correction'!B16134</f>
        <v>268.63333333333333</v>
      </c>
      <c r="B16130" s="5">
        <f>'2.Time_constants_correction'!F16134</f>
        <v>0</v>
      </c>
      <c r="D16130" s="5">
        <f t="shared" si="2259"/>
        <v>19385620.347370371</v>
      </c>
      <c r="E16130" s="5">
        <f t="shared" si="2260"/>
        <v>72163.867777777778</v>
      </c>
      <c r="F16130" s="5">
        <f t="shared" si="2261"/>
        <v>268.63333333333333</v>
      </c>
      <c r="G16130" s="5">
        <f t="shared" si="2262"/>
        <v>0</v>
      </c>
      <c r="H16130" s="5">
        <f t="shared" si="2263"/>
        <v>0</v>
      </c>
      <c r="I16130" s="5">
        <f t="shared" si="2264"/>
        <v>0</v>
      </c>
      <c r="J16130" s="5">
        <f t="shared" si="2265"/>
        <v>0</v>
      </c>
      <c r="K16130" s="5">
        <f t="shared" si="2266"/>
        <v>0</v>
      </c>
      <c r="L16130" s="5">
        <f t="shared" si="2267"/>
        <v>268.63333333333333</v>
      </c>
      <c r="M16130" s="5">
        <f>$K16130+'2.Time_constants_correction'!$H$11*(3*$G16130*$E16130+2*$H16130*$F16130+$I16130)</f>
        <v>0</v>
      </c>
      <c r="N16130" s="38">
        <f>$K16130+'2.Time_constants_correction'!$I$11*(3*$G16130*$E16130+2*$H16130*$F16130+$I16130)+'2.Time_constants_correction'!$I$13*(6*$G16130*$F16130+2*$H16130)</f>
        <v>0</v>
      </c>
      <c r="O16130" s="5">
        <f>$K16130+'2.Time_constants_correction'!$J$11*(3*$G16130*$E16130+2*$H16130*$F16130+$I16130)+'2.Time_constants_correction'!$J$13*(6*$G16130*$F16130+2*$H16130)+'2.Time_constants_correction'!$J$15*(6*$G16130)</f>
        <v>0</v>
      </c>
    </row>
    <row r="16131" spans="1:15" x14ac:dyDescent="0.4">
      <c r="A16131" s="5">
        <f>'2.Time_constants_correction'!B16135</f>
        <v>268.64999999999998</v>
      </c>
      <c r="B16131" s="5">
        <f>'2.Time_constants_correction'!F16135</f>
        <v>0</v>
      </c>
      <c r="D16131" s="5">
        <f t="shared" si="2259"/>
        <v>19389228.764624998</v>
      </c>
      <c r="E16131" s="5">
        <f t="shared" si="2260"/>
        <v>72172.822499999995</v>
      </c>
      <c r="F16131" s="5">
        <f t="shared" si="2261"/>
        <v>268.64999999999998</v>
      </c>
      <c r="G16131" s="5">
        <f t="shared" si="2262"/>
        <v>0</v>
      </c>
      <c r="H16131" s="5">
        <f t="shared" si="2263"/>
        <v>0</v>
      </c>
      <c r="I16131" s="5">
        <f t="shared" si="2264"/>
        <v>0</v>
      </c>
      <c r="J16131" s="5">
        <f t="shared" si="2265"/>
        <v>0</v>
      </c>
      <c r="K16131" s="5">
        <f t="shared" si="2266"/>
        <v>0</v>
      </c>
      <c r="L16131" s="5">
        <f t="shared" si="2267"/>
        <v>268.64999999999998</v>
      </c>
      <c r="M16131" s="5">
        <f>$K16131+'2.Time_constants_correction'!$H$11*(3*$G16131*$E16131+2*$H16131*$F16131+$I16131)</f>
        <v>0</v>
      </c>
      <c r="N16131" s="38">
        <f>$K16131+'2.Time_constants_correction'!$I$11*(3*$G16131*$E16131+2*$H16131*$F16131+$I16131)+'2.Time_constants_correction'!$I$13*(6*$G16131*$F16131+2*$H16131)</f>
        <v>0</v>
      </c>
      <c r="O16131" s="5">
        <f>$K16131+'2.Time_constants_correction'!$J$11*(3*$G16131*$E16131+2*$H16131*$F16131+$I16131)+'2.Time_constants_correction'!$J$13*(6*$G16131*$F16131+2*$H16131)+'2.Time_constants_correction'!$J$15*(6*$G16131)</f>
        <v>0</v>
      </c>
    </row>
    <row r="16132" spans="1:15" x14ac:dyDescent="0.4">
      <c r="A16132" s="5">
        <f>'2.Time_constants_correction'!B16136</f>
        <v>268.66666666666669</v>
      </c>
      <c r="B16132" s="5">
        <f>'2.Time_constants_correction'!F16136</f>
        <v>0</v>
      </c>
      <c r="D16132" s="5">
        <f t="shared" si="2259"/>
        <v>19392837.629629631</v>
      </c>
      <c r="E16132" s="5">
        <f t="shared" si="2260"/>
        <v>72181.777777777781</v>
      </c>
      <c r="F16132" s="5">
        <f t="shared" si="2261"/>
        <v>268.66666666666669</v>
      </c>
      <c r="G16132" s="5">
        <f t="shared" si="2262"/>
        <v>0</v>
      </c>
      <c r="H16132" s="5">
        <f t="shared" si="2263"/>
        <v>0</v>
      </c>
      <c r="I16132" s="5">
        <f t="shared" si="2264"/>
        <v>0</v>
      </c>
      <c r="J16132" s="5">
        <f t="shared" si="2265"/>
        <v>0</v>
      </c>
      <c r="K16132" s="5">
        <f t="shared" si="2266"/>
        <v>0</v>
      </c>
      <c r="L16132" s="5">
        <f t="shared" si="2267"/>
        <v>268.66666666666669</v>
      </c>
      <c r="M16132" s="5">
        <f>$K16132+'2.Time_constants_correction'!$H$11*(3*$G16132*$E16132+2*$H16132*$F16132+$I16132)</f>
        <v>0</v>
      </c>
      <c r="N16132" s="38">
        <f>$K16132+'2.Time_constants_correction'!$I$11*(3*$G16132*$E16132+2*$H16132*$F16132+$I16132)+'2.Time_constants_correction'!$I$13*(6*$G16132*$F16132+2*$H16132)</f>
        <v>0</v>
      </c>
      <c r="O16132" s="5">
        <f>$K16132+'2.Time_constants_correction'!$J$11*(3*$G16132*$E16132+2*$H16132*$F16132+$I16132)+'2.Time_constants_correction'!$J$13*(6*$G16132*$F16132+2*$H16132)+'2.Time_constants_correction'!$J$15*(6*$G16132)</f>
        <v>0</v>
      </c>
    </row>
    <row r="16133" spans="1:15" x14ac:dyDescent="0.4">
      <c r="A16133" s="5">
        <f>'2.Time_constants_correction'!B16137</f>
        <v>268.68333333333334</v>
      </c>
      <c r="B16133" s="5">
        <f>'2.Time_constants_correction'!F16137</f>
        <v>0</v>
      </c>
      <c r="D16133" s="5">
        <f t="shared" si="2259"/>
        <v>19396446.942412037</v>
      </c>
      <c r="E16133" s="5">
        <f t="shared" si="2260"/>
        <v>72190.733611111107</v>
      </c>
      <c r="F16133" s="5">
        <f t="shared" si="2261"/>
        <v>268.68333333333334</v>
      </c>
      <c r="G16133" s="5">
        <f t="shared" si="2262"/>
        <v>0</v>
      </c>
      <c r="H16133" s="5">
        <f t="shared" si="2263"/>
        <v>0</v>
      </c>
      <c r="I16133" s="5">
        <f t="shared" si="2264"/>
        <v>0</v>
      </c>
      <c r="J16133" s="5">
        <f t="shared" si="2265"/>
        <v>0</v>
      </c>
      <c r="K16133" s="5">
        <f t="shared" si="2266"/>
        <v>0</v>
      </c>
      <c r="L16133" s="5">
        <f t="shared" si="2267"/>
        <v>268.68333333333334</v>
      </c>
      <c r="M16133" s="5">
        <f>$K16133+'2.Time_constants_correction'!$H$11*(3*$G16133*$E16133+2*$H16133*$F16133+$I16133)</f>
        <v>0</v>
      </c>
      <c r="N16133" s="38">
        <f>$K16133+'2.Time_constants_correction'!$I$11*(3*$G16133*$E16133+2*$H16133*$F16133+$I16133)+'2.Time_constants_correction'!$I$13*(6*$G16133*$F16133+2*$H16133)</f>
        <v>0</v>
      </c>
      <c r="O16133" s="5">
        <f>$K16133+'2.Time_constants_correction'!$J$11*(3*$G16133*$E16133+2*$H16133*$F16133+$I16133)+'2.Time_constants_correction'!$J$13*(6*$G16133*$F16133+2*$H16133)+'2.Time_constants_correction'!$J$15*(6*$G16133)</f>
        <v>0</v>
      </c>
    </row>
    <row r="16134" spans="1:15" x14ac:dyDescent="0.4">
      <c r="A16134" s="5">
        <f>'2.Time_constants_correction'!B16138</f>
        <v>268.7</v>
      </c>
      <c r="B16134" s="5">
        <f>'2.Time_constants_correction'!F16138</f>
        <v>0</v>
      </c>
      <c r="D16134" s="5">
        <f t="shared" si="2259"/>
        <v>19400056.702999994</v>
      </c>
      <c r="E16134" s="5">
        <f t="shared" si="2260"/>
        <v>72199.689999999988</v>
      </c>
      <c r="F16134" s="5">
        <f t="shared" si="2261"/>
        <v>268.7</v>
      </c>
      <c r="G16134" s="5">
        <f t="shared" si="2262"/>
        <v>0</v>
      </c>
      <c r="H16134" s="5">
        <f t="shared" si="2263"/>
        <v>0</v>
      </c>
      <c r="I16134" s="5">
        <f t="shared" si="2264"/>
        <v>0</v>
      </c>
      <c r="J16134" s="5">
        <f t="shared" si="2265"/>
        <v>0</v>
      </c>
      <c r="K16134" s="5">
        <f t="shared" si="2266"/>
        <v>0</v>
      </c>
      <c r="L16134" s="5">
        <f t="shared" si="2267"/>
        <v>268.7</v>
      </c>
      <c r="M16134" s="5">
        <f>$K16134+'2.Time_constants_correction'!$H$11*(3*$G16134*$E16134+2*$H16134*$F16134+$I16134)</f>
        <v>0</v>
      </c>
      <c r="N16134" s="38">
        <f>$K16134+'2.Time_constants_correction'!$I$11*(3*$G16134*$E16134+2*$H16134*$F16134+$I16134)+'2.Time_constants_correction'!$I$13*(6*$G16134*$F16134+2*$H16134)</f>
        <v>0</v>
      </c>
      <c r="O16134" s="5">
        <f>$K16134+'2.Time_constants_correction'!$J$11*(3*$G16134*$E16134+2*$H16134*$F16134+$I16134)+'2.Time_constants_correction'!$J$13*(6*$G16134*$F16134+2*$H16134)+'2.Time_constants_correction'!$J$15*(6*$G16134)</f>
        <v>0</v>
      </c>
    </row>
    <row r="16135" spans="1:15" x14ac:dyDescent="0.4">
      <c r="A16135" s="5">
        <f>'2.Time_constants_correction'!B16139</f>
        <v>268.71666666666664</v>
      </c>
      <c r="B16135" s="5">
        <f>'2.Time_constants_correction'!F16139</f>
        <v>0</v>
      </c>
      <c r="D16135" s="5">
        <f t="shared" si="2259"/>
        <v>19403666.911421292</v>
      </c>
      <c r="E16135" s="5">
        <f t="shared" si="2260"/>
        <v>72208.646944444437</v>
      </c>
      <c r="F16135" s="5">
        <f t="shared" si="2261"/>
        <v>268.71666666666664</v>
      </c>
      <c r="G16135" s="5">
        <f t="shared" si="2262"/>
        <v>0</v>
      </c>
      <c r="H16135" s="5">
        <f t="shared" si="2263"/>
        <v>0</v>
      </c>
      <c r="I16135" s="5">
        <f t="shared" si="2264"/>
        <v>0</v>
      </c>
      <c r="J16135" s="5">
        <f t="shared" si="2265"/>
        <v>0</v>
      </c>
      <c r="K16135" s="5">
        <f t="shared" si="2266"/>
        <v>0</v>
      </c>
      <c r="L16135" s="5">
        <f t="shared" si="2267"/>
        <v>268.71666666666664</v>
      </c>
      <c r="M16135" s="5">
        <f>$K16135+'2.Time_constants_correction'!$H$11*(3*$G16135*$E16135+2*$H16135*$F16135+$I16135)</f>
        <v>0</v>
      </c>
      <c r="N16135" s="38">
        <f>$K16135+'2.Time_constants_correction'!$I$11*(3*$G16135*$E16135+2*$H16135*$F16135+$I16135)+'2.Time_constants_correction'!$I$13*(6*$G16135*$F16135+2*$H16135)</f>
        <v>0</v>
      </c>
      <c r="O16135" s="5">
        <f>$K16135+'2.Time_constants_correction'!$J$11*(3*$G16135*$E16135+2*$H16135*$F16135+$I16135)+'2.Time_constants_correction'!$J$13*(6*$G16135*$F16135+2*$H16135)+'2.Time_constants_correction'!$J$15*(6*$G16135)</f>
        <v>0</v>
      </c>
    </row>
    <row r="16136" spans="1:15" x14ac:dyDescent="0.4">
      <c r="A16136" s="5">
        <f>'2.Time_constants_correction'!B16140</f>
        <v>268.73333333333335</v>
      </c>
      <c r="B16136" s="5">
        <f>'2.Time_constants_correction'!F16140</f>
        <v>0</v>
      </c>
      <c r="D16136" s="5">
        <f t="shared" si="2259"/>
        <v>19407277.567703709</v>
      </c>
      <c r="E16136" s="5">
        <f t="shared" si="2260"/>
        <v>72217.604444444456</v>
      </c>
      <c r="F16136" s="5">
        <f t="shared" si="2261"/>
        <v>268.73333333333335</v>
      </c>
      <c r="G16136" s="5">
        <f t="shared" si="2262"/>
        <v>0</v>
      </c>
      <c r="H16136" s="5">
        <f t="shared" si="2263"/>
        <v>0</v>
      </c>
      <c r="I16136" s="5">
        <f t="shared" si="2264"/>
        <v>0</v>
      </c>
      <c r="J16136" s="5">
        <f t="shared" si="2265"/>
        <v>0</v>
      </c>
      <c r="K16136" s="5">
        <f t="shared" si="2266"/>
        <v>0</v>
      </c>
      <c r="L16136" s="5">
        <f t="shared" si="2267"/>
        <v>268.73333333333335</v>
      </c>
      <c r="M16136" s="5">
        <f>$K16136+'2.Time_constants_correction'!$H$11*(3*$G16136*$E16136+2*$H16136*$F16136+$I16136)</f>
        <v>0</v>
      </c>
      <c r="N16136" s="38">
        <f>$K16136+'2.Time_constants_correction'!$I$11*(3*$G16136*$E16136+2*$H16136*$F16136+$I16136)+'2.Time_constants_correction'!$I$13*(6*$G16136*$F16136+2*$H16136)</f>
        <v>0</v>
      </c>
      <c r="O16136" s="5">
        <f>$K16136+'2.Time_constants_correction'!$J$11*(3*$G16136*$E16136+2*$H16136*$F16136+$I16136)+'2.Time_constants_correction'!$J$13*(6*$G16136*$F16136+2*$H16136)+'2.Time_constants_correction'!$J$15*(6*$G16136)</f>
        <v>0</v>
      </c>
    </row>
    <row r="16137" spans="1:15" x14ac:dyDescent="0.4">
      <c r="A16137" s="5">
        <f>'2.Time_constants_correction'!B16141</f>
        <v>268.75</v>
      </c>
      <c r="B16137" s="5">
        <f>'2.Time_constants_correction'!F16141</f>
        <v>0</v>
      </c>
      <c r="D16137" s="5">
        <f t="shared" si="2259"/>
        <v>19410888.671875</v>
      </c>
      <c r="E16137" s="5">
        <f t="shared" si="2260"/>
        <v>72226.5625</v>
      </c>
      <c r="F16137" s="5">
        <f t="shared" si="2261"/>
        <v>268.75</v>
      </c>
      <c r="G16137" s="5">
        <f t="shared" si="2262"/>
        <v>0</v>
      </c>
      <c r="H16137" s="5">
        <f t="shared" si="2263"/>
        <v>0</v>
      </c>
      <c r="I16137" s="5">
        <f t="shared" si="2264"/>
        <v>0</v>
      </c>
      <c r="J16137" s="5">
        <f t="shared" si="2265"/>
        <v>0</v>
      </c>
      <c r="K16137" s="5">
        <f t="shared" si="2266"/>
        <v>0</v>
      </c>
      <c r="L16137" s="5">
        <f t="shared" si="2267"/>
        <v>268.75</v>
      </c>
      <c r="M16137" s="5">
        <f>$K16137+'2.Time_constants_correction'!$H$11*(3*$G16137*$E16137+2*$H16137*$F16137+$I16137)</f>
        <v>0</v>
      </c>
      <c r="N16137" s="38">
        <f>$K16137+'2.Time_constants_correction'!$I$11*(3*$G16137*$E16137+2*$H16137*$F16137+$I16137)+'2.Time_constants_correction'!$I$13*(6*$G16137*$F16137+2*$H16137)</f>
        <v>0</v>
      </c>
      <c r="O16137" s="5">
        <f>$K16137+'2.Time_constants_correction'!$J$11*(3*$G16137*$E16137+2*$H16137*$F16137+$I16137)+'2.Time_constants_correction'!$J$13*(6*$G16137*$F16137+2*$H16137)+'2.Time_constants_correction'!$J$15*(6*$G16137)</f>
        <v>0</v>
      </c>
    </row>
    <row r="16138" spans="1:15" x14ac:dyDescent="0.4">
      <c r="A16138" s="5">
        <f>'2.Time_constants_correction'!B16142</f>
        <v>268.76666666666665</v>
      </c>
      <c r="B16138" s="5">
        <f>'2.Time_constants_correction'!F16142</f>
        <v>0</v>
      </c>
      <c r="D16138" s="5">
        <f t="shared" si="2259"/>
        <v>19414500.223962959</v>
      </c>
      <c r="E16138" s="5">
        <f t="shared" si="2260"/>
        <v>72235.521111111098</v>
      </c>
      <c r="F16138" s="5">
        <f t="shared" si="2261"/>
        <v>268.76666666666665</v>
      </c>
      <c r="G16138" s="5">
        <f t="shared" si="2262"/>
        <v>0</v>
      </c>
      <c r="H16138" s="5">
        <f t="shared" si="2263"/>
        <v>0</v>
      </c>
      <c r="I16138" s="5">
        <f t="shared" si="2264"/>
        <v>0</v>
      </c>
      <c r="J16138" s="5">
        <f t="shared" si="2265"/>
        <v>0</v>
      </c>
      <c r="K16138" s="5">
        <f t="shared" si="2266"/>
        <v>0</v>
      </c>
      <c r="L16138" s="5">
        <f t="shared" si="2267"/>
        <v>268.76666666666665</v>
      </c>
      <c r="M16138" s="5">
        <f>$K16138+'2.Time_constants_correction'!$H$11*(3*$G16138*$E16138+2*$H16138*$F16138+$I16138)</f>
        <v>0</v>
      </c>
      <c r="N16138" s="38">
        <f>$K16138+'2.Time_constants_correction'!$I$11*(3*$G16138*$E16138+2*$H16138*$F16138+$I16138)+'2.Time_constants_correction'!$I$13*(6*$G16138*$F16138+2*$H16138)</f>
        <v>0</v>
      </c>
      <c r="O16138" s="5">
        <f>$K16138+'2.Time_constants_correction'!$J$11*(3*$G16138*$E16138+2*$H16138*$F16138+$I16138)+'2.Time_constants_correction'!$J$13*(6*$G16138*$F16138+2*$H16138)+'2.Time_constants_correction'!$J$15*(6*$G16138)</f>
        <v>0</v>
      </c>
    </row>
    <row r="16139" spans="1:15" x14ac:dyDescent="0.4">
      <c r="A16139" s="5">
        <f>'2.Time_constants_correction'!B16143</f>
        <v>268.78333333333336</v>
      </c>
      <c r="B16139" s="5">
        <f>'2.Time_constants_correction'!F16143</f>
        <v>0</v>
      </c>
      <c r="D16139" s="5">
        <f t="shared" si="2259"/>
        <v>19418112.223995376</v>
      </c>
      <c r="E16139" s="5">
        <f t="shared" si="2260"/>
        <v>72244.480277777795</v>
      </c>
      <c r="F16139" s="5">
        <f t="shared" si="2261"/>
        <v>268.78333333333336</v>
      </c>
      <c r="G16139" s="5">
        <f t="shared" si="2262"/>
        <v>0</v>
      </c>
      <c r="H16139" s="5">
        <f t="shared" si="2263"/>
        <v>0</v>
      </c>
      <c r="I16139" s="5">
        <f t="shared" si="2264"/>
        <v>0</v>
      </c>
      <c r="J16139" s="5">
        <f t="shared" si="2265"/>
        <v>0</v>
      </c>
      <c r="K16139" s="5">
        <f t="shared" si="2266"/>
        <v>0</v>
      </c>
      <c r="L16139" s="5">
        <f t="shared" si="2267"/>
        <v>268.78333333333336</v>
      </c>
      <c r="M16139" s="5">
        <f>$K16139+'2.Time_constants_correction'!$H$11*(3*$G16139*$E16139+2*$H16139*$F16139+$I16139)</f>
        <v>0</v>
      </c>
      <c r="N16139" s="38">
        <f>$K16139+'2.Time_constants_correction'!$I$11*(3*$G16139*$E16139+2*$H16139*$F16139+$I16139)+'2.Time_constants_correction'!$I$13*(6*$G16139*$F16139+2*$H16139)</f>
        <v>0</v>
      </c>
      <c r="O16139" s="5">
        <f>$K16139+'2.Time_constants_correction'!$J$11*(3*$G16139*$E16139+2*$H16139*$F16139+$I16139)+'2.Time_constants_correction'!$J$13*(6*$G16139*$F16139+2*$H16139)+'2.Time_constants_correction'!$J$15*(6*$G16139)</f>
        <v>0</v>
      </c>
    </row>
    <row r="16140" spans="1:15" x14ac:dyDescent="0.4">
      <c r="A16140" s="5">
        <f>'2.Time_constants_correction'!B16144</f>
        <v>268.8</v>
      </c>
      <c r="B16140" s="5">
        <f>'2.Time_constants_correction'!F16144</f>
        <v>0</v>
      </c>
      <c r="D16140" s="5">
        <f t="shared" ref="D16140:D16203" si="2268">A16140^3</f>
        <v>19421724.672000002</v>
      </c>
      <c r="E16140" s="5">
        <f t="shared" ref="E16140:E16203" si="2269">A16140^2</f>
        <v>72253.440000000002</v>
      </c>
      <c r="F16140" s="5">
        <f t="shared" ref="F16140:F16203" si="2270">A16140</f>
        <v>268.8</v>
      </c>
      <c r="G16140" s="5">
        <f t="shared" si="2262"/>
        <v>0</v>
      </c>
      <c r="H16140" s="5">
        <f t="shared" si="2263"/>
        <v>0</v>
      </c>
      <c r="I16140" s="5">
        <f t="shared" si="2264"/>
        <v>0</v>
      </c>
      <c r="J16140" s="5">
        <f t="shared" si="2265"/>
        <v>0</v>
      </c>
      <c r="K16140" s="5">
        <f t="shared" si="2266"/>
        <v>0</v>
      </c>
      <c r="L16140" s="5">
        <f t="shared" si="2267"/>
        <v>268.8</v>
      </c>
      <c r="M16140" s="5">
        <f>$K16140+'2.Time_constants_correction'!$H$11*(3*$G16140*$E16140+2*$H16140*$F16140+$I16140)</f>
        <v>0</v>
      </c>
      <c r="N16140" s="38">
        <f>$K16140+'2.Time_constants_correction'!$I$11*(3*$G16140*$E16140+2*$H16140*$F16140+$I16140)+'2.Time_constants_correction'!$I$13*(6*$G16140*$F16140+2*$H16140)</f>
        <v>0</v>
      </c>
      <c r="O16140" s="5">
        <f>$K16140+'2.Time_constants_correction'!$J$11*(3*$G16140*$E16140+2*$H16140*$F16140+$I16140)+'2.Time_constants_correction'!$J$13*(6*$G16140*$F16140+2*$H16140)+'2.Time_constants_correction'!$J$15*(6*$G16140)</f>
        <v>0</v>
      </c>
    </row>
    <row r="16141" spans="1:15" x14ac:dyDescent="0.4">
      <c r="A16141" s="5">
        <f>'2.Time_constants_correction'!B16145</f>
        <v>268.81666666666666</v>
      </c>
      <c r="B16141" s="5">
        <f>'2.Time_constants_correction'!F16145</f>
        <v>0</v>
      </c>
      <c r="D16141" s="5">
        <f t="shared" si="2268"/>
        <v>19425337.568004631</v>
      </c>
      <c r="E16141" s="5">
        <f t="shared" si="2269"/>
        <v>72262.400277777779</v>
      </c>
      <c r="F16141" s="5">
        <f t="shared" si="2270"/>
        <v>268.81666666666666</v>
      </c>
      <c r="G16141" s="5">
        <f t="shared" si="2262"/>
        <v>0</v>
      </c>
      <c r="H16141" s="5">
        <f t="shared" si="2263"/>
        <v>0</v>
      </c>
      <c r="I16141" s="5">
        <f t="shared" si="2264"/>
        <v>0</v>
      </c>
      <c r="J16141" s="5">
        <f t="shared" si="2265"/>
        <v>0</v>
      </c>
      <c r="K16141" s="5">
        <f t="shared" si="2266"/>
        <v>0</v>
      </c>
      <c r="L16141" s="5">
        <f t="shared" si="2267"/>
        <v>268.81666666666666</v>
      </c>
      <c r="M16141" s="5">
        <f>$K16141+'2.Time_constants_correction'!$H$11*(3*$G16141*$E16141+2*$H16141*$F16141+$I16141)</f>
        <v>0</v>
      </c>
      <c r="N16141" s="38">
        <f>$K16141+'2.Time_constants_correction'!$I$11*(3*$G16141*$E16141+2*$H16141*$F16141+$I16141)+'2.Time_constants_correction'!$I$13*(6*$G16141*$F16141+2*$H16141)</f>
        <v>0</v>
      </c>
      <c r="O16141" s="5">
        <f>$K16141+'2.Time_constants_correction'!$J$11*(3*$G16141*$E16141+2*$H16141*$F16141+$I16141)+'2.Time_constants_correction'!$J$13*(6*$G16141*$F16141+2*$H16141)+'2.Time_constants_correction'!$J$15*(6*$G16141)</f>
        <v>0</v>
      </c>
    </row>
    <row r="16142" spans="1:15" x14ac:dyDescent="0.4">
      <c r="A16142" s="5">
        <f>'2.Time_constants_correction'!B16146</f>
        <v>268.83333333333331</v>
      </c>
      <c r="B16142" s="5">
        <f>'2.Time_constants_correction'!F16146</f>
        <v>0</v>
      </c>
      <c r="D16142" s="5">
        <f t="shared" si="2268"/>
        <v>19428950.91203703</v>
      </c>
      <c r="E16142" s="5">
        <f t="shared" si="2269"/>
        <v>72271.361111111095</v>
      </c>
      <c r="F16142" s="5">
        <f t="shared" si="2270"/>
        <v>268.83333333333331</v>
      </c>
      <c r="G16142" s="5">
        <f t="shared" si="2262"/>
        <v>0</v>
      </c>
      <c r="H16142" s="5">
        <f t="shared" si="2263"/>
        <v>0</v>
      </c>
      <c r="I16142" s="5">
        <f t="shared" si="2264"/>
        <v>0</v>
      </c>
      <c r="J16142" s="5">
        <f t="shared" si="2265"/>
        <v>0</v>
      </c>
      <c r="K16142" s="5">
        <f t="shared" si="2266"/>
        <v>0</v>
      </c>
      <c r="L16142" s="5">
        <f t="shared" si="2267"/>
        <v>268.83333333333331</v>
      </c>
      <c r="M16142" s="5">
        <f>$K16142+'2.Time_constants_correction'!$H$11*(3*$G16142*$E16142+2*$H16142*$F16142+$I16142)</f>
        <v>0</v>
      </c>
      <c r="N16142" s="38">
        <f>$K16142+'2.Time_constants_correction'!$I$11*(3*$G16142*$E16142+2*$H16142*$F16142+$I16142)+'2.Time_constants_correction'!$I$13*(6*$G16142*$F16142+2*$H16142)</f>
        <v>0</v>
      </c>
      <c r="O16142" s="5">
        <f>$K16142+'2.Time_constants_correction'!$J$11*(3*$G16142*$E16142+2*$H16142*$F16142+$I16142)+'2.Time_constants_correction'!$J$13*(6*$G16142*$F16142+2*$H16142)+'2.Time_constants_correction'!$J$15*(6*$G16142)</f>
        <v>0</v>
      </c>
    </row>
    <row r="16143" spans="1:15" x14ac:dyDescent="0.4">
      <c r="A16143" s="5">
        <f>'2.Time_constants_correction'!B16147</f>
        <v>268.85000000000002</v>
      </c>
      <c r="B16143" s="5">
        <f>'2.Time_constants_correction'!F16147</f>
        <v>0</v>
      </c>
      <c r="D16143" s="5">
        <f t="shared" si="2268"/>
        <v>19432564.704125006</v>
      </c>
      <c r="E16143" s="5">
        <f t="shared" si="2269"/>
        <v>72280.322500000009</v>
      </c>
      <c r="F16143" s="5">
        <f t="shared" si="2270"/>
        <v>268.85000000000002</v>
      </c>
      <c r="G16143" s="5">
        <f t="shared" si="2262"/>
        <v>0</v>
      </c>
      <c r="H16143" s="5">
        <f t="shared" si="2263"/>
        <v>0</v>
      </c>
      <c r="I16143" s="5">
        <f t="shared" si="2264"/>
        <v>0</v>
      </c>
      <c r="J16143" s="5">
        <f t="shared" si="2265"/>
        <v>0</v>
      </c>
      <c r="K16143" s="5">
        <f t="shared" si="2266"/>
        <v>0</v>
      </c>
      <c r="L16143" s="5">
        <f t="shared" si="2267"/>
        <v>268.85000000000002</v>
      </c>
      <c r="M16143" s="5">
        <f>$K16143+'2.Time_constants_correction'!$H$11*(3*$G16143*$E16143+2*$H16143*$F16143+$I16143)</f>
        <v>0</v>
      </c>
      <c r="N16143" s="38">
        <f>$K16143+'2.Time_constants_correction'!$I$11*(3*$G16143*$E16143+2*$H16143*$F16143+$I16143)+'2.Time_constants_correction'!$I$13*(6*$G16143*$F16143+2*$H16143)</f>
        <v>0</v>
      </c>
      <c r="O16143" s="5">
        <f>$K16143+'2.Time_constants_correction'!$J$11*(3*$G16143*$E16143+2*$H16143*$F16143+$I16143)+'2.Time_constants_correction'!$J$13*(6*$G16143*$F16143+2*$H16143)+'2.Time_constants_correction'!$J$15*(6*$G16143)</f>
        <v>0</v>
      </c>
    </row>
    <row r="16144" spans="1:15" x14ac:dyDescent="0.4">
      <c r="A16144" s="5">
        <f>'2.Time_constants_correction'!B16148</f>
        <v>268.86666666666667</v>
      </c>
      <c r="B16144" s="5">
        <f>'2.Time_constants_correction'!F16148</f>
        <v>0</v>
      </c>
      <c r="D16144" s="5">
        <f t="shared" si="2268"/>
        <v>19436178.944296297</v>
      </c>
      <c r="E16144" s="5">
        <f t="shared" si="2269"/>
        <v>72289.284444444449</v>
      </c>
      <c r="F16144" s="5">
        <f t="shared" si="2270"/>
        <v>268.86666666666667</v>
      </c>
      <c r="G16144" s="5">
        <f t="shared" si="2262"/>
        <v>0</v>
      </c>
      <c r="H16144" s="5">
        <f t="shared" si="2263"/>
        <v>0</v>
      </c>
      <c r="I16144" s="5">
        <f t="shared" si="2264"/>
        <v>0</v>
      </c>
      <c r="J16144" s="5">
        <f t="shared" si="2265"/>
        <v>0</v>
      </c>
      <c r="K16144" s="5">
        <f t="shared" si="2266"/>
        <v>0</v>
      </c>
      <c r="L16144" s="5">
        <f t="shared" si="2267"/>
        <v>268.86666666666667</v>
      </c>
      <c r="M16144" s="5">
        <f>$K16144+'2.Time_constants_correction'!$H$11*(3*$G16144*$E16144+2*$H16144*$F16144+$I16144)</f>
        <v>0</v>
      </c>
      <c r="N16144" s="38">
        <f>$K16144+'2.Time_constants_correction'!$I$11*(3*$G16144*$E16144+2*$H16144*$F16144+$I16144)+'2.Time_constants_correction'!$I$13*(6*$G16144*$F16144+2*$H16144)</f>
        <v>0</v>
      </c>
      <c r="O16144" s="5">
        <f>$K16144+'2.Time_constants_correction'!$J$11*(3*$G16144*$E16144+2*$H16144*$F16144+$I16144)+'2.Time_constants_correction'!$J$13*(6*$G16144*$F16144+2*$H16144)+'2.Time_constants_correction'!$J$15*(6*$G16144)</f>
        <v>0</v>
      </c>
    </row>
    <row r="16145" spans="1:15" x14ac:dyDescent="0.4">
      <c r="A16145" s="5">
        <f>'2.Time_constants_correction'!B16149</f>
        <v>268.88333333333333</v>
      </c>
      <c r="B16145" s="5">
        <f>'2.Time_constants_correction'!F16149</f>
        <v>0</v>
      </c>
      <c r="D16145" s="5">
        <f t="shared" si="2268"/>
        <v>19439793.632578705</v>
      </c>
      <c r="E16145" s="5">
        <f t="shared" si="2269"/>
        <v>72298.246944444443</v>
      </c>
      <c r="F16145" s="5">
        <f t="shared" si="2270"/>
        <v>268.88333333333333</v>
      </c>
      <c r="G16145" s="5">
        <f t="shared" si="2262"/>
        <v>0</v>
      </c>
      <c r="H16145" s="5">
        <f t="shared" si="2263"/>
        <v>0</v>
      </c>
      <c r="I16145" s="5">
        <f t="shared" si="2264"/>
        <v>0</v>
      </c>
      <c r="J16145" s="5">
        <f t="shared" si="2265"/>
        <v>0</v>
      </c>
      <c r="K16145" s="5">
        <f t="shared" si="2266"/>
        <v>0</v>
      </c>
      <c r="L16145" s="5">
        <f t="shared" si="2267"/>
        <v>268.88333333333333</v>
      </c>
      <c r="M16145" s="5">
        <f>$K16145+'2.Time_constants_correction'!$H$11*(3*$G16145*$E16145+2*$H16145*$F16145+$I16145)</f>
        <v>0</v>
      </c>
      <c r="N16145" s="38">
        <f>$K16145+'2.Time_constants_correction'!$I$11*(3*$G16145*$E16145+2*$H16145*$F16145+$I16145)+'2.Time_constants_correction'!$I$13*(6*$G16145*$F16145+2*$H16145)</f>
        <v>0</v>
      </c>
      <c r="O16145" s="5">
        <f>$K16145+'2.Time_constants_correction'!$J$11*(3*$G16145*$E16145+2*$H16145*$F16145+$I16145)+'2.Time_constants_correction'!$J$13*(6*$G16145*$F16145+2*$H16145)+'2.Time_constants_correction'!$J$15*(6*$G16145)</f>
        <v>0</v>
      </c>
    </row>
    <row r="16146" spans="1:15" x14ac:dyDescent="0.4">
      <c r="A16146" s="5">
        <f>'2.Time_constants_correction'!B16150</f>
        <v>268.89999999999998</v>
      </c>
      <c r="B16146" s="5">
        <f>'2.Time_constants_correction'!F16150</f>
        <v>0</v>
      </c>
      <c r="D16146" s="5">
        <f t="shared" si="2268"/>
        <v>19443408.768999998</v>
      </c>
      <c r="E16146" s="5">
        <f t="shared" si="2269"/>
        <v>72307.209999999992</v>
      </c>
      <c r="F16146" s="5">
        <f t="shared" si="2270"/>
        <v>268.89999999999998</v>
      </c>
      <c r="G16146" s="5">
        <f t="shared" ref="G16146:G16209" si="2271">INDEX(LINEST(B16141:B16152,D16141:F16152),3)</f>
        <v>0</v>
      </c>
      <c r="H16146" s="5">
        <f t="shared" ref="H16146:H16209" si="2272">INDEX(LINEST(B16141:B16152,D16141:F16152),2)</f>
        <v>0</v>
      </c>
      <c r="I16146" s="5">
        <f t="shared" ref="I16146:I16209" si="2273">INDEX(LINEST(B16141:B16152,D16141:F16152),1)</f>
        <v>0</v>
      </c>
      <c r="J16146" s="5">
        <f t="shared" ref="J16146:J16209" si="2274">INDEX(LINEST(B16141:B16152,D16141:F16152),4)</f>
        <v>0</v>
      </c>
      <c r="K16146" s="5">
        <f t="shared" ref="K16146:K16209" si="2275">G16146*$D16146+H16146*$E16146+I16146*$F16146+J16146</f>
        <v>0</v>
      </c>
      <c r="L16146" s="5">
        <f t="shared" ref="L16146:L16209" si="2276">F16146</f>
        <v>268.89999999999998</v>
      </c>
      <c r="M16146" s="5">
        <f>$K16146+'2.Time_constants_correction'!$H$11*(3*$G16146*$E16146+2*$H16146*$F16146+$I16146)</f>
        <v>0</v>
      </c>
      <c r="N16146" s="38">
        <f>$K16146+'2.Time_constants_correction'!$I$11*(3*$G16146*$E16146+2*$H16146*$F16146+$I16146)+'2.Time_constants_correction'!$I$13*(6*$G16146*$F16146+2*$H16146)</f>
        <v>0</v>
      </c>
      <c r="O16146" s="5">
        <f>$K16146+'2.Time_constants_correction'!$J$11*(3*$G16146*$E16146+2*$H16146*$F16146+$I16146)+'2.Time_constants_correction'!$J$13*(6*$G16146*$F16146+2*$H16146)+'2.Time_constants_correction'!$J$15*(6*$G16146)</f>
        <v>0</v>
      </c>
    </row>
    <row r="16147" spans="1:15" x14ac:dyDescent="0.4">
      <c r="A16147" s="5">
        <f>'2.Time_constants_correction'!B16151</f>
        <v>268.91666666666669</v>
      </c>
      <c r="B16147" s="5">
        <f>'2.Time_constants_correction'!F16151</f>
        <v>0</v>
      </c>
      <c r="D16147" s="5">
        <f t="shared" si="2268"/>
        <v>19447024.353587966</v>
      </c>
      <c r="E16147" s="5">
        <f t="shared" si="2269"/>
        <v>72316.173611111124</v>
      </c>
      <c r="F16147" s="5">
        <f t="shared" si="2270"/>
        <v>268.91666666666669</v>
      </c>
      <c r="G16147" s="5">
        <f t="shared" si="2271"/>
        <v>0</v>
      </c>
      <c r="H16147" s="5">
        <f t="shared" si="2272"/>
        <v>0</v>
      </c>
      <c r="I16147" s="5">
        <f t="shared" si="2273"/>
        <v>0</v>
      </c>
      <c r="J16147" s="5">
        <f t="shared" si="2274"/>
        <v>0</v>
      </c>
      <c r="K16147" s="5">
        <f t="shared" si="2275"/>
        <v>0</v>
      </c>
      <c r="L16147" s="5">
        <f t="shared" si="2276"/>
        <v>268.91666666666669</v>
      </c>
      <c r="M16147" s="5">
        <f>$K16147+'2.Time_constants_correction'!$H$11*(3*$G16147*$E16147+2*$H16147*$F16147+$I16147)</f>
        <v>0</v>
      </c>
      <c r="N16147" s="38">
        <f>$K16147+'2.Time_constants_correction'!$I$11*(3*$G16147*$E16147+2*$H16147*$F16147+$I16147)+'2.Time_constants_correction'!$I$13*(6*$G16147*$F16147+2*$H16147)</f>
        <v>0</v>
      </c>
      <c r="O16147" s="5">
        <f>$K16147+'2.Time_constants_correction'!$J$11*(3*$G16147*$E16147+2*$H16147*$F16147+$I16147)+'2.Time_constants_correction'!$J$13*(6*$G16147*$F16147+2*$H16147)+'2.Time_constants_correction'!$J$15*(6*$G16147)</f>
        <v>0</v>
      </c>
    </row>
    <row r="16148" spans="1:15" x14ac:dyDescent="0.4">
      <c r="A16148" s="5">
        <f>'2.Time_constants_correction'!B16152</f>
        <v>268.93333333333334</v>
      </c>
      <c r="B16148" s="5">
        <f>'2.Time_constants_correction'!F16152</f>
        <v>0</v>
      </c>
      <c r="D16148" s="5">
        <f t="shared" si="2268"/>
        <v>19450640.386370372</v>
      </c>
      <c r="E16148" s="5">
        <f t="shared" si="2269"/>
        <v>72325.137777777782</v>
      </c>
      <c r="F16148" s="5">
        <f t="shared" si="2270"/>
        <v>268.93333333333334</v>
      </c>
      <c r="G16148" s="5">
        <f t="shared" si="2271"/>
        <v>0</v>
      </c>
      <c r="H16148" s="5">
        <f t="shared" si="2272"/>
        <v>0</v>
      </c>
      <c r="I16148" s="5">
        <f t="shared" si="2273"/>
        <v>0</v>
      </c>
      <c r="J16148" s="5">
        <f t="shared" si="2274"/>
        <v>0</v>
      </c>
      <c r="K16148" s="5">
        <f t="shared" si="2275"/>
        <v>0</v>
      </c>
      <c r="L16148" s="5">
        <f t="shared" si="2276"/>
        <v>268.93333333333334</v>
      </c>
      <c r="M16148" s="5">
        <f>$K16148+'2.Time_constants_correction'!$H$11*(3*$G16148*$E16148+2*$H16148*$F16148+$I16148)</f>
        <v>0</v>
      </c>
      <c r="N16148" s="38">
        <f>$K16148+'2.Time_constants_correction'!$I$11*(3*$G16148*$E16148+2*$H16148*$F16148+$I16148)+'2.Time_constants_correction'!$I$13*(6*$G16148*$F16148+2*$H16148)</f>
        <v>0</v>
      </c>
      <c r="O16148" s="5">
        <f>$K16148+'2.Time_constants_correction'!$J$11*(3*$G16148*$E16148+2*$H16148*$F16148+$I16148)+'2.Time_constants_correction'!$J$13*(6*$G16148*$F16148+2*$H16148)+'2.Time_constants_correction'!$J$15*(6*$G16148)</f>
        <v>0</v>
      </c>
    </row>
    <row r="16149" spans="1:15" x14ac:dyDescent="0.4">
      <c r="A16149" s="5">
        <f>'2.Time_constants_correction'!B16153</f>
        <v>268.95</v>
      </c>
      <c r="B16149" s="5">
        <f>'2.Time_constants_correction'!F16153</f>
        <v>0</v>
      </c>
      <c r="D16149" s="5">
        <f t="shared" si="2268"/>
        <v>19454256.867374998</v>
      </c>
      <c r="E16149" s="5">
        <f t="shared" si="2269"/>
        <v>72334.102499999994</v>
      </c>
      <c r="F16149" s="5">
        <f t="shared" si="2270"/>
        <v>268.95</v>
      </c>
      <c r="G16149" s="5">
        <f t="shared" si="2271"/>
        <v>0</v>
      </c>
      <c r="H16149" s="5">
        <f t="shared" si="2272"/>
        <v>0</v>
      </c>
      <c r="I16149" s="5">
        <f t="shared" si="2273"/>
        <v>0</v>
      </c>
      <c r="J16149" s="5">
        <f t="shared" si="2274"/>
        <v>0</v>
      </c>
      <c r="K16149" s="5">
        <f t="shared" si="2275"/>
        <v>0</v>
      </c>
      <c r="L16149" s="5">
        <f t="shared" si="2276"/>
        <v>268.95</v>
      </c>
      <c r="M16149" s="5">
        <f>$K16149+'2.Time_constants_correction'!$H$11*(3*$G16149*$E16149+2*$H16149*$F16149+$I16149)</f>
        <v>0</v>
      </c>
      <c r="N16149" s="38">
        <f>$K16149+'2.Time_constants_correction'!$I$11*(3*$G16149*$E16149+2*$H16149*$F16149+$I16149)+'2.Time_constants_correction'!$I$13*(6*$G16149*$F16149+2*$H16149)</f>
        <v>0</v>
      </c>
      <c r="O16149" s="5">
        <f>$K16149+'2.Time_constants_correction'!$J$11*(3*$G16149*$E16149+2*$H16149*$F16149+$I16149)+'2.Time_constants_correction'!$J$13*(6*$G16149*$F16149+2*$H16149)+'2.Time_constants_correction'!$J$15*(6*$G16149)</f>
        <v>0</v>
      </c>
    </row>
    <row r="16150" spans="1:15" x14ac:dyDescent="0.4">
      <c r="A16150" s="5">
        <f>'2.Time_constants_correction'!B16154</f>
        <v>268.96666666666664</v>
      </c>
      <c r="B16150" s="5">
        <f>'2.Time_constants_correction'!F16154</f>
        <v>0</v>
      </c>
      <c r="D16150" s="5">
        <f t="shared" si="2268"/>
        <v>19457873.796629623</v>
      </c>
      <c r="E16150" s="5">
        <f t="shared" si="2269"/>
        <v>72343.06777777776</v>
      </c>
      <c r="F16150" s="5">
        <f t="shared" si="2270"/>
        <v>268.96666666666664</v>
      </c>
      <c r="G16150" s="5">
        <f t="shared" si="2271"/>
        <v>0</v>
      </c>
      <c r="H16150" s="5">
        <f t="shared" si="2272"/>
        <v>0</v>
      </c>
      <c r="I16150" s="5">
        <f t="shared" si="2273"/>
        <v>0</v>
      </c>
      <c r="J16150" s="5">
        <f t="shared" si="2274"/>
        <v>0</v>
      </c>
      <c r="K16150" s="5">
        <f t="shared" si="2275"/>
        <v>0</v>
      </c>
      <c r="L16150" s="5">
        <f t="shared" si="2276"/>
        <v>268.96666666666664</v>
      </c>
      <c r="M16150" s="5">
        <f>$K16150+'2.Time_constants_correction'!$H$11*(3*$G16150*$E16150+2*$H16150*$F16150+$I16150)</f>
        <v>0</v>
      </c>
      <c r="N16150" s="38">
        <f>$K16150+'2.Time_constants_correction'!$I$11*(3*$G16150*$E16150+2*$H16150*$F16150+$I16150)+'2.Time_constants_correction'!$I$13*(6*$G16150*$F16150+2*$H16150)</f>
        <v>0</v>
      </c>
      <c r="O16150" s="5">
        <f>$K16150+'2.Time_constants_correction'!$J$11*(3*$G16150*$E16150+2*$H16150*$F16150+$I16150)+'2.Time_constants_correction'!$J$13*(6*$G16150*$F16150+2*$H16150)+'2.Time_constants_correction'!$J$15*(6*$G16150)</f>
        <v>0</v>
      </c>
    </row>
    <row r="16151" spans="1:15" x14ac:dyDescent="0.4">
      <c r="A16151" s="5">
        <f>'2.Time_constants_correction'!B16155</f>
        <v>268.98333333333335</v>
      </c>
      <c r="B16151" s="5">
        <f>'2.Time_constants_correction'!F16155</f>
        <v>0</v>
      </c>
      <c r="D16151" s="5">
        <f t="shared" si="2268"/>
        <v>19461491.174162041</v>
      </c>
      <c r="E16151" s="5">
        <f t="shared" si="2269"/>
        <v>72352.033611111125</v>
      </c>
      <c r="F16151" s="5">
        <f t="shared" si="2270"/>
        <v>268.98333333333335</v>
      </c>
      <c r="G16151" s="5">
        <f t="shared" si="2271"/>
        <v>0</v>
      </c>
      <c r="H16151" s="5">
        <f t="shared" si="2272"/>
        <v>0</v>
      </c>
      <c r="I16151" s="5">
        <f t="shared" si="2273"/>
        <v>0</v>
      </c>
      <c r="J16151" s="5">
        <f t="shared" si="2274"/>
        <v>0</v>
      </c>
      <c r="K16151" s="5">
        <f t="shared" si="2275"/>
        <v>0</v>
      </c>
      <c r="L16151" s="5">
        <f t="shared" si="2276"/>
        <v>268.98333333333335</v>
      </c>
      <c r="M16151" s="5">
        <f>$K16151+'2.Time_constants_correction'!$H$11*(3*$G16151*$E16151+2*$H16151*$F16151+$I16151)</f>
        <v>0</v>
      </c>
      <c r="N16151" s="38">
        <f>$K16151+'2.Time_constants_correction'!$I$11*(3*$G16151*$E16151+2*$H16151*$F16151+$I16151)+'2.Time_constants_correction'!$I$13*(6*$G16151*$F16151+2*$H16151)</f>
        <v>0</v>
      </c>
      <c r="O16151" s="5">
        <f>$K16151+'2.Time_constants_correction'!$J$11*(3*$G16151*$E16151+2*$H16151*$F16151+$I16151)+'2.Time_constants_correction'!$J$13*(6*$G16151*$F16151+2*$H16151)+'2.Time_constants_correction'!$J$15*(6*$G16151)</f>
        <v>0</v>
      </c>
    </row>
    <row r="16152" spans="1:15" x14ac:dyDescent="0.4">
      <c r="A16152" s="5">
        <f>'2.Time_constants_correction'!B16156</f>
        <v>269</v>
      </c>
      <c r="B16152" s="5">
        <f>'2.Time_constants_correction'!F16156</f>
        <v>0</v>
      </c>
      <c r="D16152" s="5">
        <f t="shared" si="2268"/>
        <v>19465109</v>
      </c>
      <c r="E16152" s="5">
        <f t="shared" si="2269"/>
        <v>72361</v>
      </c>
      <c r="F16152" s="5">
        <f t="shared" si="2270"/>
        <v>269</v>
      </c>
      <c r="G16152" s="5">
        <f t="shared" si="2271"/>
        <v>0</v>
      </c>
      <c r="H16152" s="5">
        <f t="shared" si="2272"/>
        <v>0</v>
      </c>
      <c r="I16152" s="5">
        <f t="shared" si="2273"/>
        <v>0</v>
      </c>
      <c r="J16152" s="5">
        <f t="shared" si="2274"/>
        <v>0</v>
      </c>
      <c r="K16152" s="5">
        <f t="shared" si="2275"/>
        <v>0</v>
      </c>
      <c r="L16152" s="5">
        <f t="shared" si="2276"/>
        <v>269</v>
      </c>
      <c r="M16152" s="5">
        <f>$K16152+'2.Time_constants_correction'!$H$11*(3*$G16152*$E16152+2*$H16152*$F16152+$I16152)</f>
        <v>0</v>
      </c>
      <c r="N16152" s="38">
        <f>$K16152+'2.Time_constants_correction'!$I$11*(3*$G16152*$E16152+2*$H16152*$F16152+$I16152)+'2.Time_constants_correction'!$I$13*(6*$G16152*$F16152+2*$H16152)</f>
        <v>0</v>
      </c>
      <c r="O16152" s="5">
        <f>$K16152+'2.Time_constants_correction'!$J$11*(3*$G16152*$E16152+2*$H16152*$F16152+$I16152)+'2.Time_constants_correction'!$J$13*(6*$G16152*$F16152+2*$H16152)+'2.Time_constants_correction'!$J$15*(6*$G16152)</f>
        <v>0</v>
      </c>
    </row>
    <row r="16153" spans="1:15" x14ac:dyDescent="0.4">
      <c r="A16153" s="5">
        <f>'2.Time_constants_correction'!B16157</f>
        <v>269.01666666666665</v>
      </c>
      <c r="B16153" s="5">
        <f>'2.Time_constants_correction'!F16157</f>
        <v>0</v>
      </c>
      <c r="D16153" s="5">
        <f t="shared" si="2268"/>
        <v>19468727.274171293</v>
      </c>
      <c r="E16153" s="5">
        <f t="shared" si="2269"/>
        <v>72369.96694444443</v>
      </c>
      <c r="F16153" s="5">
        <f t="shared" si="2270"/>
        <v>269.01666666666665</v>
      </c>
      <c r="G16153" s="5">
        <f t="shared" si="2271"/>
        <v>0</v>
      </c>
      <c r="H16153" s="5">
        <f t="shared" si="2272"/>
        <v>0</v>
      </c>
      <c r="I16153" s="5">
        <f t="shared" si="2273"/>
        <v>0</v>
      </c>
      <c r="J16153" s="5">
        <f t="shared" si="2274"/>
        <v>0</v>
      </c>
      <c r="K16153" s="5">
        <f t="shared" si="2275"/>
        <v>0</v>
      </c>
      <c r="L16153" s="5">
        <f t="shared" si="2276"/>
        <v>269.01666666666665</v>
      </c>
      <c r="M16153" s="5">
        <f>$K16153+'2.Time_constants_correction'!$H$11*(3*$G16153*$E16153+2*$H16153*$F16153+$I16153)</f>
        <v>0</v>
      </c>
      <c r="N16153" s="38">
        <f>$K16153+'2.Time_constants_correction'!$I$11*(3*$G16153*$E16153+2*$H16153*$F16153+$I16153)+'2.Time_constants_correction'!$I$13*(6*$G16153*$F16153+2*$H16153)</f>
        <v>0</v>
      </c>
      <c r="O16153" s="5">
        <f>$K16153+'2.Time_constants_correction'!$J$11*(3*$G16153*$E16153+2*$H16153*$F16153+$I16153)+'2.Time_constants_correction'!$J$13*(6*$G16153*$F16153+2*$H16153)+'2.Time_constants_correction'!$J$15*(6*$G16153)</f>
        <v>0</v>
      </c>
    </row>
    <row r="16154" spans="1:15" x14ac:dyDescent="0.4">
      <c r="A16154" s="5">
        <f>'2.Time_constants_correction'!B16158</f>
        <v>269.03333333333336</v>
      </c>
      <c r="B16154" s="5">
        <f>'2.Time_constants_correction'!F16158</f>
        <v>0</v>
      </c>
      <c r="D16154" s="5">
        <f t="shared" si="2268"/>
        <v>19472345.99670371</v>
      </c>
      <c r="E16154" s="5">
        <f t="shared" si="2269"/>
        <v>72378.934444444458</v>
      </c>
      <c r="F16154" s="5">
        <f t="shared" si="2270"/>
        <v>269.03333333333336</v>
      </c>
      <c r="G16154" s="5">
        <f t="shared" si="2271"/>
        <v>0</v>
      </c>
      <c r="H16154" s="5">
        <f t="shared" si="2272"/>
        <v>0</v>
      </c>
      <c r="I16154" s="5">
        <f t="shared" si="2273"/>
        <v>0</v>
      </c>
      <c r="J16154" s="5">
        <f t="shared" si="2274"/>
        <v>0</v>
      </c>
      <c r="K16154" s="5">
        <f t="shared" si="2275"/>
        <v>0</v>
      </c>
      <c r="L16154" s="5">
        <f t="shared" si="2276"/>
        <v>269.03333333333336</v>
      </c>
      <c r="M16154" s="5">
        <f>$K16154+'2.Time_constants_correction'!$H$11*(3*$G16154*$E16154+2*$H16154*$F16154+$I16154)</f>
        <v>0</v>
      </c>
      <c r="N16154" s="38">
        <f>$K16154+'2.Time_constants_correction'!$I$11*(3*$G16154*$E16154+2*$H16154*$F16154+$I16154)+'2.Time_constants_correction'!$I$13*(6*$G16154*$F16154+2*$H16154)</f>
        <v>0</v>
      </c>
      <c r="O16154" s="5">
        <f>$K16154+'2.Time_constants_correction'!$J$11*(3*$G16154*$E16154+2*$H16154*$F16154+$I16154)+'2.Time_constants_correction'!$J$13*(6*$G16154*$F16154+2*$H16154)+'2.Time_constants_correction'!$J$15*(6*$G16154)</f>
        <v>0</v>
      </c>
    </row>
    <row r="16155" spans="1:15" x14ac:dyDescent="0.4">
      <c r="A16155" s="5">
        <f>'2.Time_constants_correction'!B16159</f>
        <v>269.05</v>
      </c>
      <c r="B16155" s="5">
        <f>'2.Time_constants_correction'!F16159</f>
        <v>0</v>
      </c>
      <c r="D16155" s="5">
        <f t="shared" si="2268"/>
        <v>19475965.167625003</v>
      </c>
      <c r="E16155" s="5">
        <f t="shared" si="2269"/>
        <v>72387.902500000011</v>
      </c>
      <c r="F16155" s="5">
        <f t="shared" si="2270"/>
        <v>269.05</v>
      </c>
      <c r="G16155" s="5">
        <f t="shared" si="2271"/>
        <v>0</v>
      </c>
      <c r="H16155" s="5">
        <f t="shared" si="2272"/>
        <v>0</v>
      </c>
      <c r="I16155" s="5">
        <f t="shared" si="2273"/>
        <v>0</v>
      </c>
      <c r="J16155" s="5">
        <f t="shared" si="2274"/>
        <v>0</v>
      </c>
      <c r="K16155" s="5">
        <f t="shared" si="2275"/>
        <v>0</v>
      </c>
      <c r="L16155" s="5">
        <f t="shared" si="2276"/>
        <v>269.05</v>
      </c>
      <c r="M16155" s="5">
        <f>$K16155+'2.Time_constants_correction'!$H$11*(3*$G16155*$E16155+2*$H16155*$F16155+$I16155)</f>
        <v>0</v>
      </c>
      <c r="N16155" s="38">
        <f>$K16155+'2.Time_constants_correction'!$I$11*(3*$G16155*$E16155+2*$H16155*$F16155+$I16155)+'2.Time_constants_correction'!$I$13*(6*$G16155*$F16155+2*$H16155)</f>
        <v>0</v>
      </c>
      <c r="O16155" s="5">
        <f>$K16155+'2.Time_constants_correction'!$J$11*(3*$G16155*$E16155+2*$H16155*$F16155+$I16155)+'2.Time_constants_correction'!$J$13*(6*$G16155*$F16155+2*$H16155)+'2.Time_constants_correction'!$J$15*(6*$G16155)</f>
        <v>0</v>
      </c>
    </row>
    <row r="16156" spans="1:15" x14ac:dyDescent="0.4">
      <c r="A16156" s="5">
        <f>'2.Time_constants_correction'!B16160</f>
        <v>269.06666666666666</v>
      </c>
      <c r="B16156" s="5">
        <f>'2.Time_constants_correction'!F16160</f>
        <v>0</v>
      </c>
      <c r="D16156" s="5">
        <f t="shared" si="2268"/>
        <v>19479584.78696296</v>
      </c>
      <c r="E16156" s="5">
        <f t="shared" si="2269"/>
        <v>72396.871111111104</v>
      </c>
      <c r="F16156" s="5">
        <f t="shared" si="2270"/>
        <v>269.06666666666666</v>
      </c>
      <c r="G16156" s="5">
        <f t="shared" si="2271"/>
        <v>0</v>
      </c>
      <c r="H16156" s="5">
        <f t="shared" si="2272"/>
        <v>0</v>
      </c>
      <c r="I16156" s="5">
        <f t="shared" si="2273"/>
        <v>0</v>
      </c>
      <c r="J16156" s="5">
        <f t="shared" si="2274"/>
        <v>0</v>
      </c>
      <c r="K16156" s="5">
        <f t="shared" si="2275"/>
        <v>0</v>
      </c>
      <c r="L16156" s="5">
        <f t="shared" si="2276"/>
        <v>269.06666666666666</v>
      </c>
      <c r="M16156" s="5">
        <f>$K16156+'2.Time_constants_correction'!$H$11*(3*$G16156*$E16156+2*$H16156*$F16156+$I16156)</f>
        <v>0</v>
      </c>
      <c r="N16156" s="38">
        <f>$K16156+'2.Time_constants_correction'!$I$11*(3*$G16156*$E16156+2*$H16156*$F16156+$I16156)+'2.Time_constants_correction'!$I$13*(6*$G16156*$F16156+2*$H16156)</f>
        <v>0</v>
      </c>
      <c r="O16156" s="5">
        <f>$K16156+'2.Time_constants_correction'!$J$11*(3*$G16156*$E16156+2*$H16156*$F16156+$I16156)+'2.Time_constants_correction'!$J$13*(6*$G16156*$F16156+2*$H16156)+'2.Time_constants_correction'!$J$15*(6*$G16156)</f>
        <v>0</v>
      </c>
    </row>
    <row r="16157" spans="1:15" x14ac:dyDescent="0.4">
      <c r="A16157" s="5">
        <f>'2.Time_constants_correction'!B16161</f>
        <v>269.08333333333331</v>
      </c>
      <c r="B16157" s="5">
        <f>'2.Time_constants_correction'!F16161</f>
        <v>0</v>
      </c>
      <c r="D16157" s="5">
        <f t="shared" si="2268"/>
        <v>19483204.854745366</v>
      </c>
      <c r="E16157" s="5">
        <f t="shared" si="2269"/>
        <v>72405.840277777766</v>
      </c>
      <c r="F16157" s="5">
        <f t="shared" si="2270"/>
        <v>269.08333333333331</v>
      </c>
      <c r="G16157" s="5">
        <f t="shared" si="2271"/>
        <v>0</v>
      </c>
      <c r="H16157" s="5">
        <f t="shared" si="2272"/>
        <v>0</v>
      </c>
      <c r="I16157" s="5">
        <f t="shared" si="2273"/>
        <v>0</v>
      </c>
      <c r="J16157" s="5">
        <f t="shared" si="2274"/>
        <v>0</v>
      </c>
      <c r="K16157" s="5">
        <f t="shared" si="2275"/>
        <v>0</v>
      </c>
      <c r="L16157" s="5">
        <f t="shared" si="2276"/>
        <v>269.08333333333331</v>
      </c>
      <c r="M16157" s="5">
        <f>$K16157+'2.Time_constants_correction'!$H$11*(3*$G16157*$E16157+2*$H16157*$F16157+$I16157)</f>
        <v>0</v>
      </c>
      <c r="N16157" s="38">
        <f>$K16157+'2.Time_constants_correction'!$I$11*(3*$G16157*$E16157+2*$H16157*$F16157+$I16157)+'2.Time_constants_correction'!$I$13*(6*$G16157*$F16157+2*$H16157)</f>
        <v>0</v>
      </c>
      <c r="O16157" s="5">
        <f>$K16157+'2.Time_constants_correction'!$J$11*(3*$G16157*$E16157+2*$H16157*$F16157+$I16157)+'2.Time_constants_correction'!$J$13*(6*$G16157*$F16157+2*$H16157)+'2.Time_constants_correction'!$J$15*(6*$G16157)</f>
        <v>0</v>
      </c>
    </row>
    <row r="16158" spans="1:15" x14ac:dyDescent="0.4">
      <c r="A16158" s="5">
        <f>'2.Time_constants_correction'!B16162</f>
        <v>269.10000000000002</v>
      </c>
      <c r="B16158" s="5">
        <f>'2.Time_constants_correction'!F16162</f>
        <v>0</v>
      </c>
      <c r="D16158" s="5">
        <f t="shared" si="2268"/>
        <v>19486825.371000007</v>
      </c>
      <c r="E16158" s="5">
        <f t="shared" si="2269"/>
        <v>72414.810000000012</v>
      </c>
      <c r="F16158" s="5">
        <f t="shared" si="2270"/>
        <v>269.10000000000002</v>
      </c>
      <c r="G16158" s="5">
        <f t="shared" si="2271"/>
        <v>0</v>
      </c>
      <c r="H16158" s="5">
        <f t="shared" si="2272"/>
        <v>0</v>
      </c>
      <c r="I16158" s="5">
        <f t="shared" si="2273"/>
        <v>0</v>
      </c>
      <c r="J16158" s="5">
        <f t="shared" si="2274"/>
        <v>0</v>
      </c>
      <c r="K16158" s="5">
        <f t="shared" si="2275"/>
        <v>0</v>
      </c>
      <c r="L16158" s="5">
        <f t="shared" si="2276"/>
        <v>269.10000000000002</v>
      </c>
      <c r="M16158" s="5">
        <f>$K16158+'2.Time_constants_correction'!$H$11*(3*$G16158*$E16158+2*$H16158*$F16158+$I16158)</f>
        <v>0</v>
      </c>
      <c r="N16158" s="38">
        <f>$K16158+'2.Time_constants_correction'!$I$11*(3*$G16158*$E16158+2*$H16158*$F16158+$I16158)+'2.Time_constants_correction'!$I$13*(6*$G16158*$F16158+2*$H16158)</f>
        <v>0</v>
      </c>
      <c r="O16158" s="5">
        <f>$K16158+'2.Time_constants_correction'!$J$11*(3*$G16158*$E16158+2*$H16158*$F16158+$I16158)+'2.Time_constants_correction'!$J$13*(6*$G16158*$F16158+2*$H16158)+'2.Time_constants_correction'!$J$15*(6*$G16158)</f>
        <v>0</v>
      </c>
    </row>
    <row r="16159" spans="1:15" x14ac:dyDescent="0.4">
      <c r="A16159" s="5">
        <f>'2.Time_constants_correction'!B16163</f>
        <v>269.11666666666667</v>
      </c>
      <c r="B16159" s="5">
        <f>'2.Time_constants_correction'!F16163</f>
        <v>0</v>
      </c>
      <c r="D16159" s="5">
        <f t="shared" si="2268"/>
        <v>19490446.335754633</v>
      </c>
      <c r="E16159" s="5">
        <f t="shared" si="2269"/>
        <v>72423.780277777783</v>
      </c>
      <c r="F16159" s="5">
        <f t="shared" si="2270"/>
        <v>269.11666666666667</v>
      </c>
      <c r="G16159" s="5">
        <f t="shared" si="2271"/>
        <v>0</v>
      </c>
      <c r="H16159" s="5">
        <f t="shared" si="2272"/>
        <v>0</v>
      </c>
      <c r="I16159" s="5">
        <f t="shared" si="2273"/>
        <v>0</v>
      </c>
      <c r="J16159" s="5">
        <f t="shared" si="2274"/>
        <v>0</v>
      </c>
      <c r="K16159" s="5">
        <f t="shared" si="2275"/>
        <v>0</v>
      </c>
      <c r="L16159" s="5">
        <f t="shared" si="2276"/>
        <v>269.11666666666667</v>
      </c>
      <c r="M16159" s="5">
        <f>$K16159+'2.Time_constants_correction'!$H$11*(3*$G16159*$E16159+2*$H16159*$F16159+$I16159)</f>
        <v>0</v>
      </c>
      <c r="N16159" s="38">
        <f>$K16159+'2.Time_constants_correction'!$I$11*(3*$G16159*$E16159+2*$H16159*$F16159+$I16159)+'2.Time_constants_correction'!$I$13*(6*$G16159*$F16159+2*$H16159)</f>
        <v>0</v>
      </c>
      <c r="O16159" s="5">
        <f>$K16159+'2.Time_constants_correction'!$J$11*(3*$G16159*$E16159+2*$H16159*$F16159+$I16159)+'2.Time_constants_correction'!$J$13*(6*$G16159*$F16159+2*$H16159)+'2.Time_constants_correction'!$J$15*(6*$G16159)</f>
        <v>0</v>
      </c>
    </row>
    <row r="16160" spans="1:15" x14ac:dyDescent="0.4">
      <c r="A16160" s="5">
        <f>'2.Time_constants_correction'!B16164</f>
        <v>269.13333333333333</v>
      </c>
      <c r="B16160" s="5">
        <f>'2.Time_constants_correction'!F16164</f>
        <v>0</v>
      </c>
      <c r="D16160" s="5">
        <f t="shared" si="2268"/>
        <v>19494067.749037035</v>
      </c>
      <c r="E16160" s="5">
        <f t="shared" si="2269"/>
        <v>72432.751111111109</v>
      </c>
      <c r="F16160" s="5">
        <f t="shared" si="2270"/>
        <v>269.13333333333333</v>
      </c>
      <c r="G16160" s="5">
        <f t="shared" si="2271"/>
        <v>0</v>
      </c>
      <c r="H16160" s="5">
        <f t="shared" si="2272"/>
        <v>0</v>
      </c>
      <c r="I16160" s="5">
        <f t="shared" si="2273"/>
        <v>0</v>
      </c>
      <c r="J16160" s="5">
        <f t="shared" si="2274"/>
        <v>0</v>
      </c>
      <c r="K16160" s="5">
        <f t="shared" si="2275"/>
        <v>0</v>
      </c>
      <c r="L16160" s="5">
        <f t="shared" si="2276"/>
        <v>269.13333333333333</v>
      </c>
      <c r="M16160" s="5">
        <f>$K16160+'2.Time_constants_correction'!$H$11*(3*$G16160*$E16160+2*$H16160*$F16160+$I16160)</f>
        <v>0</v>
      </c>
      <c r="N16160" s="38">
        <f>$K16160+'2.Time_constants_correction'!$I$11*(3*$G16160*$E16160+2*$H16160*$F16160+$I16160)+'2.Time_constants_correction'!$I$13*(6*$G16160*$F16160+2*$H16160)</f>
        <v>0</v>
      </c>
      <c r="O16160" s="5">
        <f>$K16160+'2.Time_constants_correction'!$J$11*(3*$G16160*$E16160+2*$H16160*$F16160+$I16160)+'2.Time_constants_correction'!$J$13*(6*$G16160*$F16160+2*$H16160)+'2.Time_constants_correction'!$J$15*(6*$G16160)</f>
        <v>0</v>
      </c>
    </row>
    <row r="16161" spans="1:15" x14ac:dyDescent="0.4">
      <c r="A16161" s="5">
        <f>'2.Time_constants_correction'!B16165</f>
        <v>269.14999999999998</v>
      </c>
      <c r="B16161" s="5">
        <f>'2.Time_constants_correction'!F16165</f>
        <v>0</v>
      </c>
      <c r="D16161" s="5">
        <f t="shared" si="2268"/>
        <v>19497689.610874996</v>
      </c>
      <c r="E16161" s="5">
        <f t="shared" si="2269"/>
        <v>72441.722499999989</v>
      </c>
      <c r="F16161" s="5">
        <f t="shared" si="2270"/>
        <v>269.14999999999998</v>
      </c>
      <c r="G16161" s="5">
        <f t="shared" si="2271"/>
        <v>0</v>
      </c>
      <c r="H16161" s="5">
        <f t="shared" si="2272"/>
        <v>0</v>
      </c>
      <c r="I16161" s="5">
        <f t="shared" si="2273"/>
        <v>0</v>
      </c>
      <c r="J16161" s="5">
        <f t="shared" si="2274"/>
        <v>0</v>
      </c>
      <c r="K16161" s="5">
        <f t="shared" si="2275"/>
        <v>0</v>
      </c>
      <c r="L16161" s="5">
        <f t="shared" si="2276"/>
        <v>269.14999999999998</v>
      </c>
      <c r="M16161" s="5">
        <f>$K16161+'2.Time_constants_correction'!$H$11*(3*$G16161*$E16161+2*$H16161*$F16161+$I16161)</f>
        <v>0</v>
      </c>
      <c r="N16161" s="38">
        <f>$K16161+'2.Time_constants_correction'!$I$11*(3*$G16161*$E16161+2*$H16161*$F16161+$I16161)+'2.Time_constants_correction'!$I$13*(6*$G16161*$F16161+2*$H16161)</f>
        <v>0</v>
      </c>
      <c r="O16161" s="5">
        <f>$K16161+'2.Time_constants_correction'!$J$11*(3*$G16161*$E16161+2*$H16161*$F16161+$I16161)+'2.Time_constants_correction'!$J$13*(6*$G16161*$F16161+2*$H16161)+'2.Time_constants_correction'!$J$15*(6*$G16161)</f>
        <v>0</v>
      </c>
    </row>
    <row r="16162" spans="1:15" x14ac:dyDescent="0.4">
      <c r="A16162" s="5">
        <f>'2.Time_constants_correction'!B16166</f>
        <v>269.16666666666669</v>
      </c>
      <c r="B16162" s="5">
        <f>'2.Time_constants_correction'!F16166</f>
        <v>0</v>
      </c>
      <c r="D16162" s="5">
        <f t="shared" si="2268"/>
        <v>19501311.921296299</v>
      </c>
      <c r="E16162" s="5">
        <f t="shared" si="2269"/>
        <v>72450.694444444453</v>
      </c>
      <c r="F16162" s="5">
        <f t="shared" si="2270"/>
        <v>269.16666666666669</v>
      </c>
      <c r="G16162" s="5">
        <f t="shared" si="2271"/>
        <v>0</v>
      </c>
      <c r="H16162" s="5">
        <f t="shared" si="2272"/>
        <v>0</v>
      </c>
      <c r="I16162" s="5">
        <f t="shared" si="2273"/>
        <v>0</v>
      </c>
      <c r="J16162" s="5">
        <f t="shared" si="2274"/>
        <v>0</v>
      </c>
      <c r="K16162" s="5">
        <f t="shared" si="2275"/>
        <v>0</v>
      </c>
      <c r="L16162" s="5">
        <f t="shared" si="2276"/>
        <v>269.16666666666669</v>
      </c>
      <c r="M16162" s="5">
        <f>$K16162+'2.Time_constants_correction'!$H$11*(3*$G16162*$E16162+2*$H16162*$F16162+$I16162)</f>
        <v>0</v>
      </c>
      <c r="N16162" s="38">
        <f>$K16162+'2.Time_constants_correction'!$I$11*(3*$G16162*$E16162+2*$H16162*$F16162+$I16162)+'2.Time_constants_correction'!$I$13*(6*$G16162*$F16162+2*$H16162)</f>
        <v>0</v>
      </c>
      <c r="O16162" s="5">
        <f>$K16162+'2.Time_constants_correction'!$J$11*(3*$G16162*$E16162+2*$H16162*$F16162+$I16162)+'2.Time_constants_correction'!$J$13*(6*$G16162*$F16162+2*$H16162)+'2.Time_constants_correction'!$J$15*(6*$G16162)</f>
        <v>0</v>
      </c>
    </row>
    <row r="16163" spans="1:15" x14ac:dyDescent="0.4">
      <c r="A16163" s="5">
        <f>'2.Time_constants_correction'!B16167</f>
        <v>269.18333333333334</v>
      </c>
      <c r="B16163" s="5">
        <f>'2.Time_constants_correction'!F16167</f>
        <v>0</v>
      </c>
      <c r="D16163" s="5">
        <f t="shared" si="2268"/>
        <v>19504934.680328704</v>
      </c>
      <c r="E16163" s="5">
        <f t="shared" si="2269"/>
        <v>72459.666944444441</v>
      </c>
      <c r="F16163" s="5">
        <f t="shared" si="2270"/>
        <v>269.18333333333334</v>
      </c>
      <c r="G16163" s="5">
        <f t="shared" si="2271"/>
        <v>0</v>
      </c>
      <c r="H16163" s="5">
        <f t="shared" si="2272"/>
        <v>0</v>
      </c>
      <c r="I16163" s="5">
        <f t="shared" si="2273"/>
        <v>0</v>
      </c>
      <c r="J16163" s="5">
        <f t="shared" si="2274"/>
        <v>0</v>
      </c>
      <c r="K16163" s="5">
        <f t="shared" si="2275"/>
        <v>0</v>
      </c>
      <c r="L16163" s="5">
        <f t="shared" si="2276"/>
        <v>269.18333333333334</v>
      </c>
      <c r="M16163" s="5">
        <f>$K16163+'2.Time_constants_correction'!$H$11*(3*$G16163*$E16163+2*$H16163*$F16163+$I16163)</f>
        <v>0</v>
      </c>
      <c r="N16163" s="38">
        <f>$K16163+'2.Time_constants_correction'!$I$11*(3*$G16163*$E16163+2*$H16163*$F16163+$I16163)+'2.Time_constants_correction'!$I$13*(6*$G16163*$F16163+2*$H16163)</f>
        <v>0</v>
      </c>
      <c r="O16163" s="5">
        <f>$K16163+'2.Time_constants_correction'!$J$11*(3*$G16163*$E16163+2*$H16163*$F16163+$I16163)+'2.Time_constants_correction'!$J$13*(6*$G16163*$F16163+2*$H16163)+'2.Time_constants_correction'!$J$15*(6*$G16163)</f>
        <v>0</v>
      </c>
    </row>
    <row r="16164" spans="1:15" x14ac:dyDescent="0.4">
      <c r="A16164" s="5">
        <f>'2.Time_constants_correction'!B16168</f>
        <v>269.2</v>
      </c>
      <c r="B16164" s="5">
        <f>'2.Time_constants_correction'!F16168</f>
        <v>0</v>
      </c>
      <c r="D16164" s="5">
        <f t="shared" si="2268"/>
        <v>19508557.888</v>
      </c>
      <c r="E16164" s="5">
        <f t="shared" si="2269"/>
        <v>72468.639999999999</v>
      </c>
      <c r="F16164" s="5">
        <f t="shared" si="2270"/>
        <v>269.2</v>
      </c>
      <c r="G16164" s="5">
        <f t="shared" si="2271"/>
        <v>0</v>
      </c>
      <c r="H16164" s="5">
        <f t="shared" si="2272"/>
        <v>0</v>
      </c>
      <c r="I16164" s="5">
        <f t="shared" si="2273"/>
        <v>0</v>
      </c>
      <c r="J16164" s="5">
        <f t="shared" si="2274"/>
        <v>0</v>
      </c>
      <c r="K16164" s="5">
        <f t="shared" si="2275"/>
        <v>0</v>
      </c>
      <c r="L16164" s="5">
        <f t="shared" si="2276"/>
        <v>269.2</v>
      </c>
      <c r="M16164" s="5">
        <f>$K16164+'2.Time_constants_correction'!$H$11*(3*$G16164*$E16164+2*$H16164*$F16164+$I16164)</f>
        <v>0</v>
      </c>
      <c r="N16164" s="38">
        <f>$K16164+'2.Time_constants_correction'!$I$11*(3*$G16164*$E16164+2*$H16164*$F16164+$I16164)+'2.Time_constants_correction'!$I$13*(6*$G16164*$F16164+2*$H16164)</f>
        <v>0</v>
      </c>
      <c r="O16164" s="5">
        <f>$K16164+'2.Time_constants_correction'!$J$11*(3*$G16164*$E16164+2*$H16164*$F16164+$I16164)+'2.Time_constants_correction'!$J$13*(6*$G16164*$F16164+2*$H16164)+'2.Time_constants_correction'!$J$15*(6*$G16164)</f>
        <v>0</v>
      </c>
    </row>
    <row r="16165" spans="1:15" x14ac:dyDescent="0.4">
      <c r="A16165" s="5">
        <f>'2.Time_constants_correction'!B16169</f>
        <v>269.21666666666664</v>
      </c>
      <c r="B16165" s="5">
        <f>'2.Time_constants_correction'!F16169</f>
        <v>0</v>
      </c>
      <c r="D16165" s="5">
        <f t="shared" si="2268"/>
        <v>19512181.544337958</v>
      </c>
      <c r="E16165" s="5">
        <f t="shared" si="2269"/>
        <v>72477.613611111097</v>
      </c>
      <c r="F16165" s="5">
        <f t="shared" si="2270"/>
        <v>269.21666666666664</v>
      </c>
      <c r="G16165" s="5">
        <f t="shared" si="2271"/>
        <v>0</v>
      </c>
      <c r="H16165" s="5">
        <f t="shared" si="2272"/>
        <v>0</v>
      </c>
      <c r="I16165" s="5">
        <f t="shared" si="2273"/>
        <v>0</v>
      </c>
      <c r="J16165" s="5">
        <f t="shared" si="2274"/>
        <v>0</v>
      </c>
      <c r="K16165" s="5">
        <f t="shared" si="2275"/>
        <v>0</v>
      </c>
      <c r="L16165" s="5">
        <f t="shared" si="2276"/>
        <v>269.21666666666664</v>
      </c>
      <c r="M16165" s="5">
        <f>$K16165+'2.Time_constants_correction'!$H$11*(3*$G16165*$E16165+2*$H16165*$F16165+$I16165)</f>
        <v>0</v>
      </c>
      <c r="N16165" s="38">
        <f>$K16165+'2.Time_constants_correction'!$I$11*(3*$G16165*$E16165+2*$H16165*$F16165+$I16165)+'2.Time_constants_correction'!$I$13*(6*$G16165*$F16165+2*$H16165)</f>
        <v>0</v>
      </c>
      <c r="O16165" s="5">
        <f>$K16165+'2.Time_constants_correction'!$J$11*(3*$G16165*$E16165+2*$H16165*$F16165+$I16165)+'2.Time_constants_correction'!$J$13*(6*$G16165*$F16165+2*$H16165)+'2.Time_constants_correction'!$J$15*(6*$G16165)</f>
        <v>0</v>
      </c>
    </row>
    <row r="16166" spans="1:15" x14ac:dyDescent="0.4">
      <c r="A16166" s="5">
        <f>'2.Time_constants_correction'!B16170</f>
        <v>269.23333333333335</v>
      </c>
      <c r="B16166" s="5">
        <f>'2.Time_constants_correction'!F16170</f>
        <v>0</v>
      </c>
      <c r="D16166" s="5">
        <f t="shared" si="2268"/>
        <v>19515805.649370372</v>
      </c>
      <c r="E16166" s="5">
        <f t="shared" si="2269"/>
        <v>72486.587777777779</v>
      </c>
      <c r="F16166" s="5">
        <f t="shared" si="2270"/>
        <v>269.23333333333335</v>
      </c>
      <c r="G16166" s="5">
        <f t="shared" si="2271"/>
        <v>0</v>
      </c>
      <c r="H16166" s="5">
        <f t="shared" si="2272"/>
        <v>0</v>
      </c>
      <c r="I16166" s="5">
        <f t="shared" si="2273"/>
        <v>0</v>
      </c>
      <c r="J16166" s="5">
        <f t="shared" si="2274"/>
        <v>0</v>
      </c>
      <c r="K16166" s="5">
        <f t="shared" si="2275"/>
        <v>0</v>
      </c>
      <c r="L16166" s="5">
        <f t="shared" si="2276"/>
        <v>269.23333333333335</v>
      </c>
      <c r="M16166" s="5">
        <f>$K16166+'2.Time_constants_correction'!$H$11*(3*$G16166*$E16166+2*$H16166*$F16166+$I16166)</f>
        <v>0</v>
      </c>
      <c r="N16166" s="38">
        <f>$K16166+'2.Time_constants_correction'!$I$11*(3*$G16166*$E16166+2*$H16166*$F16166+$I16166)+'2.Time_constants_correction'!$I$13*(6*$G16166*$F16166+2*$H16166)</f>
        <v>0</v>
      </c>
      <c r="O16166" s="5">
        <f>$K16166+'2.Time_constants_correction'!$J$11*(3*$G16166*$E16166+2*$H16166*$F16166+$I16166)+'2.Time_constants_correction'!$J$13*(6*$G16166*$F16166+2*$H16166)+'2.Time_constants_correction'!$J$15*(6*$G16166)</f>
        <v>0</v>
      </c>
    </row>
    <row r="16167" spans="1:15" x14ac:dyDescent="0.4">
      <c r="A16167" s="5">
        <f>'2.Time_constants_correction'!B16171</f>
        <v>269.25</v>
      </c>
      <c r="B16167" s="5">
        <f>'2.Time_constants_correction'!F16171</f>
        <v>0</v>
      </c>
      <c r="D16167" s="5">
        <f t="shared" si="2268"/>
        <v>19519430.203125</v>
      </c>
      <c r="E16167" s="5">
        <f t="shared" si="2269"/>
        <v>72495.5625</v>
      </c>
      <c r="F16167" s="5">
        <f t="shared" si="2270"/>
        <v>269.25</v>
      </c>
      <c r="G16167" s="5">
        <f t="shared" si="2271"/>
        <v>0</v>
      </c>
      <c r="H16167" s="5">
        <f t="shared" si="2272"/>
        <v>0</v>
      </c>
      <c r="I16167" s="5">
        <f t="shared" si="2273"/>
        <v>0</v>
      </c>
      <c r="J16167" s="5">
        <f t="shared" si="2274"/>
        <v>0</v>
      </c>
      <c r="K16167" s="5">
        <f t="shared" si="2275"/>
        <v>0</v>
      </c>
      <c r="L16167" s="5">
        <f t="shared" si="2276"/>
        <v>269.25</v>
      </c>
      <c r="M16167" s="5">
        <f>$K16167+'2.Time_constants_correction'!$H$11*(3*$G16167*$E16167+2*$H16167*$F16167+$I16167)</f>
        <v>0</v>
      </c>
      <c r="N16167" s="38">
        <f>$K16167+'2.Time_constants_correction'!$I$11*(3*$G16167*$E16167+2*$H16167*$F16167+$I16167)+'2.Time_constants_correction'!$I$13*(6*$G16167*$F16167+2*$H16167)</f>
        <v>0</v>
      </c>
      <c r="O16167" s="5">
        <f>$K16167+'2.Time_constants_correction'!$J$11*(3*$G16167*$E16167+2*$H16167*$F16167+$I16167)+'2.Time_constants_correction'!$J$13*(6*$G16167*$F16167+2*$H16167)+'2.Time_constants_correction'!$J$15*(6*$G16167)</f>
        <v>0</v>
      </c>
    </row>
    <row r="16168" spans="1:15" x14ac:dyDescent="0.4">
      <c r="A16168" s="5">
        <f>'2.Time_constants_correction'!B16172</f>
        <v>269.26666666666665</v>
      </c>
      <c r="B16168" s="5">
        <f>'2.Time_constants_correction'!F16172</f>
        <v>0</v>
      </c>
      <c r="D16168" s="5">
        <f t="shared" si="2268"/>
        <v>19523055.205629628</v>
      </c>
      <c r="E16168" s="5">
        <f t="shared" si="2269"/>
        <v>72504.537777777776</v>
      </c>
      <c r="F16168" s="5">
        <f t="shared" si="2270"/>
        <v>269.26666666666665</v>
      </c>
      <c r="G16168" s="5">
        <f t="shared" si="2271"/>
        <v>0</v>
      </c>
      <c r="H16168" s="5">
        <f t="shared" si="2272"/>
        <v>0</v>
      </c>
      <c r="I16168" s="5">
        <f t="shared" si="2273"/>
        <v>0</v>
      </c>
      <c r="J16168" s="5">
        <f t="shared" si="2274"/>
        <v>0</v>
      </c>
      <c r="K16168" s="5">
        <f t="shared" si="2275"/>
        <v>0</v>
      </c>
      <c r="L16168" s="5">
        <f t="shared" si="2276"/>
        <v>269.26666666666665</v>
      </c>
      <c r="M16168" s="5">
        <f>$K16168+'2.Time_constants_correction'!$H$11*(3*$G16168*$E16168+2*$H16168*$F16168+$I16168)</f>
        <v>0</v>
      </c>
      <c r="N16168" s="38">
        <f>$K16168+'2.Time_constants_correction'!$I$11*(3*$G16168*$E16168+2*$H16168*$F16168+$I16168)+'2.Time_constants_correction'!$I$13*(6*$G16168*$F16168+2*$H16168)</f>
        <v>0</v>
      </c>
      <c r="O16168" s="5">
        <f>$K16168+'2.Time_constants_correction'!$J$11*(3*$G16168*$E16168+2*$H16168*$F16168+$I16168)+'2.Time_constants_correction'!$J$13*(6*$G16168*$F16168+2*$H16168)+'2.Time_constants_correction'!$J$15*(6*$G16168)</f>
        <v>0</v>
      </c>
    </row>
    <row r="16169" spans="1:15" x14ac:dyDescent="0.4">
      <c r="A16169" s="5">
        <f>'2.Time_constants_correction'!B16173</f>
        <v>269.28333333333336</v>
      </c>
      <c r="B16169" s="5">
        <f>'2.Time_constants_correction'!F16173</f>
        <v>0</v>
      </c>
      <c r="D16169" s="5">
        <f t="shared" si="2268"/>
        <v>19526680.65691204</v>
      </c>
      <c r="E16169" s="5">
        <f t="shared" si="2269"/>
        <v>72513.513611111121</v>
      </c>
      <c r="F16169" s="5">
        <f t="shared" si="2270"/>
        <v>269.28333333333336</v>
      </c>
      <c r="G16169" s="5">
        <f t="shared" si="2271"/>
        <v>0</v>
      </c>
      <c r="H16169" s="5">
        <f t="shared" si="2272"/>
        <v>0</v>
      </c>
      <c r="I16169" s="5">
        <f t="shared" si="2273"/>
        <v>0</v>
      </c>
      <c r="J16169" s="5">
        <f t="shared" si="2274"/>
        <v>0</v>
      </c>
      <c r="K16169" s="5">
        <f t="shared" si="2275"/>
        <v>0</v>
      </c>
      <c r="L16169" s="5">
        <f t="shared" si="2276"/>
        <v>269.28333333333336</v>
      </c>
      <c r="M16169" s="5">
        <f>$K16169+'2.Time_constants_correction'!$H$11*(3*$G16169*$E16169+2*$H16169*$F16169+$I16169)</f>
        <v>0</v>
      </c>
      <c r="N16169" s="38">
        <f>$K16169+'2.Time_constants_correction'!$I$11*(3*$G16169*$E16169+2*$H16169*$F16169+$I16169)+'2.Time_constants_correction'!$I$13*(6*$G16169*$F16169+2*$H16169)</f>
        <v>0</v>
      </c>
      <c r="O16169" s="5">
        <f>$K16169+'2.Time_constants_correction'!$J$11*(3*$G16169*$E16169+2*$H16169*$F16169+$I16169)+'2.Time_constants_correction'!$J$13*(6*$G16169*$F16169+2*$H16169)+'2.Time_constants_correction'!$J$15*(6*$G16169)</f>
        <v>0</v>
      </c>
    </row>
    <row r="16170" spans="1:15" x14ac:dyDescent="0.4">
      <c r="A16170" s="5">
        <f>'2.Time_constants_correction'!B16174</f>
        <v>269.3</v>
      </c>
      <c r="B16170" s="5">
        <f>'2.Time_constants_correction'!F16174</f>
        <v>0</v>
      </c>
      <c r="D16170" s="5">
        <f t="shared" si="2268"/>
        <v>19530306.557000004</v>
      </c>
      <c r="E16170" s="5">
        <f t="shared" si="2269"/>
        <v>72522.490000000005</v>
      </c>
      <c r="F16170" s="5">
        <f t="shared" si="2270"/>
        <v>269.3</v>
      </c>
      <c r="G16170" s="5">
        <f t="shared" si="2271"/>
        <v>0</v>
      </c>
      <c r="H16170" s="5">
        <f t="shared" si="2272"/>
        <v>0</v>
      </c>
      <c r="I16170" s="5">
        <f t="shared" si="2273"/>
        <v>0</v>
      </c>
      <c r="J16170" s="5">
        <f t="shared" si="2274"/>
        <v>0</v>
      </c>
      <c r="K16170" s="5">
        <f t="shared" si="2275"/>
        <v>0</v>
      </c>
      <c r="L16170" s="5">
        <f t="shared" si="2276"/>
        <v>269.3</v>
      </c>
      <c r="M16170" s="5">
        <f>$K16170+'2.Time_constants_correction'!$H$11*(3*$G16170*$E16170+2*$H16170*$F16170+$I16170)</f>
        <v>0</v>
      </c>
      <c r="N16170" s="38">
        <f>$K16170+'2.Time_constants_correction'!$I$11*(3*$G16170*$E16170+2*$H16170*$F16170+$I16170)+'2.Time_constants_correction'!$I$13*(6*$G16170*$F16170+2*$H16170)</f>
        <v>0</v>
      </c>
      <c r="O16170" s="5">
        <f>$K16170+'2.Time_constants_correction'!$J$11*(3*$G16170*$E16170+2*$H16170*$F16170+$I16170)+'2.Time_constants_correction'!$J$13*(6*$G16170*$F16170+2*$H16170)+'2.Time_constants_correction'!$J$15*(6*$G16170)</f>
        <v>0</v>
      </c>
    </row>
    <row r="16171" spans="1:15" x14ac:dyDescent="0.4">
      <c r="A16171" s="5">
        <f>'2.Time_constants_correction'!B16175</f>
        <v>269.31666666666666</v>
      </c>
      <c r="B16171" s="5">
        <f>'2.Time_constants_correction'!F16175</f>
        <v>0</v>
      </c>
      <c r="D16171" s="5">
        <f t="shared" si="2268"/>
        <v>19533932.905921295</v>
      </c>
      <c r="E16171" s="5">
        <f t="shared" si="2269"/>
        <v>72531.466944444444</v>
      </c>
      <c r="F16171" s="5">
        <f t="shared" si="2270"/>
        <v>269.31666666666666</v>
      </c>
      <c r="G16171" s="5">
        <f t="shared" si="2271"/>
        <v>0</v>
      </c>
      <c r="H16171" s="5">
        <f t="shared" si="2272"/>
        <v>0</v>
      </c>
      <c r="I16171" s="5">
        <f t="shared" si="2273"/>
        <v>0</v>
      </c>
      <c r="J16171" s="5">
        <f t="shared" si="2274"/>
        <v>0</v>
      </c>
      <c r="K16171" s="5">
        <f t="shared" si="2275"/>
        <v>0</v>
      </c>
      <c r="L16171" s="5">
        <f t="shared" si="2276"/>
        <v>269.31666666666666</v>
      </c>
      <c r="M16171" s="5">
        <f>$K16171+'2.Time_constants_correction'!$H$11*(3*$G16171*$E16171+2*$H16171*$F16171+$I16171)</f>
        <v>0</v>
      </c>
      <c r="N16171" s="38">
        <f>$K16171+'2.Time_constants_correction'!$I$11*(3*$G16171*$E16171+2*$H16171*$F16171+$I16171)+'2.Time_constants_correction'!$I$13*(6*$G16171*$F16171+2*$H16171)</f>
        <v>0</v>
      </c>
      <c r="O16171" s="5">
        <f>$K16171+'2.Time_constants_correction'!$J$11*(3*$G16171*$E16171+2*$H16171*$F16171+$I16171)+'2.Time_constants_correction'!$J$13*(6*$G16171*$F16171+2*$H16171)+'2.Time_constants_correction'!$J$15*(6*$G16171)</f>
        <v>0</v>
      </c>
    </row>
    <row r="16172" spans="1:15" x14ac:dyDescent="0.4">
      <c r="A16172" s="5">
        <f>'2.Time_constants_correction'!B16176</f>
        <v>269.33333333333331</v>
      </c>
      <c r="B16172" s="5">
        <f>'2.Time_constants_correction'!F16176</f>
        <v>0</v>
      </c>
      <c r="D16172" s="5">
        <f t="shared" si="2268"/>
        <v>19537559.703703701</v>
      </c>
      <c r="E16172" s="5">
        <f t="shared" si="2269"/>
        <v>72540.444444444438</v>
      </c>
      <c r="F16172" s="5">
        <f t="shared" si="2270"/>
        <v>269.33333333333331</v>
      </c>
      <c r="G16172" s="5">
        <f t="shared" si="2271"/>
        <v>0</v>
      </c>
      <c r="H16172" s="5">
        <f t="shared" si="2272"/>
        <v>0</v>
      </c>
      <c r="I16172" s="5">
        <f t="shared" si="2273"/>
        <v>0</v>
      </c>
      <c r="J16172" s="5">
        <f t="shared" si="2274"/>
        <v>0</v>
      </c>
      <c r="K16172" s="5">
        <f t="shared" si="2275"/>
        <v>0</v>
      </c>
      <c r="L16172" s="5">
        <f t="shared" si="2276"/>
        <v>269.33333333333331</v>
      </c>
      <c r="M16172" s="5">
        <f>$K16172+'2.Time_constants_correction'!$H$11*(3*$G16172*$E16172+2*$H16172*$F16172+$I16172)</f>
        <v>0</v>
      </c>
      <c r="N16172" s="38">
        <f>$K16172+'2.Time_constants_correction'!$I$11*(3*$G16172*$E16172+2*$H16172*$F16172+$I16172)+'2.Time_constants_correction'!$I$13*(6*$G16172*$F16172+2*$H16172)</f>
        <v>0</v>
      </c>
      <c r="O16172" s="5">
        <f>$K16172+'2.Time_constants_correction'!$J$11*(3*$G16172*$E16172+2*$H16172*$F16172+$I16172)+'2.Time_constants_correction'!$J$13*(6*$G16172*$F16172+2*$H16172)+'2.Time_constants_correction'!$J$15*(6*$G16172)</f>
        <v>0</v>
      </c>
    </row>
    <row r="16173" spans="1:15" x14ac:dyDescent="0.4">
      <c r="A16173" s="5">
        <f>'2.Time_constants_correction'!B16177</f>
        <v>269.35000000000002</v>
      </c>
      <c r="B16173" s="5">
        <f>'2.Time_constants_correction'!F16177</f>
        <v>0</v>
      </c>
      <c r="D16173" s="5">
        <f t="shared" si="2268"/>
        <v>19541186.950375006</v>
      </c>
      <c r="E16173" s="5">
        <f t="shared" si="2269"/>
        <v>72549.422500000015</v>
      </c>
      <c r="F16173" s="5">
        <f t="shared" si="2270"/>
        <v>269.35000000000002</v>
      </c>
      <c r="G16173" s="5">
        <f t="shared" si="2271"/>
        <v>0</v>
      </c>
      <c r="H16173" s="5">
        <f t="shared" si="2272"/>
        <v>0</v>
      </c>
      <c r="I16173" s="5">
        <f t="shared" si="2273"/>
        <v>0</v>
      </c>
      <c r="J16173" s="5">
        <f t="shared" si="2274"/>
        <v>0</v>
      </c>
      <c r="K16173" s="5">
        <f t="shared" si="2275"/>
        <v>0</v>
      </c>
      <c r="L16173" s="5">
        <f t="shared" si="2276"/>
        <v>269.35000000000002</v>
      </c>
      <c r="M16173" s="5">
        <f>$K16173+'2.Time_constants_correction'!$H$11*(3*$G16173*$E16173+2*$H16173*$F16173+$I16173)</f>
        <v>0</v>
      </c>
      <c r="N16173" s="38">
        <f>$K16173+'2.Time_constants_correction'!$I$11*(3*$G16173*$E16173+2*$H16173*$F16173+$I16173)+'2.Time_constants_correction'!$I$13*(6*$G16173*$F16173+2*$H16173)</f>
        <v>0</v>
      </c>
      <c r="O16173" s="5">
        <f>$K16173+'2.Time_constants_correction'!$J$11*(3*$G16173*$E16173+2*$H16173*$F16173+$I16173)+'2.Time_constants_correction'!$J$13*(6*$G16173*$F16173+2*$H16173)+'2.Time_constants_correction'!$J$15*(6*$G16173)</f>
        <v>0</v>
      </c>
    </row>
    <row r="16174" spans="1:15" x14ac:dyDescent="0.4">
      <c r="A16174" s="5">
        <f>'2.Time_constants_correction'!B16178</f>
        <v>269.36666666666667</v>
      </c>
      <c r="B16174" s="5">
        <f>'2.Time_constants_correction'!F16178</f>
        <v>0</v>
      </c>
      <c r="D16174" s="5">
        <f t="shared" si="2268"/>
        <v>19544814.645962965</v>
      </c>
      <c r="E16174" s="5">
        <f t="shared" si="2269"/>
        <v>72558.401111111118</v>
      </c>
      <c r="F16174" s="5">
        <f t="shared" si="2270"/>
        <v>269.36666666666667</v>
      </c>
      <c r="G16174" s="5">
        <f t="shared" si="2271"/>
        <v>0</v>
      </c>
      <c r="H16174" s="5">
        <f t="shared" si="2272"/>
        <v>0</v>
      </c>
      <c r="I16174" s="5">
        <f t="shared" si="2273"/>
        <v>0</v>
      </c>
      <c r="J16174" s="5">
        <f t="shared" si="2274"/>
        <v>0</v>
      </c>
      <c r="K16174" s="5">
        <f t="shared" si="2275"/>
        <v>0</v>
      </c>
      <c r="L16174" s="5">
        <f t="shared" si="2276"/>
        <v>269.36666666666667</v>
      </c>
      <c r="M16174" s="5">
        <f>$K16174+'2.Time_constants_correction'!$H$11*(3*$G16174*$E16174+2*$H16174*$F16174+$I16174)</f>
        <v>0</v>
      </c>
      <c r="N16174" s="38">
        <f>$K16174+'2.Time_constants_correction'!$I$11*(3*$G16174*$E16174+2*$H16174*$F16174+$I16174)+'2.Time_constants_correction'!$I$13*(6*$G16174*$F16174+2*$H16174)</f>
        <v>0</v>
      </c>
      <c r="O16174" s="5">
        <f>$K16174+'2.Time_constants_correction'!$J$11*(3*$G16174*$E16174+2*$H16174*$F16174+$I16174)+'2.Time_constants_correction'!$J$13*(6*$G16174*$F16174+2*$H16174)+'2.Time_constants_correction'!$J$15*(6*$G16174)</f>
        <v>0</v>
      </c>
    </row>
    <row r="16175" spans="1:15" x14ac:dyDescent="0.4">
      <c r="A16175" s="5">
        <f>'2.Time_constants_correction'!B16179</f>
        <v>269.38333333333333</v>
      </c>
      <c r="B16175" s="5">
        <f>'2.Time_constants_correction'!F16179</f>
        <v>0</v>
      </c>
      <c r="D16175" s="5">
        <f t="shared" si="2268"/>
        <v>19548442.79049537</v>
      </c>
      <c r="E16175" s="5">
        <f t="shared" si="2269"/>
        <v>72567.380277777775</v>
      </c>
      <c r="F16175" s="5">
        <f t="shared" si="2270"/>
        <v>269.38333333333333</v>
      </c>
      <c r="G16175" s="5">
        <f t="shared" si="2271"/>
        <v>0</v>
      </c>
      <c r="H16175" s="5">
        <f t="shared" si="2272"/>
        <v>0</v>
      </c>
      <c r="I16175" s="5">
        <f t="shared" si="2273"/>
        <v>0</v>
      </c>
      <c r="J16175" s="5">
        <f t="shared" si="2274"/>
        <v>0</v>
      </c>
      <c r="K16175" s="5">
        <f t="shared" si="2275"/>
        <v>0</v>
      </c>
      <c r="L16175" s="5">
        <f t="shared" si="2276"/>
        <v>269.38333333333333</v>
      </c>
      <c r="M16175" s="5">
        <f>$K16175+'2.Time_constants_correction'!$H$11*(3*$G16175*$E16175+2*$H16175*$F16175+$I16175)</f>
        <v>0</v>
      </c>
      <c r="N16175" s="38">
        <f>$K16175+'2.Time_constants_correction'!$I$11*(3*$G16175*$E16175+2*$H16175*$F16175+$I16175)+'2.Time_constants_correction'!$I$13*(6*$G16175*$F16175+2*$H16175)</f>
        <v>0</v>
      </c>
      <c r="O16175" s="5">
        <f>$K16175+'2.Time_constants_correction'!$J$11*(3*$G16175*$E16175+2*$H16175*$F16175+$I16175)+'2.Time_constants_correction'!$J$13*(6*$G16175*$F16175+2*$H16175)+'2.Time_constants_correction'!$J$15*(6*$G16175)</f>
        <v>0</v>
      </c>
    </row>
    <row r="16176" spans="1:15" x14ac:dyDescent="0.4">
      <c r="A16176" s="5">
        <f>'2.Time_constants_correction'!B16180</f>
        <v>269.39999999999998</v>
      </c>
      <c r="B16176" s="5">
        <f>'2.Time_constants_correction'!F16180</f>
        <v>0</v>
      </c>
      <c r="D16176" s="5">
        <f t="shared" si="2268"/>
        <v>19552071.383999996</v>
      </c>
      <c r="E16176" s="5">
        <f t="shared" si="2269"/>
        <v>72576.359999999986</v>
      </c>
      <c r="F16176" s="5">
        <f t="shared" si="2270"/>
        <v>269.39999999999998</v>
      </c>
      <c r="G16176" s="5">
        <f t="shared" si="2271"/>
        <v>0</v>
      </c>
      <c r="H16176" s="5">
        <f t="shared" si="2272"/>
        <v>0</v>
      </c>
      <c r="I16176" s="5">
        <f t="shared" si="2273"/>
        <v>0</v>
      </c>
      <c r="J16176" s="5">
        <f t="shared" si="2274"/>
        <v>0</v>
      </c>
      <c r="K16176" s="5">
        <f t="shared" si="2275"/>
        <v>0</v>
      </c>
      <c r="L16176" s="5">
        <f t="shared" si="2276"/>
        <v>269.39999999999998</v>
      </c>
      <c r="M16176" s="5">
        <f>$K16176+'2.Time_constants_correction'!$H$11*(3*$G16176*$E16176+2*$H16176*$F16176+$I16176)</f>
        <v>0</v>
      </c>
      <c r="N16176" s="38">
        <f>$K16176+'2.Time_constants_correction'!$I$11*(3*$G16176*$E16176+2*$H16176*$F16176+$I16176)+'2.Time_constants_correction'!$I$13*(6*$G16176*$F16176+2*$H16176)</f>
        <v>0</v>
      </c>
      <c r="O16176" s="5">
        <f>$K16176+'2.Time_constants_correction'!$J$11*(3*$G16176*$E16176+2*$H16176*$F16176+$I16176)+'2.Time_constants_correction'!$J$13*(6*$G16176*$F16176+2*$H16176)+'2.Time_constants_correction'!$J$15*(6*$G16176)</f>
        <v>0</v>
      </c>
    </row>
    <row r="16177" spans="1:15" x14ac:dyDescent="0.4">
      <c r="A16177" s="5">
        <f>'2.Time_constants_correction'!B16181</f>
        <v>269.41666666666669</v>
      </c>
      <c r="B16177" s="5">
        <f>'2.Time_constants_correction'!F16181</f>
        <v>0</v>
      </c>
      <c r="D16177" s="5">
        <f t="shared" si="2268"/>
        <v>19555700.426504631</v>
      </c>
      <c r="E16177" s="5">
        <f t="shared" si="2269"/>
        <v>72585.340277777781</v>
      </c>
      <c r="F16177" s="5">
        <f t="shared" si="2270"/>
        <v>269.41666666666669</v>
      </c>
      <c r="G16177" s="5">
        <f t="shared" si="2271"/>
        <v>0</v>
      </c>
      <c r="H16177" s="5">
        <f t="shared" si="2272"/>
        <v>0</v>
      </c>
      <c r="I16177" s="5">
        <f t="shared" si="2273"/>
        <v>0</v>
      </c>
      <c r="J16177" s="5">
        <f t="shared" si="2274"/>
        <v>0</v>
      </c>
      <c r="K16177" s="5">
        <f t="shared" si="2275"/>
        <v>0</v>
      </c>
      <c r="L16177" s="5">
        <f t="shared" si="2276"/>
        <v>269.41666666666669</v>
      </c>
      <c r="M16177" s="5">
        <f>$K16177+'2.Time_constants_correction'!$H$11*(3*$G16177*$E16177+2*$H16177*$F16177+$I16177)</f>
        <v>0</v>
      </c>
      <c r="N16177" s="38">
        <f>$K16177+'2.Time_constants_correction'!$I$11*(3*$G16177*$E16177+2*$H16177*$F16177+$I16177)+'2.Time_constants_correction'!$I$13*(6*$G16177*$F16177+2*$H16177)</f>
        <v>0</v>
      </c>
      <c r="O16177" s="5">
        <f>$K16177+'2.Time_constants_correction'!$J$11*(3*$G16177*$E16177+2*$H16177*$F16177+$I16177)+'2.Time_constants_correction'!$J$13*(6*$G16177*$F16177+2*$H16177)+'2.Time_constants_correction'!$J$15*(6*$G16177)</f>
        <v>0</v>
      </c>
    </row>
    <row r="16178" spans="1:15" x14ac:dyDescent="0.4">
      <c r="A16178" s="5">
        <f>'2.Time_constants_correction'!B16182</f>
        <v>269.43333333333334</v>
      </c>
      <c r="B16178" s="5">
        <f>'2.Time_constants_correction'!F16182</f>
        <v>0</v>
      </c>
      <c r="D16178" s="5">
        <f t="shared" si="2268"/>
        <v>19559329.918037038</v>
      </c>
      <c r="E16178" s="5">
        <f t="shared" si="2269"/>
        <v>72594.321111111116</v>
      </c>
      <c r="F16178" s="5">
        <f t="shared" si="2270"/>
        <v>269.43333333333334</v>
      </c>
      <c r="G16178" s="5">
        <f t="shared" si="2271"/>
        <v>0</v>
      </c>
      <c r="H16178" s="5">
        <f t="shared" si="2272"/>
        <v>0</v>
      </c>
      <c r="I16178" s="5">
        <f t="shared" si="2273"/>
        <v>0</v>
      </c>
      <c r="J16178" s="5">
        <f t="shared" si="2274"/>
        <v>0</v>
      </c>
      <c r="K16178" s="5">
        <f t="shared" si="2275"/>
        <v>0</v>
      </c>
      <c r="L16178" s="5">
        <f t="shared" si="2276"/>
        <v>269.43333333333334</v>
      </c>
      <c r="M16178" s="5">
        <f>$K16178+'2.Time_constants_correction'!$H$11*(3*$G16178*$E16178+2*$H16178*$F16178+$I16178)</f>
        <v>0</v>
      </c>
      <c r="N16178" s="38">
        <f>$K16178+'2.Time_constants_correction'!$I$11*(3*$G16178*$E16178+2*$H16178*$F16178+$I16178)+'2.Time_constants_correction'!$I$13*(6*$G16178*$F16178+2*$H16178)</f>
        <v>0</v>
      </c>
      <c r="O16178" s="5">
        <f>$K16178+'2.Time_constants_correction'!$J$11*(3*$G16178*$E16178+2*$H16178*$F16178+$I16178)+'2.Time_constants_correction'!$J$13*(6*$G16178*$F16178+2*$H16178)+'2.Time_constants_correction'!$J$15*(6*$G16178)</f>
        <v>0</v>
      </c>
    </row>
    <row r="16179" spans="1:15" x14ac:dyDescent="0.4">
      <c r="A16179" s="5">
        <f>'2.Time_constants_correction'!B16183</f>
        <v>269.45</v>
      </c>
      <c r="B16179" s="5">
        <f>'2.Time_constants_correction'!F16183</f>
        <v>0</v>
      </c>
      <c r="D16179" s="5">
        <f t="shared" si="2268"/>
        <v>19562959.858624998</v>
      </c>
      <c r="E16179" s="5">
        <f t="shared" si="2269"/>
        <v>72603.302499999991</v>
      </c>
      <c r="F16179" s="5">
        <f t="shared" si="2270"/>
        <v>269.45</v>
      </c>
      <c r="G16179" s="5">
        <f t="shared" si="2271"/>
        <v>0</v>
      </c>
      <c r="H16179" s="5">
        <f t="shared" si="2272"/>
        <v>0</v>
      </c>
      <c r="I16179" s="5">
        <f t="shared" si="2273"/>
        <v>0</v>
      </c>
      <c r="J16179" s="5">
        <f t="shared" si="2274"/>
        <v>0</v>
      </c>
      <c r="K16179" s="5">
        <f t="shared" si="2275"/>
        <v>0</v>
      </c>
      <c r="L16179" s="5">
        <f t="shared" si="2276"/>
        <v>269.45</v>
      </c>
      <c r="M16179" s="5">
        <f>$K16179+'2.Time_constants_correction'!$H$11*(3*$G16179*$E16179+2*$H16179*$F16179+$I16179)</f>
        <v>0</v>
      </c>
      <c r="N16179" s="38">
        <f>$K16179+'2.Time_constants_correction'!$I$11*(3*$G16179*$E16179+2*$H16179*$F16179+$I16179)+'2.Time_constants_correction'!$I$13*(6*$G16179*$F16179+2*$H16179)</f>
        <v>0</v>
      </c>
      <c r="O16179" s="5">
        <f>$K16179+'2.Time_constants_correction'!$J$11*(3*$G16179*$E16179+2*$H16179*$F16179+$I16179)+'2.Time_constants_correction'!$J$13*(6*$G16179*$F16179+2*$H16179)+'2.Time_constants_correction'!$J$15*(6*$G16179)</f>
        <v>0</v>
      </c>
    </row>
    <row r="16180" spans="1:15" x14ac:dyDescent="0.4">
      <c r="A16180" s="5">
        <f>'2.Time_constants_correction'!B16184</f>
        <v>269.46666666666664</v>
      </c>
      <c r="B16180" s="5">
        <f>'2.Time_constants_correction'!F16184</f>
        <v>0</v>
      </c>
      <c r="D16180" s="5">
        <f t="shared" si="2268"/>
        <v>19566590.248296291</v>
      </c>
      <c r="E16180" s="5">
        <f t="shared" si="2269"/>
        <v>72612.284444444434</v>
      </c>
      <c r="F16180" s="5">
        <f t="shared" si="2270"/>
        <v>269.46666666666664</v>
      </c>
      <c r="G16180" s="5">
        <f t="shared" si="2271"/>
        <v>0</v>
      </c>
      <c r="H16180" s="5">
        <f t="shared" si="2272"/>
        <v>0</v>
      </c>
      <c r="I16180" s="5">
        <f t="shared" si="2273"/>
        <v>0</v>
      </c>
      <c r="J16180" s="5">
        <f t="shared" si="2274"/>
        <v>0</v>
      </c>
      <c r="K16180" s="5">
        <f t="shared" si="2275"/>
        <v>0</v>
      </c>
      <c r="L16180" s="5">
        <f t="shared" si="2276"/>
        <v>269.46666666666664</v>
      </c>
      <c r="M16180" s="5">
        <f>$K16180+'2.Time_constants_correction'!$H$11*(3*$G16180*$E16180+2*$H16180*$F16180+$I16180)</f>
        <v>0</v>
      </c>
      <c r="N16180" s="38">
        <f>$K16180+'2.Time_constants_correction'!$I$11*(3*$G16180*$E16180+2*$H16180*$F16180+$I16180)+'2.Time_constants_correction'!$I$13*(6*$G16180*$F16180+2*$H16180)</f>
        <v>0</v>
      </c>
      <c r="O16180" s="5">
        <f>$K16180+'2.Time_constants_correction'!$J$11*(3*$G16180*$E16180+2*$H16180*$F16180+$I16180)+'2.Time_constants_correction'!$J$13*(6*$G16180*$F16180+2*$H16180)+'2.Time_constants_correction'!$J$15*(6*$G16180)</f>
        <v>0</v>
      </c>
    </row>
    <row r="16181" spans="1:15" x14ac:dyDescent="0.4">
      <c r="A16181" s="5">
        <f>'2.Time_constants_correction'!B16185</f>
        <v>269.48333333333335</v>
      </c>
      <c r="B16181" s="5">
        <f>'2.Time_constants_correction'!F16185</f>
        <v>0</v>
      </c>
      <c r="D16181" s="5">
        <f t="shared" si="2268"/>
        <v>19570221.087078705</v>
      </c>
      <c r="E16181" s="5">
        <f t="shared" si="2269"/>
        <v>72621.266944444447</v>
      </c>
      <c r="F16181" s="5">
        <f t="shared" si="2270"/>
        <v>269.48333333333335</v>
      </c>
      <c r="G16181" s="5">
        <f t="shared" si="2271"/>
        <v>0</v>
      </c>
      <c r="H16181" s="5">
        <f t="shared" si="2272"/>
        <v>0</v>
      </c>
      <c r="I16181" s="5">
        <f t="shared" si="2273"/>
        <v>0</v>
      </c>
      <c r="J16181" s="5">
        <f t="shared" si="2274"/>
        <v>0</v>
      </c>
      <c r="K16181" s="5">
        <f t="shared" si="2275"/>
        <v>0</v>
      </c>
      <c r="L16181" s="5">
        <f t="shared" si="2276"/>
        <v>269.48333333333335</v>
      </c>
      <c r="M16181" s="5">
        <f>$K16181+'2.Time_constants_correction'!$H$11*(3*$G16181*$E16181+2*$H16181*$F16181+$I16181)</f>
        <v>0</v>
      </c>
      <c r="N16181" s="38">
        <f>$K16181+'2.Time_constants_correction'!$I$11*(3*$G16181*$E16181+2*$H16181*$F16181+$I16181)+'2.Time_constants_correction'!$I$13*(6*$G16181*$F16181+2*$H16181)</f>
        <v>0</v>
      </c>
      <c r="O16181" s="5">
        <f>$K16181+'2.Time_constants_correction'!$J$11*(3*$G16181*$E16181+2*$H16181*$F16181+$I16181)+'2.Time_constants_correction'!$J$13*(6*$G16181*$F16181+2*$H16181)+'2.Time_constants_correction'!$J$15*(6*$G16181)</f>
        <v>0</v>
      </c>
    </row>
    <row r="16182" spans="1:15" x14ac:dyDescent="0.4">
      <c r="A16182" s="5">
        <f>'2.Time_constants_correction'!B16186</f>
        <v>269.5</v>
      </c>
      <c r="B16182" s="5">
        <f>'2.Time_constants_correction'!F16186</f>
        <v>0</v>
      </c>
      <c r="D16182" s="5">
        <f t="shared" si="2268"/>
        <v>19573852.375</v>
      </c>
      <c r="E16182" s="5">
        <f t="shared" si="2269"/>
        <v>72630.25</v>
      </c>
      <c r="F16182" s="5">
        <f t="shared" si="2270"/>
        <v>269.5</v>
      </c>
      <c r="G16182" s="5">
        <f t="shared" si="2271"/>
        <v>0</v>
      </c>
      <c r="H16182" s="5">
        <f t="shared" si="2272"/>
        <v>0</v>
      </c>
      <c r="I16182" s="5">
        <f t="shared" si="2273"/>
        <v>0</v>
      </c>
      <c r="J16182" s="5">
        <f t="shared" si="2274"/>
        <v>0</v>
      </c>
      <c r="K16182" s="5">
        <f t="shared" si="2275"/>
        <v>0</v>
      </c>
      <c r="L16182" s="5">
        <f t="shared" si="2276"/>
        <v>269.5</v>
      </c>
      <c r="M16182" s="5">
        <f>$K16182+'2.Time_constants_correction'!$H$11*(3*$G16182*$E16182+2*$H16182*$F16182+$I16182)</f>
        <v>0</v>
      </c>
      <c r="N16182" s="38">
        <f>$K16182+'2.Time_constants_correction'!$I$11*(3*$G16182*$E16182+2*$H16182*$F16182+$I16182)+'2.Time_constants_correction'!$I$13*(6*$G16182*$F16182+2*$H16182)</f>
        <v>0</v>
      </c>
      <c r="O16182" s="5">
        <f>$K16182+'2.Time_constants_correction'!$J$11*(3*$G16182*$E16182+2*$H16182*$F16182+$I16182)+'2.Time_constants_correction'!$J$13*(6*$G16182*$F16182+2*$H16182)+'2.Time_constants_correction'!$J$15*(6*$G16182)</f>
        <v>0</v>
      </c>
    </row>
    <row r="16183" spans="1:15" x14ac:dyDescent="0.4">
      <c r="A16183" s="5">
        <f>'2.Time_constants_correction'!B16187</f>
        <v>269.51666666666665</v>
      </c>
      <c r="B16183" s="5">
        <f>'2.Time_constants_correction'!F16187</f>
        <v>0</v>
      </c>
      <c r="D16183" s="5">
        <f t="shared" si="2268"/>
        <v>19577484.112087961</v>
      </c>
      <c r="E16183" s="5">
        <f t="shared" si="2269"/>
        <v>72639.233611111107</v>
      </c>
      <c r="F16183" s="5">
        <f t="shared" si="2270"/>
        <v>269.51666666666665</v>
      </c>
      <c r="G16183" s="5">
        <f t="shared" si="2271"/>
        <v>0</v>
      </c>
      <c r="H16183" s="5">
        <f t="shared" si="2272"/>
        <v>0</v>
      </c>
      <c r="I16183" s="5">
        <f t="shared" si="2273"/>
        <v>0</v>
      </c>
      <c r="J16183" s="5">
        <f t="shared" si="2274"/>
        <v>0</v>
      </c>
      <c r="K16183" s="5">
        <f t="shared" si="2275"/>
        <v>0</v>
      </c>
      <c r="L16183" s="5">
        <f t="shared" si="2276"/>
        <v>269.51666666666665</v>
      </c>
      <c r="M16183" s="5">
        <f>$K16183+'2.Time_constants_correction'!$H$11*(3*$G16183*$E16183+2*$H16183*$F16183+$I16183)</f>
        <v>0</v>
      </c>
      <c r="N16183" s="38">
        <f>$K16183+'2.Time_constants_correction'!$I$11*(3*$G16183*$E16183+2*$H16183*$F16183+$I16183)+'2.Time_constants_correction'!$I$13*(6*$G16183*$F16183+2*$H16183)</f>
        <v>0</v>
      </c>
      <c r="O16183" s="5">
        <f>$K16183+'2.Time_constants_correction'!$J$11*(3*$G16183*$E16183+2*$H16183*$F16183+$I16183)+'2.Time_constants_correction'!$J$13*(6*$G16183*$F16183+2*$H16183)+'2.Time_constants_correction'!$J$15*(6*$G16183)</f>
        <v>0</v>
      </c>
    </row>
    <row r="16184" spans="1:15" x14ac:dyDescent="0.4">
      <c r="A16184" s="5">
        <f>'2.Time_constants_correction'!B16188</f>
        <v>269.53333333333336</v>
      </c>
      <c r="B16184" s="5">
        <f>'2.Time_constants_correction'!F16188</f>
        <v>0</v>
      </c>
      <c r="D16184" s="5">
        <f t="shared" si="2268"/>
        <v>19581116.298370376</v>
      </c>
      <c r="E16184" s="5">
        <f t="shared" si="2269"/>
        <v>72648.217777777798</v>
      </c>
      <c r="F16184" s="5">
        <f t="shared" si="2270"/>
        <v>269.53333333333336</v>
      </c>
      <c r="G16184" s="5">
        <f t="shared" si="2271"/>
        <v>0</v>
      </c>
      <c r="H16184" s="5">
        <f t="shared" si="2272"/>
        <v>0</v>
      </c>
      <c r="I16184" s="5">
        <f t="shared" si="2273"/>
        <v>0</v>
      </c>
      <c r="J16184" s="5">
        <f t="shared" si="2274"/>
        <v>0</v>
      </c>
      <c r="K16184" s="5">
        <f t="shared" si="2275"/>
        <v>0</v>
      </c>
      <c r="L16184" s="5">
        <f t="shared" si="2276"/>
        <v>269.53333333333336</v>
      </c>
      <c r="M16184" s="5">
        <f>$K16184+'2.Time_constants_correction'!$H$11*(3*$G16184*$E16184+2*$H16184*$F16184+$I16184)</f>
        <v>0</v>
      </c>
      <c r="N16184" s="38">
        <f>$K16184+'2.Time_constants_correction'!$I$11*(3*$G16184*$E16184+2*$H16184*$F16184+$I16184)+'2.Time_constants_correction'!$I$13*(6*$G16184*$F16184+2*$H16184)</f>
        <v>0</v>
      </c>
      <c r="O16184" s="5">
        <f>$K16184+'2.Time_constants_correction'!$J$11*(3*$G16184*$E16184+2*$H16184*$F16184+$I16184)+'2.Time_constants_correction'!$J$13*(6*$G16184*$F16184+2*$H16184)+'2.Time_constants_correction'!$J$15*(6*$G16184)</f>
        <v>0</v>
      </c>
    </row>
    <row r="16185" spans="1:15" x14ac:dyDescent="0.4">
      <c r="A16185" s="5">
        <f>'2.Time_constants_correction'!B16189</f>
        <v>269.55</v>
      </c>
      <c r="B16185" s="5">
        <f>'2.Time_constants_correction'!F16189</f>
        <v>0</v>
      </c>
      <c r="D16185" s="5">
        <f t="shared" si="2268"/>
        <v>19584748.933875002</v>
      </c>
      <c r="E16185" s="5">
        <f t="shared" si="2269"/>
        <v>72657.202499999999</v>
      </c>
      <c r="F16185" s="5">
        <f t="shared" si="2270"/>
        <v>269.55</v>
      </c>
      <c r="G16185" s="5">
        <f t="shared" si="2271"/>
        <v>0</v>
      </c>
      <c r="H16185" s="5">
        <f t="shared" si="2272"/>
        <v>0</v>
      </c>
      <c r="I16185" s="5">
        <f t="shared" si="2273"/>
        <v>0</v>
      </c>
      <c r="J16185" s="5">
        <f t="shared" si="2274"/>
        <v>0</v>
      </c>
      <c r="K16185" s="5">
        <f t="shared" si="2275"/>
        <v>0</v>
      </c>
      <c r="L16185" s="5">
        <f t="shared" si="2276"/>
        <v>269.55</v>
      </c>
      <c r="M16185" s="5">
        <f>$K16185+'2.Time_constants_correction'!$H$11*(3*$G16185*$E16185+2*$H16185*$F16185+$I16185)</f>
        <v>0</v>
      </c>
      <c r="N16185" s="38">
        <f>$K16185+'2.Time_constants_correction'!$I$11*(3*$G16185*$E16185+2*$H16185*$F16185+$I16185)+'2.Time_constants_correction'!$I$13*(6*$G16185*$F16185+2*$H16185)</f>
        <v>0</v>
      </c>
      <c r="O16185" s="5">
        <f>$K16185+'2.Time_constants_correction'!$J$11*(3*$G16185*$E16185+2*$H16185*$F16185+$I16185)+'2.Time_constants_correction'!$J$13*(6*$G16185*$F16185+2*$H16185)+'2.Time_constants_correction'!$J$15*(6*$G16185)</f>
        <v>0</v>
      </c>
    </row>
    <row r="16186" spans="1:15" x14ac:dyDescent="0.4">
      <c r="A16186" s="5">
        <f>'2.Time_constants_correction'!B16190</f>
        <v>269.56666666666666</v>
      </c>
      <c r="B16186" s="5">
        <f>'2.Time_constants_correction'!F16190</f>
        <v>0</v>
      </c>
      <c r="D16186" s="5">
        <f t="shared" si="2268"/>
        <v>19588382.018629625</v>
      </c>
      <c r="E16186" s="5">
        <f t="shared" si="2269"/>
        <v>72666.18777777777</v>
      </c>
      <c r="F16186" s="5">
        <f t="shared" si="2270"/>
        <v>269.56666666666666</v>
      </c>
      <c r="G16186" s="5">
        <f t="shared" si="2271"/>
        <v>0</v>
      </c>
      <c r="H16186" s="5">
        <f t="shared" si="2272"/>
        <v>0</v>
      </c>
      <c r="I16186" s="5">
        <f t="shared" si="2273"/>
        <v>0</v>
      </c>
      <c r="J16186" s="5">
        <f t="shared" si="2274"/>
        <v>0</v>
      </c>
      <c r="K16186" s="5">
        <f t="shared" si="2275"/>
        <v>0</v>
      </c>
      <c r="L16186" s="5">
        <f t="shared" si="2276"/>
        <v>269.56666666666666</v>
      </c>
      <c r="M16186" s="5">
        <f>$K16186+'2.Time_constants_correction'!$H$11*(3*$G16186*$E16186+2*$H16186*$F16186+$I16186)</f>
        <v>0</v>
      </c>
      <c r="N16186" s="38">
        <f>$K16186+'2.Time_constants_correction'!$I$11*(3*$G16186*$E16186+2*$H16186*$F16186+$I16186)+'2.Time_constants_correction'!$I$13*(6*$G16186*$F16186+2*$H16186)</f>
        <v>0</v>
      </c>
      <c r="O16186" s="5">
        <f>$K16186+'2.Time_constants_correction'!$J$11*(3*$G16186*$E16186+2*$H16186*$F16186+$I16186)+'2.Time_constants_correction'!$J$13*(6*$G16186*$F16186+2*$H16186)+'2.Time_constants_correction'!$J$15*(6*$G16186)</f>
        <v>0</v>
      </c>
    </row>
    <row r="16187" spans="1:15" x14ac:dyDescent="0.4">
      <c r="A16187" s="5">
        <f>'2.Time_constants_correction'!B16191</f>
        <v>269.58333333333331</v>
      </c>
      <c r="B16187" s="5">
        <f>'2.Time_constants_correction'!F16191</f>
        <v>0</v>
      </c>
      <c r="D16187" s="5">
        <f t="shared" si="2268"/>
        <v>19592015.55266203</v>
      </c>
      <c r="E16187" s="5">
        <f t="shared" si="2269"/>
        <v>72675.173611111095</v>
      </c>
      <c r="F16187" s="5">
        <f t="shared" si="2270"/>
        <v>269.58333333333331</v>
      </c>
      <c r="G16187" s="5">
        <f t="shared" si="2271"/>
        <v>0</v>
      </c>
      <c r="H16187" s="5">
        <f t="shared" si="2272"/>
        <v>0</v>
      </c>
      <c r="I16187" s="5">
        <f t="shared" si="2273"/>
        <v>0</v>
      </c>
      <c r="J16187" s="5">
        <f t="shared" si="2274"/>
        <v>0</v>
      </c>
      <c r="K16187" s="5">
        <f t="shared" si="2275"/>
        <v>0</v>
      </c>
      <c r="L16187" s="5">
        <f t="shared" si="2276"/>
        <v>269.58333333333331</v>
      </c>
      <c r="M16187" s="5">
        <f>$K16187+'2.Time_constants_correction'!$H$11*(3*$G16187*$E16187+2*$H16187*$F16187+$I16187)</f>
        <v>0</v>
      </c>
      <c r="N16187" s="38">
        <f>$K16187+'2.Time_constants_correction'!$I$11*(3*$G16187*$E16187+2*$H16187*$F16187+$I16187)+'2.Time_constants_correction'!$I$13*(6*$G16187*$F16187+2*$H16187)</f>
        <v>0</v>
      </c>
      <c r="O16187" s="5">
        <f>$K16187+'2.Time_constants_correction'!$J$11*(3*$G16187*$E16187+2*$H16187*$F16187+$I16187)+'2.Time_constants_correction'!$J$13*(6*$G16187*$F16187+2*$H16187)+'2.Time_constants_correction'!$J$15*(6*$G16187)</f>
        <v>0</v>
      </c>
    </row>
    <row r="16188" spans="1:15" x14ac:dyDescent="0.4">
      <c r="A16188" s="5">
        <f>'2.Time_constants_correction'!B16192</f>
        <v>269.60000000000002</v>
      </c>
      <c r="B16188" s="5">
        <f>'2.Time_constants_correction'!F16192</f>
        <v>0</v>
      </c>
      <c r="D16188" s="5">
        <f t="shared" si="2268"/>
        <v>19595649.536000006</v>
      </c>
      <c r="E16188" s="5">
        <f t="shared" si="2269"/>
        <v>72684.160000000018</v>
      </c>
      <c r="F16188" s="5">
        <f t="shared" si="2270"/>
        <v>269.60000000000002</v>
      </c>
      <c r="G16188" s="5">
        <f t="shared" si="2271"/>
        <v>0</v>
      </c>
      <c r="H16188" s="5">
        <f t="shared" si="2272"/>
        <v>0</v>
      </c>
      <c r="I16188" s="5">
        <f t="shared" si="2273"/>
        <v>0</v>
      </c>
      <c r="J16188" s="5">
        <f t="shared" si="2274"/>
        <v>0</v>
      </c>
      <c r="K16188" s="5">
        <f t="shared" si="2275"/>
        <v>0</v>
      </c>
      <c r="L16188" s="5">
        <f t="shared" si="2276"/>
        <v>269.60000000000002</v>
      </c>
      <c r="M16188" s="5">
        <f>$K16188+'2.Time_constants_correction'!$H$11*(3*$G16188*$E16188+2*$H16188*$F16188+$I16188)</f>
        <v>0</v>
      </c>
      <c r="N16188" s="38">
        <f>$K16188+'2.Time_constants_correction'!$I$11*(3*$G16188*$E16188+2*$H16188*$F16188+$I16188)+'2.Time_constants_correction'!$I$13*(6*$G16188*$F16188+2*$H16188)</f>
        <v>0</v>
      </c>
      <c r="O16188" s="5">
        <f>$K16188+'2.Time_constants_correction'!$J$11*(3*$G16188*$E16188+2*$H16188*$F16188+$I16188)+'2.Time_constants_correction'!$J$13*(6*$G16188*$F16188+2*$H16188)+'2.Time_constants_correction'!$J$15*(6*$G16188)</f>
        <v>0</v>
      </c>
    </row>
    <row r="16189" spans="1:15" x14ac:dyDescent="0.4">
      <c r="A16189" s="5">
        <f>'2.Time_constants_correction'!B16193</f>
        <v>269.61666666666667</v>
      </c>
      <c r="B16189" s="5">
        <f>'2.Time_constants_correction'!F16193</f>
        <v>0</v>
      </c>
      <c r="D16189" s="5">
        <f t="shared" si="2268"/>
        <v>19599283.9686713</v>
      </c>
      <c r="E16189" s="5">
        <f t="shared" si="2269"/>
        <v>72693.146944444452</v>
      </c>
      <c r="F16189" s="5">
        <f t="shared" si="2270"/>
        <v>269.61666666666667</v>
      </c>
      <c r="G16189" s="5">
        <f t="shared" si="2271"/>
        <v>0</v>
      </c>
      <c r="H16189" s="5">
        <f t="shared" si="2272"/>
        <v>0</v>
      </c>
      <c r="I16189" s="5">
        <f t="shared" si="2273"/>
        <v>0</v>
      </c>
      <c r="J16189" s="5">
        <f t="shared" si="2274"/>
        <v>0</v>
      </c>
      <c r="K16189" s="5">
        <f t="shared" si="2275"/>
        <v>0</v>
      </c>
      <c r="L16189" s="5">
        <f t="shared" si="2276"/>
        <v>269.61666666666667</v>
      </c>
      <c r="M16189" s="5">
        <f>$K16189+'2.Time_constants_correction'!$H$11*(3*$G16189*$E16189+2*$H16189*$F16189+$I16189)</f>
        <v>0</v>
      </c>
      <c r="N16189" s="38">
        <f>$K16189+'2.Time_constants_correction'!$I$11*(3*$G16189*$E16189+2*$H16189*$F16189+$I16189)+'2.Time_constants_correction'!$I$13*(6*$G16189*$F16189+2*$H16189)</f>
        <v>0</v>
      </c>
      <c r="O16189" s="5">
        <f>$K16189+'2.Time_constants_correction'!$J$11*(3*$G16189*$E16189+2*$H16189*$F16189+$I16189)+'2.Time_constants_correction'!$J$13*(6*$G16189*$F16189+2*$H16189)+'2.Time_constants_correction'!$J$15*(6*$G16189)</f>
        <v>0</v>
      </c>
    </row>
    <row r="16190" spans="1:15" x14ac:dyDescent="0.4">
      <c r="A16190" s="5">
        <f>'2.Time_constants_correction'!B16194</f>
        <v>269.63333333333333</v>
      </c>
      <c r="B16190" s="5">
        <f>'2.Time_constants_correction'!F16194</f>
        <v>0</v>
      </c>
      <c r="D16190" s="5">
        <f t="shared" si="2268"/>
        <v>19602918.850703701</v>
      </c>
      <c r="E16190" s="5">
        <f t="shared" si="2269"/>
        <v>72702.13444444444</v>
      </c>
      <c r="F16190" s="5">
        <f t="shared" si="2270"/>
        <v>269.63333333333333</v>
      </c>
      <c r="G16190" s="5">
        <f t="shared" si="2271"/>
        <v>0</v>
      </c>
      <c r="H16190" s="5">
        <f t="shared" si="2272"/>
        <v>0</v>
      </c>
      <c r="I16190" s="5">
        <f t="shared" si="2273"/>
        <v>0</v>
      </c>
      <c r="J16190" s="5">
        <f t="shared" si="2274"/>
        <v>0</v>
      </c>
      <c r="K16190" s="5">
        <f t="shared" si="2275"/>
        <v>0</v>
      </c>
      <c r="L16190" s="5">
        <f t="shared" si="2276"/>
        <v>269.63333333333333</v>
      </c>
      <c r="M16190" s="5">
        <f>$K16190+'2.Time_constants_correction'!$H$11*(3*$G16190*$E16190+2*$H16190*$F16190+$I16190)</f>
        <v>0</v>
      </c>
      <c r="N16190" s="38">
        <f>$K16190+'2.Time_constants_correction'!$I$11*(3*$G16190*$E16190+2*$H16190*$F16190+$I16190)+'2.Time_constants_correction'!$I$13*(6*$G16190*$F16190+2*$H16190)</f>
        <v>0</v>
      </c>
      <c r="O16190" s="5">
        <f>$K16190+'2.Time_constants_correction'!$J$11*(3*$G16190*$E16190+2*$H16190*$F16190+$I16190)+'2.Time_constants_correction'!$J$13*(6*$G16190*$F16190+2*$H16190)+'2.Time_constants_correction'!$J$15*(6*$G16190)</f>
        <v>0</v>
      </c>
    </row>
    <row r="16191" spans="1:15" x14ac:dyDescent="0.4">
      <c r="A16191" s="5">
        <f>'2.Time_constants_correction'!B16195</f>
        <v>269.64999999999998</v>
      </c>
      <c r="B16191" s="5">
        <f>'2.Time_constants_correction'!F16195</f>
        <v>0</v>
      </c>
      <c r="D16191" s="5">
        <f t="shared" si="2268"/>
        <v>19606554.182124995</v>
      </c>
      <c r="E16191" s="5">
        <f t="shared" si="2269"/>
        <v>72711.122499999983</v>
      </c>
      <c r="F16191" s="5">
        <f t="shared" si="2270"/>
        <v>269.64999999999998</v>
      </c>
      <c r="G16191" s="5">
        <f t="shared" si="2271"/>
        <v>0</v>
      </c>
      <c r="H16191" s="5">
        <f t="shared" si="2272"/>
        <v>0</v>
      </c>
      <c r="I16191" s="5">
        <f t="shared" si="2273"/>
        <v>0</v>
      </c>
      <c r="J16191" s="5">
        <f t="shared" si="2274"/>
        <v>0</v>
      </c>
      <c r="K16191" s="5">
        <f t="shared" si="2275"/>
        <v>0</v>
      </c>
      <c r="L16191" s="5">
        <f t="shared" si="2276"/>
        <v>269.64999999999998</v>
      </c>
      <c r="M16191" s="5">
        <f>$K16191+'2.Time_constants_correction'!$H$11*(3*$G16191*$E16191+2*$H16191*$F16191+$I16191)</f>
        <v>0</v>
      </c>
      <c r="N16191" s="38">
        <f>$K16191+'2.Time_constants_correction'!$I$11*(3*$G16191*$E16191+2*$H16191*$F16191+$I16191)+'2.Time_constants_correction'!$I$13*(6*$G16191*$F16191+2*$H16191)</f>
        <v>0</v>
      </c>
      <c r="O16191" s="5">
        <f>$K16191+'2.Time_constants_correction'!$J$11*(3*$G16191*$E16191+2*$H16191*$F16191+$I16191)+'2.Time_constants_correction'!$J$13*(6*$G16191*$F16191+2*$H16191)+'2.Time_constants_correction'!$J$15*(6*$G16191)</f>
        <v>0</v>
      </c>
    </row>
    <row r="16192" spans="1:15" x14ac:dyDescent="0.4">
      <c r="A16192" s="5">
        <f>'2.Time_constants_correction'!B16196</f>
        <v>269.66666666666669</v>
      </c>
      <c r="B16192" s="5">
        <f>'2.Time_constants_correction'!F16196</f>
        <v>0</v>
      </c>
      <c r="D16192" s="5">
        <f t="shared" si="2268"/>
        <v>19610189.962962966</v>
      </c>
      <c r="E16192" s="5">
        <f t="shared" si="2269"/>
        <v>72720.111111111124</v>
      </c>
      <c r="F16192" s="5">
        <f t="shared" si="2270"/>
        <v>269.66666666666669</v>
      </c>
      <c r="G16192" s="5">
        <f t="shared" si="2271"/>
        <v>0</v>
      </c>
      <c r="H16192" s="5">
        <f t="shared" si="2272"/>
        <v>0</v>
      </c>
      <c r="I16192" s="5">
        <f t="shared" si="2273"/>
        <v>0</v>
      </c>
      <c r="J16192" s="5">
        <f t="shared" si="2274"/>
        <v>0</v>
      </c>
      <c r="K16192" s="5">
        <f t="shared" si="2275"/>
        <v>0</v>
      </c>
      <c r="L16192" s="5">
        <f t="shared" si="2276"/>
        <v>269.66666666666669</v>
      </c>
      <c r="M16192" s="5">
        <f>$K16192+'2.Time_constants_correction'!$H$11*(3*$G16192*$E16192+2*$H16192*$F16192+$I16192)</f>
        <v>0</v>
      </c>
      <c r="N16192" s="38">
        <f>$K16192+'2.Time_constants_correction'!$I$11*(3*$G16192*$E16192+2*$H16192*$F16192+$I16192)+'2.Time_constants_correction'!$I$13*(6*$G16192*$F16192+2*$H16192)</f>
        <v>0</v>
      </c>
      <c r="O16192" s="5">
        <f>$K16192+'2.Time_constants_correction'!$J$11*(3*$G16192*$E16192+2*$H16192*$F16192+$I16192)+'2.Time_constants_correction'!$J$13*(6*$G16192*$F16192+2*$H16192)+'2.Time_constants_correction'!$J$15*(6*$G16192)</f>
        <v>0</v>
      </c>
    </row>
    <row r="16193" spans="1:15" x14ac:dyDescent="0.4">
      <c r="A16193" s="5">
        <f>'2.Time_constants_correction'!B16197</f>
        <v>269.68333333333334</v>
      </c>
      <c r="B16193" s="5">
        <f>'2.Time_constants_correction'!F16197</f>
        <v>0</v>
      </c>
      <c r="D16193" s="5">
        <f t="shared" si="2268"/>
        <v>19613826.19324537</v>
      </c>
      <c r="E16193" s="5">
        <f t="shared" si="2269"/>
        <v>72729.100277777776</v>
      </c>
      <c r="F16193" s="5">
        <f t="shared" si="2270"/>
        <v>269.68333333333334</v>
      </c>
      <c r="G16193" s="5">
        <f t="shared" si="2271"/>
        <v>0</v>
      </c>
      <c r="H16193" s="5">
        <f t="shared" si="2272"/>
        <v>0</v>
      </c>
      <c r="I16193" s="5">
        <f t="shared" si="2273"/>
        <v>0</v>
      </c>
      <c r="J16193" s="5">
        <f t="shared" si="2274"/>
        <v>0</v>
      </c>
      <c r="K16193" s="5">
        <f t="shared" si="2275"/>
        <v>0</v>
      </c>
      <c r="L16193" s="5">
        <f t="shared" si="2276"/>
        <v>269.68333333333334</v>
      </c>
      <c r="M16193" s="5">
        <f>$K16193+'2.Time_constants_correction'!$H$11*(3*$G16193*$E16193+2*$H16193*$F16193+$I16193)</f>
        <v>0</v>
      </c>
      <c r="N16193" s="38">
        <f>$K16193+'2.Time_constants_correction'!$I$11*(3*$G16193*$E16193+2*$H16193*$F16193+$I16193)+'2.Time_constants_correction'!$I$13*(6*$G16193*$F16193+2*$H16193)</f>
        <v>0</v>
      </c>
      <c r="O16193" s="5">
        <f>$K16193+'2.Time_constants_correction'!$J$11*(3*$G16193*$E16193+2*$H16193*$F16193+$I16193)+'2.Time_constants_correction'!$J$13*(6*$G16193*$F16193+2*$H16193)+'2.Time_constants_correction'!$J$15*(6*$G16193)</f>
        <v>0</v>
      </c>
    </row>
    <row r="16194" spans="1:15" x14ac:dyDescent="0.4">
      <c r="A16194" s="5">
        <f>'2.Time_constants_correction'!B16198</f>
        <v>269.7</v>
      </c>
      <c r="B16194" s="5">
        <f>'2.Time_constants_correction'!F16198</f>
        <v>0</v>
      </c>
      <c r="D16194" s="5">
        <f t="shared" si="2268"/>
        <v>19617462.873</v>
      </c>
      <c r="E16194" s="5">
        <f t="shared" si="2269"/>
        <v>72738.09</v>
      </c>
      <c r="F16194" s="5">
        <f t="shared" si="2270"/>
        <v>269.7</v>
      </c>
      <c r="G16194" s="5">
        <f t="shared" si="2271"/>
        <v>0</v>
      </c>
      <c r="H16194" s="5">
        <f t="shared" si="2272"/>
        <v>0</v>
      </c>
      <c r="I16194" s="5">
        <f t="shared" si="2273"/>
        <v>0</v>
      </c>
      <c r="J16194" s="5">
        <f t="shared" si="2274"/>
        <v>0</v>
      </c>
      <c r="K16194" s="5">
        <f t="shared" si="2275"/>
        <v>0</v>
      </c>
      <c r="L16194" s="5">
        <f t="shared" si="2276"/>
        <v>269.7</v>
      </c>
      <c r="M16194" s="5">
        <f>$K16194+'2.Time_constants_correction'!$H$11*(3*$G16194*$E16194+2*$H16194*$F16194+$I16194)</f>
        <v>0</v>
      </c>
      <c r="N16194" s="38">
        <f>$K16194+'2.Time_constants_correction'!$I$11*(3*$G16194*$E16194+2*$H16194*$F16194+$I16194)+'2.Time_constants_correction'!$I$13*(6*$G16194*$F16194+2*$H16194)</f>
        <v>0</v>
      </c>
      <c r="O16194" s="5">
        <f>$K16194+'2.Time_constants_correction'!$J$11*(3*$G16194*$E16194+2*$H16194*$F16194+$I16194)+'2.Time_constants_correction'!$J$13*(6*$G16194*$F16194+2*$H16194)+'2.Time_constants_correction'!$J$15*(6*$G16194)</f>
        <v>0</v>
      </c>
    </row>
    <row r="16195" spans="1:15" x14ac:dyDescent="0.4">
      <c r="A16195" s="5">
        <f>'2.Time_constants_correction'!B16199</f>
        <v>269.71666666666664</v>
      </c>
      <c r="B16195" s="5">
        <f>'2.Time_constants_correction'!F16199</f>
        <v>0</v>
      </c>
      <c r="D16195" s="5">
        <f t="shared" si="2268"/>
        <v>19621100.002254624</v>
      </c>
      <c r="E16195" s="5">
        <f t="shared" si="2269"/>
        <v>72747.080277777757</v>
      </c>
      <c r="F16195" s="5">
        <f t="shared" si="2270"/>
        <v>269.71666666666664</v>
      </c>
      <c r="G16195" s="5">
        <f t="shared" si="2271"/>
        <v>0</v>
      </c>
      <c r="H16195" s="5">
        <f t="shared" si="2272"/>
        <v>0</v>
      </c>
      <c r="I16195" s="5">
        <f t="shared" si="2273"/>
        <v>0</v>
      </c>
      <c r="J16195" s="5">
        <f t="shared" si="2274"/>
        <v>0</v>
      </c>
      <c r="K16195" s="5">
        <f t="shared" si="2275"/>
        <v>0</v>
      </c>
      <c r="L16195" s="5">
        <f t="shared" si="2276"/>
        <v>269.71666666666664</v>
      </c>
      <c r="M16195" s="5">
        <f>$K16195+'2.Time_constants_correction'!$H$11*(3*$G16195*$E16195+2*$H16195*$F16195+$I16195)</f>
        <v>0</v>
      </c>
      <c r="N16195" s="38">
        <f>$K16195+'2.Time_constants_correction'!$I$11*(3*$G16195*$E16195+2*$H16195*$F16195+$I16195)+'2.Time_constants_correction'!$I$13*(6*$G16195*$F16195+2*$H16195)</f>
        <v>0</v>
      </c>
      <c r="O16195" s="5">
        <f>$K16195+'2.Time_constants_correction'!$J$11*(3*$G16195*$E16195+2*$H16195*$F16195+$I16195)+'2.Time_constants_correction'!$J$13*(6*$G16195*$F16195+2*$H16195)+'2.Time_constants_correction'!$J$15*(6*$G16195)</f>
        <v>0</v>
      </c>
    </row>
    <row r="16196" spans="1:15" x14ac:dyDescent="0.4">
      <c r="A16196" s="5">
        <f>'2.Time_constants_correction'!B16200</f>
        <v>269.73333333333335</v>
      </c>
      <c r="B16196" s="5">
        <f>'2.Time_constants_correction'!F16200</f>
        <v>0</v>
      </c>
      <c r="D16196" s="5">
        <f t="shared" si="2268"/>
        <v>19624737.581037041</v>
      </c>
      <c r="E16196" s="5">
        <f t="shared" si="2269"/>
        <v>72756.071111111116</v>
      </c>
      <c r="F16196" s="5">
        <f t="shared" si="2270"/>
        <v>269.73333333333335</v>
      </c>
      <c r="G16196" s="5">
        <f t="shared" si="2271"/>
        <v>0</v>
      </c>
      <c r="H16196" s="5">
        <f t="shared" si="2272"/>
        <v>0</v>
      </c>
      <c r="I16196" s="5">
        <f t="shared" si="2273"/>
        <v>0</v>
      </c>
      <c r="J16196" s="5">
        <f t="shared" si="2274"/>
        <v>0</v>
      </c>
      <c r="K16196" s="5">
        <f t="shared" si="2275"/>
        <v>0</v>
      </c>
      <c r="L16196" s="5">
        <f t="shared" si="2276"/>
        <v>269.73333333333335</v>
      </c>
      <c r="M16196" s="5">
        <f>$K16196+'2.Time_constants_correction'!$H$11*(3*$G16196*$E16196+2*$H16196*$F16196+$I16196)</f>
        <v>0</v>
      </c>
      <c r="N16196" s="38">
        <f>$K16196+'2.Time_constants_correction'!$I$11*(3*$G16196*$E16196+2*$H16196*$F16196+$I16196)+'2.Time_constants_correction'!$I$13*(6*$G16196*$F16196+2*$H16196)</f>
        <v>0</v>
      </c>
      <c r="O16196" s="5">
        <f>$K16196+'2.Time_constants_correction'!$J$11*(3*$G16196*$E16196+2*$H16196*$F16196+$I16196)+'2.Time_constants_correction'!$J$13*(6*$G16196*$F16196+2*$H16196)+'2.Time_constants_correction'!$J$15*(6*$G16196)</f>
        <v>0</v>
      </c>
    </row>
    <row r="16197" spans="1:15" x14ac:dyDescent="0.4">
      <c r="A16197" s="5">
        <f>'2.Time_constants_correction'!B16201</f>
        <v>269.75</v>
      </c>
      <c r="B16197" s="5">
        <f>'2.Time_constants_correction'!F16201</f>
        <v>0</v>
      </c>
      <c r="D16197" s="5">
        <f t="shared" si="2268"/>
        <v>19628375.609375</v>
      </c>
      <c r="E16197" s="5">
        <f t="shared" si="2269"/>
        <v>72765.0625</v>
      </c>
      <c r="F16197" s="5">
        <f t="shared" si="2270"/>
        <v>269.75</v>
      </c>
      <c r="G16197" s="5">
        <f t="shared" si="2271"/>
        <v>0</v>
      </c>
      <c r="H16197" s="5">
        <f t="shared" si="2272"/>
        <v>0</v>
      </c>
      <c r="I16197" s="5">
        <f t="shared" si="2273"/>
        <v>0</v>
      </c>
      <c r="J16197" s="5">
        <f t="shared" si="2274"/>
        <v>0</v>
      </c>
      <c r="K16197" s="5">
        <f t="shared" si="2275"/>
        <v>0</v>
      </c>
      <c r="L16197" s="5">
        <f t="shared" si="2276"/>
        <v>269.75</v>
      </c>
      <c r="M16197" s="5">
        <f>$K16197+'2.Time_constants_correction'!$H$11*(3*$G16197*$E16197+2*$H16197*$F16197+$I16197)</f>
        <v>0</v>
      </c>
      <c r="N16197" s="38">
        <f>$K16197+'2.Time_constants_correction'!$I$11*(3*$G16197*$E16197+2*$H16197*$F16197+$I16197)+'2.Time_constants_correction'!$I$13*(6*$G16197*$F16197+2*$H16197)</f>
        <v>0</v>
      </c>
      <c r="O16197" s="5">
        <f>$K16197+'2.Time_constants_correction'!$J$11*(3*$G16197*$E16197+2*$H16197*$F16197+$I16197)+'2.Time_constants_correction'!$J$13*(6*$G16197*$F16197+2*$H16197)+'2.Time_constants_correction'!$J$15*(6*$G16197)</f>
        <v>0</v>
      </c>
    </row>
    <row r="16198" spans="1:15" x14ac:dyDescent="0.4">
      <c r="A16198" s="5">
        <f>'2.Time_constants_correction'!B16202</f>
        <v>269.76666666666665</v>
      </c>
      <c r="B16198" s="5">
        <f>'2.Time_constants_correction'!F16202</f>
        <v>0</v>
      </c>
      <c r="D16198" s="5">
        <f t="shared" si="2268"/>
        <v>19632014.087296292</v>
      </c>
      <c r="E16198" s="5">
        <f t="shared" si="2269"/>
        <v>72774.054444444439</v>
      </c>
      <c r="F16198" s="5">
        <f t="shared" si="2270"/>
        <v>269.76666666666665</v>
      </c>
      <c r="G16198" s="5">
        <f t="shared" si="2271"/>
        <v>0</v>
      </c>
      <c r="H16198" s="5">
        <f t="shared" si="2272"/>
        <v>0</v>
      </c>
      <c r="I16198" s="5">
        <f t="shared" si="2273"/>
        <v>0</v>
      </c>
      <c r="J16198" s="5">
        <f t="shared" si="2274"/>
        <v>0</v>
      </c>
      <c r="K16198" s="5">
        <f t="shared" si="2275"/>
        <v>0</v>
      </c>
      <c r="L16198" s="5">
        <f t="shared" si="2276"/>
        <v>269.76666666666665</v>
      </c>
      <c r="M16198" s="5">
        <f>$K16198+'2.Time_constants_correction'!$H$11*(3*$G16198*$E16198+2*$H16198*$F16198+$I16198)</f>
        <v>0</v>
      </c>
      <c r="N16198" s="38">
        <f>$K16198+'2.Time_constants_correction'!$I$11*(3*$G16198*$E16198+2*$H16198*$F16198+$I16198)+'2.Time_constants_correction'!$I$13*(6*$G16198*$F16198+2*$H16198)</f>
        <v>0</v>
      </c>
      <c r="O16198" s="5">
        <f>$K16198+'2.Time_constants_correction'!$J$11*(3*$G16198*$E16198+2*$H16198*$F16198+$I16198)+'2.Time_constants_correction'!$J$13*(6*$G16198*$F16198+2*$H16198)+'2.Time_constants_correction'!$J$15*(6*$G16198)</f>
        <v>0</v>
      </c>
    </row>
    <row r="16199" spans="1:15" x14ac:dyDescent="0.4">
      <c r="A16199" s="5">
        <f>'2.Time_constants_correction'!B16203</f>
        <v>269.78333333333336</v>
      </c>
      <c r="B16199" s="5">
        <f>'2.Time_constants_correction'!F16203</f>
        <v>0</v>
      </c>
      <c r="D16199" s="5">
        <f t="shared" si="2268"/>
        <v>19635653.014828712</v>
      </c>
      <c r="E16199" s="5">
        <f t="shared" si="2269"/>
        <v>72783.046944444461</v>
      </c>
      <c r="F16199" s="5">
        <f t="shared" si="2270"/>
        <v>269.78333333333336</v>
      </c>
      <c r="G16199" s="5">
        <f t="shared" si="2271"/>
        <v>0</v>
      </c>
      <c r="H16199" s="5">
        <f t="shared" si="2272"/>
        <v>0</v>
      </c>
      <c r="I16199" s="5">
        <f t="shared" si="2273"/>
        <v>0</v>
      </c>
      <c r="J16199" s="5">
        <f t="shared" si="2274"/>
        <v>0</v>
      </c>
      <c r="K16199" s="5">
        <f t="shared" si="2275"/>
        <v>0</v>
      </c>
      <c r="L16199" s="5">
        <f t="shared" si="2276"/>
        <v>269.78333333333336</v>
      </c>
      <c r="M16199" s="5">
        <f>$K16199+'2.Time_constants_correction'!$H$11*(3*$G16199*$E16199+2*$H16199*$F16199+$I16199)</f>
        <v>0</v>
      </c>
      <c r="N16199" s="38">
        <f>$K16199+'2.Time_constants_correction'!$I$11*(3*$G16199*$E16199+2*$H16199*$F16199+$I16199)+'2.Time_constants_correction'!$I$13*(6*$G16199*$F16199+2*$H16199)</f>
        <v>0</v>
      </c>
      <c r="O16199" s="5">
        <f>$K16199+'2.Time_constants_correction'!$J$11*(3*$G16199*$E16199+2*$H16199*$F16199+$I16199)+'2.Time_constants_correction'!$J$13*(6*$G16199*$F16199+2*$H16199)+'2.Time_constants_correction'!$J$15*(6*$G16199)</f>
        <v>0</v>
      </c>
    </row>
    <row r="16200" spans="1:15" x14ac:dyDescent="0.4">
      <c r="A16200" s="5">
        <f>'2.Time_constants_correction'!B16204</f>
        <v>269.8</v>
      </c>
      <c r="B16200" s="5">
        <f>'2.Time_constants_correction'!F16204</f>
        <v>0</v>
      </c>
      <c r="D16200" s="5">
        <f t="shared" si="2268"/>
        <v>19639292.392000005</v>
      </c>
      <c r="E16200" s="5">
        <f t="shared" si="2269"/>
        <v>72792.040000000008</v>
      </c>
      <c r="F16200" s="5">
        <f t="shared" si="2270"/>
        <v>269.8</v>
      </c>
      <c r="G16200" s="5">
        <f t="shared" si="2271"/>
        <v>0</v>
      </c>
      <c r="H16200" s="5">
        <f t="shared" si="2272"/>
        <v>0</v>
      </c>
      <c r="I16200" s="5">
        <f t="shared" si="2273"/>
        <v>0</v>
      </c>
      <c r="J16200" s="5">
        <f t="shared" si="2274"/>
        <v>0</v>
      </c>
      <c r="K16200" s="5">
        <f t="shared" si="2275"/>
        <v>0</v>
      </c>
      <c r="L16200" s="5">
        <f t="shared" si="2276"/>
        <v>269.8</v>
      </c>
      <c r="M16200" s="5">
        <f>$K16200+'2.Time_constants_correction'!$H$11*(3*$G16200*$E16200+2*$H16200*$F16200+$I16200)</f>
        <v>0</v>
      </c>
      <c r="N16200" s="38">
        <f>$K16200+'2.Time_constants_correction'!$I$11*(3*$G16200*$E16200+2*$H16200*$F16200+$I16200)+'2.Time_constants_correction'!$I$13*(6*$G16200*$F16200+2*$H16200)</f>
        <v>0</v>
      </c>
      <c r="O16200" s="5">
        <f>$K16200+'2.Time_constants_correction'!$J$11*(3*$G16200*$E16200+2*$H16200*$F16200+$I16200)+'2.Time_constants_correction'!$J$13*(6*$G16200*$F16200+2*$H16200)+'2.Time_constants_correction'!$J$15*(6*$G16200)</f>
        <v>0</v>
      </c>
    </row>
    <row r="16201" spans="1:15" x14ac:dyDescent="0.4">
      <c r="A16201" s="5">
        <f>'2.Time_constants_correction'!B16205</f>
        <v>269.81666666666666</v>
      </c>
      <c r="B16201" s="5">
        <f>'2.Time_constants_correction'!F16205</f>
        <v>0</v>
      </c>
      <c r="D16201" s="5">
        <f t="shared" si="2268"/>
        <v>19642932.218837962</v>
      </c>
      <c r="E16201" s="5">
        <f t="shared" si="2269"/>
        <v>72801.03361111111</v>
      </c>
      <c r="F16201" s="5">
        <f t="shared" si="2270"/>
        <v>269.81666666666666</v>
      </c>
      <c r="G16201" s="5">
        <f t="shared" si="2271"/>
        <v>0</v>
      </c>
      <c r="H16201" s="5">
        <f t="shared" si="2272"/>
        <v>0</v>
      </c>
      <c r="I16201" s="5">
        <f t="shared" si="2273"/>
        <v>0</v>
      </c>
      <c r="J16201" s="5">
        <f t="shared" si="2274"/>
        <v>0</v>
      </c>
      <c r="K16201" s="5">
        <f t="shared" si="2275"/>
        <v>0</v>
      </c>
      <c r="L16201" s="5">
        <f t="shared" si="2276"/>
        <v>269.81666666666666</v>
      </c>
      <c r="M16201" s="5">
        <f>$K16201+'2.Time_constants_correction'!$H$11*(3*$G16201*$E16201+2*$H16201*$F16201+$I16201)</f>
        <v>0</v>
      </c>
      <c r="N16201" s="38">
        <f>$K16201+'2.Time_constants_correction'!$I$11*(3*$G16201*$E16201+2*$H16201*$F16201+$I16201)+'2.Time_constants_correction'!$I$13*(6*$G16201*$F16201+2*$H16201)</f>
        <v>0</v>
      </c>
      <c r="O16201" s="5">
        <f>$K16201+'2.Time_constants_correction'!$J$11*(3*$G16201*$E16201+2*$H16201*$F16201+$I16201)+'2.Time_constants_correction'!$J$13*(6*$G16201*$F16201+2*$H16201)+'2.Time_constants_correction'!$J$15*(6*$G16201)</f>
        <v>0</v>
      </c>
    </row>
    <row r="16202" spans="1:15" x14ac:dyDescent="0.4">
      <c r="A16202" s="5">
        <f>'2.Time_constants_correction'!B16206</f>
        <v>269.83333333333331</v>
      </c>
      <c r="B16202" s="5">
        <f>'2.Time_constants_correction'!F16206</f>
        <v>0</v>
      </c>
      <c r="D16202" s="5">
        <f t="shared" si="2268"/>
        <v>19646572.495370366</v>
      </c>
      <c r="E16202" s="5">
        <f t="shared" si="2269"/>
        <v>72810.027777777766</v>
      </c>
      <c r="F16202" s="5">
        <f t="shared" si="2270"/>
        <v>269.83333333333331</v>
      </c>
      <c r="G16202" s="5">
        <f t="shared" si="2271"/>
        <v>0</v>
      </c>
      <c r="H16202" s="5">
        <f t="shared" si="2272"/>
        <v>0</v>
      </c>
      <c r="I16202" s="5">
        <f t="shared" si="2273"/>
        <v>0</v>
      </c>
      <c r="J16202" s="5">
        <f t="shared" si="2274"/>
        <v>0</v>
      </c>
      <c r="K16202" s="5">
        <f t="shared" si="2275"/>
        <v>0</v>
      </c>
      <c r="L16202" s="5">
        <f t="shared" si="2276"/>
        <v>269.83333333333331</v>
      </c>
      <c r="M16202" s="5">
        <f>$K16202+'2.Time_constants_correction'!$H$11*(3*$G16202*$E16202+2*$H16202*$F16202+$I16202)</f>
        <v>0</v>
      </c>
      <c r="N16202" s="38">
        <f>$K16202+'2.Time_constants_correction'!$I$11*(3*$G16202*$E16202+2*$H16202*$F16202+$I16202)+'2.Time_constants_correction'!$I$13*(6*$G16202*$F16202+2*$H16202)</f>
        <v>0</v>
      </c>
      <c r="O16202" s="5">
        <f>$K16202+'2.Time_constants_correction'!$J$11*(3*$G16202*$E16202+2*$H16202*$F16202+$I16202)+'2.Time_constants_correction'!$J$13*(6*$G16202*$F16202+2*$H16202)+'2.Time_constants_correction'!$J$15*(6*$G16202)</f>
        <v>0</v>
      </c>
    </row>
    <row r="16203" spans="1:15" x14ac:dyDescent="0.4">
      <c r="A16203" s="5">
        <f>'2.Time_constants_correction'!B16207</f>
        <v>269.85000000000002</v>
      </c>
      <c r="B16203" s="5">
        <f>'2.Time_constants_correction'!F16207</f>
        <v>0</v>
      </c>
      <c r="D16203" s="5">
        <f t="shared" si="2268"/>
        <v>19650213.221625004</v>
      </c>
      <c r="E16203" s="5">
        <f t="shared" si="2269"/>
        <v>72819.022500000006</v>
      </c>
      <c r="F16203" s="5">
        <f t="shared" si="2270"/>
        <v>269.85000000000002</v>
      </c>
      <c r="G16203" s="5">
        <f t="shared" si="2271"/>
        <v>0</v>
      </c>
      <c r="H16203" s="5">
        <f t="shared" si="2272"/>
        <v>0</v>
      </c>
      <c r="I16203" s="5">
        <f t="shared" si="2273"/>
        <v>0</v>
      </c>
      <c r="J16203" s="5">
        <f t="shared" si="2274"/>
        <v>0</v>
      </c>
      <c r="K16203" s="5">
        <f t="shared" si="2275"/>
        <v>0</v>
      </c>
      <c r="L16203" s="5">
        <f t="shared" si="2276"/>
        <v>269.85000000000002</v>
      </c>
      <c r="M16203" s="5">
        <f>$K16203+'2.Time_constants_correction'!$H$11*(3*$G16203*$E16203+2*$H16203*$F16203+$I16203)</f>
        <v>0</v>
      </c>
      <c r="N16203" s="38">
        <f>$K16203+'2.Time_constants_correction'!$I$11*(3*$G16203*$E16203+2*$H16203*$F16203+$I16203)+'2.Time_constants_correction'!$I$13*(6*$G16203*$F16203+2*$H16203)</f>
        <v>0</v>
      </c>
      <c r="O16203" s="5">
        <f>$K16203+'2.Time_constants_correction'!$J$11*(3*$G16203*$E16203+2*$H16203*$F16203+$I16203)+'2.Time_constants_correction'!$J$13*(6*$G16203*$F16203+2*$H16203)+'2.Time_constants_correction'!$J$15*(6*$G16203)</f>
        <v>0</v>
      </c>
    </row>
    <row r="16204" spans="1:15" x14ac:dyDescent="0.4">
      <c r="A16204" s="5">
        <f>'2.Time_constants_correction'!B16208</f>
        <v>269.86666666666667</v>
      </c>
      <c r="B16204" s="5">
        <f>'2.Time_constants_correction'!F16208</f>
        <v>0</v>
      </c>
      <c r="D16204" s="5">
        <f t="shared" ref="D16204:D16267" si="2277">A16204^3</f>
        <v>19653854.397629634</v>
      </c>
      <c r="E16204" s="5">
        <f t="shared" ref="E16204:E16267" si="2278">A16204^2</f>
        <v>72828.017777777786</v>
      </c>
      <c r="F16204" s="5">
        <f t="shared" ref="F16204:F16267" si="2279">A16204</f>
        <v>269.86666666666667</v>
      </c>
      <c r="G16204" s="5">
        <f t="shared" si="2271"/>
        <v>0</v>
      </c>
      <c r="H16204" s="5">
        <f t="shared" si="2272"/>
        <v>0</v>
      </c>
      <c r="I16204" s="5">
        <f t="shared" si="2273"/>
        <v>0</v>
      </c>
      <c r="J16204" s="5">
        <f t="shared" si="2274"/>
        <v>0</v>
      </c>
      <c r="K16204" s="5">
        <f t="shared" si="2275"/>
        <v>0</v>
      </c>
      <c r="L16204" s="5">
        <f t="shared" si="2276"/>
        <v>269.86666666666667</v>
      </c>
      <c r="M16204" s="5">
        <f>$K16204+'2.Time_constants_correction'!$H$11*(3*$G16204*$E16204+2*$H16204*$F16204+$I16204)</f>
        <v>0</v>
      </c>
      <c r="N16204" s="38">
        <f>$K16204+'2.Time_constants_correction'!$I$11*(3*$G16204*$E16204+2*$H16204*$F16204+$I16204)+'2.Time_constants_correction'!$I$13*(6*$G16204*$F16204+2*$H16204)</f>
        <v>0</v>
      </c>
      <c r="O16204" s="5">
        <f>$K16204+'2.Time_constants_correction'!$J$11*(3*$G16204*$E16204+2*$H16204*$F16204+$I16204)+'2.Time_constants_correction'!$J$13*(6*$G16204*$F16204+2*$H16204)+'2.Time_constants_correction'!$J$15*(6*$G16204)</f>
        <v>0</v>
      </c>
    </row>
    <row r="16205" spans="1:15" x14ac:dyDescent="0.4">
      <c r="A16205" s="5">
        <f>'2.Time_constants_correction'!B16209</f>
        <v>269.88333333333333</v>
      </c>
      <c r="B16205" s="5">
        <f>'2.Time_constants_correction'!F16209</f>
        <v>0</v>
      </c>
      <c r="D16205" s="5">
        <f t="shared" si="2277"/>
        <v>19657496.023412034</v>
      </c>
      <c r="E16205" s="5">
        <f t="shared" si="2278"/>
        <v>72837.013611111106</v>
      </c>
      <c r="F16205" s="5">
        <f t="shared" si="2279"/>
        <v>269.88333333333333</v>
      </c>
      <c r="G16205" s="5">
        <f t="shared" si="2271"/>
        <v>0</v>
      </c>
      <c r="H16205" s="5">
        <f t="shared" si="2272"/>
        <v>0</v>
      </c>
      <c r="I16205" s="5">
        <f t="shared" si="2273"/>
        <v>0</v>
      </c>
      <c r="J16205" s="5">
        <f t="shared" si="2274"/>
        <v>0</v>
      </c>
      <c r="K16205" s="5">
        <f t="shared" si="2275"/>
        <v>0</v>
      </c>
      <c r="L16205" s="5">
        <f t="shared" si="2276"/>
        <v>269.88333333333333</v>
      </c>
      <c r="M16205" s="5">
        <f>$K16205+'2.Time_constants_correction'!$H$11*(3*$G16205*$E16205+2*$H16205*$F16205+$I16205)</f>
        <v>0</v>
      </c>
      <c r="N16205" s="38">
        <f>$K16205+'2.Time_constants_correction'!$I$11*(3*$G16205*$E16205+2*$H16205*$F16205+$I16205)+'2.Time_constants_correction'!$I$13*(6*$G16205*$F16205+2*$H16205)</f>
        <v>0</v>
      </c>
      <c r="O16205" s="5">
        <f>$K16205+'2.Time_constants_correction'!$J$11*(3*$G16205*$E16205+2*$H16205*$F16205+$I16205)+'2.Time_constants_correction'!$J$13*(6*$G16205*$F16205+2*$H16205)+'2.Time_constants_correction'!$J$15*(6*$G16205)</f>
        <v>0</v>
      </c>
    </row>
    <row r="16206" spans="1:15" x14ac:dyDescent="0.4">
      <c r="A16206" s="5">
        <f>'2.Time_constants_correction'!B16210</f>
        <v>269.89999999999998</v>
      </c>
      <c r="B16206" s="5">
        <f>'2.Time_constants_correction'!F16210</f>
        <v>0</v>
      </c>
      <c r="D16206" s="5">
        <f t="shared" si="2277"/>
        <v>19661138.098999996</v>
      </c>
      <c r="E16206" s="5">
        <f t="shared" si="2278"/>
        <v>72846.009999999995</v>
      </c>
      <c r="F16206" s="5">
        <f t="shared" si="2279"/>
        <v>269.89999999999998</v>
      </c>
      <c r="G16206" s="5">
        <f t="shared" si="2271"/>
        <v>0</v>
      </c>
      <c r="H16206" s="5">
        <f t="shared" si="2272"/>
        <v>0</v>
      </c>
      <c r="I16206" s="5">
        <f t="shared" si="2273"/>
        <v>0</v>
      </c>
      <c r="J16206" s="5">
        <f t="shared" si="2274"/>
        <v>0</v>
      </c>
      <c r="K16206" s="5">
        <f t="shared" si="2275"/>
        <v>0</v>
      </c>
      <c r="L16206" s="5">
        <f t="shared" si="2276"/>
        <v>269.89999999999998</v>
      </c>
      <c r="M16206" s="5">
        <f>$K16206+'2.Time_constants_correction'!$H$11*(3*$G16206*$E16206+2*$H16206*$F16206+$I16206)</f>
        <v>0</v>
      </c>
      <c r="N16206" s="38">
        <f>$K16206+'2.Time_constants_correction'!$I$11*(3*$G16206*$E16206+2*$H16206*$F16206+$I16206)+'2.Time_constants_correction'!$I$13*(6*$G16206*$F16206+2*$H16206)</f>
        <v>0</v>
      </c>
      <c r="O16206" s="5">
        <f>$K16206+'2.Time_constants_correction'!$J$11*(3*$G16206*$E16206+2*$H16206*$F16206+$I16206)+'2.Time_constants_correction'!$J$13*(6*$G16206*$F16206+2*$H16206)+'2.Time_constants_correction'!$J$15*(6*$G16206)</f>
        <v>0</v>
      </c>
    </row>
    <row r="16207" spans="1:15" x14ac:dyDescent="0.4">
      <c r="A16207" s="5">
        <f>'2.Time_constants_correction'!B16211</f>
        <v>269.91666666666669</v>
      </c>
      <c r="B16207" s="5">
        <f>'2.Time_constants_correction'!F16211</f>
        <v>0</v>
      </c>
      <c r="D16207" s="5">
        <f t="shared" si="2277"/>
        <v>19664780.624421299</v>
      </c>
      <c r="E16207" s="5">
        <f t="shared" si="2278"/>
        <v>72855.006944444453</v>
      </c>
      <c r="F16207" s="5">
        <f t="shared" si="2279"/>
        <v>269.91666666666669</v>
      </c>
      <c r="G16207" s="5">
        <f t="shared" si="2271"/>
        <v>0</v>
      </c>
      <c r="H16207" s="5">
        <f t="shared" si="2272"/>
        <v>0</v>
      </c>
      <c r="I16207" s="5">
        <f t="shared" si="2273"/>
        <v>0</v>
      </c>
      <c r="J16207" s="5">
        <f t="shared" si="2274"/>
        <v>0</v>
      </c>
      <c r="K16207" s="5">
        <f t="shared" si="2275"/>
        <v>0</v>
      </c>
      <c r="L16207" s="5">
        <f t="shared" si="2276"/>
        <v>269.91666666666669</v>
      </c>
      <c r="M16207" s="5">
        <f>$K16207+'2.Time_constants_correction'!$H$11*(3*$G16207*$E16207+2*$H16207*$F16207+$I16207)</f>
        <v>0</v>
      </c>
      <c r="N16207" s="38">
        <f>$K16207+'2.Time_constants_correction'!$I$11*(3*$G16207*$E16207+2*$H16207*$F16207+$I16207)+'2.Time_constants_correction'!$I$13*(6*$G16207*$F16207+2*$H16207)</f>
        <v>0</v>
      </c>
      <c r="O16207" s="5">
        <f>$K16207+'2.Time_constants_correction'!$J$11*(3*$G16207*$E16207+2*$H16207*$F16207+$I16207)+'2.Time_constants_correction'!$J$13*(6*$G16207*$F16207+2*$H16207)+'2.Time_constants_correction'!$J$15*(6*$G16207)</f>
        <v>0</v>
      </c>
    </row>
    <row r="16208" spans="1:15" x14ac:dyDescent="0.4">
      <c r="A16208" s="5">
        <f>'2.Time_constants_correction'!B16212</f>
        <v>269.93333333333334</v>
      </c>
      <c r="B16208" s="5">
        <f>'2.Time_constants_correction'!F16212</f>
        <v>0</v>
      </c>
      <c r="D16208" s="5">
        <f t="shared" si="2277"/>
        <v>19668423.599703707</v>
      </c>
      <c r="E16208" s="5">
        <f t="shared" si="2278"/>
        <v>72864.00444444445</v>
      </c>
      <c r="F16208" s="5">
        <f t="shared" si="2279"/>
        <v>269.93333333333334</v>
      </c>
      <c r="G16208" s="5">
        <f t="shared" si="2271"/>
        <v>0</v>
      </c>
      <c r="H16208" s="5">
        <f t="shared" si="2272"/>
        <v>0</v>
      </c>
      <c r="I16208" s="5">
        <f t="shared" si="2273"/>
        <v>0</v>
      </c>
      <c r="J16208" s="5">
        <f t="shared" si="2274"/>
        <v>0</v>
      </c>
      <c r="K16208" s="5">
        <f t="shared" si="2275"/>
        <v>0</v>
      </c>
      <c r="L16208" s="5">
        <f t="shared" si="2276"/>
        <v>269.93333333333334</v>
      </c>
      <c r="M16208" s="5">
        <f>$K16208+'2.Time_constants_correction'!$H$11*(3*$G16208*$E16208+2*$H16208*$F16208+$I16208)</f>
        <v>0</v>
      </c>
      <c r="N16208" s="38">
        <f>$K16208+'2.Time_constants_correction'!$I$11*(3*$G16208*$E16208+2*$H16208*$F16208+$I16208)+'2.Time_constants_correction'!$I$13*(6*$G16208*$F16208+2*$H16208)</f>
        <v>0</v>
      </c>
      <c r="O16208" s="5">
        <f>$K16208+'2.Time_constants_correction'!$J$11*(3*$G16208*$E16208+2*$H16208*$F16208+$I16208)+'2.Time_constants_correction'!$J$13*(6*$G16208*$F16208+2*$H16208)+'2.Time_constants_correction'!$J$15*(6*$G16208)</f>
        <v>0</v>
      </c>
    </row>
    <row r="16209" spans="1:15" x14ac:dyDescent="0.4">
      <c r="A16209" s="5">
        <f>'2.Time_constants_correction'!B16213</f>
        <v>269.95</v>
      </c>
      <c r="B16209" s="5">
        <f>'2.Time_constants_correction'!F16213</f>
        <v>0</v>
      </c>
      <c r="D16209" s="5">
        <f t="shared" si="2277"/>
        <v>19672067.024874996</v>
      </c>
      <c r="E16209" s="5">
        <f t="shared" si="2278"/>
        <v>72873.002499999988</v>
      </c>
      <c r="F16209" s="5">
        <f t="shared" si="2279"/>
        <v>269.95</v>
      </c>
      <c r="G16209" s="5">
        <f t="shared" si="2271"/>
        <v>0</v>
      </c>
      <c r="H16209" s="5">
        <f t="shared" si="2272"/>
        <v>0</v>
      </c>
      <c r="I16209" s="5">
        <f t="shared" si="2273"/>
        <v>0</v>
      </c>
      <c r="J16209" s="5">
        <f t="shared" si="2274"/>
        <v>0</v>
      </c>
      <c r="K16209" s="5">
        <f t="shared" si="2275"/>
        <v>0</v>
      </c>
      <c r="L16209" s="5">
        <f t="shared" si="2276"/>
        <v>269.95</v>
      </c>
      <c r="M16209" s="5">
        <f>$K16209+'2.Time_constants_correction'!$H$11*(3*$G16209*$E16209+2*$H16209*$F16209+$I16209)</f>
        <v>0</v>
      </c>
      <c r="N16209" s="38">
        <f>$K16209+'2.Time_constants_correction'!$I$11*(3*$G16209*$E16209+2*$H16209*$F16209+$I16209)+'2.Time_constants_correction'!$I$13*(6*$G16209*$F16209+2*$H16209)</f>
        <v>0</v>
      </c>
      <c r="O16209" s="5">
        <f>$K16209+'2.Time_constants_correction'!$J$11*(3*$G16209*$E16209+2*$H16209*$F16209+$I16209)+'2.Time_constants_correction'!$J$13*(6*$G16209*$F16209+2*$H16209)+'2.Time_constants_correction'!$J$15*(6*$G16209)</f>
        <v>0</v>
      </c>
    </row>
    <row r="16210" spans="1:15" x14ac:dyDescent="0.4">
      <c r="A16210" s="5">
        <f>'2.Time_constants_correction'!B16214</f>
        <v>269.96666666666664</v>
      </c>
      <c r="B16210" s="5">
        <f>'2.Time_constants_correction'!F16214</f>
        <v>0</v>
      </c>
      <c r="D16210" s="5">
        <f t="shared" si="2277"/>
        <v>19675710.899962958</v>
      </c>
      <c r="E16210" s="5">
        <f t="shared" si="2278"/>
        <v>72882.001111111094</v>
      </c>
      <c r="F16210" s="5">
        <f t="shared" si="2279"/>
        <v>269.96666666666664</v>
      </c>
      <c r="G16210" s="5">
        <f t="shared" ref="G16210:G16273" si="2280">INDEX(LINEST(B16205:B16216,D16205:F16216),3)</f>
        <v>0</v>
      </c>
      <c r="H16210" s="5">
        <f t="shared" ref="H16210:H16273" si="2281">INDEX(LINEST(B16205:B16216,D16205:F16216),2)</f>
        <v>0</v>
      </c>
      <c r="I16210" s="5">
        <f t="shared" ref="I16210:I16273" si="2282">INDEX(LINEST(B16205:B16216,D16205:F16216),1)</f>
        <v>0</v>
      </c>
      <c r="J16210" s="5">
        <f t="shared" ref="J16210:J16273" si="2283">INDEX(LINEST(B16205:B16216,D16205:F16216),4)</f>
        <v>0</v>
      </c>
      <c r="K16210" s="5">
        <f t="shared" ref="K16210:K16273" si="2284">G16210*$D16210+H16210*$E16210+I16210*$F16210+J16210</f>
        <v>0</v>
      </c>
      <c r="L16210" s="5">
        <f t="shared" ref="L16210:L16273" si="2285">F16210</f>
        <v>269.96666666666664</v>
      </c>
      <c r="M16210" s="5">
        <f>$K16210+'2.Time_constants_correction'!$H$11*(3*$G16210*$E16210+2*$H16210*$F16210+$I16210)</f>
        <v>0</v>
      </c>
      <c r="N16210" s="38">
        <f>$K16210+'2.Time_constants_correction'!$I$11*(3*$G16210*$E16210+2*$H16210*$F16210+$I16210)+'2.Time_constants_correction'!$I$13*(6*$G16210*$F16210+2*$H16210)</f>
        <v>0</v>
      </c>
      <c r="O16210" s="5">
        <f>$K16210+'2.Time_constants_correction'!$J$11*(3*$G16210*$E16210+2*$H16210*$F16210+$I16210)+'2.Time_constants_correction'!$J$13*(6*$G16210*$F16210+2*$H16210)+'2.Time_constants_correction'!$J$15*(6*$G16210)</f>
        <v>0</v>
      </c>
    </row>
    <row r="16211" spans="1:15" x14ac:dyDescent="0.4">
      <c r="A16211" s="5">
        <f>'2.Time_constants_correction'!B16215</f>
        <v>269.98333333333335</v>
      </c>
      <c r="B16211" s="5">
        <f>'2.Time_constants_correction'!F16215</f>
        <v>0</v>
      </c>
      <c r="D16211" s="5">
        <f t="shared" si="2277"/>
        <v>19679355.224995375</v>
      </c>
      <c r="E16211" s="5">
        <f t="shared" si="2278"/>
        <v>72891.000277777785</v>
      </c>
      <c r="F16211" s="5">
        <f t="shared" si="2279"/>
        <v>269.98333333333335</v>
      </c>
      <c r="G16211" s="5">
        <f t="shared" si="2280"/>
        <v>0</v>
      </c>
      <c r="H16211" s="5">
        <f t="shared" si="2281"/>
        <v>0</v>
      </c>
      <c r="I16211" s="5">
        <f t="shared" si="2282"/>
        <v>0</v>
      </c>
      <c r="J16211" s="5">
        <f t="shared" si="2283"/>
        <v>0</v>
      </c>
      <c r="K16211" s="5">
        <f t="shared" si="2284"/>
        <v>0</v>
      </c>
      <c r="L16211" s="5">
        <f t="shared" si="2285"/>
        <v>269.98333333333335</v>
      </c>
      <c r="M16211" s="5">
        <f>$K16211+'2.Time_constants_correction'!$H$11*(3*$G16211*$E16211+2*$H16211*$F16211+$I16211)</f>
        <v>0</v>
      </c>
      <c r="N16211" s="38">
        <f>$K16211+'2.Time_constants_correction'!$I$11*(3*$G16211*$E16211+2*$H16211*$F16211+$I16211)+'2.Time_constants_correction'!$I$13*(6*$G16211*$F16211+2*$H16211)</f>
        <v>0</v>
      </c>
      <c r="O16211" s="5">
        <f>$K16211+'2.Time_constants_correction'!$J$11*(3*$G16211*$E16211+2*$H16211*$F16211+$I16211)+'2.Time_constants_correction'!$J$13*(6*$G16211*$F16211+2*$H16211)+'2.Time_constants_correction'!$J$15*(6*$G16211)</f>
        <v>0</v>
      </c>
    </row>
    <row r="16212" spans="1:15" x14ac:dyDescent="0.4">
      <c r="A16212" s="5">
        <f>'2.Time_constants_correction'!B16216</f>
        <v>270</v>
      </c>
      <c r="B16212" s="5">
        <f>'2.Time_constants_correction'!F16216</f>
        <v>0</v>
      </c>
      <c r="D16212" s="5">
        <f t="shared" si="2277"/>
        <v>19683000</v>
      </c>
      <c r="E16212" s="5">
        <f t="shared" si="2278"/>
        <v>72900</v>
      </c>
      <c r="F16212" s="5">
        <f t="shared" si="2279"/>
        <v>270</v>
      </c>
      <c r="G16212" s="5">
        <f t="shared" si="2280"/>
        <v>0</v>
      </c>
      <c r="H16212" s="5">
        <f t="shared" si="2281"/>
        <v>0</v>
      </c>
      <c r="I16212" s="5">
        <f t="shared" si="2282"/>
        <v>0</v>
      </c>
      <c r="J16212" s="5">
        <f t="shared" si="2283"/>
        <v>0</v>
      </c>
      <c r="K16212" s="5">
        <f t="shared" si="2284"/>
        <v>0</v>
      </c>
      <c r="L16212" s="5">
        <f t="shared" si="2285"/>
        <v>270</v>
      </c>
      <c r="M16212" s="5">
        <f>$K16212+'2.Time_constants_correction'!$H$11*(3*$G16212*$E16212+2*$H16212*$F16212+$I16212)</f>
        <v>0</v>
      </c>
      <c r="N16212" s="38">
        <f>$K16212+'2.Time_constants_correction'!$I$11*(3*$G16212*$E16212+2*$H16212*$F16212+$I16212)+'2.Time_constants_correction'!$I$13*(6*$G16212*$F16212+2*$H16212)</f>
        <v>0</v>
      </c>
      <c r="O16212" s="5">
        <f>$K16212+'2.Time_constants_correction'!$J$11*(3*$G16212*$E16212+2*$H16212*$F16212+$I16212)+'2.Time_constants_correction'!$J$13*(6*$G16212*$F16212+2*$H16212)+'2.Time_constants_correction'!$J$15*(6*$G16212)</f>
        <v>0</v>
      </c>
    </row>
    <row r="16213" spans="1:15" x14ac:dyDescent="0.4">
      <c r="A16213" s="5">
        <f>'2.Time_constants_correction'!B16217</f>
        <v>270.01666666666665</v>
      </c>
      <c r="B16213" s="5">
        <f>'2.Time_constants_correction'!F16217</f>
        <v>0</v>
      </c>
      <c r="D16213" s="5">
        <f t="shared" si="2277"/>
        <v>19686645.225004625</v>
      </c>
      <c r="E16213" s="5">
        <f t="shared" si="2278"/>
        <v>72909.00027777777</v>
      </c>
      <c r="F16213" s="5">
        <f t="shared" si="2279"/>
        <v>270.01666666666665</v>
      </c>
      <c r="G16213" s="5">
        <f t="shared" si="2280"/>
        <v>0</v>
      </c>
      <c r="H16213" s="5">
        <f t="shared" si="2281"/>
        <v>0</v>
      </c>
      <c r="I16213" s="5">
        <f t="shared" si="2282"/>
        <v>0</v>
      </c>
      <c r="J16213" s="5">
        <f t="shared" si="2283"/>
        <v>0</v>
      </c>
      <c r="K16213" s="5">
        <f t="shared" si="2284"/>
        <v>0</v>
      </c>
      <c r="L16213" s="5">
        <f t="shared" si="2285"/>
        <v>270.01666666666665</v>
      </c>
      <c r="M16213" s="5">
        <f>$K16213+'2.Time_constants_correction'!$H$11*(3*$G16213*$E16213+2*$H16213*$F16213+$I16213)</f>
        <v>0</v>
      </c>
      <c r="N16213" s="38">
        <f>$K16213+'2.Time_constants_correction'!$I$11*(3*$G16213*$E16213+2*$H16213*$F16213+$I16213)+'2.Time_constants_correction'!$I$13*(6*$G16213*$F16213+2*$H16213)</f>
        <v>0</v>
      </c>
      <c r="O16213" s="5">
        <f>$K16213+'2.Time_constants_correction'!$J$11*(3*$G16213*$E16213+2*$H16213*$F16213+$I16213)+'2.Time_constants_correction'!$J$13*(6*$G16213*$F16213+2*$H16213)+'2.Time_constants_correction'!$J$15*(6*$G16213)</f>
        <v>0</v>
      </c>
    </row>
    <row r="16214" spans="1:15" x14ac:dyDescent="0.4">
      <c r="A16214" s="5">
        <f>'2.Time_constants_correction'!B16218</f>
        <v>270.03333333333336</v>
      </c>
      <c r="B16214" s="5">
        <f>'2.Time_constants_correction'!F16218</f>
        <v>0</v>
      </c>
      <c r="D16214" s="5">
        <f t="shared" si="2277"/>
        <v>19690290.900037043</v>
      </c>
      <c r="E16214" s="5">
        <f t="shared" si="2278"/>
        <v>72918.001111111123</v>
      </c>
      <c r="F16214" s="5">
        <f t="shared" si="2279"/>
        <v>270.03333333333336</v>
      </c>
      <c r="G16214" s="5">
        <f t="shared" si="2280"/>
        <v>0</v>
      </c>
      <c r="H16214" s="5">
        <f t="shared" si="2281"/>
        <v>0</v>
      </c>
      <c r="I16214" s="5">
        <f t="shared" si="2282"/>
        <v>0</v>
      </c>
      <c r="J16214" s="5">
        <f t="shared" si="2283"/>
        <v>0</v>
      </c>
      <c r="K16214" s="5">
        <f t="shared" si="2284"/>
        <v>0</v>
      </c>
      <c r="L16214" s="5">
        <f t="shared" si="2285"/>
        <v>270.03333333333336</v>
      </c>
      <c r="M16214" s="5">
        <f>$K16214+'2.Time_constants_correction'!$H$11*(3*$G16214*$E16214+2*$H16214*$F16214+$I16214)</f>
        <v>0</v>
      </c>
      <c r="N16214" s="38">
        <f>$K16214+'2.Time_constants_correction'!$I$11*(3*$G16214*$E16214+2*$H16214*$F16214+$I16214)+'2.Time_constants_correction'!$I$13*(6*$G16214*$F16214+2*$H16214)</f>
        <v>0</v>
      </c>
      <c r="O16214" s="5">
        <f>$K16214+'2.Time_constants_correction'!$J$11*(3*$G16214*$E16214+2*$H16214*$F16214+$I16214)+'2.Time_constants_correction'!$J$13*(6*$G16214*$F16214+2*$H16214)+'2.Time_constants_correction'!$J$15*(6*$G16214)</f>
        <v>0</v>
      </c>
    </row>
    <row r="16215" spans="1:15" x14ac:dyDescent="0.4">
      <c r="A16215" s="5">
        <f>'2.Time_constants_correction'!B16219</f>
        <v>270.05</v>
      </c>
      <c r="B16215" s="5">
        <f>'2.Time_constants_correction'!F16219</f>
        <v>0</v>
      </c>
      <c r="D16215" s="5">
        <f t="shared" si="2277"/>
        <v>19693937.025125001</v>
      </c>
      <c r="E16215" s="5">
        <f t="shared" si="2278"/>
        <v>72927.002500000002</v>
      </c>
      <c r="F16215" s="5">
        <f t="shared" si="2279"/>
        <v>270.05</v>
      </c>
      <c r="G16215" s="5">
        <f t="shared" si="2280"/>
        <v>0</v>
      </c>
      <c r="H16215" s="5">
        <f t="shared" si="2281"/>
        <v>0</v>
      </c>
      <c r="I16215" s="5">
        <f t="shared" si="2282"/>
        <v>0</v>
      </c>
      <c r="J16215" s="5">
        <f t="shared" si="2283"/>
        <v>0</v>
      </c>
      <c r="K16215" s="5">
        <f t="shared" si="2284"/>
        <v>0</v>
      </c>
      <c r="L16215" s="5">
        <f t="shared" si="2285"/>
        <v>270.05</v>
      </c>
      <c r="M16215" s="5">
        <f>$K16215+'2.Time_constants_correction'!$H$11*(3*$G16215*$E16215+2*$H16215*$F16215+$I16215)</f>
        <v>0</v>
      </c>
      <c r="N16215" s="38">
        <f>$K16215+'2.Time_constants_correction'!$I$11*(3*$G16215*$E16215+2*$H16215*$F16215+$I16215)+'2.Time_constants_correction'!$I$13*(6*$G16215*$F16215+2*$H16215)</f>
        <v>0</v>
      </c>
      <c r="O16215" s="5">
        <f>$K16215+'2.Time_constants_correction'!$J$11*(3*$G16215*$E16215+2*$H16215*$F16215+$I16215)+'2.Time_constants_correction'!$J$13*(6*$G16215*$F16215+2*$H16215)+'2.Time_constants_correction'!$J$15*(6*$G16215)</f>
        <v>0</v>
      </c>
    </row>
    <row r="16216" spans="1:15" x14ac:dyDescent="0.4">
      <c r="A16216" s="5">
        <f>'2.Time_constants_correction'!B16220</f>
        <v>270.06666666666666</v>
      </c>
      <c r="B16216" s="5">
        <f>'2.Time_constants_correction'!F16220</f>
        <v>0</v>
      </c>
      <c r="D16216" s="5">
        <f t="shared" si="2277"/>
        <v>19697583.600296292</v>
      </c>
      <c r="E16216" s="5">
        <f t="shared" si="2278"/>
        <v>72936.004444444436</v>
      </c>
      <c r="F16216" s="5">
        <f t="shared" si="2279"/>
        <v>270.06666666666666</v>
      </c>
      <c r="G16216" s="5">
        <f t="shared" si="2280"/>
        <v>0</v>
      </c>
      <c r="H16216" s="5">
        <f t="shared" si="2281"/>
        <v>0</v>
      </c>
      <c r="I16216" s="5">
        <f t="shared" si="2282"/>
        <v>0</v>
      </c>
      <c r="J16216" s="5">
        <f t="shared" si="2283"/>
        <v>0</v>
      </c>
      <c r="K16216" s="5">
        <f t="shared" si="2284"/>
        <v>0</v>
      </c>
      <c r="L16216" s="5">
        <f t="shared" si="2285"/>
        <v>270.06666666666666</v>
      </c>
      <c r="M16216" s="5">
        <f>$K16216+'2.Time_constants_correction'!$H$11*(3*$G16216*$E16216+2*$H16216*$F16216+$I16216)</f>
        <v>0</v>
      </c>
      <c r="N16216" s="38">
        <f>$K16216+'2.Time_constants_correction'!$I$11*(3*$G16216*$E16216+2*$H16216*$F16216+$I16216)+'2.Time_constants_correction'!$I$13*(6*$G16216*$F16216+2*$H16216)</f>
        <v>0</v>
      </c>
      <c r="O16216" s="5">
        <f>$K16216+'2.Time_constants_correction'!$J$11*(3*$G16216*$E16216+2*$H16216*$F16216+$I16216)+'2.Time_constants_correction'!$J$13*(6*$G16216*$F16216+2*$H16216)+'2.Time_constants_correction'!$J$15*(6*$G16216)</f>
        <v>0</v>
      </c>
    </row>
    <row r="16217" spans="1:15" x14ac:dyDescent="0.4">
      <c r="A16217" s="5">
        <f>'2.Time_constants_correction'!B16221</f>
        <v>270.08333333333331</v>
      </c>
      <c r="B16217" s="5">
        <f>'2.Time_constants_correction'!F16221</f>
        <v>0</v>
      </c>
      <c r="D16217" s="5">
        <f t="shared" si="2277"/>
        <v>19701230.625578701</v>
      </c>
      <c r="E16217" s="5">
        <f t="shared" si="2278"/>
        <v>72945.006944444438</v>
      </c>
      <c r="F16217" s="5">
        <f t="shared" si="2279"/>
        <v>270.08333333333331</v>
      </c>
      <c r="G16217" s="5">
        <f t="shared" si="2280"/>
        <v>0</v>
      </c>
      <c r="H16217" s="5">
        <f t="shared" si="2281"/>
        <v>0</v>
      </c>
      <c r="I16217" s="5">
        <f t="shared" si="2282"/>
        <v>0</v>
      </c>
      <c r="J16217" s="5">
        <f t="shared" si="2283"/>
        <v>0</v>
      </c>
      <c r="K16217" s="5">
        <f t="shared" si="2284"/>
        <v>0</v>
      </c>
      <c r="L16217" s="5">
        <f t="shared" si="2285"/>
        <v>270.08333333333331</v>
      </c>
      <c r="M16217" s="5">
        <f>$K16217+'2.Time_constants_correction'!$H$11*(3*$G16217*$E16217+2*$H16217*$F16217+$I16217)</f>
        <v>0</v>
      </c>
      <c r="N16217" s="38">
        <f>$K16217+'2.Time_constants_correction'!$I$11*(3*$G16217*$E16217+2*$H16217*$F16217+$I16217)+'2.Time_constants_correction'!$I$13*(6*$G16217*$F16217+2*$H16217)</f>
        <v>0</v>
      </c>
      <c r="O16217" s="5">
        <f>$K16217+'2.Time_constants_correction'!$J$11*(3*$G16217*$E16217+2*$H16217*$F16217+$I16217)+'2.Time_constants_correction'!$J$13*(6*$G16217*$F16217+2*$H16217)+'2.Time_constants_correction'!$J$15*(6*$G16217)</f>
        <v>0</v>
      </c>
    </row>
    <row r="16218" spans="1:15" x14ac:dyDescent="0.4">
      <c r="A16218" s="5">
        <f>'2.Time_constants_correction'!B16222</f>
        <v>270.10000000000002</v>
      </c>
      <c r="B16218" s="5">
        <f>'2.Time_constants_correction'!F16222</f>
        <v>0</v>
      </c>
      <c r="D16218" s="5">
        <f t="shared" si="2277"/>
        <v>19704878.101000004</v>
      </c>
      <c r="E16218" s="5">
        <f t="shared" si="2278"/>
        <v>72954.010000000009</v>
      </c>
      <c r="F16218" s="5">
        <f t="shared" si="2279"/>
        <v>270.10000000000002</v>
      </c>
      <c r="G16218" s="5">
        <f t="shared" si="2280"/>
        <v>0</v>
      </c>
      <c r="H16218" s="5">
        <f t="shared" si="2281"/>
        <v>0</v>
      </c>
      <c r="I16218" s="5">
        <f t="shared" si="2282"/>
        <v>0</v>
      </c>
      <c r="J16218" s="5">
        <f t="shared" si="2283"/>
        <v>0</v>
      </c>
      <c r="K16218" s="5">
        <f t="shared" si="2284"/>
        <v>0</v>
      </c>
      <c r="L16218" s="5">
        <f t="shared" si="2285"/>
        <v>270.10000000000002</v>
      </c>
      <c r="M16218" s="5">
        <f>$K16218+'2.Time_constants_correction'!$H$11*(3*$G16218*$E16218+2*$H16218*$F16218+$I16218)</f>
        <v>0</v>
      </c>
      <c r="N16218" s="38">
        <f>$K16218+'2.Time_constants_correction'!$I$11*(3*$G16218*$E16218+2*$H16218*$F16218+$I16218)+'2.Time_constants_correction'!$I$13*(6*$G16218*$F16218+2*$H16218)</f>
        <v>0</v>
      </c>
      <c r="O16218" s="5">
        <f>$K16218+'2.Time_constants_correction'!$J$11*(3*$G16218*$E16218+2*$H16218*$F16218+$I16218)+'2.Time_constants_correction'!$J$13*(6*$G16218*$F16218+2*$H16218)+'2.Time_constants_correction'!$J$15*(6*$G16218)</f>
        <v>0</v>
      </c>
    </row>
    <row r="16219" spans="1:15" x14ac:dyDescent="0.4">
      <c r="A16219" s="5">
        <f>'2.Time_constants_correction'!B16223</f>
        <v>270.11666666666667</v>
      </c>
      <c r="B16219" s="5">
        <f>'2.Time_constants_correction'!F16223</f>
        <v>0</v>
      </c>
      <c r="D16219" s="5">
        <f t="shared" si="2277"/>
        <v>19708526.026587967</v>
      </c>
      <c r="E16219" s="5">
        <f t="shared" si="2278"/>
        <v>72963.013611111121</v>
      </c>
      <c r="F16219" s="5">
        <f t="shared" si="2279"/>
        <v>270.11666666666667</v>
      </c>
      <c r="G16219" s="5">
        <f t="shared" si="2280"/>
        <v>0</v>
      </c>
      <c r="H16219" s="5">
        <f t="shared" si="2281"/>
        <v>0</v>
      </c>
      <c r="I16219" s="5">
        <f t="shared" si="2282"/>
        <v>0</v>
      </c>
      <c r="J16219" s="5">
        <f t="shared" si="2283"/>
        <v>0</v>
      </c>
      <c r="K16219" s="5">
        <f t="shared" si="2284"/>
        <v>0</v>
      </c>
      <c r="L16219" s="5">
        <f t="shared" si="2285"/>
        <v>270.11666666666667</v>
      </c>
      <c r="M16219" s="5">
        <f>$K16219+'2.Time_constants_correction'!$H$11*(3*$G16219*$E16219+2*$H16219*$F16219+$I16219)</f>
        <v>0</v>
      </c>
      <c r="N16219" s="38">
        <f>$K16219+'2.Time_constants_correction'!$I$11*(3*$G16219*$E16219+2*$H16219*$F16219+$I16219)+'2.Time_constants_correction'!$I$13*(6*$G16219*$F16219+2*$H16219)</f>
        <v>0</v>
      </c>
      <c r="O16219" s="5">
        <f>$K16219+'2.Time_constants_correction'!$J$11*(3*$G16219*$E16219+2*$H16219*$F16219+$I16219)+'2.Time_constants_correction'!$J$13*(6*$G16219*$F16219+2*$H16219)+'2.Time_constants_correction'!$J$15*(6*$G16219)</f>
        <v>0</v>
      </c>
    </row>
    <row r="16220" spans="1:15" x14ac:dyDescent="0.4">
      <c r="A16220" s="5">
        <f>'2.Time_constants_correction'!B16224</f>
        <v>270.13333333333333</v>
      </c>
      <c r="B16220" s="5">
        <f>'2.Time_constants_correction'!F16224</f>
        <v>0</v>
      </c>
      <c r="D16220" s="5">
        <f t="shared" si="2277"/>
        <v>19712174.402370367</v>
      </c>
      <c r="E16220" s="5">
        <f t="shared" si="2278"/>
        <v>72972.017777777772</v>
      </c>
      <c r="F16220" s="5">
        <f t="shared" si="2279"/>
        <v>270.13333333333333</v>
      </c>
      <c r="G16220" s="5">
        <f t="shared" si="2280"/>
        <v>0</v>
      </c>
      <c r="H16220" s="5">
        <f t="shared" si="2281"/>
        <v>0</v>
      </c>
      <c r="I16220" s="5">
        <f t="shared" si="2282"/>
        <v>0</v>
      </c>
      <c r="J16220" s="5">
        <f t="shared" si="2283"/>
        <v>0</v>
      </c>
      <c r="K16220" s="5">
        <f t="shared" si="2284"/>
        <v>0</v>
      </c>
      <c r="L16220" s="5">
        <f t="shared" si="2285"/>
        <v>270.13333333333333</v>
      </c>
      <c r="M16220" s="5">
        <f>$K16220+'2.Time_constants_correction'!$H$11*(3*$G16220*$E16220+2*$H16220*$F16220+$I16220)</f>
        <v>0</v>
      </c>
      <c r="N16220" s="38">
        <f>$K16220+'2.Time_constants_correction'!$I$11*(3*$G16220*$E16220+2*$H16220*$F16220+$I16220)+'2.Time_constants_correction'!$I$13*(6*$G16220*$F16220+2*$H16220)</f>
        <v>0</v>
      </c>
      <c r="O16220" s="5">
        <f>$K16220+'2.Time_constants_correction'!$J$11*(3*$G16220*$E16220+2*$H16220*$F16220+$I16220)+'2.Time_constants_correction'!$J$13*(6*$G16220*$F16220+2*$H16220)+'2.Time_constants_correction'!$J$15*(6*$G16220)</f>
        <v>0</v>
      </c>
    </row>
    <row r="16221" spans="1:15" x14ac:dyDescent="0.4">
      <c r="A16221" s="5">
        <f>'2.Time_constants_correction'!B16225</f>
        <v>270.14999999999998</v>
      </c>
      <c r="B16221" s="5">
        <f>'2.Time_constants_correction'!F16225</f>
        <v>0</v>
      </c>
      <c r="D16221" s="5">
        <f t="shared" si="2277"/>
        <v>19715823.228374995</v>
      </c>
      <c r="E16221" s="5">
        <f t="shared" si="2278"/>
        <v>72981.022499999992</v>
      </c>
      <c r="F16221" s="5">
        <f t="shared" si="2279"/>
        <v>270.14999999999998</v>
      </c>
      <c r="G16221" s="5">
        <f t="shared" si="2280"/>
        <v>0</v>
      </c>
      <c r="H16221" s="5">
        <f t="shared" si="2281"/>
        <v>0</v>
      </c>
      <c r="I16221" s="5">
        <f t="shared" si="2282"/>
        <v>0</v>
      </c>
      <c r="J16221" s="5">
        <f t="shared" si="2283"/>
        <v>0</v>
      </c>
      <c r="K16221" s="5">
        <f t="shared" si="2284"/>
        <v>0</v>
      </c>
      <c r="L16221" s="5">
        <f t="shared" si="2285"/>
        <v>270.14999999999998</v>
      </c>
      <c r="M16221" s="5">
        <f>$K16221+'2.Time_constants_correction'!$H$11*(3*$G16221*$E16221+2*$H16221*$F16221+$I16221)</f>
        <v>0</v>
      </c>
      <c r="N16221" s="38">
        <f>$K16221+'2.Time_constants_correction'!$I$11*(3*$G16221*$E16221+2*$H16221*$F16221+$I16221)+'2.Time_constants_correction'!$I$13*(6*$G16221*$F16221+2*$H16221)</f>
        <v>0</v>
      </c>
      <c r="O16221" s="5">
        <f>$K16221+'2.Time_constants_correction'!$J$11*(3*$G16221*$E16221+2*$H16221*$F16221+$I16221)+'2.Time_constants_correction'!$J$13*(6*$G16221*$F16221+2*$H16221)+'2.Time_constants_correction'!$J$15*(6*$G16221)</f>
        <v>0</v>
      </c>
    </row>
    <row r="16222" spans="1:15" x14ac:dyDescent="0.4">
      <c r="A16222" s="5">
        <f>'2.Time_constants_correction'!B16226</f>
        <v>270.16666666666669</v>
      </c>
      <c r="B16222" s="5">
        <f>'2.Time_constants_correction'!F16226</f>
        <v>0</v>
      </c>
      <c r="D16222" s="5">
        <f t="shared" si="2277"/>
        <v>19719472.504629631</v>
      </c>
      <c r="E16222" s="5">
        <f t="shared" si="2278"/>
        <v>72990.027777777781</v>
      </c>
      <c r="F16222" s="5">
        <f t="shared" si="2279"/>
        <v>270.16666666666669</v>
      </c>
      <c r="G16222" s="5">
        <f t="shared" si="2280"/>
        <v>0</v>
      </c>
      <c r="H16222" s="5">
        <f t="shared" si="2281"/>
        <v>0</v>
      </c>
      <c r="I16222" s="5">
        <f t="shared" si="2282"/>
        <v>0</v>
      </c>
      <c r="J16222" s="5">
        <f t="shared" si="2283"/>
        <v>0</v>
      </c>
      <c r="K16222" s="5">
        <f t="shared" si="2284"/>
        <v>0</v>
      </c>
      <c r="L16222" s="5">
        <f t="shared" si="2285"/>
        <v>270.16666666666669</v>
      </c>
      <c r="M16222" s="5">
        <f>$K16222+'2.Time_constants_correction'!$H$11*(3*$G16222*$E16222+2*$H16222*$F16222+$I16222)</f>
        <v>0</v>
      </c>
      <c r="N16222" s="38">
        <f>$K16222+'2.Time_constants_correction'!$I$11*(3*$G16222*$E16222+2*$H16222*$F16222+$I16222)+'2.Time_constants_correction'!$I$13*(6*$G16222*$F16222+2*$H16222)</f>
        <v>0</v>
      </c>
      <c r="O16222" s="5">
        <f>$K16222+'2.Time_constants_correction'!$J$11*(3*$G16222*$E16222+2*$H16222*$F16222+$I16222)+'2.Time_constants_correction'!$J$13*(6*$G16222*$F16222+2*$H16222)+'2.Time_constants_correction'!$J$15*(6*$G16222)</f>
        <v>0</v>
      </c>
    </row>
    <row r="16223" spans="1:15" x14ac:dyDescent="0.4">
      <c r="A16223" s="5">
        <f>'2.Time_constants_correction'!B16227</f>
        <v>270.18333333333334</v>
      </c>
      <c r="B16223" s="5">
        <f>'2.Time_constants_correction'!F16227</f>
        <v>0</v>
      </c>
      <c r="D16223" s="5">
        <f t="shared" si="2277"/>
        <v>19723122.231162038</v>
      </c>
      <c r="E16223" s="5">
        <f t="shared" si="2278"/>
        <v>72999.03361111111</v>
      </c>
      <c r="F16223" s="5">
        <f t="shared" si="2279"/>
        <v>270.18333333333334</v>
      </c>
      <c r="G16223" s="5">
        <f t="shared" si="2280"/>
        <v>0</v>
      </c>
      <c r="H16223" s="5">
        <f t="shared" si="2281"/>
        <v>0</v>
      </c>
      <c r="I16223" s="5">
        <f t="shared" si="2282"/>
        <v>0</v>
      </c>
      <c r="J16223" s="5">
        <f t="shared" si="2283"/>
        <v>0</v>
      </c>
      <c r="K16223" s="5">
        <f t="shared" si="2284"/>
        <v>0</v>
      </c>
      <c r="L16223" s="5">
        <f t="shared" si="2285"/>
        <v>270.18333333333334</v>
      </c>
      <c r="M16223" s="5">
        <f>$K16223+'2.Time_constants_correction'!$H$11*(3*$G16223*$E16223+2*$H16223*$F16223+$I16223)</f>
        <v>0</v>
      </c>
      <c r="N16223" s="38">
        <f>$K16223+'2.Time_constants_correction'!$I$11*(3*$G16223*$E16223+2*$H16223*$F16223+$I16223)+'2.Time_constants_correction'!$I$13*(6*$G16223*$F16223+2*$H16223)</f>
        <v>0</v>
      </c>
      <c r="O16223" s="5">
        <f>$K16223+'2.Time_constants_correction'!$J$11*(3*$G16223*$E16223+2*$H16223*$F16223+$I16223)+'2.Time_constants_correction'!$J$13*(6*$G16223*$F16223+2*$H16223)+'2.Time_constants_correction'!$J$15*(6*$G16223)</f>
        <v>0</v>
      </c>
    </row>
    <row r="16224" spans="1:15" x14ac:dyDescent="0.4">
      <c r="A16224" s="5">
        <f>'2.Time_constants_correction'!B16228</f>
        <v>270.2</v>
      </c>
      <c r="B16224" s="5">
        <f>'2.Time_constants_correction'!F16228</f>
        <v>0</v>
      </c>
      <c r="D16224" s="5">
        <f t="shared" si="2277"/>
        <v>19726772.407999996</v>
      </c>
      <c r="E16224" s="5">
        <f t="shared" si="2278"/>
        <v>73008.039999999994</v>
      </c>
      <c r="F16224" s="5">
        <f t="shared" si="2279"/>
        <v>270.2</v>
      </c>
      <c r="G16224" s="5">
        <f t="shared" si="2280"/>
        <v>0</v>
      </c>
      <c r="H16224" s="5">
        <f t="shared" si="2281"/>
        <v>0</v>
      </c>
      <c r="I16224" s="5">
        <f t="shared" si="2282"/>
        <v>0</v>
      </c>
      <c r="J16224" s="5">
        <f t="shared" si="2283"/>
        <v>0</v>
      </c>
      <c r="K16224" s="5">
        <f t="shared" si="2284"/>
        <v>0</v>
      </c>
      <c r="L16224" s="5">
        <f t="shared" si="2285"/>
        <v>270.2</v>
      </c>
      <c r="M16224" s="5">
        <f>$K16224+'2.Time_constants_correction'!$H$11*(3*$G16224*$E16224+2*$H16224*$F16224+$I16224)</f>
        <v>0</v>
      </c>
      <c r="N16224" s="38">
        <f>$K16224+'2.Time_constants_correction'!$I$11*(3*$G16224*$E16224+2*$H16224*$F16224+$I16224)+'2.Time_constants_correction'!$I$13*(6*$G16224*$F16224+2*$H16224)</f>
        <v>0</v>
      </c>
      <c r="O16224" s="5">
        <f>$K16224+'2.Time_constants_correction'!$J$11*(3*$G16224*$E16224+2*$H16224*$F16224+$I16224)+'2.Time_constants_correction'!$J$13*(6*$G16224*$F16224+2*$H16224)+'2.Time_constants_correction'!$J$15*(6*$G16224)</f>
        <v>0</v>
      </c>
    </row>
    <row r="16225" spans="1:15" x14ac:dyDescent="0.4">
      <c r="A16225" s="5">
        <f>'2.Time_constants_correction'!B16229</f>
        <v>270.21666666666664</v>
      </c>
      <c r="B16225" s="5">
        <f>'2.Time_constants_correction'!F16229</f>
        <v>0</v>
      </c>
      <c r="D16225" s="5">
        <f t="shared" si="2277"/>
        <v>19730423.035171293</v>
      </c>
      <c r="E16225" s="5">
        <f t="shared" si="2278"/>
        <v>73017.046944444432</v>
      </c>
      <c r="F16225" s="5">
        <f t="shared" si="2279"/>
        <v>270.21666666666664</v>
      </c>
      <c r="G16225" s="5">
        <f t="shared" si="2280"/>
        <v>0</v>
      </c>
      <c r="H16225" s="5">
        <f t="shared" si="2281"/>
        <v>0</v>
      </c>
      <c r="I16225" s="5">
        <f t="shared" si="2282"/>
        <v>0</v>
      </c>
      <c r="J16225" s="5">
        <f t="shared" si="2283"/>
        <v>0</v>
      </c>
      <c r="K16225" s="5">
        <f t="shared" si="2284"/>
        <v>0</v>
      </c>
      <c r="L16225" s="5">
        <f t="shared" si="2285"/>
        <v>270.21666666666664</v>
      </c>
      <c r="M16225" s="5">
        <f>$K16225+'2.Time_constants_correction'!$H$11*(3*$G16225*$E16225+2*$H16225*$F16225+$I16225)</f>
        <v>0</v>
      </c>
      <c r="N16225" s="38">
        <f>$K16225+'2.Time_constants_correction'!$I$11*(3*$G16225*$E16225+2*$H16225*$F16225+$I16225)+'2.Time_constants_correction'!$I$13*(6*$G16225*$F16225+2*$H16225)</f>
        <v>0</v>
      </c>
      <c r="O16225" s="5">
        <f>$K16225+'2.Time_constants_correction'!$J$11*(3*$G16225*$E16225+2*$H16225*$F16225+$I16225)+'2.Time_constants_correction'!$J$13*(6*$G16225*$F16225+2*$H16225)+'2.Time_constants_correction'!$J$15*(6*$G16225)</f>
        <v>0</v>
      </c>
    </row>
    <row r="16226" spans="1:15" x14ac:dyDescent="0.4">
      <c r="A16226" s="5">
        <f>'2.Time_constants_correction'!B16230</f>
        <v>270.23333333333335</v>
      </c>
      <c r="B16226" s="5">
        <f>'2.Time_constants_correction'!F16230</f>
        <v>0</v>
      </c>
      <c r="D16226" s="5">
        <f t="shared" si="2277"/>
        <v>19734074.112703707</v>
      </c>
      <c r="E16226" s="5">
        <f t="shared" si="2278"/>
        <v>73026.054444444453</v>
      </c>
      <c r="F16226" s="5">
        <f t="shared" si="2279"/>
        <v>270.23333333333335</v>
      </c>
      <c r="G16226" s="5">
        <f t="shared" si="2280"/>
        <v>0</v>
      </c>
      <c r="H16226" s="5">
        <f t="shared" si="2281"/>
        <v>0</v>
      </c>
      <c r="I16226" s="5">
        <f t="shared" si="2282"/>
        <v>0</v>
      </c>
      <c r="J16226" s="5">
        <f t="shared" si="2283"/>
        <v>0</v>
      </c>
      <c r="K16226" s="5">
        <f t="shared" si="2284"/>
        <v>0</v>
      </c>
      <c r="L16226" s="5">
        <f t="shared" si="2285"/>
        <v>270.23333333333335</v>
      </c>
      <c r="M16226" s="5">
        <f>$K16226+'2.Time_constants_correction'!$H$11*(3*$G16226*$E16226+2*$H16226*$F16226+$I16226)</f>
        <v>0</v>
      </c>
      <c r="N16226" s="38">
        <f>$K16226+'2.Time_constants_correction'!$I$11*(3*$G16226*$E16226+2*$H16226*$F16226+$I16226)+'2.Time_constants_correction'!$I$13*(6*$G16226*$F16226+2*$H16226)</f>
        <v>0</v>
      </c>
      <c r="O16226" s="5">
        <f>$K16226+'2.Time_constants_correction'!$J$11*(3*$G16226*$E16226+2*$H16226*$F16226+$I16226)+'2.Time_constants_correction'!$J$13*(6*$G16226*$F16226+2*$H16226)+'2.Time_constants_correction'!$J$15*(6*$G16226)</f>
        <v>0</v>
      </c>
    </row>
    <row r="16227" spans="1:15" x14ac:dyDescent="0.4">
      <c r="A16227" s="5">
        <f>'2.Time_constants_correction'!B16231</f>
        <v>270.25</v>
      </c>
      <c r="B16227" s="5">
        <f>'2.Time_constants_correction'!F16231</f>
        <v>0</v>
      </c>
      <c r="D16227" s="5">
        <f t="shared" si="2277"/>
        <v>19737725.640625</v>
      </c>
      <c r="E16227" s="5">
        <f t="shared" si="2278"/>
        <v>73035.0625</v>
      </c>
      <c r="F16227" s="5">
        <f t="shared" si="2279"/>
        <v>270.25</v>
      </c>
      <c r="G16227" s="5">
        <f t="shared" si="2280"/>
        <v>0</v>
      </c>
      <c r="H16227" s="5">
        <f t="shared" si="2281"/>
        <v>0</v>
      </c>
      <c r="I16227" s="5">
        <f t="shared" si="2282"/>
        <v>0</v>
      </c>
      <c r="J16227" s="5">
        <f t="shared" si="2283"/>
        <v>0</v>
      </c>
      <c r="K16227" s="5">
        <f t="shared" si="2284"/>
        <v>0</v>
      </c>
      <c r="L16227" s="5">
        <f t="shared" si="2285"/>
        <v>270.25</v>
      </c>
      <c r="M16227" s="5">
        <f>$K16227+'2.Time_constants_correction'!$H$11*(3*$G16227*$E16227+2*$H16227*$F16227+$I16227)</f>
        <v>0</v>
      </c>
      <c r="N16227" s="38">
        <f>$K16227+'2.Time_constants_correction'!$I$11*(3*$G16227*$E16227+2*$H16227*$F16227+$I16227)+'2.Time_constants_correction'!$I$13*(6*$G16227*$F16227+2*$H16227)</f>
        <v>0</v>
      </c>
      <c r="O16227" s="5">
        <f>$K16227+'2.Time_constants_correction'!$J$11*(3*$G16227*$E16227+2*$H16227*$F16227+$I16227)+'2.Time_constants_correction'!$J$13*(6*$G16227*$F16227+2*$H16227)+'2.Time_constants_correction'!$J$15*(6*$G16227)</f>
        <v>0</v>
      </c>
    </row>
    <row r="16228" spans="1:15" x14ac:dyDescent="0.4">
      <c r="A16228" s="5">
        <f>'2.Time_constants_correction'!B16232</f>
        <v>270.26666666666665</v>
      </c>
      <c r="B16228" s="5">
        <f>'2.Time_constants_correction'!F16232</f>
        <v>0</v>
      </c>
      <c r="D16228" s="5">
        <f t="shared" si="2277"/>
        <v>19741377.618962958</v>
      </c>
      <c r="E16228" s="5">
        <f t="shared" si="2278"/>
        <v>73044.071111111101</v>
      </c>
      <c r="F16228" s="5">
        <f t="shared" si="2279"/>
        <v>270.26666666666665</v>
      </c>
      <c r="G16228" s="5">
        <f t="shared" si="2280"/>
        <v>0</v>
      </c>
      <c r="H16228" s="5">
        <f t="shared" si="2281"/>
        <v>0</v>
      </c>
      <c r="I16228" s="5">
        <f t="shared" si="2282"/>
        <v>0</v>
      </c>
      <c r="J16228" s="5">
        <f t="shared" si="2283"/>
        <v>0</v>
      </c>
      <c r="K16228" s="5">
        <f t="shared" si="2284"/>
        <v>0</v>
      </c>
      <c r="L16228" s="5">
        <f t="shared" si="2285"/>
        <v>270.26666666666665</v>
      </c>
      <c r="M16228" s="5">
        <f>$K16228+'2.Time_constants_correction'!$H$11*(3*$G16228*$E16228+2*$H16228*$F16228+$I16228)</f>
        <v>0</v>
      </c>
      <c r="N16228" s="38">
        <f>$K16228+'2.Time_constants_correction'!$I$11*(3*$G16228*$E16228+2*$H16228*$F16228+$I16228)+'2.Time_constants_correction'!$I$13*(6*$G16228*$F16228+2*$H16228)</f>
        <v>0</v>
      </c>
      <c r="O16228" s="5">
        <f>$K16228+'2.Time_constants_correction'!$J$11*(3*$G16228*$E16228+2*$H16228*$F16228+$I16228)+'2.Time_constants_correction'!$J$13*(6*$G16228*$F16228+2*$H16228)+'2.Time_constants_correction'!$J$15*(6*$G16228)</f>
        <v>0</v>
      </c>
    </row>
    <row r="16229" spans="1:15" x14ac:dyDescent="0.4">
      <c r="A16229" s="5">
        <f>'2.Time_constants_correction'!B16233</f>
        <v>270.28333333333336</v>
      </c>
      <c r="B16229" s="5">
        <f>'2.Time_constants_correction'!F16233</f>
        <v>0</v>
      </c>
      <c r="D16229" s="5">
        <f t="shared" si="2277"/>
        <v>19745030.047745373</v>
      </c>
      <c r="E16229" s="5">
        <f t="shared" si="2278"/>
        <v>73053.080277777786</v>
      </c>
      <c r="F16229" s="5">
        <f t="shared" si="2279"/>
        <v>270.28333333333336</v>
      </c>
      <c r="G16229" s="5">
        <f t="shared" si="2280"/>
        <v>0</v>
      </c>
      <c r="H16229" s="5">
        <f t="shared" si="2281"/>
        <v>0</v>
      </c>
      <c r="I16229" s="5">
        <f t="shared" si="2282"/>
        <v>0</v>
      </c>
      <c r="J16229" s="5">
        <f t="shared" si="2283"/>
        <v>0</v>
      </c>
      <c r="K16229" s="5">
        <f t="shared" si="2284"/>
        <v>0</v>
      </c>
      <c r="L16229" s="5">
        <f t="shared" si="2285"/>
        <v>270.28333333333336</v>
      </c>
      <c r="M16229" s="5">
        <f>$K16229+'2.Time_constants_correction'!$H$11*(3*$G16229*$E16229+2*$H16229*$F16229+$I16229)</f>
        <v>0</v>
      </c>
      <c r="N16229" s="38">
        <f>$K16229+'2.Time_constants_correction'!$I$11*(3*$G16229*$E16229+2*$H16229*$F16229+$I16229)+'2.Time_constants_correction'!$I$13*(6*$G16229*$F16229+2*$H16229)</f>
        <v>0</v>
      </c>
      <c r="O16229" s="5">
        <f>$K16229+'2.Time_constants_correction'!$J$11*(3*$G16229*$E16229+2*$H16229*$F16229+$I16229)+'2.Time_constants_correction'!$J$13*(6*$G16229*$F16229+2*$H16229)+'2.Time_constants_correction'!$J$15*(6*$G16229)</f>
        <v>0</v>
      </c>
    </row>
    <row r="16230" spans="1:15" x14ac:dyDescent="0.4">
      <c r="A16230" s="5">
        <f>'2.Time_constants_correction'!B16234</f>
        <v>270.3</v>
      </c>
      <c r="B16230" s="5">
        <f>'2.Time_constants_correction'!F16234</f>
        <v>0</v>
      </c>
      <c r="D16230" s="5">
        <f t="shared" si="2277"/>
        <v>19748682.927000005</v>
      </c>
      <c r="E16230" s="5">
        <f t="shared" si="2278"/>
        <v>73062.090000000011</v>
      </c>
      <c r="F16230" s="5">
        <f t="shared" si="2279"/>
        <v>270.3</v>
      </c>
      <c r="G16230" s="5">
        <f t="shared" si="2280"/>
        <v>0</v>
      </c>
      <c r="H16230" s="5">
        <f t="shared" si="2281"/>
        <v>0</v>
      </c>
      <c r="I16230" s="5">
        <f t="shared" si="2282"/>
        <v>0</v>
      </c>
      <c r="J16230" s="5">
        <f t="shared" si="2283"/>
        <v>0</v>
      </c>
      <c r="K16230" s="5">
        <f t="shared" si="2284"/>
        <v>0</v>
      </c>
      <c r="L16230" s="5">
        <f t="shared" si="2285"/>
        <v>270.3</v>
      </c>
      <c r="M16230" s="5">
        <f>$K16230+'2.Time_constants_correction'!$H$11*(3*$G16230*$E16230+2*$H16230*$F16230+$I16230)</f>
        <v>0</v>
      </c>
      <c r="N16230" s="38">
        <f>$K16230+'2.Time_constants_correction'!$I$11*(3*$G16230*$E16230+2*$H16230*$F16230+$I16230)+'2.Time_constants_correction'!$I$13*(6*$G16230*$F16230+2*$H16230)</f>
        <v>0</v>
      </c>
      <c r="O16230" s="5">
        <f>$K16230+'2.Time_constants_correction'!$J$11*(3*$G16230*$E16230+2*$H16230*$F16230+$I16230)+'2.Time_constants_correction'!$J$13*(6*$G16230*$F16230+2*$H16230)+'2.Time_constants_correction'!$J$15*(6*$G16230)</f>
        <v>0</v>
      </c>
    </row>
    <row r="16231" spans="1:15" x14ac:dyDescent="0.4">
      <c r="A16231" s="5">
        <f>'2.Time_constants_correction'!B16235</f>
        <v>270.31666666666666</v>
      </c>
      <c r="B16231" s="5">
        <f>'2.Time_constants_correction'!F16235</f>
        <v>0</v>
      </c>
      <c r="D16231" s="5">
        <f t="shared" si="2277"/>
        <v>19752336.256754629</v>
      </c>
      <c r="E16231" s="5">
        <f t="shared" si="2278"/>
        <v>73071.100277777776</v>
      </c>
      <c r="F16231" s="5">
        <f t="shared" si="2279"/>
        <v>270.31666666666666</v>
      </c>
      <c r="G16231" s="5">
        <f t="shared" si="2280"/>
        <v>0</v>
      </c>
      <c r="H16231" s="5">
        <f t="shared" si="2281"/>
        <v>0</v>
      </c>
      <c r="I16231" s="5">
        <f t="shared" si="2282"/>
        <v>0</v>
      </c>
      <c r="J16231" s="5">
        <f t="shared" si="2283"/>
        <v>0</v>
      </c>
      <c r="K16231" s="5">
        <f t="shared" si="2284"/>
        <v>0</v>
      </c>
      <c r="L16231" s="5">
        <f t="shared" si="2285"/>
        <v>270.31666666666666</v>
      </c>
      <c r="M16231" s="5">
        <f>$K16231+'2.Time_constants_correction'!$H$11*(3*$G16231*$E16231+2*$H16231*$F16231+$I16231)</f>
        <v>0</v>
      </c>
      <c r="N16231" s="38">
        <f>$K16231+'2.Time_constants_correction'!$I$11*(3*$G16231*$E16231+2*$H16231*$F16231+$I16231)+'2.Time_constants_correction'!$I$13*(6*$G16231*$F16231+2*$H16231)</f>
        <v>0</v>
      </c>
      <c r="O16231" s="5">
        <f>$K16231+'2.Time_constants_correction'!$J$11*(3*$G16231*$E16231+2*$H16231*$F16231+$I16231)+'2.Time_constants_correction'!$J$13*(6*$G16231*$F16231+2*$H16231)+'2.Time_constants_correction'!$J$15*(6*$G16231)</f>
        <v>0</v>
      </c>
    </row>
    <row r="16232" spans="1:15" x14ac:dyDescent="0.4">
      <c r="A16232" s="5">
        <f>'2.Time_constants_correction'!B16236</f>
        <v>270.33333333333331</v>
      </c>
      <c r="B16232" s="5">
        <f>'2.Time_constants_correction'!F16236</f>
        <v>0</v>
      </c>
      <c r="D16232" s="5">
        <f t="shared" si="2277"/>
        <v>19755990.03703703</v>
      </c>
      <c r="E16232" s="5">
        <f t="shared" si="2278"/>
        <v>73080.111111111095</v>
      </c>
      <c r="F16232" s="5">
        <f t="shared" si="2279"/>
        <v>270.33333333333331</v>
      </c>
      <c r="G16232" s="5">
        <f t="shared" si="2280"/>
        <v>0</v>
      </c>
      <c r="H16232" s="5">
        <f t="shared" si="2281"/>
        <v>0</v>
      </c>
      <c r="I16232" s="5">
        <f t="shared" si="2282"/>
        <v>0</v>
      </c>
      <c r="J16232" s="5">
        <f t="shared" si="2283"/>
        <v>0</v>
      </c>
      <c r="K16232" s="5">
        <f t="shared" si="2284"/>
        <v>0</v>
      </c>
      <c r="L16232" s="5">
        <f t="shared" si="2285"/>
        <v>270.33333333333331</v>
      </c>
      <c r="M16232" s="5">
        <f>$K16232+'2.Time_constants_correction'!$H$11*(3*$G16232*$E16232+2*$H16232*$F16232+$I16232)</f>
        <v>0</v>
      </c>
      <c r="N16232" s="38">
        <f>$K16232+'2.Time_constants_correction'!$I$11*(3*$G16232*$E16232+2*$H16232*$F16232+$I16232)+'2.Time_constants_correction'!$I$13*(6*$G16232*$F16232+2*$H16232)</f>
        <v>0</v>
      </c>
      <c r="O16232" s="5">
        <f>$K16232+'2.Time_constants_correction'!$J$11*(3*$G16232*$E16232+2*$H16232*$F16232+$I16232)+'2.Time_constants_correction'!$J$13*(6*$G16232*$F16232+2*$H16232)+'2.Time_constants_correction'!$J$15*(6*$G16232)</f>
        <v>0</v>
      </c>
    </row>
    <row r="16233" spans="1:15" x14ac:dyDescent="0.4">
      <c r="A16233" s="5">
        <f>'2.Time_constants_correction'!B16237</f>
        <v>270.35000000000002</v>
      </c>
      <c r="B16233" s="5">
        <f>'2.Time_constants_correction'!F16237</f>
        <v>0</v>
      </c>
      <c r="D16233" s="5">
        <f t="shared" si="2277"/>
        <v>19759644.267875005</v>
      </c>
      <c r="E16233" s="5">
        <f t="shared" si="2278"/>
        <v>73089.122500000012</v>
      </c>
      <c r="F16233" s="5">
        <f t="shared" si="2279"/>
        <v>270.35000000000002</v>
      </c>
      <c r="G16233" s="5">
        <f t="shared" si="2280"/>
        <v>0</v>
      </c>
      <c r="H16233" s="5">
        <f t="shared" si="2281"/>
        <v>0</v>
      </c>
      <c r="I16233" s="5">
        <f t="shared" si="2282"/>
        <v>0</v>
      </c>
      <c r="J16233" s="5">
        <f t="shared" si="2283"/>
        <v>0</v>
      </c>
      <c r="K16233" s="5">
        <f t="shared" si="2284"/>
        <v>0</v>
      </c>
      <c r="L16233" s="5">
        <f t="shared" si="2285"/>
        <v>270.35000000000002</v>
      </c>
      <c r="M16233" s="5">
        <f>$K16233+'2.Time_constants_correction'!$H$11*(3*$G16233*$E16233+2*$H16233*$F16233+$I16233)</f>
        <v>0</v>
      </c>
      <c r="N16233" s="38">
        <f>$K16233+'2.Time_constants_correction'!$I$11*(3*$G16233*$E16233+2*$H16233*$F16233+$I16233)+'2.Time_constants_correction'!$I$13*(6*$G16233*$F16233+2*$H16233)</f>
        <v>0</v>
      </c>
      <c r="O16233" s="5">
        <f>$K16233+'2.Time_constants_correction'!$J$11*(3*$G16233*$E16233+2*$H16233*$F16233+$I16233)+'2.Time_constants_correction'!$J$13*(6*$G16233*$F16233+2*$H16233)+'2.Time_constants_correction'!$J$15*(6*$G16233)</f>
        <v>0</v>
      </c>
    </row>
    <row r="16234" spans="1:15" x14ac:dyDescent="0.4">
      <c r="A16234" s="5">
        <f>'2.Time_constants_correction'!B16238</f>
        <v>270.36666666666667</v>
      </c>
      <c r="B16234" s="5">
        <f>'2.Time_constants_correction'!F16238</f>
        <v>0</v>
      </c>
      <c r="D16234" s="5">
        <f t="shared" si="2277"/>
        <v>19763298.949296299</v>
      </c>
      <c r="E16234" s="5">
        <f t="shared" si="2278"/>
        <v>73098.134444444455</v>
      </c>
      <c r="F16234" s="5">
        <f t="shared" si="2279"/>
        <v>270.36666666666667</v>
      </c>
      <c r="G16234" s="5">
        <f t="shared" si="2280"/>
        <v>0</v>
      </c>
      <c r="H16234" s="5">
        <f t="shared" si="2281"/>
        <v>0</v>
      </c>
      <c r="I16234" s="5">
        <f t="shared" si="2282"/>
        <v>0</v>
      </c>
      <c r="J16234" s="5">
        <f t="shared" si="2283"/>
        <v>0</v>
      </c>
      <c r="K16234" s="5">
        <f t="shared" si="2284"/>
        <v>0</v>
      </c>
      <c r="L16234" s="5">
        <f t="shared" si="2285"/>
        <v>270.36666666666667</v>
      </c>
      <c r="M16234" s="5">
        <f>$K16234+'2.Time_constants_correction'!$H$11*(3*$G16234*$E16234+2*$H16234*$F16234+$I16234)</f>
        <v>0</v>
      </c>
      <c r="N16234" s="38">
        <f>$K16234+'2.Time_constants_correction'!$I$11*(3*$G16234*$E16234+2*$H16234*$F16234+$I16234)+'2.Time_constants_correction'!$I$13*(6*$G16234*$F16234+2*$H16234)</f>
        <v>0</v>
      </c>
      <c r="O16234" s="5">
        <f>$K16234+'2.Time_constants_correction'!$J$11*(3*$G16234*$E16234+2*$H16234*$F16234+$I16234)+'2.Time_constants_correction'!$J$13*(6*$G16234*$F16234+2*$H16234)+'2.Time_constants_correction'!$J$15*(6*$G16234)</f>
        <v>0</v>
      </c>
    </row>
    <row r="16235" spans="1:15" x14ac:dyDescent="0.4">
      <c r="A16235" s="5">
        <f>'2.Time_constants_correction'!B16239</f>
        <v>270.38333333333333</v>
      </c>
      <c r="B16235" s="5">
        <f>'2.Time_constants_correction'!F16239</f>
        <v>0</v>
      </c>
      <c r="D16235" s="5">
        <f t="shared" si="2277"/>
        <v>19766954.081328701</v>
      </c>
      <c r="E16235" s="5">
        <f t="shared" si="2278"/>
        <v>73107.146944444437</v>
      </c>
      <c r="F16235" s="5">
        <f t="shared" si="2279"/>
        <v>270.38333333333333</v>
      </c>
      <c r="G16235" s="5">
        <f t="shared" si="2280"/>
        <v>0</v>
      </c>
      <c r="H16235" s="5">
        <f t="shared" si="2281"/>
        <v>0</v>
      </c>
      <c r="I16235" s="5">
        <f t="shared" si="2282"/>
        <v>0</v>
      </c>
      <c r="J16235" s="5">
        <f t="shared" si="2283"/>
        <v>0</v>
      </c>
      <c r="K16235" s="5">
        <f t="shared" si="2284"/>
        <v>0</v>
      </c>
      <c r="L16235" s="5">
        <f t="shared" si="2285"/>
        <v>270.38333333333333</v>
      </c>
      <c r="M16235" s="5">
        <f>$K16235+'2.Time_constants_correction'!$H$11*(3*$G16235*$E16235+2*$H16235*$F16235+$I16235)</f>
        <v>0</v>
      </c>
      <c r="N16235" s="38">
        <f>$K16235+'2.Time_constants_correction'!$I$11*(3*$G16235*$E16235+2*$H16235*$F16235+$I16235)+'2.Time_constants_correction'!$I$13*(6*$G16235*$F16235+2*$H16235)</f>
        <v>0</v>
      </c>
      <c r="O16235" s="5">
        <f>$K16235+'2.Time_constants_correction'!$J$11*(3*$G16235*$E16235+2*$H16235*$F16235+$I16235)+'2.Time_constants_correction'!$J$13*(6*$G16235*$F16235+2*$H16235)+'2.Time_constants_correction'!$J$15*(6*$G16235)</f>
        <v>0</v>
      </c>
    </row>
    <row r="16236" spans="1:15" x14ac:dyDescent="0.4">
      <c r="A16236" s="5">
        <f>'2.Time_constants_correction'!B16240</f>
        <v>270.39999999999998</v>
      </c>
      <c r="B16236" s="5">
        <f>'2.Time_constants_correction'!F16240</f>
        <v>0</v>
      </c>
      <c r="D16236" s="5">
        <f t="shared" si="2277"/>
        <v>19770609.663999997</v>
      </c>
      <c r="E16236" s="5">
        <f t="shared" si="2278"/>
        <v>73116.159999999989</v>
      </c>
      <c r="F16236" s="5">
        <f t="shared" si="2279"/>
        <v>270.39999999999998</v>
      </c>
      <c r="G16236" s="5">
        <f t="shared" si="2280"/>
        <v>0</v>
      </c>
      <c r="H16236" s="5">
        <f t="shared" si="2281"/>
        <v>0</v>
      </c>
      <c r="I16236" s="5">
        <f t="shared" si="2282"/>
        <v>0</v>
      </c>
      <c r="J16236" s="5">
        <f t="shared" si="2283"/>
        <v>0</v>
      </c>
      <c r="K16236" s="5">
        <f t="shared" si="2284"/>
        <v>0</v>
      </c>
      <c r="L16236" s="5">
        <f t="shared" si="2285"/>
        <v>270.39999999999998</v>
      </c>
      <c r="M16236" s="5">
        <f>$K16236+'2.Time_constants_correction'!$H$11*(3*$G16236*$E16236+2*$H16236*$F16236+$I16236)</f>
        <v>0</v>
      </c>
      <c r="N16236" s="38">
        <f>$K16236+'2.Time_constants_correction'!$I$11*(3*$G16236*$E16236+2*$H16236*$F16236+$I16236)+'2.Time_constants_correction'!$I$13*(6*$G16236*$F16236+2*$H16236)</f>
        <v>0</v>
      </c>
      <c r="O16236" s="5">
        <f>$K16236+'2.Time_constants_correction'!$J$11*(3*$G16236*$E16236+2*$H16236*$F16236+$I16236)+'2.Time_constants_correction'!$J$13*(6*$G16236*$F16236+2*$H16236)+'2.Time_constants_correction'!$J$15*(6*$G16236)</f>
        <v>0</v>
      </c>
    </row>
    <row r="16237" spans="1:15" x14ac:dyDescent="0.4">
      <c r="A16237" s="5">
        <f>'2.Time_constants_correction'!B16241</f>
        <v>270.41666666666669</v>
      </c>
      <c r="B16237" s="5">
        <f>'2.Time_constants_correction'!F16241</f>
        <v>0</v>
      </c>
      <c r="D16237" s="5">
        <f t="shared" si="2277"/>
        <v>19774265.697337966</v>
      </c>
      <c r="E16237" s="5">
        <f t="shared" si="2278"/>
        <v>73125.173611111124</v>
      </c>
      <c r="F16237" s="5">
        <f t="shared" si="2279"/>
        <v>270.41666666666669</v>
      </c>
      <c r="G16237" s="5">
        <f t="shared" si="2280"/>
        <v>0</v>
      </c>
      <c r="H16237" s="5">
        <f t="shared" si="2281"/>
        <v>0</v>
      </c>
      <c r="I16237" s="5">
        <f t="shared" si="2282"/>
        <v>0</v>
      </c>
      <c r="J16237" s="5">
        <f t="shared" si="2283"/>
        <v>0</v>
      </c>
      <c r="K16237" s="5">
        <f t="shared" si="2284"/>
        <v>0</v>
      </c>
      <c r="L16237" s="5">
        <f t="shared" si="2285"/>
        <v>270.41666666666669</v>
      </c>
      <c r="M16237" s="5">
        <f>$K16237+'2.Time_constants_correction'!$H$11*(3*$G16237*$E16237+2*$H16237*$F16237+$I16237)</f>
        <v>0</v>
      </c>
      <c r="N16237" s="38">
        <f>$K16237+'2.Time_constants_correction'!$I$11*(3*$G16237*$E16237+2*$H16237*$F16237+$I16237)+'2.Time_constants_correction'!$I$13*(6*$G16237*$F16237+2*$H16237)</f>
        <v>0</v>
      </c>
      <c r="O16237" s="5">
        <f>$K16237+'2.Time_constants_correction'!$J$11*(3*$G16237*$E16237+2*$H16237*$F16237+$I16237)+'2.Time_constants_correction'!$J$13*(6*$G16237*$F16237+2*$H16237)+'2.Time_constants_correction'!$J$15*(6*$G16237)</f>
        <v>0</v>
      </c>
    </row>
    <row r="16238" spans="1:15" x14ac:dyDescent="0.4">
      <c r="A16238" s="5">
        <f>'2.Time_constants_correction'!B16242</f>
        <v>270.43333333333334</v>
      </c>
      <c r="B16238" s="5">
        <f>'2.Time_constants_correction'!F16242</f>
        <v>0</v>
      </c>
      <c r="D16238" s="5">
        <f t="shared" si="2277"/>
        <v>19777922.181370374</v>
      </c>
      <c r="E16238" s="5">
        <f t="shared" si="2278"/>
        <v>73134.187777777785</v>
      </c>
      <c r="F16238" s="5">
        <f t="shared" si="2279"/>
        <v>270.43333333333334</v>
      </c>
      <c r="G16238" s="5">
        <f t="shared" si="2280"/>
        <v>0</v>
      </c>
      <c r="H16238" s="5">
        <f t="shared" si="2281"/>
        <v>0</v>
      </c>
      <c r="I16238" s="5">
        <f t="shared" si="2282"/>
        <v>0</v>
      </c>
      <c r="J16238" s="5">
        <f t="shared" si="2283"/>
        <v>0</v>
      </c>
      <c r="K16238" s="5">
        <f t="shared" si="2284"/>
        <v>0</v>
      </c>
      <c r="L16238" s="5">
        <f t="shared" si="2285"/>
        <v>270.43333333333334</v>
      </c>
      <c r="M16238" s="5">
        <f>$K16238+'2.Time_constants_correction'!$H$11*(3*$G16238*$E16238+2*$H16238*$F16238+$I16238)</f>
        <v>0</v>
      </c>
      <c r="N16238" s="38">
        <f>$K16238+'2.Time_constants_correction'!$I$11*(3*$G16238*$E16238+2*$H16238*$F16238+$I16238)+'2.Time_constants_correction'!$I$13*(6*$G16238*$F16238+2*$H16238)</f>
        <v>0</v>
      </c>
      <c r="O16238" s="5">
        <f>$K16238+'2.Time_constants_correction'!$J$11*(3*$G16238*$E16238+2*$H16238*$F16238+$I16238)+'2.Time_constants_correction'!$J$13*(6*$G16238*$F16238+2*$H16238)+'2.Time_constants_correction'!$J$15*(6*$G16238)</f>
        <v>0</v>
      </c>
    </row>
    <row r="16239" spans="1:15" x14ac:dyDescent="0.4">
      <c r="A16239" s="5">
        <f>'2.Time_constants_correction'!B16243</f>
        <v>270.45</v>
      </c>
      <c r="B16239" s="5">
        <f>'2.Time_constants_correction'!F16243</f>
        <v>0</v>
      </c>
      <c r="D16239" s="5">
        <f t="shared" si="2277"/>
        <v>19781579.116124999</v>
      </c>
      <c r="E16239" s="5">
        <f t="shared" si="2278"/>
        <v>73143.202499999999</v>
      </c>
      <c r="F16239" s="5">
        <f t="shared" si="2279"/>
        <v>270.45</v>
      </c>
      <c r="G16239" s="5">
        <f t="shared" si="2280"/>
        <v>0</v>
      </c>
      <c r="H16239" s="5">
        <f t="shared" si="2281"/>
        <v>0</v>
      </c>
      <c r="I16239" s="5">
        <f t="shared" si="2282"/>
        <v>0</v>
      </c>
      <c r="J16239" s="5">
        <f t="shared" si="2283"/>
        <v>0</v>
      </c>
      <c r="K16239" s="5">
        <f t="shared" si="2284"/>
        <v>0</v>
      </c>
      <c r="L16239" s="5">
        <f t="shared" si="2285"/>
        <v>270.45</v>
      </c>
      <c r="M16239" s="5">
        <f>$K16239+'2.Time_constants_correction'!$H$11*(3*$G16239*$E16239+2*$H16239*$F16239+$I16239)</f>
        <v>0</v>
      </c>
      <c r="N16239" s="38">
        <f>$K16239+'2.Time_constants_correction'!$I$11*(3*$G16239*$E16239+2*$H16239*$F16239+$I16239)+'2.Time_constants_correction'!$I$13*(6*$G16239*$F16239+2*$H16239)</f>
        <v>0</v>
      </c>
      <c r="O16239" s="5">
        <f>$K16239+'2.Time_constants_correction'!$J$11*(3*$G16239*$E16239+2*$H16239*$F16239+$I16239)+'2.Time_constants_correction'!$J$13*(6*$G16239*$F16239+2*$H16239)+'2.Time_constants_correction'!$J$15*(6*$G16239)</f>
        <v>0</v>
      </c>
    </row>
    <row r="16240" spans="1:15" x14ac:dyDescent="0.4">
      <c r="A16240" s="5">
        <f>'2.Time_constants_correction'!B16244</f>
        <v>270.46666666666664</v>
      </c>
      <c r="B16240" s="5">
        <f>'2.Time_constants_correction'!F16244</f>
        <v>0</v>
      </c>
      <c r="D16240" s="5">
        <f t="shared" si="2277"/>
        <v>19785236.501629625</v>
      </c>
      <c r="E16240" s="5">
        <f t="shared" si="2278"/>
        <v>73152.217777777769</v>
      </c>
      <c r="F16240" s="5">
        <f t="shared" si="2279"/>
        <v>270.46666666666664</v>
      </c>
      <c r="G16240" s="5">
        <f t="shared" si="2280"/>
        <v>0</v>
      </c>
      <c r="H16240" s="5">
        <f t="shared" si="2281"/>
        <v>0</v>
      </c>
      <c r="I16240" s="5">
        <f t="shared" si="2282"/>
        <v>0</v>
      </c>
      <c r="J16240" s="5">
        <f t="shared" si="2283"/>
        <v>0</v>
      </c>
      <c r="K16240" s="5">
        <f t="shared" si="2284"/>
        <v>0</v>
      </c>
      <c r="L16240" s="5">
        <f t="shared" si="2285"/>
        <v>270.46666666666664</v>
      </c>
      <c r="M16240" s="5">
        <f>$K16240+'2.Time_constants_correction'!$H$11*(3*$G16240*$E16240+2*$H16240*$F16240+$I16240)</f>
        <v>0</v>
      </c>
      <c r="N16240" s="38">
        <f>$K16240+'2.Time_constants_correction'!$I$11*(3*$G16240*$E16240+2*$H16240*$F16240+$I16240)+'2.Time_constants_correction'!$I$13*(6*$G16240*$F16240+2*$H16240)</f>
        <v>0</v>
      </c>
      <c r="O16240" s="5">
        <f>$K16240+'2.Time_constants_correction'!$J$11*(3*$G16240*$E16240+2*$H16240*$F16240+$I16240)+'2.Time_constants_correction'!$J$13*(6*$G16240*$F16240+2*$H16240)+'2.Time_constants_correction'!$J$15*(6*$G16240)</f>
        <v>0</v>
      </c>
    </row>
    <row r="16241" spans="1:15" x14ac:dyDescent="0.4">
      <c r="A16241" s="5">
        <f>'2.Time_constants_correction'!B16245</f>
        <v>270.48333333333335</v>
      </c>
      <c r="B16241" s="5">
        <f>'2.Time_constants_correction'!F16245</f>
        <v>0</v>
      </c>
      <c r="D16241" s="5">
        <f t="shared" si="2277"/>
        <v>19788894.337912042</v>
      </c>
      <c r="E16241" s="5">
        <f t="shared" si="2278"/>
        <v>73161.233611111122</v>
      </c>
      <c r="F16241" s="5">
        <f t="shared" si="2279"/>
        <v>270.48333333333335</v>
      </c>
      <c r="G16241" s="5">
        <f t="shared" si="2280"/>
        <v>0</v>
      </c>
      <c r="H16241" s="5">
        <f t="shared" si="2281"/>
        <v>0</v>
      </c>
      <c r="I16241" s="5">
        <f t="shared" si="2282"/>
        <v>0</v>
      </c>
      <c r="J16241" s="5">
        <f t="shared" si="2283"/>
        <v>0</v>
      </c>
      <c r="K16241" s="5">
        <f t="shared" si="2284"/>
        <v>0</v>
      </c>
      <c r="L16241" s="5">
        <f t="shared" si="2285"/>
        <v>270.48333333333335</v>
      </c>
      <c r="M16241" s="5">
        <f>$K16241+'2.Time_constants_correction'!$H$11*(3*$G16241*$E16241+2*$H16241*$F16241+$I16241)</f>
        <v>0</v>
      </c>
      <c r="N16241" s="38">
        <f>$K16241+'2.Time_constants_correction'!$I$11*(3*$G16241*$E16241+2*$H16241*$F16241+$I16241)+'2.Time_constants_correction'!$I$13*(6*$G16241*$F16241+2*$H16241)</f>
        <v>0</v>
      </c>
      <c r="O16241" s="5">
        <f>$K16241+'2.Time_constants_correction'!$J$11*(3*$G16241*$E16241+2*$H16241*$F16241+$I16241)+'2.Time_constants_correction'!$J$13*(6*$G16241*$F16241+2*$H16241)+'2.Time_constants_correction'!$J$15*(6*$G16241)</f>
        <v>0</v>
      </c>
    </row>
    <row r="16242" spans="1:15" x14ac:dyDescent="0.4">
      <c r="A16242" s="5">
        <f>'2.Time_constants_correction'!B16246</f>
        <v>270.5</v>
      </c>
      <c r="B16242" s="5">
        <f>'2.Time_constants_correction'!F16246</f>
        <v>0</v>
      </c>
      <c r="D16242" s="5">
        <f t="shared" si="2277"/>
        <v>19792552.625</v>
      </c>
      <c r="E16242" s="5">
        <f t="shared" si="2278"/>
        <v>73170.25</v>
      </c>
      <c r="F16242" s="5">
        <f t="shared" si="2279"/>
        <v>270.5</v>
      </c>
      <c r="G16242" s="5">
        <f t="shared" si="2280"/>
        <v>0</v>
      </c>
      <c r="H16242" s="5">
        <f t="shared" si="2281"/>
        <v>0</v>
      </c>
      <c r="I16242" s="5">
        <f t="shared" si="2282"/>
        <v>0</v>
      </c>
      <c r="J16242" s="5">
        <f t="shared" si="2283"/>
        <v>0</v>
      </c>
      <c r="K16242" s="5">
        <f t="shared" si="2284"/>
        <v>0</v>
      </c>
      <c r="L16242" s="5">
        <f t="shared" si="2285"/>
        <v>270.5</v>
      </c>
      <c r="M16242" s="5">
        <f>$K16242+'2.Time_constants_correction'!$H$11*(3*$G16242*$E16242+2*$H16242*$F16242+$I16242)</f>
        <v>0</v>
      </c>
      <c r="N16242" s="38">
        <f>$K16242+'2.Time_constants_correction'!$I$11*(3*$G16242*$E16242+2*$H16242*$F16242+$I16242)+'2.Time_constants_correction'!$I$13*(6*$G16242*$F16242+2*$H16242)</f>
        <v>0</v>
      </c>
      <c r="O16242" s="5">
        <f>$K16242+'2.Time_constants_correction'!$J$11*(3*$G16242*$E16242+2*$H16242*$F16242+$I16242)+'2.Time_constants_correction'!$J$13*(6*$G16242*$F16242+2*$H16242)+'2.Time_constants_correction'!$J$15*(6*$G16242)</f>
        <v>0</v>
      </c>
    </row>
    <row r="16243" spans="1:15" x14ac:dyDescent="0.4">
      <c r="A16243" s="5">
        <f>'2.Time_constants_correction'!B16247</f>
        <v>270.51666666666665</v>
      </c>
      <c r="B16243" s="5">
        <f>'2.Time_constants_correction'!F16247</f>
        <v>0</v>
      </c>
      <c r="D16243" s="5">
        <f t="shared" si="2277"/>
        <v>19796211.362921294</v>
      </c>
      <c r="E16243" s="5">
        <f t="shared" si="2278"/>
        <v>73179.266944444433</v>
      </c>
      <c r="F16243" s="5">
        <f t="shared" si="2279"/>
        <v>270.51666666666665</v>
      </c>
      <c r="G16243" s="5">
        <f t="shared" si="2280"/>
        <v>0</v>
      </c>
      <c r="H16243" s="5">
        <f t="shared" si="2281"/>
        <v>0</v>
      </c>
      <c r="I16243" s="5">
        <f t="shared" si="2282"/>
        <v>0</v>
      </c>
      <c r="J16243" s="5">
        <f t="shared" si="2283"/>
        <v>0</v>
      </c>
      <c r="K16243" s="5">
        <f t="shared" si="2284"/>
        <v>0</v>
      </c>
      <c r="L16243" s="5">
        <f t="shared" si="2285"/>
        <v>270.51666666666665</v>
      </c>
      <c r="M16243" s="5">
        <f>$K16243+'2.Time_constants_correction'!$H$11*(3*$G16243*$E16243+2*$H16243*$F16243+$I16243)</f>
        <v>0</v>
      </c>
      <c r="N16243" s="38">
        <f>$K16243+'2.Time_constants_correction'!$I$11*(3*$G16243*$E16243+2*$H16243*$F16243+$I16243)+'2.Time_constants_correction'!$I$13*(6*$G16243*$F16243+2*$H16243)</f>
        <v>0</v>
      </c>
      <c r="O16243" s="5">
        <f>$K16243+'2.Time_constants_correction'!$J$11*(3*$G16243*$E16243+2*$H16243*$F16243+$I16243)+'2.Time_constants_correction'!$J$13*(6*$G16243*$F16243+2*$H16243)+'2.Time_constants_correction'!$J$15*(6*$G16243)</f>
        <v>0</v>
      </c>
    </row>
    <row r="16244" spans="1:15" x14ac:dyDescent="0.4">
      <c r="A16244" s="5">
        <f>'2.Time_constants_correction'!B16248</f>
        <v>270.53333333333336</v>
      </c>
      <c r="B16244" s="5">
        <f>'2.Time_constants_correction'!F16248</f>
        <v>0</v>
      </c>
      <c r="D16244" s="5">
        <f t="shared" si="2277"/>
        <v>19799870.55170371</v>
      </c>
      <c r="E16244" s="5">
        <f t="shared" si="2278"/>
        <v>73188.284444444464</v>
      </c>
      <c r="F16244" s="5">
        <f t="shared" si="2279"/>
        <v>270.53333333333336</v>
      </c>
      <c r="G16244" s="5">
        <f t="shared" si="2280"/>
        <v>0</v>
      </c>
      <c r="H16244" s="5">
        <f t="shared" si="2281"/>
        <v>0</v>
      </c>
      <c r="I16244" s="5">
        <f t="shared" si="2282"/>
        <v>0</v>
      </c>
      <c r="J16244" s="5">
        <f t="shared" si="2283"/>
        <v>0</v>
      </c>
      <c r="K16244" s="5">
        <f t="shared" si="2284"/>
        <v>0</v>
      </c>
      <c r="L16244" s="5">
        <f t="shared" si="2285"/>
        <v>270.53333333333336</v>
      </c>
      <c r="M16244" s="5">
        <f>$K16244+'2.Time_constants_correction'!$H$11*(3*$G16244*$E16244+2*$H16244*$F16244+$I16244)</f>
        <v>0</v>
      </c>
      <c r="N16244" s="38">
        <f>$K16244+'2.Time_constants_correction'!$I$11*(3*$G16244*$E16244+2*$H16244*$F16244+$I16244)+'2.Time_constants_correction'!$I$13*(6*$G16244*$F16244+2*$H16244)</f>
        <v>0</v>
      </c>
      <c r="O16244" s="5">
        <f>$K16244+'2.Time_constants_correction'!$J$11*(3*$G16244*$E16244+2*$H16244*$F16244+$I16244)+'2.Time_constants_correction'!$J$13*(6*$G16244*$F16244+2*$H16244)+'2.Time_constants_correction'!$J$15*(6*$G16244)</f>
        <v>0</v>
      </c>
    </row>
    <row r="16245" spans="1:15" x14ac:dyDescent="0.4">
      <c r="A16245" s="5">
        <f>'2.Time_constants_correction'!B16249</f>
        <v>270.55</v>
      </c>
      <c r="B16245" s="5">
        <f>'2.Time_constants_correction'!F16249</f>
        <v>0</v>
      </c>
      <c r="D16245" s="5">
        <f t="shared" si="2277"/>
        <v>19803530.191375002</v>
      </c>
      <c r="E16245" s="5">
        <f t="shared" si="2278"/>
        <v>73197.302500000005</v>
      </c>
      <c r="F16245" s="5">
        <f t="shared" si="2279"/>
        <v>270.55</v>
      </c>
      <c r="G16245" s="5">
        <f t="shared" si="2280"/>
        <v>0</v>
      </c>
      <c r="H16245" s="5">
        <f t="shared" si="2281"/>
        <v>0</v>
      </c>
      <c r="I16245" s="5">
        <f t="shared" si="2282"/>
        <v>0</v>
      </c>
      <c r="J16245" s="5">
        <f t="shared" si="2283"/>
        <v>0</v>
      </c>
      <c r="K16245" s="5">
        <f t="shared" si="2284"/>
        <v>0</v>
      </c>
      <c r="L16245" s="5">
        <f t="shared" si="2285"/>
        <v>270.55</v>
      </c>
      <c r="M16245" s="5">
        <f>$K16245+'2.Time_constants_correction'!$H$11*(3*$G16245*$E16245+2*$H16245*$F16245+$I16245)</f>
        <v>0</v>
      </c>
      <c r="N16245" s="38">
        <f>$K16245+'2.Time_constants_correction'!$I$11*(3*$G16245*$E16245+2*$H16245*$F16245+$I16245)+'2.Time_constants_correction'!$I$13*(6*$G16245*$F16245+2*$H16245)</f>
        <v>0</v>
      </c>
      <c r="O16245" s="5">
        <f>$K16245+'2.Time_constants_correction'!$J$11*(3*$G16245*$E16245+2*$H16245*$F16245+$I16245)+'2.Time_constants_correction'!$J$13*(6*$G16245*$F16245+2*$H16245)+'2.Time_constants_correction'!$J$15*(6*$G16245)</f>
        <v>0</v>
      </c>
    </row>
    <row r="16246" spans="1:15" x14ac:dyDescent="0.4">
      <c r="A16246" s="5">
        <f>'2.Time_constants_correction'!B16250</f>
        <v>270.56666666666666</v>
      </c>
      <c r="B16246" s="5">
        <f>'2.Time_constants_correction'!F16250</f>
        <v>0</v>
      </c>
      <c r="D16246" s="5">
        <f t="shared" si="2277"/>
        <v>19807190.281962965</v>
      </c>
      <c r="E16246" s="5">
        <f t="shared" si="2278"/>
        <v>73206.321111111116</v>
      </c>
      <c r="F16246" s="5">
        <f t="shared" si="2279"/>
        <v>270.56666666666666</v>
      </c>
      <c r="G16246" s="5">
        <f t="shared" si="2280"/>
        <v>0</v>
      </c>
      <c r="H16246" s="5">
        <f t="shared" si="2281"/>
        <v>0</v>
      </c>
      <c r="I16246" s="5">
        <f t="shared" si="2282"/>
        <v>0</v>
      </c>
      <c r="J16246" s="5">
        <f t="shared" si="2283"/>
        <v>0</v>
      </c>
      <c r="K16246" s="5">
        <f t="shared" si="2284"/>
        <v>0</v>
      </c>
      <c r="L16246" s="5">
        <f t="shared" si="2285"/>
        <v>270.56666666666666</v>
      </c>
      <c r="M16246" s="5">
        <f>$K16246+'2.Time_constants_correction'!$H$11*(3*$G16246*$E16246+2*$H16246*$F16246+$I16246)</f>
        <v>0</v>
      </c>
      <c r="N16246" s="38">
        <f>$K16246+'2.Time_constants_correction'!$I$11*(3*$G16246*$E16246+2*$H16246*$F16246+$I16246)+'2.Time_constants_correction'!$I$13*(6*$G16246*$F16246+2*$H16246)</f>
        <v>0</v>
      </c>
      <c r="O16246" s="5">
        <f>$K16246+'2.Time_constants_correction'!$J$11*(3*$G16246*$E16246+2*$H16246*$F16246+$I16246)+'2.Time_constants_correction'!$J$13*(6*$G16246*$F16246+2*$H16246)+'2.Time_constants_correction'!$J$15*(6*$G16246)</f>
        <v>0</v>
      </c>
    </row>
    <row r="16247" spans="1:15" x14ac:dyDescent="0.4">
      <c r="A16247" s="5">
        <f>'2.Time_constants_correction'!B16251</f>
        <v>270.58333333333331</v>
      </c>
      <c r="B16247" s="5">
        <f>'2.Time_constants_correction'!F16251</f>
        <v>0</v>
      </c>
      <c r="D16247" s="5">
        <f t="shared" si="2277"/>
        <v>19810850.823495366</v>
      </c>
      <c r="E16247" s="5">
        <f t="shared" si="2278"/>
        <v>73215.340277777766</v>
      </c>
      <c r="F16247" s="5">
        <f t="shared" si="2279"/>
        <v>270.58333333333331</v>
      </c>
      <c r="G16247" s="5">
        <f t="shared" si="2280"/>
        <v>0</v>
      </c>
      <c r="H16247" s="5">
        <f t="shared" si="2281"/>
        <v>0</v>
      </c>
      <c r="I16247" s="5">
        <f t="shared" si="2282"/>
        <v>0</v>
      </c>
      <c r="J16247" s="5">
        <f t="shared" si="2283"/>
        <v>0</v>
      </c>
      <c r="K16247" s="5">
        <f t="shared" si="2284"/>
        <v>0</v>
      </c>
      <c r="L16247" s="5">
        <f t="shared" si="2285"/>
        <v>270.58333333333331</v>
      </c>
      <c r="M16247" s="5">
        <f>$K16247+'2.Time_constants_correction'!$H$11*(3*$G16247*$E16247+2*$H16247*$F16247+$I16247)</f>
        <v>0</v>
      </c>
      <c r="N16247" s="38">
        <f>$K16247+'2.Time_constants_correction'!$I$11*(3*$G16247*$E16247+2*$H16247*$F16247+$I16247)+'2.Time_constants_correction'!$I$13*(6*$G16247*$F16247+2*$H16247)</f>
        <v>0</v>
      </c>
      <c r="O16247" s="5">
        <f>$K16247+'2.Time_constants_correction'!$J$11*(3*$G16247*$E16247+2*$H16247*$F16247+$I16247)+'2.Time_constants_correction'!$J$13*(6*$G16247*$F16247+2*$H16247)+'2.Time_constants_correction'!$J$15*(6*$G16247)</f>
        <v>0</v>
      </c>
    </row>
    <row r="16248" spans="1:15" x14ac:dyDescent="0.4">
      <c r="A16248" s="5">
        <f>'2.Time_constants_correction'!B16252</f>
        <v>270.60000000000002</v>
      </c>
      <c r="B16248" s="5">
        <f>'2.Time_constants_correction'!F16252</f>
        <v>0</v>
      </c>
      <c r="D16248" s="5">
        <f t="shared" si="2277"/>
        <v>19814511.816000007</v>
      </c>
      <c r="E16248" s="5">
        <f t="shared" si="2278"/>
        <v>73224.360000000015</v>
      </c>
      <c r="F16248" s="5">
        <f t="shared" si="2279"/>
        <v>270.60000000000002</v>
      </c>
      <c r="G16248" s="5">
        <f t="shared" si="2280"/>
        <v>0</v>
      </c>
      <c r="H16248" s="5">
        <f t="shared" si="2281"/>
        <v>0</v>
      </c>
      <c r="I16248" s="5">
        <f t="shared" si="2282"/>
        <v>0</v>
      </c>
      <c r="J16248" s="5">
        <f t="shared" si="2283"/>
        <v>0</v>
      </c>
      <c r="K16248" s="5">
        <f t="shared" si="2284"/>
        <v>0</v>
      </c>
      <c r="L16248" s="5">
        <f t="shared" si="2285"/>
        <v>270.60000000000002</v>
      </c>
      <c r="M16248" s="5">
        <f>$K16248+'2.Time_constants_correction'!$H$11*(3*$G16248*$E16248+2*$H16248*$F16248+$I16248)</f>
        <v>0</v>
      </c>
      <c r="N16248" s="38">
        <f>$K16248+'2.Time_constants_correction'!$I$11*(3*$G16248*$E16248+2*$H16248*$F16248+$I16248)+'2.Time_constants_correction'!$I$13*(6*$G16248*$F16248+2*$H16248)</f>
        <v>0</v>
      </c>
      <c r="O16248" s="5">
        <f>$K16248+'2.Time_constants_correction'!$J$11*(3*$G16248*$E16248+2*$H16248*$F16248+$I16248)+'2.Time_constants_correction'!$J$13*(6*$G16248*$F16248+2*$H16248)+'2.Time_constants_correction'!$J$15*(6*$G16248)</f>
        <v>0</v>
      </c>
    </row>
    <row r="16249" spans="1:15" x14ac:dyDescent="0.4">
      <c r="A16249" s="5">
        <f>'2.Time_constants_correction'!B16253</f>
        <v>270.61666666666667</v>
      </c>
      <c r="B16249" s="5">
        <f>'2.Time_constants_correction'!F16253</f>
        <v>0</v>
      </c>
      <c r="D16249" s="5">
        <f t="shared" si="2277"/>
        <v>19818173.259504631</v>
      </c>
      <c r="E16249" s="5">
        <f t="shared" si="2278"/>
        <v>73233.380277777775</v>
      </c>
      <c r="F16249" s="5">
        <f t="shared" si="2279"/>
        <v>270.61666666666667</v>
      </c>
      <c r="G16249" s="5">
        <f t="shared" si="2280"/>
        <v>0</v>
      </c>
      <c r="H16249" s="5">
        <f t="shared" si="2281"/>
        <v>0</v>
      </c>
      <c r="I16249" s="5">
        <f t="shared" si="2282"/>
        <v>0</v>
      </c>
      <c r="J16249" s="5">
        <f t="shared" si="2283"/>
        <v>0</v>
      </c>
      <c r="K16249" s="5">
        <f t="shared" si="2284"/>
        <v>0</v>
      </c>
      <c r="L16249" s="5">
        <f t="shared" si="2285"/>
        <v>270.61666666666667</v>
      </c>
      <c r="M16249" s="5">
        <f>$K16249+'2.Time_constants_correction'!$H$11*(3*$G16249*$E16249+2*$H16249*$F16249+$I16249)</f>
        <v>0</v>
      </c>
      <c r="N16249" s="38">
        <f>$K16249+'2.Time_constants_correction'!$I$11*(3*$G16249*$E16249+2*$H16249*$F16249+$I16249)+'2.Time_constants_correction'!$I$13*(6*$G16249*$F16249+2*$H16249)</f>
        <v>0</v>
      </c>
      <c r="O16249" s="5">
        <f>$K16249+'2.Time_constants_correction'!$J$11*(3*$G16249*$E16249+2*$H16249*$F16249+$I16249)+'2.Time_constants_correction'!$J$13*(6*$G16249*$F16249+2*$H16249)+'2.Time_constants_correction'!$J$15*(6*$G16249)</f>
        <v>0</v>
      </c>
    </row>
    <row r="16250" spans="1:15" x14ac:dyDescent="0.4">
      <c r="A16250" s="5">
        <f>'2.Time_constants_correction'!B16254</f>
        <v>270.63333333333333</v>
      </c>
      <c r="B16250" s="5">
        <f>'2.Time_constants_correction'!F16254</f>
        <v>0</v>
      </c>
      <c r="D16250" s="5">
        <f t="shared" si="2277"/>
        <v>19821835.154037036</v>
      </c>
      <c r="E16250" s="5">
        <f t="shared" si="2278"/>
        <v>73242.401111111103</v>
      </c>
      <c r="F16250" s="5">
        <f t="shared" si="2279"/>
        <v>270.63333333333333</v>
      </c>
      <c r="G16250" s="5">
        <f t="shared" si="2280"/>
        <v>0</v>
      </c>
      <c r="H16250" s="5">
        <f t="shared" si="2281"/>
        <v>0</v>
      </c>
      <c r="I16250" s="5">
        <f t="shared" si="2282"/>
        <v>0</v>
      </c>
      <c r="J16250" s="5">
        <f t="shared" si="2283"/>
        <v>0</v>
      </c>
      <c r="K16250" s="5">
        <f t="shared" si="2284"/>
        <v>0</v>
      </c>
      <c r="L16250" s="5">
        <f t="shared" si="2285"/>
        <v>270.63333333333333</v>
      </c>
      <c r="M16250" s="5">
        <f>$K16250+'2.Time_constants_correction'!$H$11*(3*$G16250*$E16250+2*$H16250*$F16250+$I16250)</f>
        <v>0</v>
      </c>
      <c r="N16250" s="38">
        <f>$K16250+'2.Time_constants_correction'!$I$11*(3*$G16250*$E16250+2*$H16250*$F16250+$I16250)+'2.Time_constants_correction'!$I$13*(6*$G16250*$F16250+2*$H16250)</f>
        <v>0</v>
      </c>
      <c r="O16250" s="5">
        <f>$K16250+'2.Time_constants_correction'!$J$11*(3*$G16250*$E16250+2*$H16250*$F16250+$I16250)+'2.Time_constants_correction'!$J$13*(6*$G16250*$F16250+2*$H16250)+'2.Time_constants_correction'!$J$15*(6*$G16250)</f>
        <v>0</v>
      </c>
    </row>
    <row r="16251" spans="1:15" x14ac:dyDescent="0.4">
      <c r="A16251" s="5">
        <f>'2.Time_constants_correction'!B16255</f>
        <v>270.64999999999998</v>
      </c>
      <c r="B16251" s="5">
        <f>'2.Time_constants_correction'!F16255</f>
        <v>0</v>
      </c>
      <c r="D16251" s="5">
        <f t="shared" si="2277"/>
        <v>19825497.499624994</v>
      </c>
      <c r="E16251" s="5">
        <f t="shared" si="2278"/>
        <v>73251.422499999986</v>
      </c>
      <c r="F16251" s="5">
        <f t="shared" si="2279"/>
        <v>270.64999999999998</v>
      </c>
      <c r="G16251" s="5">
        <f t="shared" si="2280"/>
        <v>0</v>
      </c>
      <c r="H16251" s="5">
        <f t="shared" si="2281"/>
        <v>0</v>
      </c>
      <c r="I16251" s="5">
        <f t="shared" si="2282"/>
        <v>0</v>
      </c>
      <c r="J16251" s="5">
        <f t="shared" si="2283"/>
        <v>0</v>
      </c>
      <c r="K16251" s="5">
        <f t="shared" si="2284"/>
        <v>0</v>
      </c>
      <c r="L16251" s="5">
        <f t="shared" si="2285"/>
        <v>270.64999999999998</v>
      </c>
      <c r="M16251" s="5">
        <f>$K16251+'2.Time_constants_correction'!$H$11*(3*$G16251*$E16251+2*$H16251*$F16251+$I16251)</f>
        <v>0</v>
      </c>
      <c r="N16251" s="38">
        <f>$K16251+'2.Time_constants_correction'!$I$11*(3*$G16251*$E16251+2*$H16251*$F16251+$I16251)+'2.Time_constants_correction'!$I$13*(6*$G16251*$F16251+2*$H16251)</f>
        <v>0</v>
      </c>
      <c r="O16251" s="5">
        <f>$K16251+'2.Time_constants_correction'!$J$11*(3*$G16251*$E16251+2*$H16251*$F16251+$I16251)+'2.Time_constants_correction'!$J$13*(6*$G16251*$F16251+2*$H16251)+'2.Time_constants_correction'!$J$15*(6*$G16251)</f>
        <v>0</v>
      </c>
    </row>
    <row r="16252" spans="1:15" x14ac:dyDescent="0.4">
      <c r="A16252" s="5">
        <f>'2.Time_constants_correction'!B16256</f>
        <v>270.66666666666669</v>
      </c>
      <c r="B16252" s="5">
        <f>'2.Time_constants_correction'!F16256</f>
        <v>0</v>
      </c>
      <c r="D16252" s="5">
        <f t="shared" si="2277"/>
        <v>19829160.296296299</v>
      </c>
      <c r="E16252" s="5">
        <f t="shared" si="2278"/>
        <v>73260.444444444453</v>
      </c>
      <c r="F16252" s="5">
        <f t="shared" si="2279"/>
        <v>270.66666666666669</v>
      </c>
      <c r="G16252" s="5">
        <f t="shared" si="2280"/>
        <v>0</v>
      </c>
      <c r="H16252" s="5">
        <f t="shared" si="2281"/>
        <v>0</v>
      </c>
      <c r="I16252" s="5">
        <f t="shared" si="2282"/>
        <v>0</v>
      </c>
      <c r="J16252" s="5">
        <f t="shared" si="2283"/>
        <v>0</v>
      </c>
      <c r="K16252" s="5">
        <f t="shared" si="2284"/>
        <v>0</v>
      </c>
      <c r="L16252" s="5">
        <f t="shared" si="2285"/>
        <v>270.66666666666669</v>
      </c>
      <c r="M16252" s="5">
        <f>$K16252+'2.Time_constants_correction'!$H$11*(3*$G16252*$E16252+2*$H16252*$F16252+$I16252)</f>
        <v>0</v>
      </c>
      <c r="N16252" s="38">
        <f>$K16252+'2.Time_constants_correction'!$I$11*(3*$G16252*$E16252+2*$H16252*$F16252+$I16252)+'2.Time_constants_correction'!$I$13*(6*$G16252*$F16252+2*$H16252)</f>
        <v>0</v>
      </c>
      <c r="O16252" s="5">
        <f>$K16252+'2.Time_constants_correction'!$J$11*(3*$G16252*$E16252+2*$H16252*$F16252+$I16252)+'2.Time_constants_correction'!$J$13*(6*$G16252*$F16252+2*$H16252)+'2.Time_constants_correction'!$J$15*(6*$G16252)</f>
        <v>0</v>
      </c>
    </row>
    <row r="16253" spans="1:15" x14ac:dyDescent="0.4">
      <c r="A16253" s="5">
        <f>'2.Time_constants_correction'!B16257</f>
        <v>270.68333333333334</v>
      </c>
      <c r="B16253" s="5">
        <f>'2.Time_constants_correction'!F16257</f>
        <v>0</v>
      </c>
      <c r="D16253" s="5">
        <f t="shared" si="2277"/>
        <v>19832823.544078704</v>
      </c>
      <c r="E16253" s="5">
        <f t="shared" si="2278"/>
        <v>73269.466944444444</v>
      </c>
      <c r="F16253" s="5">
        <f t="shared" si="2279"/>
        <v>270.68333333333334</v>
      </c>
      <c r="G16253" s="5">
        <f t="shared" si="2280"/>
        <v>0</v>
      </c>
      <c r="H16253" s="5">
        <f t="shared" si="2281"/>
        <v>0</v>
      </c>
      <c r="I16253" s="5">
        <f t="shared" si="2282"/>
        <v>0</v>
      </c>
      <c r="J16253" s="5">
        <f t="shared" si="2283"/>
        <v>0</v>
      </c>
      <c r="K16253" s="5">
        <f t="shared" si="2284"/>
        <v>0</v>
      </c>
      <c r="L16253" s="5">
        <f t="shared" si="2285"/>
        <v>270.68333333333334</v>
      </c>
      <c r="M16253" s="5">
        <f>$K16253+'2.Time_constants_correction'!$H$11*(3*$G16253*$E16253+2*$H16253*$F16253+$I16253)</f>
        <v>0</v>
      </c>
      <c r="N16253" s="38">
        <f>$K16253+'2.Time_constants_correction'!$I$11*(3*$G16253*$E16253+2*$H16253*$F16253+$I16253)+'2.Time_constants_correction'!$I$13*(6*$G16253*$F16253+2*$H16253)</f>
        <v>0</v>
      </c>
      <c r="O16253" s="5">
        <f>$K16253+'2.Time_constants_correction'!$J$11*(3*$G16253*$E16253+2*$H16253*$F16253+$I16253)+'2.Time_constants_correction'!$J$13*(6*$G16253*$F16253+2*$H16253)+'2.Time_constants_correction'!$J$15*(6*$G16253)</f>
        <v>0</v>
      </c>
    </row>
    <row r="16254" spans="1:15" x14ac:dyDescent="0.4">
      <c r="A16254" s="5">
        <f>'2.Time_constants_correction'!B16258</f>
        <v>270.7</v>
      </c>
      <c r="B16254" s="5">
        <f>'2.Time_constants_correction'!F16258</f>
        <v>0</v>
      </c>
      <c r="D16254" s="5">
        <f t="shared" si="2277"/>
        <v>19836487.242999997</v>
      </c>
      <c r="E16254" s="5">
        <f t="shared" si="2278"/>
        <v>73278.489999999991</v>
      </c>
      <c r="F16254" s="5">
        <f t="shared" si="2279"/>
        <v>270.7</v>
      </c>
      <c r="G16254" s="5">
        <f t="shared" si="2280"/>
        <v>0</v>
      </c>
      <c r="H16254" s="5">
        <f t="shared" si="2281"/>
        <v>0</v>
      </c>
      <c r="I16254" s="5">
        <f t="shared" si="2282"/>
        <v>0</v>
      </c>
      <c r="J16254" s="5">
        <f t="shared" si="2283"/>
        <v>0</v>
      </c>
      <c r="K16254" s="5">
        <f t="shared" si="2284"/>
        <v>0</v>
      </c>
      <c r="L16254" s="5">
        <f t="shared" si="2285"/>
        <v>270.7</v>
      </c>
      <c r="M16254" s="5">
        <f>$K16254+'2.Time_constants_correction'!$H$11*(3*$G16254*$E16254+2*$H16254*$F16254+$I16254)</f>
        <v>0</v>
      </c>
      <c r="N16254" s="38">
        <f>$K16254+'2.Time_constants_correction'!$I$11*(3*$G16254*$E16254+2*$H16254*$F16254+$I16254)+'2.Time_constants_correction'!$I$13*(6*$G16254*$F16254+2*$H16254)</f>
        <v>0</v>
      </c>
      <c r="O16254" s="5">
        <f>$K16254+'2.Time_constants_correction'!$J$11*(3*$G16254*$E16254+2*$H16254*$F16254+$I16254)+'2.Time_constants_correction'!$J$13*(6*$G16254*$F16254+2*$H16254)+'2.Time_constants_correction'!$J$15*(6*$G16254)</f>
        <v>0</v>
      </c>
    </row>
    <row r="16255" spans="1:15" x14ac:dyDescent="0.4">
      <c r="A16255" s="5">
        <f>'2.Time_constants_correction'!B16259</f>
        <v>270.71666666666664</v>
      </c>
      <c r="B16255" s="5">
        <f>'2.Time_constants_correction'!F16259</f>
        <v>0</v>
      </c>
      <c r="D16255" s="5">
        <f t="shared" si="2277"/>
        <v>19840151.393087957</v>
      </c>
      <c r="E16255" s="5">
        <f t="shared" si="2278"/>
        <v>73287.513611111091</v>
      </c>
      <c r="F16255" s="5">
        <f t="shared" si="2279"/>
        <v>270.71666666666664</v>
      </c>
      <c r="G16255" s="5">
        <f t="shared" si="2280"/>
        <v>0</v>
      </c>
      <c r="H16255" s="5">
        <f t="shared" si="2281"/>
        <v>0</v>
      </c>
      <c r="I16255" s="5">
        <f t="shared" si="2282"/>
        <v>0</v>
      </c>
      <c r="J16255" s="5">
        <f t="shared" si="2283"/>
        <v>0</v>
      </c>
      <c r="K16255" s="5">
        <f t="shared" si="2284"/>
        <v>0</v>
      </c>
      <c r="L16255" s="5">
        <f t="shared" si="2285"/>
        <v>270.71666666666664</v>
      </c>
      <c r="M16255" s="5">
        <f>$K16255+'2.Time_constants_correction'!$H$11*(3*$G16255*$E16255+2*$H16255*$F16255+$I16255)</f>
        <v>0</v>
      </c>
      <c r="N16255" s="38">
        <f>$K16255+'2.Time_constants_correction'!$I$11*(3*$G16255*$E16255+2*$H16255*$F16255+$I16255)+'2.Time_constants_correction'!$I$13*(6*$G16255*$F16255+2*$H16255)</f>
        <v>0</v>
      </c>
      <c r="O16255" s="5">
        <f>$K16255+'2.Time_constants_correction'!$J$11*(3*$G16255*$E16255+2*$H16255*$F16255+$I16255)+'2.Time_constants_correction'!$J$13*(6*$G16255*$F16255+2*$H16255)+'2.Time_constants_correction'!$J$15*(6*$G16255)</f>
        <v>0</v>
      </c>
    </row>
    <row r="16256" spans="1:15" x14ac:dyDescent="0.4">
      <c r="A16256" s="5">
        <f>'2.Time_constants_correction'!B16260</f>
        <v>270.73333333333335</v>
      </c>
      <c r="B16256" s="5">
        <f>'2.Time_constants_correction'!F16260</f>
        <v>0</v>
      </c>
      <c r="D16256" s="5">
        <f t="shared" si="2277"/>
        <v>19843815.994370375</v>
      </c>
      <c r="E16256" s="5">
        <f t="shared" si="2278"/>
        <v>73296.53777777779</v>
      </c>
      <c r="F16256" s="5">
        <f t="shared" si="2279"/>
        <v>270.73333333333335</v>
      </c>
      <c r="G16256" s="5">
        <f t="shared" si="2280"/>
        <v>0</v>
      </c>
      <c r="H16256" s="5">
        <f t="shared" si="2281"/>
        <v>0</v>
      </c>
      <c r="I16256" s="5">
        <f t="shared" si="2282"/>
        <v>0</v>
      </c>
      <c r="J16256" s="5">
        <f t="shared" si="2283"/>
        <v>0</v>
      </c>
      <c r="K16256" s="5">
        <f t="shared" si="2284"/>
        <v>0</v>
      </c>
      <c r="L16256" s="5">
        <f t="shared" si="2285"/>
        <v>270.73333333333335</v>
      </c>
      <c r="M16256" s="5">
        <f>$K16256+'2.Time_constants_correction'!$H$11*(3*$G16256*$E16256+2*$H16256*$F16256+$I16256)</f>
        <v>0</v>
      </c>
      <c r="N16256" s="38">
        <f>$K16256+'2.Time_constants_correction'!$I$11*(3*$G16256*$E16256+2*$H16256*$F16256+$I16256)+'2.Time_constants_correction'!$I$13*(6*$G16256*$F16256+2*$H16256)</f>
        <v>0</v>
      </c>
      <c r="O16256" s="5">
        <f>$K16256+'2.Time_constants_correction'!$J$11*(3*$G16256*$E16256+2*$H16256*$F16256+$I16256)+'2.Time_constants_correction'!$J$13*(6*$G16256*$F16256+2*$H16256)+'2.Time_constants_correction'!$J$15*(6*$G16256)</f>
        <v>0</v>
      </c>
    </row>
    <row r="16257" spans="1:15" x14ac:dyDescent="0.4">
      <c r="A16257" s="5">
        <f>'2.Time_constants_correction'!B16261</f>
        <v>270.75</v>
      </c>
      <c r="B16257" s="5">
        <f>'2.Time_constants_correction'!F16261</f>
        <v>0</v>
      </c>
      <c r="D16257" s="5">
        <f t="shared" si="2277"/>
        <v>19847481.046875</v>
      </c>
      <c r="E16257" s="5">
        <f t="shared" si="2278"/>
        <v>73305.5625</v>
      </c>
      <c r="F16257" s="5">
        <f t="shared" si="2279"/>
        <v>270.75</v>
      </c>
      <c r="G16257" s="5">
        <f t="shared" si="2280"/>
        <v>0</v>
      </c>
      <c r="H16257" s="5">
        <f t="shared" si="2281"/>
        <v>0</v>
      </c>
      <c r="I16257" s="5">
        <f t="shared" si="2282"/>
        <v>0</v>
      </c>
      <c r="J16257" s="5">
        <f t="shared" si="2283"/>
        <v>0</v>
      </c>
      <c r="K16257" s="5">
        <f t="shared" si="2284"/>
        <v>0</v>
      </c>
      <c r="L16257" s="5">
        <f t="shared" si="2285"/>
        <v>270.75</v>
      </c>
      <c r="M16257" s="5">
        <f>$K16257+'2.Time_constants_correction'!$H$11*(3*$G16257*$E16257+2*$H16257*$F16257+$I16257)</f>
        <v>0</v>
      </c>
      <c r="N16257" s="38">
        <f>$K16257+'2.Time_constants_correction'!$I$11*(3*$G16257*$E16257+2*$H16257*$F16257+$I16257)+'2.Time_constants_correction'!$I$13*(6*$G16257*$F16257+2*$H16257)</f>
        <v>0</v>
      </c>
      <c r="O16257" s="5">
        <f>$K16257+'2.Time_constants_correction'!$J$11*(3*$G16257*$E16257+2*$H16257*$F16257+$I16257)+'2.Time_constants_correction'!$J$13*(6*$G16257*$F16257+2*$H16257)+'2.Time_constants_correction'!$J$15*(6*$G16257)</f>
        <v>0</v>
      </c>
    </row>
    <row r="16258" spans="1:15" x14ac:dyDescent="0.4">
      <c r="A16258" s="5">
        <f>'2.Time_constants_correction'!B16262</f>
        <v>270.76666666666665</v>
      </c>
      <c r="B16258" s="5">
        <f>'2.Time_constants_correction'!F16262</f>
        <v>0</v>
      </c>
      <c r="D16258" s="5">
        <f t="shared" si="2277"/>
        <v>19851146.550629623</v>
      </c>
      <c r="E16258" s="5">
        <f t="shared" si="2278"/>
        <v>73314.587777777764</v>
      </c>
      <c r="F16258" s="5">
        <f t="shared" si="2279"/>
        <v>270.76666666666665</v>
      </c>
      <c r="G16258" s="5">
        <f t="shared" si="2280"/>
        <v>0</v>
      </c>
      <c r="H16258" s="5">
        <f t="shared" si="2281"/>
        <v>0</v>
      </c>
      <c r="I16258" s="5">
        <f t="shared" si="2282"/>
        <v>0</v>
      </c>
      <c r="J16258" s="5">
        <f t="shared" si="2283"/>
        <v>0</v>
      </c>
      <c r="K16258" s="5">
        <f t="shared" si="2284"/>
        <v>0</v>
      </c>
      <c r="L16258" s="5">
        <f t="shared" si="2285"/>
        <v>270.76666666666665</v>
      </c>
      <c r="M16258" s="5">
        <f>$K16258+'2.Time_constants_correction'!$H$11*(3*$G16258*$E16258+2*$H16258*$F16258+$I16258)</f>
        <v>0</v>
      </c>
      <c r="N16258" s="38">
        <f>$K16258+'2.Time_constants_correction'!$I$11*(3*$G16258*$E16258+2*$H16258*$F16258+$I16258)+'2.Time_constants_correction'!$I$13*(6*$G16258*$F16258+2*$H16258)</f>
        <v>0</v>
      </c>
      <c r="O16258" s="5">
        <f>$K16258+'2.Time_constants_correction'!$J$11*(3*$G16258*$E16258+2*$H16258*$F16258+$I16258)+'2.Time_constants_correction'!$J$13*(6*$G16258*$F16258+2*$H16258)+'2.Time_constants_correction'!$J$15*(6*$G16258)</f>
        <v>0</v>
      </c>
    </row>
    <row r="16259" spans="1:15" x14ac:dyDescent="0.4">
      <c r="A16259" s="5">
        <f>'2.Time_constants_correction'!B16263</f>
        <v>270.78333333333336</v>
      </c>
      <c r="B16259" s="5">
        <f>'2.Time_constants_correction'!F16263</f>
        <v>0</v>
      </c>
      <c r="D16259" s="5">
        <f t="shared" si="2277"/>
        <v>19854812.505662043</v>
      </c>
      <c r="E16259" s="5">
        <f t="shared" si="2278"/>
        <v>73323.613611111126</v>
      </c>
      <c r="F16259" s="5">
        <f t="shared" si="2279"/>
        <v>270.78333333333336</v>
      </c>
      <c r="G16259" s="5">
        <f t="shared" si="2280"/>
        <v>0</v>
      </c>
      <c r="H16259" s="5">
        <f t="shared" si="2281"/>
        <v>0</v>
      </c>
      <c r="I16259" s="5">
        <f t="shared" si="2282"/>
        <v>0</v>
      </c>
      <c r="J16259" s="5">
        <f t="shared" si="2283"/>
        <v>0</v>
      </c>
      <c r="K16259" s="5">
        <f t="shared" si="2284"/>
        <v>0</v>
      </c>
      <c r="L16259" s="5">
        <f t="shared" si="2285"/>
        <v>270.78333333333336</v>
      </c>
      <c r="M16259" s="5">
        <f>$K16259+'2.Time_constants_correction'!$H$11*(3*$G16259*$E16259+2*$H16259*$F16259+$I16259)</f>
        <v>0</v>
      </c>
      <c r="N16259" s="38">
        <f>$K16259+'2.Time_constants_correction'!$I$11*(3*$G16259*$E16259+2*$H16259*$F16259+$I16259)+'2.Time_constants_correction'!$I$13*(6*$G16259*$F16259+2*$H16259)</f>
        <v>0</v>
      </c>
      <c r="O16259" s="5">
        <f>$K16259+'2.Time_constants_correction'!$J$11*(3*$G16259*$E16259+2*$H16259*$F16259+$I16259)+'2.Time_constants_correction'!$J$13*(6*$G16259*$F16259+2*$H16259)+'2.Time_constants_correction'!$J$15*(6*$G16259)</f>
        <v>0</v>
      </c>
    </row>
    <row r="16260" spans="1:15" x14ac:dyDescent="0.4">
      <c r="A16260" s="5">
        <f>'2.Time_constants_correction'!B16264</f>
        <v>270.8</v>
      </c>
      <c r="B16260" s="5">
        <f>'2.Time_constants_correction'!F16264</f>
        <v>0</v>
      </c>
      <c r="D16260" s="5">
        <f t="shared" si="2277"/>
        <v>19858478.912</v>
      </c>
      <c r="E16260" s="5">
        <f t="shared" si="2278"/>
        <v>73332.639999999999</v>
      </c>
      <c r="F16260" s="5">
        <f t="shared" si="2279"/>
        <v>270.8</v>
      </c>
      <c r="G16260" s="5">
        <f t="shared" si="2280"/>
        <v>0</v>
      </c>
      <c r="H16260" s="5">
        <f t="shared" si="2281"/>
        <v>0</v>
      </c>
      <c r="I16260" s="5">
        <f t="shared" si="2282"/>
        <v>0</v>
      </c>
      <c r="J16260" s="5">
        <f t="shared" si="2283"/>
        <v>0</v>
      </c>
      <c r="K16260" s="5">
        <f t="shared" si="2284"/>
        <v>0</v>
      </c>
      <c r="L16260" s="5">
        <f t="shared" si="2285"/>
        <v>270.8</v>
      </c>
      <c r="M16260" s="5">
        <f>$K16260+'2.Time_constants_correction'!$H$11*(3*$G16260*$E16260+2*$H16260*$F16260+$I16260)</f>
        <v>0</v>
      </c>
      <c r="N16260" s="38">
        <f>$K16260+'2.Time_constants_correction'!$I$11*(3*$G16260*$E16260+2*$H16260*$F16260+$I16260)+'2.Time_constants_correction'!$I$13*(6*$G16260*$F16260+2*$H16260)</f>
        <v>0</v>
      </c>
      <c r="O16260" s="5">
        <f>$K16260+'2.Time_constants_correction'!$J$11*(3*$G16260*$E16260+2*$H16260*$F16260+$I16260)+'2.Time_constants_correction'!$J$13*(6*$G16260*$F16260+2*$H16260)+'2.Time_constants_correction'!$J$15*(6*$G16260)</f>
        <v>0</v>
      </c>
    </row>
    <row r="16261" spans="1:15" x14ac:dyDescent="0.4">
      <c r="A16261" s="5">
        <f>'2.Time_constants_correction'!B16265</f>
        <v>270.81666666666666</v>
      </c>
      <c r="B16261" s="5">
        <f>'2.Time_constants_correction'!F16265</f>
        <v>0</v>
      </c>
      <c r="D16261" s="5">
        <f t="shared" si="2277"/>
        <v>19862145.769671295</v>
      </c>
      <c r="E16261" s="5">
        <f t="shared" si="2278"/>
        <v>73341.666944444441</v>
      </c>
      <c r="F16261" s="5">
        <f t="shared" si="2279"/>
        <v>270.81666666666666</v>
      </c>
      <c r="G16261" s="5">
        <f t="shared" si="2280"/>
        <v>0</v>
      </c>
      <c r="H16261" s="5">
        <f t="shared" si="2281"/>
        <v>0</v>
      </c>
      <c r="I16261" s="5">
        <f t="shared" si="2282"/>
        <v>0</v>
      </c>
      <c r="J16261" s="5">
        <f t="shared" si="2283"/>
        <v>0</v>
      </c>
      <c r="K16261" s="5">
        <f t="shared" si="2284"/>
        <v>0</v>
      </c>
      <c r="L16261" s="5">
        <f t="shared" si="2285"/>
        <v>270.81666666666666</v>
      </c>
      <c r="M16261" s="5">
        <f>$K16261+'2.Time_constants_correction'!$H$11*(3*$G16261*$E16261+2*$H16261*$F16261+$I16261)</f>
        <v>0</v>
      </c>
      <c r="N16261" s="38">
        <f>$K16261+'2.Time_constants_correction'!$I$11*(3*$G16261*$E16261+2*$H16261*$F16261+$I16261)+'2.Time_constants_correction'!$I$13*(6*$G16261*$F16261+2*$H16261)</f>
        <v>0</v>
      </c>
      <c r="O16261" s="5">
        <f>$K16261+'2.Time_constants_correction'!$J$11*(3*$G16261*$E16261+2*$H16261*$F16261+$I16261)+'2.Time_constants_correction'!$J$13*(6*$G16261*$F16261+2*$H16261)+'2.Time_constants_correction'!$J$15*(6*$G16261)</f>
        <v>0</v>
      </c>
    </row>
    <row r="16262" spans="1:15" x14ac:dyDescent="0.4">
      <c r="A16262" s="5">
        <f>'2.Time_constants_correction'!B16266</f>
        <v>270.83333333333331</v>
      </c>
      <c r="B16262" s="5">
        <f>'2.Time_constants_correction'!F16266</f>
        <v>0</v>
      </c>
      <c r="D16262" s="5">
        <f t="shared" si="2277"/>
        <v>19865813.078703701</v>
      </c>
      <c r="E16262" s="5">
        <f t="shared" si="2278"/>
        <v>73350.694444444438</v>
      </c>
      <c r="F16262" s="5">
        <f t="shared" si="2279"/>
        <v>270.83333333333331</v>
      </c>
      <c r="G16262" s="5">
        <f t="shared" si="2280"/>
        <v>0</v>
      </c>
      <c r="H16262" s="5">
        <f t="shared" si="2281"/>
        <v>0</v>
      </c>
      <c r="I16262" s="5">
        <f t="shared" si="2282"/>
        <v>0</v>
      </c>
      <c r="J16262" s="5">
        <f t="shared" si="2283"/>
        <v>0</v>
      </c>
      <c r="K16262" s="5">
        <f t="shared" si="2284"/>
        <v>0</v>
      </c>
      <c r="L16262" s="5">
        <f t="shared" si="2285"/>
        <v>270.83333333333331</v>
      </c>
      <c r="M16262" s="5">
        <f>$K16262+'2.Time_constants_correction'!$H$11*(3*$G16262*$E16262+2*$H16262*$F16262+$I16262)</f>
        <v>0</v>
      </c>
      <c r="N16262" s="38">
        <f>$K16262+'2.Time_constants_correction'!$I$11*(3*$G16262*$E16262+2*$H16262*$F16262+$I16262)+'2.Time_constants_correction'!$I$13*(6*$G16262*$F16262+2*$H16262)</f>
        <v>0</v>
      </c>
      <c r="O16262" s="5">
        <f>$K16262+'2.Time_constants_correction'!$J$11*(3*$G16262*$E16262+2*$H16262*$F16262+$I16262)+'2.Time_constants_correction'!$J$13*(6*$G16262*$F16262+2*$H16262)+'2.Time_constants_correction'!$J$15*(6*$G16262)</f>
        <v>0</v>
      </c>
    </row>
    <row r="16263" spans="1:15" x14ac:dyDescent="0.4">
      <c r="A16263" s="5">
        <f>'2.Time_constants_correction'!B16267</f>
        <v>270.85000000000002</v>
      </c>
      <c r="B16263" s="5">
        <f>'2.Time_constants_correction'!F16267</f>
        <v>0</v>
      </c>
      <c r="D16263" s="5">
        <f t="shared" si="2277"/>
        <v>19869480.839125007</v>
      </c>
      <c r="E16263" s="5">
        <f t="shared" si="2278"/>
        <v>73359.722500000018</v>
      </c>
      <c r="F16263" s="5">
        <f t="shared" si="2279"/>
        <v>270.85000000000002</v>
      </c>
      <c r="G16263" s="5">
        <f t="shared" si="2280"/>
        <v>0</v>
      </c>
      <c r="H16263" s="5">
        <f t="shared" si="2281"/>
        <v>0</v>
      </c>
      <c r="I16263" s="5">
        <f t="shared" si="2282"/>
        <v>0</v>
      </c>
      <c r="J16263" s="5">
        <f t="shared" si="2283"/>
        <v>0</v>
      </c>
      <c r="K16263" s="5">
        <f t="shared" si="2284"/>
        <v>0</v>
      </c>
      <c r="L16263" s="5">
        <f t="shared" si="2285"/>
        <v>270.85000000000002</v>
      </c>
      <c r="M16263" s="5">
        <f>$K16263+'2.Time_constants_correction'!$H$11*(3*$G16263*$E16263+2*$H16263*$F16263+$I16263)</f>
        <v>0</v>
      </c>
      <c r="N16263" s="38">
        <f>$K16263+'2.Time_constants_correction'!$I$11*(3*$G16263*$E16263+2*$H16263*$F16263+$I16263)+'2.Time_constants_correction'!$I$13*(6*$G16263*$F16263+2*$H16263)</f>
        <v>0</v>
      </c>
      <c r="O16263" s="5">
        <f>$K16263+'2.Time_constants_correction'!$J$11*(3*$G16263*$E16263+2*$H16263*$F16263+$I16263)+'2.Time_constants_correction'!$J$13*(6*$G16263*$F16263+2*$H16263)+'2.Time_constants_correction'!$J$15*(6*$G16263)</f>
        <v>0</v>
      </c>
    </row>
    <row r="16264" spans="1:15" x14ac:dyDescent="0.4">
      <c r="A16264" s="5">
        <f>'2.Time_constants_correction'!B16268</f>
        <v>270.86666666666667</v>
      </c>
      <c r="B16264" s="5">
        <f>'2.Time_constants_correction'!F16268</f>
        <v>0</v>
      </c>
      <c r="D16264" s="5">
        <f t="shared" si="2277"/>
        <v>19873149.050962962</v>
      </c>
      <c r="E16264" s="5">
        <f t="shared" si="2278"/>
        <v>73368.751111111109</v>
      </c>
      <c r="F16264" s="5">
        <f t="shared" si="2279"/>
        <v>270.86666666666667</v>
      </c>
      <c r="G16264" s="5">
        <f t="shared" si="2280"/>
        <v>0</v>
      </c>
      <c r="H16264" s="5">
        <f t="shared" si="2281"/>
        <v>0</v>
      </c>
      <c r="I16264" s="5">
        <f t="shared" si="2282"/>
        <v>0</v>
      </c>
      <c r="J16264" s="5">
        <f t="shared" si="2283"/>
        <v>0</v>
      </c>
      <c r="K16264" s="5">
        <f t="shared" si="2284"/>
        <v>0</v>
      </c>
      <c r="L16264" s="5">
        <f t="shared" si="2285"/>
        <v>270.86666666666667</v>
      </c>
      <c r="M16264" s="5">
        <f>$K16264+'2.Time_constants_correction'!$H$11*(3*$G16264*$E16264+2*$H16264*$F16264+$I16264)</f>
        <v>0</v>
      </c>
      <c r="N16264" s="38">
        <f>$K16264+'2.Time_constants_correction'!$I$11*(3*$G16264*$E16264+2*$H16264*$F16264+$I16264)+'2.Time_constants_correction'!$I$13*(6*$G16264*$F16264+2*$H16264)</f>
        <v>0</v>
      </c>
      <c r="O16264" s="5">
        <f>$K16264+'2.Time_constants_correction'!$J$11*(3*$G16264*$E16264+2*$H16264*$F16264+$I16264)+'2.Time_constants_correction'!$J$13*(6*$G16264*$F16264+2*$H16264)+'2.Time_constants_correction'!$J$15*(6*$G16264)</f>
        <v>0</v>
      </c>
    </row>
    <row r="16265" spans="1:15" x14ac:dyDescent="0.4">
      <c r="A16265" s="5">
        <f>'2.Time_constants_correction'!B16269</f>
        <v>270.88333333333333</v>
      </c>
      <c r="B16265" s="5">
        <f>'2.Time_constants_correction'!F16269</f>
        <v>0</v>
      </c>
      <c r="D16265" s="5">
        <f t="shared" si="2277"/>
        <v>19876817.714245368</v>
      </c>
      <c r="E16265" s="5">
        <f t="shared" si="2278"/>
        <v>73377.780277777769</v>
      </c>
      <c r="F16265" s="5">
        <f t="shared" si="2279"/>
        <v>270.88333333333333</v>
      </c>
      <c r="G16265" s="5">
        <f t="shared" si="2280"/>
        <v>0</v>
      </c>
      <c r="H16265" s="5">
        <f t="shared" si="2281"/>
        <v>0</v>
      </c>
      <c r="I16265" s="5">
        <f t="shared" si="2282"/>
        <v>0</v>
      </c>
      <c r="J16265" s="5">
        <f t="shared" si="2283"/>
        <v>0</v>
      </c>
      <c r="K16265" s="5">
        <f t="shared" si="2284"/>
        <v>0</v>
      </c>
      <c r="L16265" s="5">
        <f t="shared" si="2285"/>
        <v>270.88333333333333</v>
      </c>
      <c r="M16265" s="5">
        <f>$K16265+'2.Time_constants_correction'!$H$11*(3*$G16265*$E16265+2*$H16265*$F16265+$I16265)</f>
        <v>0</v>
      </c>
      <c r="N16265" s="38">
        <f>$K16265+'2.Time_constants_correction'!$I$11*(3*$G16265*$E16265+2*$H16265*$F16265+$I16265)+'2.Time_constants_correction'!$I$13*(6*$G16265*$F16265+2*$H16265)</f>
        <v>0</v>
      </c>
      <c r="O16265" s="5">
        <f>$K16265+'2.Time_constants_correction'!$J$11*(3*$G16265*$E16265+2*$H16265*$F16265+$I16265)+'2.Time_constants_correction'!$J$13*(6*$G16265*$F16265+2*$H16265)+'2.Time_constants_correction'!$J$15*(6*$G16265)</f>
        <v>0</v>
      </c>
    </row>
    <row r="16266" spans="1:15" x14ac:dyDescent="0.4">
      <c r="A16266" s="5">
        <f>'2.Time_constants_correction'!B16270</f>
        <v>270.89999999999998</v>
      </c>
      <c r="B16266" s="5">
        <f>'2.Time_constants_correction'!F16270</f>
        <v>0</v>
      </c>
      <c r="D16266" s="5">
        <f t="shared" si="2277"/>
        <v>19880486.828999992</v>
      </c>
      <c r="E16266" s="5">
        <f t="shared" si="2278"/>
        <v>73386.809999999983</v>
      </c>
      <c r="F16266" s="5">
        <f t="shared" si="2279"/>
        <v>270.89999999999998</v>
      </c>
      <c r="G16266" s="5">
        <f t="shared" si="2280"/>
        <v>0</v>
      </c>
      <c r="H16266" s="5">
        <f t="shared" si="2281"/>
        <v>0</v>
      </c>
      <c r="I16266" s="5">
        <f t="shared" si="2282"/>
        <v>0</v>
      </c>
      <c r="J16266" s="5">
        <f t="shared" si="2283"/>
        <v>0</v>
      </c>
      <c r="K16266" s="5">
        <f t="shared" si="2284"/>
        <v>0</v>
      </c>
      <c r="L16266" s="5">
        <f t="shared" si="2285"/>
        <v>270.89999999999998</v>
      </c>
      <c r="M16266" s="5">
        <f>$K16266+'2.Time_constants_correction'!$H$11*(3*$G16266*$E16266+2*$H16266*$F16266+$I16266)</f>
        <v>0</v>
      </c>
      <c r="N16266" s="38">
        <f>$K16266+'2.Time_constants_correction'!$I$11*(3*$G16266*$E16266+2*$H16266*$F16266+$I16266)+'2.Time_constants_correction'!$I$13*(6*$G16266*$F16266+2*$H16266)</f>
        <v>0</v>
      </c>
      <c r="O16266" s="5">
        <f>$K16266+'2.Time_constants_correction'!$J$11*(3*$G16266*$E16266+2*$H16266*$F16266+$I16266)+'2.Time_constants_correction'!$J$13*(6*$G16266*$F16266+2*$H16266)+'2.Time_constants_correction'!$J$15*(6*$G16266)</f>
        <v>0</v>
      </c>
    </row>
    <row r="16267" spans="1:15" x14ac:dyDescent="0.4">
      <c r="A16267" s="5">
        <f>'2.Time_constants_correction'!B16271</f>
        <v>270.91666666666669</v>
      </c>
      <c r="B16267" s="5">
        <f>'2.Time_constants_correction'!F16271</f>
        <v>0</v>
      </c>
      <c r="D16267" s="5">
        <f t="shared" si="2277"/>
        <v>19884156.395254631</v>
      </c>
      <c r="E16267" s="5">
        <f t="shared" si="2278"/>
        <v>73395.840277777781</v>
      </c>
      <c r="F16267" s="5">
        <f t="shared" si="2279"/>
        <v>270.91666666666669</v>
      </c>
      <c r="G16267" s="5">
        <f t="shared" si="2280"/>
        <v>0</v>
      </c>
      <c r="H16267" s="5">
        <f t="shared" si="2281"/>
        <v>0</v>
      </c>
      <c r="I16267" s="5">
        <f t="shared" si="2282"/>
        <v>0</v>
      </c>
      <c r="J16267" s="5">
        <f t="shared" si="2283"/>
        <v>0</v>
      </c>
      <c r="K16267" s="5">
        <f t="shared" si="2284"/>
        <v>0</v>
      </c>
      <c r="L16267" s="5">
        <f t="shared" si="2285"/>
        <v>270.91666666666669</v>
      </c>
      <c r="M16267" s="5">
        <f>$K16267+'2.Time_constants_correction'!$H$11*(3*$G16267*$E16267+2*$H16267*$F16267+$I16267)</f>
        <v>0</v>
      </c>
      <c r="N16267" s="38">
        <f>$K16267+'2.Time_constants_correction'!$I$11*(3*$G16267*$E16267+2*$H16267*$F16267+$I16267)+'2.Time_constants_correction'!$I$13*(6*$G16267*$F16267+2*$H16267)</f>
        <v>0</v>
      </c>
      <c r="O16267" s="5">
        <f>$K16267+'2.Time_constants_correction'!$J$11*(3*$G16267*$E16267+2*$H16267*$F16267+$I16267)+'2.Time_constants_correction'!$J$13*(6*$G16267*$F16267+2*$H16267)+'2.Time_constants_correction'!$J$15*(6*$G16267)</f>
        <v>0</v>
      </c>
    </row>
    <row r="16268" spans="1:15" x14ac:dyDescent="0.4">
      <c r="A16268" s="5">
        <f>'2.Time_constants_correction'!B16272</f>
        <v>270.93333333333334</v>
      </c>
      <c r="B16268" s="5">
        <f>'2.Time_constants_correction'!F16272</f>
        <v>0</v>
      </c>
      <c r="D16268" s="5">
        <f t="shared" ref="D16268:D16331" si="2286">A16268^3</f>
        <v>19887826.413037039</v>
      </c>
      <c r="E16268" s="5">
        <f t="shared" ref="E16268:E16331" si="2287">A16268^2</f>
        <v>73404.871111111119</v>
      </c>
      <c r="F16268" s="5">
        <f t="shared" ref="F16268:F16331" si="2288">A16268</f>
        <v>270.93333333333334</v>
      </c>
      <c r="G16268" s="5">
        <f t="shared" si="2280"/>
        <v>0</v>
      </c>
      <c r="H16268" s="5">
        <f t="shared" si="2281"/>
        <v>0</v>
      </c>
      <c r="I16268" s="5">
        <f t="shared" si="2282"/>
        <v>0</v>
      </c>
      <c r="J16268" s="5">
        <f t="shared" si="2283"/>
        <v>0</v>
      </c>
      <c r="K16268" s="5">
        <f t="shared" si="2284"/>
        <v>0</v>
      </c>
      <c r="L16268" s="5">
        <f t="shared" si="2285"/>
        <v>270.93333333333334</v>
      </c>
      <c r="M16268" s="5">
        <f>$K16268+'2.Time_constants_correction'!$H$11*(3*$G16268*$E16268+2*$H16268*$F16268+$I16268)</f>
        <v>0</v>
      </c>
      <c r="N16268" s="38">
        <f>$K16268+'2.Time_constants_correction'!$I$11*(3*$G16268*$E16268+2*$H16268*$F16268+$I16268)+'2.Time_constants_correction'!$I$13*(6*$G16268*$F16268+2*$H16268)</f>
        <v>0</v>
      </c>
      <c r="O16268" s="5">
        <f>$K16268+'2.Time_constants_correction'!$J$11*(3*$G16268*$E16268+2*$H16268*$F16268+$I16268)+'2.Time_constants_correction'!$J$13*(6*$G16268*$F16268+2*$H16268)+'2.Time_constants_correction'!$J$15*(6*$G16268)</f>
        <v>0</v>
      </c>
    </row>
    <row r="16269" spans="1:15" x14ac:dyDescent="0.4">
      <c r="A16269" s="5">
        <f>'2.Time_constants_correction'!B16273</f>
        <v>270.95</v>
      </c>
      <c r="B16269" s="5">
        <f>'2.Time_constants_correction'!F16273</f>
        <v>0</v>
      </c>
      <c r="D16269" s="5">
        <f t="shared" si="2286"/>
        <v>19891496.882374998</v>
      </c>
      <c r="E16269" s="5">
        <f t="shared" si="2287"/>
        <v>73413.902499999997</v>
      </c>
      <c r="F16269" s="5">
        <f t="shared" si="2288"/>
        <v>270.95</v>
      </c>
      <c r="G16269" s="5">
        <f t="shared" si="2280"/>
        <v>0</v>
      </c>
      <c r="H16269" s="5">
        <f t="shared" si="2281"/>
        <v>0</v>
      </c>
      <c r="I16269" s="5">
        <f t="shared" si="2282"/>
        <v>0</v>
      </c>
      <c r="J16269" s="5">
        <f t="shared" si="2283"/>
        <v>0</v>
      </c>
      <c r="K16269" s="5">
        <f t="shared" si="2284"/>
        <v>0</v>
      </c>
      <c r="L16269" s="5">
        <f t="shared" si="2285"/>
        <v>270.95</v>
      </c>
      <c r="M16269" s="5">
        <f>$K16269+'2.Time_constants_correction'!$H$11*(3*$G16269*$E16269+2*$H16269*$F16269+$I16269)</f>
        <v>0</v>
      </c>
      <c r="N16269" s="38">
        <f>$K16269+'2.Time_constants_correction'!$I$11*(3*$G16269*$E16269+2*$H16269*$F16269+$I16269)+'2.Time_constants_correction'!$I$13*(6*$G16269*$F16269+2*$H16269)</f>
        <v>0</v>
      </c>
      <c r="O16269" s="5">
        <f>$K16269+'2.Time_constants_correction'!$J$11*(3*$G16269*$E16269+2*$H16269*$F16269+$I16269)+'2.Time_constants_correction'!$J$13*(6*$G16269*$F16269+2*$H16269)+'2.Time_constants_correction'!$J$15*(6*$G16269)</f>
        <v>0</v>
      </c>
    </row>
    <row r="16270" spans="1:15" x14ac:dyDescent="0.4">
      <c r="A16270" s="5">
        <f>'2.Time_constants_correction'!B16274</f>
        <v>270.96666666666664</v>
      </c>
      <c r="B16270" s="5">
        <f>'2.Time_constants_correction'!F16274</f>
        <v>0</v>
      </c>
      <c r="D16270" s="5">
        <f t="shared" si="2286"/>
        <v>19895167.80329629</v>
      </c>
      <c r="E16270" s="5">
        <f t="shared" si="2287"/>
        <v>73422.934444444429</v>
      </c>
      <c r="F16270" s="5">
        <f t="shared" si="2288"/>
        <v>270.96666666666664</v>
      </c>
      <c r="G16270" s="5">
        <f t="shared" si="2280"/>
        <v>0</v>
      </c>
      <c r="H16270" s="5">
        <f t="shared" si="2281"/>
        <v>0</v>
      </c>
      <c r="I16270" s="5">
        <f t="shared" si="2282"/>
        <v>0</v>
      </c>
      <c r="J16270" s="5">
        <f t="shared" si="2283"/>
        <v>0</v>
      </c>
      <c r="K16270" s="5">
        <f t="shared" si="2284"/>
        <v>0</v>
      </c>
      <c r="L16270" s="5">
        <f t="shared" si="2285"/>
        <v>270.96666666666664</v>
      </c>
      <c r="M16270" s="5">
        <f>$K16270+'2.Time_constants_correction'!$H$11*(3*$G16270*$E16270+2*$H16270*$F16270+$I16270)</f>
        <v>0</v>
      </c>
      <c r="N16270" s="38">
        <f>$K16270+'2.Time_constants_correction'!$I$11*(3*$G16270*$E16270+2*$H16270*$F16270+$I16270)+'2.Time_constants_correction'!$I$13*(6*$G16270*$F16270+2*$H16270)</f>
        <v>0</v>
      </c>
      <c r="O16270" s="5">
        <f>$K16270+'2.Time_constants_correction'!$J$11*(3*$G16270*$E16270+2*$H16270*$F16270+$I16270)+'2.Time_constants_correction'!$J$13*(6*$G16270*$F16270+2*$H16270)+'2.Time_constants_correction'!$J$15*(6*$G16270)</f>
        <v>0</v>
      </c>
    </row>
    <row r="16271" spans="1:15" x14ac:dyDescent="0.4">
      <c r="A16271" s="5">
        <f>'2.Time_constants_correction'!B16275</f>
        <v>270.98333333333335</v>
      </c>
      <c r="B16271" s="5">
        <f>'2.Time_constants_correction'!F16275</f>
        <v>0</v>
      </c>
      <c r="D16271" s="5">
        <f t="shared" si="2286"/>
        <v>19898839.17582871</v>
      </c>
      <c r="E16271" s="5">
        <f t="shared" si="2287"/>
        <v>73431.966944444459</v>
      </c>
      <c r="F16271" s="5">
        <f t="shared" si="2288"/>
        <v>270.98333333333335</v>
      </c>
      <c r="G16271" s="5">
        <f t="shared" si="2280"/>
        <v>0</v>
      </c>
      <c r="H16271" s="5">
        <f t="shared" si="2281"/>
        <v>0</v>
      </c>
      <c r="I16271" s="5">
        <f t="shared" si="2282"/>
        <v>0</v>
      </c>
      <c r="J16271" s="5">
        <f t="shared" si="2283"/>
        <v>0</v>
      </c>
      <c r="K16271" s="5">
        <f t="shared" si="2284"/>
        <v>0</v>
      </c>
      <c r="L16271" s="5">
        <f t="shared" si="2285"/>
        <v>270.98333333333335</v>
      </c>
      <c r="M16271" s="5">
        <f>$K16271+'2.Time_constants_correction'!$H$11*(3*$G16271*$E16271+2*$H16271*$F16271+$I16271)</f>
        <v>0</v>
      </c>
      <c r="N16271" s="38">
        <f>$K16271+'2.Time_constants_correction'!$I$11*(3*$G16271*$E16271+2*$H16271*$F16271+$I16271)+'2.Time_constants_correction'!$I$13*(6*$G16271*$F16271+2*$H16271)</f>
        <v>0</v>
      </c>
      <c r="O16271" s="5">
        <f>$K16271+'2.Time_constants_correction'!$J$11*(3*$G16271*$E16271+2*$H16271*$F16271+$I16271)+'2.Time_constants_correction'!$J$13*(6*$G16271*$F16271+2*$H16271)+'2.Time_constants_correction'!$J$15*(6*$G16271)</f>
        <v>0</v>
      </c>
    </row>
    <row r="16272" spans="1:15" x14ac:dyDescent="0.4">
      <c r="A16272" s="5">
        <f>'2.Time_constants_correction'!B16276</f>
        <v>271</v>
      </c>
      <c r="B16272" s="5">
        <f>'2.Time_constants_correction'!F16276</f>
        <v>0</v>
      </c>
      <c r="D16272" s="5">
        <f t="shared" si="2286"/>
        <v>19902511</v>
      </c>
      <c r="E16272" s="5">
        <f t="shared" si="2287"/>
        <v>73441</v>
      </c>
      <c r="F16272" s="5">
        <f t="shared" si="2288"/>
        <v>271</v>
      </c>
      <c r="G16272" s="5">
        <f t="shared" si="2280"/>
        <v>0</v>
      </c>
      <c r="H16272" s="5">
        <f t="shared" si="2281"/>
        <v>0</v>
      </c>
      <c r="I16272" s="5">
        <f t="shared" si="2282"/>
        <v>0</v>
      </c>
      <c r="J16272" s="5">
        <f t="shared" si="2283"/>
        <v>0</v>
      </c>
      <c r="K16272" s="5">
        <f t="shared" si="2284"/>
        <v>0</v>
      </c>
      <c r="L16272" s="5">
        <f t="shared" si="2285"/>
        <v>271</v>
      </c>
      <c r="M16272" s="5">
        <f>$K16272+'2.Time_constants_correction'!$H$11*(3*$G16272*$E16272+2*$H16272*$F16272+$I16272)</f>
        <v>0</v>
      </c>
      <c r="N16272" s="38">
        <f>$K16272+'2.Time_constants_correction'!$I$11*(3*$G16272*$E16272+2*$H16272*$F16272+$I16272)+'2.Time_constants_correction'!$I$13*(6*$G16272*$F16272+2*$H16272)</f>
        <v>0</v>
      </c>
      <c r="O16272" s="5">
        <f>$K16272+'2.Time_constants_correction'!$J$11*(3*$G16272*$E16272+2*$H16272*$F16272+$I16272)+'2.Time_constants_correction'!$J$13*(6*$G16272*$F16272+2*$H16272)+'2.Time_constants_correction'!$J$15*(6*$G16272)</f>
        <v>0</v>
      </c>
    </row>
    <row r="16273" spans="1:15" x14ac:dyDescent="0.4">
      <c r="A16273" s="5">
        <f>'2.Time_constants_correction'!B16277</f>
        <v>271.01666666666665</v>
      </c>
      <c r="B16273" s="5">
        <f>'2.Time_constants_correction'!F16277</f>
        <v>0</v>
      </c>
      <c r="D16273" s="5">
        <f t="shared" si="2286"/>
        <v>19906183.275837962</v>
      </c>
      <c r="E16273" s="5">
        <f t="shared" si="2287"/>
        <v>73450.03361111111</v>
      </c>
      <c r="F16273" s="5">
        <f t="shared" si="2288"/>
        <v>271.01666666666665</v>
      </c>
      <c r="G16273" s="5">
        <f t="shared" si="2280"/>
        <v>0</v>
      </c>
      <c r="H16273" s="5">
        <f t="shared" si="2281"/>
        <v>0</v>
      </c>
      <c r="I16273" s="5">
        <f t="shared" si="2282"/>
        <v>0</v>
      </c>
      <c r="J16273" s="5">
        <f t="shared" si="2283"/>
        <v>0</v>
      </c>
      <c r="K16273" s="5">
        <f t="shared" si="2284"/>
        <v>0</v>
      </c>
      <c r="L16273" s="5">
        <f t="shared" si="2285"/>
        <v>271.01666666666665</v>
      </c>
      <c r="M16273" s="5">
        <f>$K16273+'2.Time_constants_correction'!$H$11*(3*$G16273*$E16273+2*$H16273*$F16273+$I16273)</f>
        <v>0</v>
      </c>
      <c r="N16273" s="38">
        <f>$K16273+'2.Time_constants_correction'!$I$11*(3*$G16273*$E16273+2*$H16273*$F16273+$I16273)+'2.Time_constants_correction'!$I$13*(6*$G16273*$F16273+2*$H16273)</f>
        <v>0</v>
      </c>
      <c r="O16273" s="5">
        <f>$K16273+'2.Time_constants_correction'!$J$11*(3*$G16273*$E16273+2*$H16273*$F16273+$I16273)+'2.Time_constants_correction'!$J$13*(6*$G16273*$F16273+2*$H16273)+'2.Time_constants_correction'!$J$15*(6*$G16273)</f>
        <v>0</v>
      </c>
    </row>
    <row r="16274" spans="1:15" x14ac:dyDescent="0.4">
      <c r="A16274" s="5">
        <f>'2.Time_constants_correction'!B16278</f>
        <v>271.03333333333336</v>
      </c>
      <c r="B16274" s="5">
        <f>'2.Time_constants_correction'!F16278</f>
        <v>0</v>
      </c>
      <c r="D16274" s="5">
        <f t="shared" si="2286"/>
        <v>19909856.003370374</v>
      </c>
      <c r="E16274" s="5">
        <f t="shared" si="2287"/>
        <v>73459.067777777789</v>
      </c>
      <c r="F16274" s="5">
        <f t="shared" si="2288"/>
        <v>271.03333333333336</v>
      </c>
      <c r="G16274" s="5">
        <f t="shared" ref="G16274:G16337" si="2289">INDEX(LINEST(B16269:B16280,D16269:F16280),3)</f>
        <v>0</v>
      </c>
      <c r="H16274" s="5">
        <f t="shared" ref="H16274:H16337" si="2290">INDEX(LINEST(B16269:B16280,D16269:F16280),2)</f>
        <v>0</v>
      </c>
      <c r="I16274" s="5">
        <f t="shared" ref="I16274:I16337" si="2291">INDEX(LINEST(B16269:B16280,D16269:F16280),1)</f>
        <v>0</v>
      </c>
      <c r="J16274" s="5">
        <f t="shared" ref="J16274:J16337" si="2292">INDEX(LINEST(B16269:B16280,D16269:F16280),4)</f>
        <v>0</v>
      </c>
      <c r="K16274" s="5">
        <f t="shared" ref="K16274:K16337" si="2293">G16274*$D16274+H16274*$E16274+I16274*$F16274+J16274</f>
        <v>0</v>
      </c>
      <c r="L16274" s="5">
        <f t="shared" ref="L16274:L16337" si="2294">F16274</f>
        <v>271.03333333333336</v>
      </c>
      <c r="M16274" s="5">
        <f>$K16274+'2.Time_constants_correction'!$H$11*(3*$G16274*$E16274+2*$H16274*$F16274+$I16274)</f>
        <v>0</v>
      </c>
      <c r="N16274" s="38">
        <f>$K16274+'2.Time_constants_correction'!$I$11*(3*$G16274*$E16274+2*$H16274*$F16274+$I16274)+'2.Time_constants_correction'!$I$13*(6*$G16274*$F16274+2*$H16274)</f>
        <v>0</v>
      </c>
      <c r="O16274" s="5">
        <f>$K16274+'2.Time_constants_correction'!$J$11*(3*$G16274*$E16274+2*$H16274*$F16274+$I16274)+'2.Time_constants_correction'!$J$13*(6*$G16274*$F16274+2*$H16274)+'2.Time_constants_correction'!$J$15*(6*$G16274)</f>
        <v>0</v>
      </c>
    </row>
    <row r="16275" spans="1:15" x14ac:dyDescent="0.4">
      <c r="A16275" s="5">
        <f>'2.Time_constants_correction'!B16279</f>
        <v>271.05</v>
      </c>
      <c r="B16275" s="5">
        <f>'2.Time_constants_correction'!F16279</f>
        <v>0</v>
      </c>
      <c r="D16275" s="5">
        <f t="shared" si="2286"/>
        <v>19913529.182625003</v>
      </c>
      <c r="E16275" s="5">
        <f t="shared" si="2287"/>
        <v>73468.102500000008</v>
      </c>
      <c r="F16275" s="5">
        <f t="shared" si="2288"/>
        <v>271.05</v>
      </c>
      <c r="G16275" s="5">
        <f t="shared" si="2289"/>
        <v>0</v>
      </c>
      <c r="H16275" s="5">
        <f t="shared" si="2290"/>
        <v>0</v>
      </c>
      <c r="I16275" s="5">
        <f t="shared" si="2291"/>
        <v>0</v>
      </c>
      <c r="J16275" s="5">
        <f t="shared" si="2292"/>
        <v>0</v>
      </c>
      <c r="K16275" s="5">
        <f t="shared" si="2293"/>
        <v>0</v>
      </c>
      <c r="L16275" s="5">
        <f t="shared" si="2294"/>
        <v>271.05</v>
      </c>
      <c r="M16275" s="5">
        <f>$K16275+'2.Time_constants_correction'!$H$11*(3*$G16275*$E16275+2*$H16275*$F16275+$I16275)</f>
        <v>0</v>
      </c>
      <c r="N16275" s="38">
        <f>$K16275+'2.Time_constants_correction'!$I$11*(3*$G16275*$E16275+2*$H16275*$F16275+$I16275)+'2.Time_constants_correction'!$I$13*(6*$G16275*$F16275+2*$H16275)</f>
        <v>0</v>
      </c>
      <c r="O16275" s="5">
        <f>$K16275+'2.Time_constants_correction'!$J$11*(3*$G16275*$E16275+2*$H16275*$F16275+$I16275)+'2.Time_constants_correction'!$J$13*(6*$G16275*$F16275+2*$H16275)+'2.Time_constants_correction'!$J$15*(6*$G16275)</f>
        <v>0</v>
      </c>
    </row>
    <row r="16276" spans="1:15" x14ac:dyDescent="0.4">
      <c r="A16276" s="5">
        <f>'2.Time_constants_correction'!B16280</f>
        <v>271.06666666666666</v>
      </c>
      <c r="B16276" s="5">
        <f>'2.Time_constants_correction'!F16280</f>
        <v>0</v>
      </c>
      <c r="D16276" s="5">
        <f t="shared" si="2286"/>
        <v>19917202.813629631</v>
      </c>
      <c r="E16276" s="5">
        <f t="shared" si="2287"/>
        <v>73477.137777777782</v>
      </c>
      <c r="F16276" s="5">
        <f t="shared" si="2288"/>
        <v>271.06666666666666</v>
      </c>
      <c r="G16276" s="5">
        <f t="shared" si="2289"/>
        <v>0</v>
      </c>
      <c r="H16276" s="5">
        <f t="shared" si="2290"/>
        <v>0</v>
      </c>
      <c r="I16276" s="5">
        <f t="shared" si="2291"/>
        <v>0</v>
      </c>
      <c r="J16276" s="5">
        <f t="shared" si="2292"/>
        <v>0</v>
      </c>
      <c r="K16276" s="5">
        <f t="shared" si="2293"/>
        <v>0</v>
      </c>
      <c r="L16276" s="5">
        <f t="shared" si="2294"/>
        <v>271.06666666666666</v>
      </c>
      <c r="M16276" s="5">
        <f>$K16276+'2.Time_constants_correction'!$H$11*(3*$G16276*$E16276+2*$H16276*$F16276+$I16276)</f>
        <v>0</v>
      </c>
      <c r="N16276" s="38">
        <f>$K16276+'2.Time_constants_correction'!$I$11*(3*$G16276*$E16276+2*$H16276*$F16276+$I16276)+'2.Time_constants_correction'!$I$13*(6*$G16276*$F16276+2*$H16276)</f>
        <v>0</v>
      </c>
      <c r="O16276" s="5">
        <f>$K16276+'2.Time_constants_correction'!$J$11*(3*$G16276*$E16276+2*$H16276*$F16276+$I16276)+'2.Time_constants_correction'!$J$13*(6*$G16276*$F16276+2*$H16276)+'2.Time_constants_correction'!$J$15*(6*$G16276)</f>
        <v>0</v>
      </c>
    </row>
    <row r="16277" spans="1:15" x14ac:dyDescent="0.4">
      <c r="A16277" s="5">
        <f>'2.Time_constants_correction'!B16281</f>
        <v>271.08333333333331</v>
      </c>
      <c r="B16277" s="5">
        <f>'2.Time_constants_correction'!F16281</f>
        <v>0</v>
      </c>
      <c r="D16277" s="5">
        <f t="shared" si="2286"/>
        <v>19920876.89641203</v>
      </c>
      <c r="E16277" s="5">
        <f t="shared" si="2287"/>
        <v>73486.173611111095</v>
      </c>
      <c r="F16277" s="5">
        <f t="shared" si="2288"/>
        <v>271.08333333333331</v>
      </c>
      <c r="G16277" s="5">
        <f t="shared" si="2289"/>
        <v>0</v>
      </c>
      <c r="H16277" s="5">
        <f t="shared" si="2290"/>
        <v>0</v>
      </c>
      <c r="I16277" s="5">
        <f t="shared" si="2291"/>
        <v>0</v>
      </c>
      <c r="J16277" s="5">
        <f t="shared" si="2292"/>
        <v>0</v>
      </c>
      <c r="K16277" s="5">
        <f t="shared" si="2293"/>
        <v>0</v>
      </c>
      <c r="L16277" s="5">
        <f t="shared" si="2294"/>
        <v>271.08333333333331</v>
      </c>
      <c r="M16277" s="5">
        <f>$K16277+'2.Time_constants_correction'!$H$11*(3*$G16277*$E16277+2*$H16277*$F16277+$I16277)</f>
        <v>0</v>
      </c>
      <c r="N16277" s="38">
        <f>$K16277+'2.Time_constants_correction'!$I$11*(3*$G16277*$E16277+2*$H16277*$F16277+$I16277)+'2.Time_constants_correction'!$I$13*(6*$G16277*$F16277+2*$H16277)</f>
        <v>0</v>
      </c>
      <c r="O16277" s="5">
        <f>$K16277+'2.Time_constants_correction'!$J$11*(3*$G16277*$E16277+2*$H16277*$F16277+$I16277)+'2.Time_constants_correction'!$J$13*(6*$G16277*$F16277+2*$H16277)+'2.Time_constants_correction'!$J$15*(6*$G16277)</f>
        <v>0</v>
      </c>
    </row>
    <row r="16278" spans="1:15" x14ac:dyDescent="0.4">
      <c r="A16278" s="5">
        <f>'2.Time_constants_correction'!B16282</f>
        <v>271.10000000000002</v>
      </c>
      <c r="B16278" s="5">
        <f>'2.Time_constants_correction'!F16282</f>
        <v>0</v>
      </c>
      <c r="D16278" s="5">
        <f t="shared" si="2286"/>
        <v>19924551.431000002</v>
      </c>
      <c r="E16278" s="5">
        <f t="shared" si="2287"/>
        <v>73495.210000000006</v>
      </c>
      <c r="F16278" s="5">
        <f t="shared" si="2288"/>
        <v>271.10000000000002</v>
      </c>
      <c r="G16278" s="5">
        <f t="shared" si="2289"/>
        <v>0</v>
      </c>
      <c r="H16278" s="5">
        <f t="shared" si="2290"/>
        <v>0</v>
      </c>
      <c r="I16278" s="5">
        <f t="shared" si="2291"/>
        <v>0</v>
      </c>
      <c r="J16278" s="5">
        <f t="shared" si="2292"/>
        <v>0</v>
      </c>
      <c r="K16278" s="5">
        <f t="shared" si="2293"/>
        <v>0</v>
      </c>
      <c r="L16278" s="5">
        <f t="shared" si="2294"/>
        <v>271.10000000000002</v>
      </c>
      <c r="M16278" s="5">
        <f>$K16278+'2.Time_constants_correction'!$H$11*(3*$G16278*$E16278+2*$H16278*$F16278+$I16278)</f>
        <v>0</v>
      </c>
      <c r="N16278" s="38">
        <f>$K16278+'2.Time_constants_correction'!$I$11*(3*$G16278*$E16278+2*$H16278*$F16278+$I16278)+'2.Time_constants_correction'!$I$13*(6*$G16278*$F16278+2*$H16278)</f>
        <v>0</v>
      </c>
      <c r="O16278" s="5">
        <f>$K16278+'2.Time_constants_correction'!$J$11*(3*$G16278*$E16278+2*$H16278*$F16278+$I16278)+'2.Time_constants_correction'!$J$13*(6*$G16278*$F16278+2*$H16278)+'2.Time_constants_correction'!$J$15*(6*$G16278)</f>
        <v>0</v>
      </c>
    </row>
    <row r="16279" spans="1:15" x14ac:dyDescent="0.4">
      <c r="A16279" s="5">
        <f>'2.Time_constants_correction'!B16283</f>
        <v>271.11666666666667</v>
      </c>
      <c r="B16279" s="5">
        <f>'2.Time_constants_correction'!F16283</f>
        <v>0</v>
      </c>
      <c r="D16279" s="5">
        <f t="shared" si="2286"/>
        <v>19928226.417421296</v>
      </c>
      <c r="E16279" s="5">
        <f t="shared" si="2287"/>
        <v>73504.246944444443</v>
      </c>
      <c r="F16279" s="5">
        <f t="shared" si="2288"/>
        <v>271.11666666666667</v>
      </c>
      <c r="G16279" s="5">
        <f t="shared" si="2289"/>
        <v>0</v>
      </c>
      <c r="H16279" s="5">
        <f t="shared" si="2290"/>
        <v>0</v>
      </c>
      <c r="I16279" s="5">
        <f t="shared" si="2291"/>
        <v>0</v>
      </c>
      <c r="J16279" s="5">
        <f t="shared" si="2292"/>
        <v>0</v>
      </c>
      <c r="K16279" s="5">
        <f t="shared" si="2293"/>
        <v>0</v>
      </c>
      <c r="L16279" s="5">
        <f t="shared" si="2294"/>
        <v>271.11666666666667</v>
      </c>
      <c r="M16279" s="5">
        <f>$K16279+'2.Time_constants_correction'!$H$11*(3*$G16279*$E16279+2*$H16279*$F16279+$I16279)</f>
        <v>0</v>
      </c>
      <c r="N16279" s="38">
        <f>$K16279+'2.Time_constants_correction'!$I$11*(3*$G16279*$E16279+2*$H16279*$F16279+$I16279)+'2.Time_constants_correction'!$I$13*(6*$G16279*$F16279+2*$H16279)</f>
        <v>0</v>
      </c>
      <c r="O16279" s="5">
        <f>$K16279+'2.Time_constants_correction'!$J$11*(3*$G16279*$E16279+2*$H16279*$F16279+$I16279)+'2.Time_constants_correction'!$J$13*(6*$G16279*$F16279+2*$H16279)+'2.Time_constants_correction'!$J$15*(6*$G16279)</f>
        <v>0</v>
      </c>
    </row>
    <row r="16280" spans="1:15" x14ac:dyDescent="0.4">
      <c r="A16280" s="5">
        <f>'2.Time_constants_correction'!B16284</f>
        <v>271.13333333333333</v>
      </c>
      <c r="B16280" s="5">
        <f>'2.Time_constants_correction'!F16284</f>
        <v>0</v>
      </c>
      <c r="D16280" s="5">
        <f t="shared" si="2286"/>
        <v>19931901.8557037</v>
      </c>
      <c r="E16280" s="5">
        <f t="shared" si="2287"/>
        <v>73513.284444444434</v>
      </c>
      <c r="F16280" s="5">
        <f t="shared" si="2288"/>
        <v>271.13333333333333</v>
      </c>
      <c r="G16280" s="5">
        <f t="shared" si="2289"/>
        <v>0</v>
      </c>
      <c r="H16280" s="5">
        <f t="shared" si="2290"/>
        <v>0</v>
      </c>
      <c r="I16280" s="5">
        <f t="shared" si="2291"/>
        <v>0</v>
      </c>
      <c r="J16280" s="5">
        <f t="shared" si="2292"/>
        <v>0</v>
      </c>
      <c r="K16280" s="5">
        <f t="shared" si="2293"/>
        <v>0</v>
      </c>
      <c r="L16280" s="5">
        <f t="shared" si="2294"/>
        <v>271.13333333333333</v>
      </c>
      <c r="M16280" s="5">
        <f>$K16280+'2.Time_constants_correction'!$H$11*(3*$G16280*$E16280+2*$H16280*$F16280+$I16280)</f>
        <v>0</v>
      </c>
      <c r="N16280" s="38">
        <f>$K16280+'2.Time_constants_correction'!$I$11*(3*$G16280*$E16280+2*$H16280*$F16280+$I16280)+'2.Time_constants_correction'!$I$13*(6*$G16280*$F16280+2*$H16280)</f>
        <v>0</v>
      </c>
      <c r="O16280" s="5">
        <f>$K16280+'2.Time_constants_correction'!$J$11*(3*$G16280*$E16280+2*$H16280*$F16280+$I16280)+'2.Time_constants_correction'!$J$13*(6*$G16280*$F16280+2*$H16280)+'2.Time_constants_correction'!$J$15*(6*$G16280)</f>
        <v>0</v>
      </c>
    </row>
    <row r="16281" spans="1:15" x14ac:dyDescent="0.4">
      <c r="A16281" s="5">
        <f>'2.Time_constants_correction'!B16285</f>
        <v>271.14999999999998</v>
      </c>
      <c r="B16281" s="5">
        <f>'2.Time_constants_correction'!F16285</f>
        <v>0</v>
      </c>
      <c r="D16281" s="5">
        <f t="shared" si="2286"/>
        <v>19935577.745874997</v>
      </c>
      <c r="E16281" s="5">
        <f t="shared" si="2287"/>
        <v>73522.322499999995</v>
      </c>
      <c r="F16281" s="5">
        <f t="shared" si="2288"/>
        <v>271.14999999999998</v>
      </c>
      <c r="G16281" s="5">
        <f t="shared" si="2289"/>
        <v>0</v>
      </c>
      <c r="H16281" s="5">
        <f t="shared" si="2290"/>
        <v>0</v>
      </c>
      <c r="I16281" s="5">
        <f t="shared" si="2291"/>
        <v>0</v>
      </c>
      <c r="J16281" s="5">
        <f t="shared" si="2292"/>
        <v>0</v>
      </c>
      <c r="K16281" s="5">
        <f t="shared" si="2293"/>
        <v>0</v>
      </c>
      <c r="L16281" s="5">
        <f t="shared" si="2294"/>
        <v>271.14999999999998</v>
      </c>
      <c r="M16281" s="5">
        <f>$K16281+'2.Time_constants_correction'!$H$11*(3*$G16281*$E16281+2*$H16281*$F16281+$I16281)</f>
        <v>0</v>
      </c>
      <c r="N16281" s="38">
        <f>$K16281+'2.Time_constants_correction'!$I$11*(3*$G16281*$E16281+2*$H16281*$F16281+$I16281)+'2.Time_constants_correction'!$I$13*(6*$G16281*$F16281+2*$H16281)</f>
        <v>0</v>
      </c>
      <c r="O16281" s="5">
        <f>$K16281+'2.Time_constants_correction'!$J$11*(3*$G16281*$E16281+2*$H16281*$F16281+$I16281)+'2.Time_constants_correction'!$J$13*(6*$G16281*$F16281+2*$H16281)+'2.Time_constants_correction'!$J$15*(6*$G16281)</f>
        <v>0</v>
      </c>
    </row>
    <row r="16282" spans="1:15" x14ac:dyDescent="0.4">
      <c r="A16282" s="5">
        <f>'2.Time_constants_correction'!B16286</f>
        <v>271.16666666666669</v>
      </c>
      <c r="B16282" s="5">
        <f>'2.Time_constants_correction'!F16286</f>
        <v>0</v>
      </c>
      <c r="D16282" s="5">
        <f t="shared" si="2286"/>
        <v>19939254.087962966</v>
      </c>
      <c r="E16282" s="5">
        <f t="shared" si="2287"/>
        <v>73531.361111111124</v>
      </c>
      <c r="F16282" s="5">
        <f t="shared" si="2288"/>
        <v>271.16666666666669</v>
      </c>
      <c r="G16282" s="5">
        <f t="shared" si="2289"/>
        <v>0</v>
      </c>
      <c r="H16282" s="5">
        <f t="shared" si="2290"/>
        <v>0</v>
      </c>
      <c r="I16282" s="5">
        <f t="shared" si="2291"/>
        <v>0</v>
      </c>
      <c r="J16282" s="5">
        <f t="shared" si="2292"/>
        <v>0</v>
      </c>
      <c r="K16282" s="5">
        <f t="shared" si="2293"/>
        <v>0</v>
      </c>
      <c r="L16282" s="5">
        <f t="shared" si="2294"/>
        <v>271.16666666666669</v>
      </c>
      <c r="M16282" s="5">
        <f>$K16282+'2.Time_constants_correction'!$H$11*(3*$G16282*$E16282+2*$H16282*$F16282+$I16282)</f>
        <v>0</v>
      </c>
      <c r="N16282" s="38">
        <f>$K16282+'2.Time_constants_correction'!$I$11*(3*$G16282*$E16282+2*$H16282*$F16282+$I16282)+'2.Time_constants_correction'!$I$13*(6*$G16282*$F16282+2*$H16282)</f>
        <v>0</v>
      </c>
      <c r="O16282" s="5">
        <f>$K16282+'2.Time_constants_correction'!$J$11*(3*$G16282*$E16282+2*$H16282*$F16282+$I16282)+'2.Time_constants_correction'!$J$13*(6*$G16282*$F16282+2*$H16282)+'2.Time_constants_correction'!$J$15*(6*$G16282)</f>
        <v>0</v>
      </c>
    </row>
    <row r="16283" spans="1:15" x14ac:dyDescent="0.4">
      <c r="A16283" s="5">
        <f>'2.Time_constants_correction'!B16287</f>
        <v>271.18333333333334</v>
      </c>
      <c r="B16283" s="5">
        <f>'2.Time_constants_correction'!F16287</f>
        <v>0</v>
      </c>
      <c r="D16283" s="5">
        <f t="shared" si="2286"/>
        <v>19942930.881995372</v>
      </c>
      <c r="E16283" s="5">
        <f t="shared" si="2287"/>
        <v>73540.400277777779</v>
      </c>
      <c r="F16283" s="5">
        <f t="shared" si="2288"/>
        <v>271.18333333333334</v>
      </c>
      <c r="G16283" s="5">
        <f t="shared" si="2289"/>
        <v>0</v>
      </c>
      <c r="H16283" s="5">
        <f t="shared" si="2290"/>
        <v>0</v>
      </c>
      <c r="I16283" s="5">
        <f t="shared" si="2291"/>
        <v>0</v>
      </c>
      <c r="J16283" s="5">
        <f t="shared" si="2292"/>
        <v>0</v>
      </c>
      <c r="K16283" s="5">
        <f t="shared" si="2293"/>
        <v>0</v>
      </c>
      <c r="L16283" s="5">
        <f t="shared" si="2294"/>
        <v>271.18333333333334</v>
      </c>
      <c r="M16283" s="5">
        <f>$K16283+'2.Time_constants_correction'!$H$11*(3*$G16283*$E16283+2*$H16283*$F16283+$I16283)</f>
        <v>0</v>
      </c>
      <c r="N16283" s="38">
        <f>$K16283+'2.Time_constants_correction'!$I$11*(3*$G16283*$E16283+2*$H16283*$F16283+$I16283)+'2.Time_constants_correction'!$I$13*(6*$G16283*$F16283+2*$H16283)</f>
        <v>0</v>
      </c>
      <c r="O16283" s="5">
        <f>$K16283+'2.Time_constants_correction'!$J$11*(3*$G16283*$E16283+2*$H16283*$F16283+$I16283)+'2.Time_constants_correction'!$J$13*(6*$G16283*$F16283+2*$H16283)+'2.Time_constants_correction'!$J$15*(6*$G16283)</f>
        <v>0</v>
      </c>
    </row>
    <row r="16284" spans="1:15" x14ac:dyDescent="0.4">
      <c r="A16284" s="5">
        <f>'2.Time_constants_correction'!B16288</f>
        <v>271.2</v>
      </c>
      <c r="B16284" s="5">
        <f>'2.Time_constants_correction'!F16288</f>
        <v>0</v>
      </c>
      <c r="D16284" s="5">
        <f t="shared" si="2286"/>
        <v>19946608.127999995</v>
      </c>
      <c r="E16284" s="5">
        <f t="shared" si="2287"/>
        <v>73549.439999999988</v>
      </c>
      <c r="F16284" s="5">
        <f t="shared" si="2288"/>
        <v>271.2</v>
      </c>
      <c r="G16284" s="5">
        <f t="shared" si="2289"/>
        <v>0</v>
      </c>
      <c r="H16284" s="5">
        <f t="shared" si="2290"/>
        <v>0</v>
      </c>
      <c r="I16284" s="5">
        <f t="shared" si="2291"/>
        <v>0</v>
      </c>
      <c r="J16284" s="5">
        <f t="shared" si="2292"/>
        <v>0</v>
      </c>
      <c r="K16284" s="5">
        <f t="shared" si="2293"/>
        <v>0</v>
      </c>
      <c r="L16284" s="5">
        <f t="shared" si="2294"/>
        <v>271.2</v>
      </c>
      <c r="M16284" s="5">
        <f>$K16284+'2.Time_constants_correction'!$H$11*(3*$G16284*$E16284+2*$H16284*$F16284+$I16284)</f>
        <v>0</v>
      </c>
      <c r="N16284" s="38">
        <f>$K16284+'2.Time_constants_correction'!$I$11*(3*$G16284*$E16284+2*$H16284*$F16284+$I16284)+'2.Time_constants_correction'!$I$13*(6*$G16284*$F16284+2*$H16284)</f>
        <v>0</v>
      </c>
      <c r="O16284" s="5">
        <f>$K16284+'2.Time_constants_correction'!$J$11*(3*$G16284*$E16284+2*$H16284*$F16284+$I16284)+'2.Time_constants_correction'!$J$13*(6*$G16284*$F16284+2*$H16284)+'2.Time_constants_correction'!$J$15*(6*$G16284)</f>
        <v>0</v>
      </c>
    </row>
    <row r="16285" spans="1:15" x14ac:dyDescent="0.4">
      <c r="A16285" s="5">
        <f>'2.Time_constants_correction'!B16289</f>
        <v>271.21666666666664</v>
      </c>
      <c r="B16285" s="5">
        <f>'2.Time_constants_correction'!F16289</f>
        <v>0</v>
      </c>
      <c r="D16285" s="5">
        <f t="shared" si="2286"/>
        <v>19950285.826004624</v>
      </c>
      <c r="E16285" s="5">
        <f t="shared" si="2287"/>
        <v>73558.480277777766</v>
      </c>
      <c r="F16285" s="5">
        <f t="shared" si="2288"/>
        <v>271.21666666666664</v>
      </c>
      <c r="G16285" s="5">
        <f t="shared" si="2289"/>
        <v>0</v>
      </c>
      <c r="H16285" s="5">
        <f t="shared" si="2290"/>
        <v>0</v>
      </c>
      <c r="I16285" s="5">
        <f t="shared" si="2291"/>
        <v>0</v>
      </c>
      <c r="J16285" s="5">
        <f t="shared" si="2292"/>
        <v>0</v>
      </c>
      <c r="K16285" s="5">
        <f t="shared" si="2293"/>
        <v>0</v>
      </c>
      <c r="L16285" s="5">
        <f t="shared" si="2294"/>
        <v>271.21666666666664</v>
      </c>
      <c r="M16285" s="5">
        <f>$K16285+'2.Time_constants_correction'!$H$11*(3*$G16285*$E16285+2*$H16285*$F16285+$I16285)</f>
        <v>0</v>
      </c>
      <c r="N16285" s="38">
        <f>$K16285+'2.Time_constants_correction'!$I$11*(3*$G16285*$E16285+2*$H16285*$F16285+$I16285)+'2.Time_constants_correction'!$I$13*(6*$G16285*$F16285+2*$H16285)</f>
        <v>0</v>
      </c>
      <c r="O16285" s="5">
        <f>$K16285+'2.Time_constants_correction'!$J$11*(3*$G16285*$E16285+2*$H16285*$F16285+$I16285)+'2.Time_constants_correction'!$J$13*(6*$G16285*$F16285+2*$H16285)+'2.Time_constants_correction'!$J$15*(6*$G16285)</f>
        <v>0</v>
      </c>
    </row>
    <row r="16286" spans="1:15" x14ac:dyDescent="0.4">
      <c r="A16286" s="5">
        <f>'2.Time_constants_correction'!B16290</f>
        <v>271.23333333333335</v>
      </c>
      <c r="B16286" s="5">
        <f>'2.Time_constants_correction'!F16290</f>
        <v>0</v>
      </c>
      <c r="D16286" s="5">
        <f t="shared" si="2286"/>
        <v>19953963.97603704</v>
      </c>
      <c r="E16286" s="5">
        <f t="shared" si="2287"/>
        <v>73567.521111111113</v>
      </c>
      <c r="F16286" s="5">
        <f t="shared" si="2288"/>
        <v>271.23333333333335</v>
      </c>
      <c r="G16286" s="5">
        <f t="shared" si="2289"/>
        <v>0</v>
      </c>
      <c r="H16286" s="5">
        <f t="shared" si="2290"/>
        <v>0</v>
      </c>
      <c r="I16286" s="5">
        <f t="shared" si="2291"/>
        <v>0</v>
      </c>
      <c r="J16286" s="5">
        <f t="shared" si="2292"/>
        <v>0</v>
      </c>
      <c r="K16286" s="5">
        <f t="shared" si="2293"/>
        <v>0</v>
      </c>
      <c r="L16286" s="5">
        <f t="shared" si="2294"/>
        <v>271.23333333333335</v>
      </c>
      <c r="M16286" s="5">
        <f>$K16286+'2.Time_constants_correction'!$H$11*(3*$G16286*$E16286+2*$H16286*$F16286+$I16286)</f>
        <v>0</v>
      </c>
      <c r="N16286" s="38">
        <f>$K16286+'2.Time_constants_correction'!$I$11*(3*$G16286*$E16286+2*$H16286*$F16286+$I16286)+'2.Time_constants_correction'!$I$13*(6*$G16286*$F16286+2*$H16286)</f>
        <v>0</v>
      </c>
      <c r="O16286" s="5">
        <f>$K16286+'2.Time_constants_correction'!$J$11*(3*$G16286*$E16286+2*$H16286*$F16286+$I16286)+'2.Time_constants_correction'!$J$13*(6*$G16286*$F16286+2*$H16286)+'2.Time_constants_correction'!$J$15*(6*$G16286)</f>
        <v>0</v>
      </c>
    </row>
    <row r="16287" spans="1:15" x14ac:dyDescent="0.4">
      <c r="A16287" s="5">
        <f>'2.Time_constants_correction'!B16291</f>
        <v>271.25</v>
      </c>
      <c r="B16287" s="5">
        <f>'2.Time_constants_correction'!F16291</f>
        <v>0</v>
      </c>
      <c r="D16287" s="5">
        <f t="shared" si="2286"/>
        <v>19957642.578125</v>
      </c>
      <c r="E16287" s="5">
        <f t="shared" si="2287"/>
        <v>73576.5625</v>
      </c>
      <c r="F16287" s="5">
        <f t="shared" si="2288"/>
        <v>271.25</v>
      </c>
      <c r="G16287" s="5">
        <f t="shared" si="2289"/>
        <v>0</v>
      </c>
      <c r="H16287" s="5">
        <f t="shared" si="2290"/>
        <v>0</v>
      </c>
      <c r="I16287" s="5">
        <f t="shared" si="2291"/>
        <v>0</v>
      </c>
      <c r="J16287" s="5">
        <f t="shared" si="2292"/>
        <v>0</v>
      </c>
      <c r="K16287" s="5">
        <f t="shared" si="2293"/>
        <v>0</v>
      </c>
      <c r="L16287" s="5">
        <f t="shared" si="2294"/>
        <v>271.25</v>
      </c>
      <c r="M16287" s="5">
        <f>$K16287+'2.Time_constants_correction'!$H$11*(3*$G16287*$E16287+2*$H16287*$F16287+$I16287)</f>
        <v>0</v>
      </c>
      <c r="N16287" s="38">
        <f>$K16287+'2.Time_constants_correction'!$I$11*(3*$G16287*$E16287+2*$H16287*$F16287+$I16287)+'2.Time_constants_correction'!$I$13*(6*$G16287*$F16287+2*$H16287)</f>
        <v>0</v>
      </c>
      <c r="O16287" s="5">
        <f>$K16287+'2.Time_constants_correction'!$J$11*(3*$G16287*$E16287+2*$H16287*$F16287+$I16287)+'2.Time_constants_correction'!$J$13*(6*$G16287*$F16287+2*$H16287)+'2.Time_constants_correction'!$J$15*(6*$G16287)</f>
        <v>0</v>
      </c>
    </row>
    <row r="16288" spans="1:15" x14ac:dyDescent="0.4">
      <c r="A16288" s="5">
        <f>'2.Time_constants_correction'!B16292</f>
        <v>271.26666666666665</v>
      </c>
      <c r="B16288" s="5">
        <f>'2.Time_constants_correction'!F16292</f>
        <v>0</v>
      </c>
      <c r="D16288" s="5">
        <f t="shared" si="2286"/>
        <v>19961321.632296294</v>
      </c>
      <c r="E16288" s="5">
        <f t="shared" si="2287"/>
        <v>73585.604444444441</v>
      </c>
      <c r="F16288" s="5">
        <f t="shared" si="2288"/>
        <v>271.26666666666665</v>
      </c>
      <c r="G16288" s="5">
        <f t="shared" si="2289"/>
        <v>0</v>
      </c>
      <c r="H16288" s="5">
        <f t="shared" si="2290"/>
        <v>0</v>
      </c>
      <c r="I16288" s="5">
        <f t="shared" si="2291"/>
        <v>0</v>
      </c>
      <c r="J16288" s="5">
        <f t="shared" si="2292"/>
        <v>0</v>
      </c>
      <c r="K16288" s="5">
        <f t="shared" si="2293"/>
        <v>0</v>
      </c>
      <c r="L16288" s="5">
        <f t="shared" si="2294"/>
        <v>271.26666666666665</v>
      </c>
      <c r="M16288" s="5">
        <f>$K16288+'2.Time_constants_correction'!$H$11*(3*$G16288*$E16288+2*$H16288*$F16288+$I16288)</f>
        <v>0</v>
      </c>
      <c r="N16288" s="38">
        <f>$K16288+'2.Time_constants_correction'!$I$11*(3*$G16288*$E16288+2*$H16288*$F16288+$I16288)+'2.Time_constants_correction'!$I$13*(6*$G16288*$F16288+2*$H16288)</f>
        <v>0</v>
      </c>
      <c r="O16288" s="5">
        <f>$K16288+'2.Time_constants_correction'!$J$11*(3*$G16288*$E16288+2*$H16288*$F16288+$I16288)+'2.Time_constants_correction'!$J$13*(6*$G16288*$F16288+2*$H16288)+'2.Time_constants_correction'!$J$15*(6*$G16288)</f>
        <v>0</v>
      </c>
    </row>
    <row r="16289" spans="1:15" x14ac:dyDescent="0.4">
      <c r="A16289" s="5">
        <f>'2.Time_constants_correction'!B16293</f>
        <v>271.28333333333336</v>
      </c>
      <c r="B16289" s="5">
        <f>'2.Time_constants_correction'!F16293</f>
        <v>0</v>
      </c>
      <c r="D16289" s="5">
        <f t="shared" si="2286"/>
        <v>19965001.138578709</v>
      </c>
      <c r="E16289" s="5">
        <f t="shared" si="2287"/>
        <v>73594.646944444452</v>
      </c>
      <c r="F16289" s="5">
        <f t="shared" si="2288"/>
        <v>271.28333333333336</v>
      </c>
      <c r="G16289" s="5">
        <f t="shared" si="2289"/>
        <v>0</v>
      </c>
      <c r="H16289" s="5">
        <f t="shared" si="2290"/>
        <v>0</v>
      </c>
      <c r="I16289" s="5">
        <f t="shared" si="2291"/>
        <v>0</v>
      </c>
      <c r="J16289" s="5">
        <f t="shared" si="2292"/>
        <v>0</v>
      </c>
      <c r="K16289" s="5">
        <f t="shared" si="2293"/>
        <v>0</v>
      </c>
      <c r="L16289" s="5">
        <f t="shared" si="2294"/>
        <v>271.28333333333336</v>
      </c>
      <c r="M16289" s="5">
        <f>$K16289+'2.Time_constants_correction'!$H$11*(3*$G16289*$E16289+2*$H16289*$F16289+$I16289)</f>
        <v>0</v>
      </c>
      <c r="N16289" s="38">
        <f>$K16289+'2.Time_constants_correction'!$I$11*(3*$G16289*$E16289+2*$H16289*$F16289+$I16289)+'2.Time_constants_correction'!$I$13*(6*$G16289*$F16289+2*$H16289)</f>
        <v>0</v>
      </c>
      <c r="O16289" s="5">
        <f>$K16289+'2.Time_constants_correction'!$J$11*(3*$G16289*$E16289+2*$H16289*$F16289+$I16289)+'2.Time_constants_correction'!$J$13*(6*$G16289*$F16289+2*$H16289)+'2.Time_constants_correction'!$J$15*(6*$G16289)</f>
        <v>0</v>
      </c>
    </row>
    <row r="16290" spans="1:15" x14ac:dyDescent="0.4">
      <c r="A16290" s="5">
        <f>'2.Time_constants_correction'!B16294</f>
        <v>271.3</v>
      </c>
      <c r="B16290" s="5">
        <f>'2.Time_constants_correction'!F16294</f>
        <v>0</v>
      </c>
      <c r="D16290" s="5">
        <f t="shared" si="2286"/>
        <v>19968681.097000003</v>
      </c>
      <c r="E16290" s="5">
        <f t="shared" si="2287"/>
        <v>73603.69</v>
      </c>
      <c r="F16290" s="5">
        <f t="shared" si="2288"/>
        <v>271.3</v>
      </c>
      <c r="G16290" s="5">
        <f t="shared" si="2289"/>
        <v>0</v>
      </c>
      <c r="H16290" s="5">
        <f t="shared" si="2290"/>
        <v>0</v>
      </c>
      <c r="I16290" s="5">
        <f t="shared" si="2291"/>
        <v>0</v>
      </c>
      <c r="J16290" s="5">
        <f t="shared" si="2292"/>
        <v>0</v>
      </c>
      <c r="K16290" s="5">
        <f t="shared" si="2293"/>
        <v>0</v>
      </c>
      <c r="L16290" s="5">
        <f t="shared" si="2294"/>
        <v>271.3</v>
      </c>
      <c r="M16290" s="5">
        <f>$K16290+'2.Time_constants_correction'!$H$11*(3*$G16290*$E16290+2*$H16290*$F16290+$I16290)</f>
        <v>0</v>
      </c>
      <c r="N16290" s="38">
        <f>$K16290+'2.Time_constants_correction'!$I$11*(3*$G16290*$E16290+2*$H16290*$F16290+$I16290)+'2.Time_constants_correction'!$I$13*(6*$G16290*$F16290+2*$H16290)</f>
        <v>0</v>
      </c>
      <c r="O16290" s="5">
        <f>$K16290+'2.Time_constants_correction'!$J$11*(3*$G16290*$E16290+2*$H16290*$F16290+$I16290)+'2.Time_constants_correction'!$J$13*(6*$G16290*$F16290+2*$H16290)+'2.Time_constants_correction'!$J$15*(6*$G16290)</f>
        <v>0</v>
      </c>
    </row>
    <row r="16291" spans="1:15" x14ac:dyDescent="0.4">
      <c r="A16291" s="5">
        <f>'2.Time_constants_correction'!B16295</f>
        <v>271.31666666666666</v>
      </c>
      <c r="B16291" s="5">
        <f>'2.Time_constants_correction'!F16295</f>
        <v>0</v>
      </c>
      <c r="D16291" s="5">
        <f t="shared" si="2286"/>
        <v>19972361.507587962</v>
      </c>
      <c r="E16291" s="5">
        <f t="shared" si="2287"/>
        <v>73612.733611111107</v>
      </c>
      <c r="F16291" s="5">
        <f t="shared" si="2288"/>
        <v>271.31666666666666</v>
      </c>
      <c r="G16291" s="5">
        <f t="shared" si="2289"/>
        <v>0</v>
      </c>
      <c r="H16291" s="5">
        <f t="shared" si="2290"/>
        <v>0</v>
      </c>
      <c r="I16291" s="5">
        <f t="shared" si="2291"/>
        <v>0</v>
      </c>
      <c r="J16291" s="5">
        <f t="shared" si="2292"/>
        <v>0</v>
      </c>
      <c r="K16291" s="5">
        <f t="shared" si="2293"/>
        <v>0</v>
      </c>
      <c r="L16291" s="5">
        <f t="shared" si="2294"/>
        <v>271.31666666666666</v>
      </c>
      <c r="M16291" s="5">
        <f>$K16291+'2.Time_constants_correction'!$H$11*(3*$G16291*$E16291+2*$H16291*$F16291+$I16291)</f>
        <v>0</v>
      </c>
      <c r="N16291" s="38">
        <f>$K16291+'2.Time_constants_correction'!$I$11*(3*$G16291*$E16291+2*$H16291*$F16291+$I16291)+'2.Time_constants_correction'!$I$13*(6*$G16291*$F16291+2*$H16291)</f>
        <v>0</v>
      </c>
      <c r="O16291" s="5">
        <f>$K16291+'2.Time_constants_correction'!$J$11*(3*$G16291*$E16291+2*$H16291*$F16291+$I16291)+'2.Time_constants_correction'!$J$13*(6*$G16291*$F16291+2*$H16291)+'2.Time_constants_correction'!$J$15*(6*$G16291)</f>
        <v>0</v>
      </c>
    </row>
    <row r="16292" spans="1:15" x14ac:dyDescent="0.4">
      <c r="A16292" s="5">
        <f>'2.Time_constants_correction'!B16296</f>
        <v>271.33333333333331</v>
      </c>
      <c r="B16292" s="5">
        <f>'2.Time_constants_correction'!F16296</f>
        <v>0</v>
      </c>
      <c r="D16292" s="5">
        <f t="shared" si="2286"/>
        <v>19976042.370370366</v>
      </c>
      <c r="E16292" s="5">
        <f t="shared" si="2287"/>
        <v>73621.777777777766</v>
      </c>
      <c r="F16292" s="5">
        <f t="shared" si="2288"/>
        <v>271.33333333333331</v>
      </c>
      <c r="G16292" s="5">
        <f t="shared" si="2289"/>
        <v>0</v>
      </c>
      <c r="H16292" s="5">
        <f t="shared" si="2290"/>
        <v>0</v>
      </c>
      <c r="I16292" s="5">
        <f t="shared" si="2291"/>
        <v>0</v>
      </c>
      <c r="J16292" s="5">
        <f t="shared" si="2292"/>
        <v>0</v>
      </c>
      <c r="K16292" s="5">
        <f t="shared" si="2293"/>
        <v>0</v>
      </c>
      <c r="L16292" s="5">
        <f t="shared" si="2294"/>
        <v>271.33333333333331</v>
      </c>
      <c r="M16292" s="5">
        <f>$K16292+'2.Time_constants_correction'!$H$11*(3*$G16292*$E16292+2*$H16292*$F16292+$I16292)</f>
        <v>0</v>
      </c>
      <c r="N16292" s="38">
        <f>$K16292+'2.Time_constants_correction'!$I$11*(3*$G16292*$E16292+2*$H16292*$F16292+$I16292)+'2.Time_constants_correction'!$I$13*(6*$G16292*$F16292+2*$H16292)</f>
        <v>0</v>
      </c>
      <c r="O16292" s="5">
        <f>$K16292+'2.Time_constants_correction'!$J$11*(3*$G16292*$E16292+2*$H16292*$F16292+$I16292)+'2.Time_constants_correction'!$J$13*(6*$G16292*$F16292+2*$H16292)+'2.Time_constants_correction'!$J$15*(6*$G16292)</f>
        <v>0</v>
      </c>
    </row>
    <row r="16293" spans="1:15" x14ac:dyDescent="0.4">
      <c r="A16293" s="5">
        <f>'2.Time_constants_correction'!B16297</f>
        <v>271.35000000000002</v>
      </c>
      <c r="B16293" s="5">
        <f>'2.Time_constants_correction'!F16297</f>
        <v>0</v>
      </c>
      <c r="D16293" s="5">
        <f t="shared" si="2286"/>
        <v>19979723.685375005</v>
      </c>
      <c r="E16293" s="5">
        <f t="shared" si="2287"/>
        <v>73630.822500000009</v>
      </c>
      <c r="F16293" s="5">
        <f t="shared" si="2288"/>
        <v>271.35000000000002</v>
      </c>
      <c r="G16293" s="5">
        <f t="shared" si="2289"/>
        <v>0</v>
      </c>
      <c r="H16293" s="5">
        <f t="shared" si="2290"/>
        <v>0</v>
      </c>
      <c r="I16293" s="5">
        <f t="shared" si="2291"/>
        <v>0</v>
      </c>
      <c r="J16293" s="5">
        <f t="shared" si="2292"/>
        <v>0</v>
      </c>
      <c r="K16293" s="5">
        <f t="shared" si="2293"/>
        <v>0</v>
      </c>
      <c r="L16293" s="5">
        <f t="shared" si="2294"/>
        <v>271.35000000000002</v>
      </c>
      <c r="M16293" s="5">
        <f>$K16293+'2.Time_constants_correction'!$H$11*(3*$G16293*$E16293+2*$H16293*$F16293+$I16293)</f>
        <v>0</v>
      </c>
      <c r="N16293" s="38">
        <f>$K16293+'2.Time_constants_correction'!$I$11*(3*$G16293*$E16293+2*$H16293*$F16293+$I16293)+'2.Time_constants_correction'!$I$13*(6*$G16293*$F16293+2*$H16293)</f>
        <v>0</v>
      </c>
      <c r="O16293" s="5">
        <f>$K16293+'2.Time_constants_correction'!$J$11*(3*$G16293*$E16293+2*$H16293*$F16293+$I16293)+'2.Time_constants_correction'!$J$13*(6*$G16293*$F16293+2*$H16293)+'2.Time_constants_correction'!$J$15*(6*$G16293)</f>
        <v>0</v>
      </c>
    </row>
    <row r="16294" spans="1:15" x14ac:dyDescent="0.4">
      <c r="A16294" s="5">
        <f>'2.Time_constants_correction'!B16298</f>
        <v>271.36666666666667</v>
      </c>
      <c r="B16294" s="5">
        <f>'2.Time_constants_correction'!F16298</f>
        <v>0</v>
      </c>
      <c r="D16294" s="5">
        <f t="shared" si="2286"/>
        <v>19983405.45262963</v>
      </c>
      <c r="E16294" s="5">
        <f t="shared" si="2287"/>
        <v>73639.867777777778</v>
      </c>
      <c r="F16294" s="5">
        <f t="shared" si="2288"/>
        <v>271.36666666666667</v>
      </c>
      <c r="G16294" s="5">
        <f t="shared" si="2289"/>
        <v>0</v>
      </c>
      <c r="H16294" s="5">
        <f t="shared" si="2290"/>
        <v>0</v>
      </c>
      <c r="I16294" s="5">
        <f t="shared" si="2291"/>
        <v>0</v>
      </c>
      <c r="J16294" s="5">
        <f t="shared" si="2292"/>
        <v>0</v>
      </c>
      <c r="K16294" s="5">
        <f t="shared" si="2293"/>
        <v>0</v>
      </c>
      <c r="L16294" s="5">
        <f t="shared" si="2294"/>
        <v>271.36666666666667</v>
      </c>
      <c r="M16294" s="5">
        <f>$K16294+'2.Time_constants_correction'!$H$11*(3*$G16294*$E16294+2*$H16294*$F16294+$I16294)</f>
        <v>0</v>
      </c>
      <c r="N16294" s="38">
        <f>$K16294+'2.Time_constants_correction'!$I$11*(3*$G16294*$E16294+2*$H16294*$F16294+$I16294)+'2.Time_constants_correction'!$I$13*(6*$G16294*$F16294+2*$H16294)</f>
        <v>0</v>
      </c>
      <c r="O16294" s="5">
        <f>$K16294+'2.Time_constants_correction'!$J$11*(3*$G16294*$E16294+2*$H16294*$F16294+$I16294)+'2.Time_constants_correction'!$J$13*(6*$G16294*$F16294+2*$H16294)+'2.Time_constants_correction'!$J$15*(6*$G16294)</f>
        <v>0</v>
      </c>
    </row>
    <row r="16295" spans="1:15" x14ac:dyDescent="0.4">
      <c r="A16295" s="5">
        <f>'2.Time_constants_correction'!B16299</f>
        <v>271.38333333333333</v>
      </c>
      <c r="B16295" s="5">
        <f>'2.Time_constants_correction'!F16299</f>
        <v>0</v>
      </c>
      <c r="D16295" s="5">
        <f t="shared" si="2286"/>
        <v>19987087.672162034</v>
      </c>
      <c r="E16295" s="5">
        <f t="shared" si="2287"/>
        <v>73648.9136111111</v>
      </c>
      <c r="F16295" s="5">
        <f t="shared" si="2288"/>
        <v>271.38333333333333</v>
      </c>
      <c r="G16295" s="5">
        <f t="shared" si="2289"/>
        <v>0</v>
      </c>
      <c r="H16295" s="5">
        <f t="shared" si="2290"/>
        <v>0</v>
      </c>
      <c r="I16295" s="5">
        <f t="shared" si="2291"/>
        <v>0</v>
      </c>
      <c r="J16295" s="5">
        <f t="shared" si="2292"/>
        <v>0</v>
      </c>
      <c r="K16295" s="5">
        <f t="shared" si="2293"/>
        <v>0</v>
      </c>
      <c r="L16295" s="5">
        <f t="shared" si="2294"/>
        <v>271.38333333333333</v>
      </c>
      <c r="M16295" s="5">
        <f>$K16295+'2.Time_constants_correction'!$H$11*(3*$G16295*$E16295+2*$H16295*$F16295+$I16295)</f>
        <v>0</v>
      </c>
      <c r="N16295" s="38">
        <f>$K16295+'2.Time_constants_correction'!$I$11*(3*$G16295*$E16295+2*$H16295*$F16295+$I16295)+'2.Time_constants_correction'!$I$13*(6*$G16295*$F16295+2*$H16295)</f>
        <v>0</v>
      </c>
      <c r="O16295" s="5">
        <f>$K16295+'2.Time_constants_correction'!$J$11*(3*$G16295*$E16295+2*$H16295*$F16295+$I16295)+'2.Time_constants_correction'!$J$13*(6*$G16295*$F16295+2*$H16295)+'2.Time_constants_correction'!$J$15*(6*$G16295)</f>
        <v>0</v>
      </c>
    </row>
    <row r="16296" spans="1:15" x14ac:dyDescent="0.4">
      <c r="A16296" s="5">
        <f>'2.Time_constants_correction'!B16300</f>
        <v>271.39999999999998</v>
      </c>
      <c r="B16296" s="5">
        <f>'2.Time_constants_correction'!F16300</f>
        <v>0</v>
      </c>
      <c r="D16296" s="5">
        <f t="shared" si="2286"/>
        <v>19990770.343999997</v>
      </c>
      <c r="E16296" s="5">
        <f t="shared" si="2287"/>
        <v>73657.959999999992</v>
      </c>
      <c r="F16296" s="5">
        <f t="shared" si="2288"/>
        <v>271.39999999999998</v>
      </c>
      <c r="G16296" s="5">
        <f t="shared" si="2289"/>
        <v>0</v>
      </c>
      <c r="H16296" s="5">
        <f t="shared" si="2290"/>
        <v>0</v>
      </c>
      <c r="I16296" s="5">
        <f t="shared" si="2291"/>
        <v>0</v>
      </c>
      <c r="J16296" s="5">
        <f t="shared" si="2292"/>
        <v>0</v>
      </c>
      <c r="K16296" s="5">
        <f t="shared" si="2293"/>
        <v>0</v>
      </c>
      <c r="L16296" s="5">
        <f t="shared" si="2294"/>
        <v>271.39999999999998</v>
      </c>
      <c r="M16296" s="5">
        <f>$K16296+'2.Time_constants_correction'!$H$11*(3*$G16296*$E16296+2*$H16296*$F16296+$I16296)</f>
        <v>0</v>
      </c>
      <c r="N16296" s="38">
        <f>$K16296+'2.Time_constants_correction'!$I$11*(3*$G16296*$E16296+2*$H16296*$F16296+$I16296)+'2.Time_constants_correction'!$I$13*(6*$G16296*$F16296+2*$H16296)</f>
        <v>0</v>
      </c>
      <c r="O16296" s="5">
        <f>$K16296+'2.Time_constants_correction'!$J$11*(3*$G16296*$E16296+2*$H16296*$F16296+$I16296)+'2.Time_constants_correction'!$J$13*(6*$G16296*$F16296+2*$H16296)+'2.Time_constants_correction'!$J$15*(6*$G16296)</f>
        <v>0</v>
      </c>
    </row>
    <row r="16297" spans="1:15" x14ac:dyDescent="0.4">
      <c r="A16297" s="5">
        <f>'2.Time_constants_correction'!B16301</f>
        <v>271.41666666666669</v>
      </c>
      <c r="B16297" s="5">
        <f>'2.Time_constants_correction'!F16301</f>
        <v>0</v>
      </c>
      <c r="D16297" s="5">
        <f t="shared" si="2286"/>
        <v>19994453.468171299</v>
      </c>
      <c r="E16297" s="5">
        <f t="shared" si="2287"/>
        <v>73667.006944444453</v>
      </c>
      <c r="F16297" s="5">
        <f t="shared" si="2288"/>
        <v>271.41666666666669</v>
      </c>
      <c r="G16297" s="5">
        <f t="shared" si="2289"/>
        <v>0</v>
      </c>
      <c r="H16297" s="5">
        <f t="shared" si="2290"/>
        <v>0</v>
      </c>
      <c r="I16297" s="5">
        <f t="shared" si="2291"/>
        <v>0</v>
      </c>
      <c r="J16297" s="5">
        <f t="shared" si="2292"/>
        <v>0</v>
      </c>
      <c r="K16297" s="5">
        <f t="shared" si="2293"/>
        <v>0</v>
      </c>
      <c r="L16297" s="5">
        <f t="shared" si="2294"/>
        <v>271.41666666666669</v>
      </c>
      <c r="M16297" s="5">
        <f>$K16297+'2.Time_constants_correction'!$H$11*(3*$G16297*$E16297+2*$H16297*$F16297+$I16297)</f>
        <v>0</v>
      </c>
      <c r="N16297" s="38">
        <f>$K16297+'2.Time_constants_correction'!$I$11*(3*$G16297*$E16297+2*$H16297*$F16297+$I16297)+'2.Time_constants_correction'!$I$13*(6*$G16297*$F16297+2*$H16297)</f>
        <v>0</v>
      </c>
      <c r="O16297" s="5">
        <f>$K16297+'2.Time_constants_correction'!$J$11*(3*$G16297*$E16297+2*$H16297*$F16297+$I16297)+'2.Time_constants_correction'!$J$13*(6*$G16297*$F16297+2*$H16297)+'2.Time_constants_correction'!$J$15*(6*$G16297)</f>
        <v>0</v>
      </c>
    </row>
    <row r="16298" spans="1:15" x14ac:dyDescent="0.4">
      <c r="A16298" s="5">
        <f>'2.Time_constants_correction'!B16302</f>
        <v>271.43333333333334</v>
      </c>
      <c r="B16298" s="5">
        <f>'2.Time_constants_correction'!F16302</f>
        <v>0</v>
      </c>
      <c r="D16298" s="5">
        <f t="shared" si="2286"/>
        <v>19998137.044703707</v>
      </c>
      <c r="E16298" s="5">
        <f t="shared" si="2287"/>
        <v>73676.054444444453</v>
      </c>
      <c r="F16298" s="5">
        <f t="shared" si="2288"/>
        <v>271.43333333333334</v>
      </c>
      <c r="G16298" s="5">
        <f t="shared" si="2289"/>
        <v>0</v>
      </c>
      <c r="H16298" s="5">
        <f t="shared" si="2290"/>
        <v>0</v>
      </c>
      <c r="I16298" s="5">
        <f t="shared" si="2291"/>
        <v>0</v>
      </c>
      <c r="J16298" s="5">
        <f t="shared" si="2292"/>
        <v>0</v>
      </c>
      <c r="K16298" s="5">
        <f t="shared" si="2293"/>
        <v>0</v>
      </c>
      <c r="L16298" s="5">
        <f t="shared" si="2294"/>
        <v>271.43333333333334</v>
      </c>
      <c r="M16298" s="5">
        <f>$K16298+'2.Time_constants_correction'!$H$11*(3*$G16298*$E16298+2*$H16298*$F16298+$I16298)</f>
        <v>0</v>
      </c>
      <c r="N16298" s="38">
        <f>$K16298+'2.Time_constants_correction'!$I$11*(3*$G16298*$E16298+2*$H16298*$F16298+$I16298)+'2.Time_constants_correction'!$I$13*(6*$G16298*$F16298+2*$H16298)</f>
        <v>0</v>
      </c>
      <c r="O16298" s="5">
        <f>$K16298+'2.Time_constants_correction'!$J$11*(3*$G16298*$E16298+2*$H16298*$F16298+$I16298)+'2.Time_constants_correction'!$J$13*(6*$G16298*$F16298+2*$H16298)+'2.Time_constants_correction'!$J$15*(6*$G16298)</f>
        <v>0</v>
      </c>
    </row>
    <row r="16299" spans="1:15" x14ac:dyDescent="0.4">
      <c r="A16299" s="5">
        <f>'2.Time_constants_correction'!B16303</f>
        <v>271.45</v>
      </c>
      <c r="B16299" s="5">
        <f>'2.Time_constants_correction'!F16303</f>
        <v>0</v>
      </c>
      <c r="D16299" s="5">
        <f t="shared" si="2286"/>
        <v>20001821.073624998</v>
      </c>
      <c r="E16299" s="5">
        <f t="shared" si="2287"/>
        <v>73685.102499999994</v>
      </c>
      <c r="F16299" s="5">
        <f t="shared" si="2288"/>
        <v>271.45</v>
      </c>
      <c r="G16299" s="5">
        <f t="shared" si="2289"/>
        <v>0</v>
      </c>
      <c r="H16299" s="5">
        <f t="shared" si="2290"/>
        <v>0</v>
      </c>
      <c r="I16299" s="5">
        <f t="shared" si="2291"/>
        <v>0</v>
      </c>
      <c r="J16299" s="5">
        <f t="shared" si="2292"/>
        <v>0</v>
      </c>
      <c r="K16299" s="5">
        <f t="shared" si="2293"/>
        <v>0</v>
      </c>
      <c r="L16299" s="5">
        <f t="shared" si="2294"/>
        <v>271.45</v>
      </c>
      <c r="M16299" s="5">
        <f>$K16299+'2.Time_constants_correction'!$H$11*(3*$G16299*$E16299+2*$H16299*$F16299+$I16299)</f>
        <v>0</v>
      </c>
      <c r="N16299" s="38">
        <f>$K16299+'2.Time_constants_correction'!$I$11*(3*$G16299*$E16299+2*$H16299*$F16299+$I16299)+'2.Time_constants_correction'!$I$13*(6*$G16299*$F16299+2*$H16299)</f>
        <v>0</v>
      </c>
      <c r="O16299" s="5">
        <f>$K16299+'2.Time_constants_correction'!$J$11*(3*$G16299*$E16299+2*$H16299*$F16299+$I16299)+'2.Time_constants_correction'!$J$13*(6*$G16299*$F16299+2*$H16299)+'2.Time_constants_correction'!$J$15*(6*$G16299)</f>
        <v>0</v>
      </c>
    </row>
    <row r="16300" spans="1:15" x14ac:dyDescent="0.4">
      <c r="A16300" s="5">
        <f>'2.Time_constants_correction'!B16304</f>
        <v>271.46666666666664</v>
      </c>
      <c r="B16300" s="5">
        <f>'2.Time_constants_correction'!F16304</f>
        <v>0</v>
      </c>
      <c r="D16300" s="5">
        <f t="shared" si="2286"/>
        <v>20005505.554962959</v>
      </c>
      <c r="E16300" s="5">
        <f t="shared" si="2287"/>
        <v>73694.151111111103</v>
      </c>
      <c r="F16300" s="5">
        <f t="shared" si="2288"/>
        <v>271.46666666666664</v>
      </c>
      <c r="G16300" s="5">
        <f t="shared" si="2289"/>
        <v>0</v>
      </c>
      <c r="H16300" s="5">
        <f t="shared" si="2290"/>
        <v>0</v>
      </c>
      <c r="I16300" s="5">
        <f t="shared" si="2291"/>
        <v>0</v>
      </c>
      <c r="J16300" s="5">
        <f t="shared" si="2292"/>
        <v>0</v>
      </c>
      <c r="K16300" s="5">
        <f t="shared" si="2293"/>
        <v>0</v>
      </c>
      <c r="L16300" s="5">
        <f t="shared" si="2294"/>
        <v>271.46666666666664</v>
      </c>
      <c r="M16300" s="5">
        <f>$K16300+'2.Time_constants_correction'!$H$11*(3*$G16300*$E16300+2*$H16300*$F16300+$I16300)</f>
        <v>0</v>
      </c>
      <c r="N16300" s="38">
        <f>$K16300+'2.Time_constants_correction'!$I$11*(3*$G16300*$E16300+2*$H16300*$F16300+$I16300)+'2.Time_constants_correction'!$I$13*(6*$G16300*$F16300+2*$H16300)</f>
        <v>0</v>
      </c>
      <c r="O16300" s="5">
        <f>$K16300+'2.Time_constants_correction'!$J$11*(3*$G16300*$E16300+2*$H16300*$F16300+$I16300)+'2.Time_constants_correction'!$J$13*(6*$G16300*$F16300+2*$H16300)+'2.Time_constants_correction'!$J$15*(6*$G16300)</f>
        <v>0</v>
      </c>
    </row>
    <row r="16301" spans="1:15" x14ac:dyDescent="0.4">
      <c r="A16301" s="5">
        <f>'2.Time_constants_correction'!B16305</f>
        <v>271.48333333333335</v>
      </c>
      <c r="B16301" s="5">
        <f>'2.Time_constants_correction'!F16305</f>
        <v>0</v>
      </c>
      <c r="D16301" s="5">
        <f t="shared" si="2286"/>
        <v>20009190.488745373</v>
      </c>
      <c r="E16301" s="5">
        <f t="shared" si="2287"/>
        <v>73703.200277777782</v>
      </c>
      <c r="F16301" s="5">
        <f t="shared" si="2288"/>
        <v>271.48333333333335</v>
      </c>
      <c r="G16301" s="5">
        <f t="shared" si="2289"/>
        <v>0</v>
      </c>
      <c r="H16301" s="5">
        <f t="shared" si="2290"/>
        <v>0</v>
      </c>
      <c r="I16301" s="5">
        <f t="shared" si="2291"/>
        <v>0</v>
      </c>
      <c r="J16301" s="5">
        <f t="shared" si="2292"/>
        <v>0</v>
      </c>
      <c r="K16301" s="5">
        <f t="shared" si="2293"/>
        <v>0</v>
      </c>
      <c r="L16301" s="5">
        <f t="shared" si="2294"/>
        <v>271.48333333333335</v>
      </c>
      <c r="M16301" s="5">
        <f>$K16301+'2.Time_constants_correction'!$H$11*(3*$G16301*$E16301+2*$H16301*$F16301+$I16301)</f>
        <v>0</v>
      </c>
      <c r="N16301" s="38">
        <f>$K16301+'2.Time_constants_correction'!$I$11*(3*$G16301*$E16301+2*$H16301*$F16301+$I16301)+'2.Time_constants_correction'!$I$13*(6*$G16301*$F16301+2*$H16301)</f>
        <v>0</v>
      </c>
      <c r="O16301" s="5">
        <f>$K16301+'2.Time_constants_correction'!$J$11*(3*$G16301*$E16301+2*$H16301*$F16301+$I16301)+'2.Time_constants_correction'!$J$13*(6*$G16301*$F16301+2*$H16301)+'2.Time_constants_correction'!$J$15*(6*$G16301)</f>
        <v>0</v>
      </c>
    </row>
    <row r="16302" spans="1:15" x14ac:dyDescent="0.4">
      <c r="A16302" s="5">
        <f>'2.Time_constants_correction'!B16306</f>
        <v>271.5</v>
      </c>
      <c r="B16302" s="5">
        <f>'2.Time_constants_correction'!F16306</f>
        <v>0</v>
      </c>
      <c r="D16302" s="5">
        <f t="shared" si="2286"/>
        <v>20012875.875</v>
      </c>
      <c r="E16302" s="5">
        <f t="shared" si="2287"/>
        <v>73712.25</v>
      </c>
      <c r="F16302" s="5">
        <f t="shared" si="2288"/>
        <v>271.5</v>
      </c>
      <c r="G16302" s="5">
        <f t="shared" si="2289"/>
        <v>0</v>
      </c>
      <c r="H16302" s="5">
        <f t="shared" si="2290"/>
        <v>0</v>
      </c>
      <c r="I16302" s="5">
        <f t="shared" si="2291"/>
        <v>0</v>
      </c>
      <c r="J16302" s="5">
        <f t="shared" si="2292"/>
        <v>0</v>
      </c>
      <c r="K16302" s="5">
        <f t="shared" si="2293"/>
        <v>0</v>
      </c>
      <c r="L16302" s="5">
        <f t="shared" si="2294"/>
        <v>271.5</v>
      </c>
      <c r="M16302" s="5">
        <f>$K16302+'2.Time_constants_correction'!$H$11*(3*$G16302*$E16302+2*$H16302*$F16302+$I16302)</f>
        <v>0</v>
      </c>
      <c r="N16302" s="38">
        <f>$K16302+'2.Time_constants_correction'!$I$11*(3*$G16302*$E16302+2*$H16302*$F16302+$I16302)+'2.Time_constants_correction'!$I$13*(6*$G16302*$F16302+2*$H16302)</f>
        <v>0</v>
      </c>
      <c r="O16302" s="5">
        <f>$K16302+'2.Time_constants_correction'!$J$11*(3*$G16302*$E16302+2*$H16302*$F16302+$I16302)+'2.Time_constants_correction'!$J$13*(6*$G16302*$F16302+2*$H16302)+'2.Time_constants_correction'!$J$15*(6*$G16302)</f>
        <v>0</v>
      </c>
    </row>
    <row r="16303" spans="1:15" x14ac:dyDescent="0.4">
      <c r="A16303" s="5">
        <f>'2.Time_constants_correction'!B16307</f>
        <v>271.51666666666665</v>
      </c>
      <c r="B16303" s="5">
        <f>'2.Time_constants_correction'!F16307</f>
        <v>0</v>
      </c>
      <c r="D16303" s="5">
        <f t="shared" si="2286"/>
        <v>20016561.713754628</v>
      </c>
      <c r="E16303" s="5">
        <f t="shared" si="2287"/>
        <v>73721.300277777773</v>
      </c>
      <c r="F16303" s="5">
        <f t="shared" si="2288"/>
        <v>271.51666666666665</v>
      </c>
      <c r="G16303" s="5">
        <f t="shared" si="2289"/>
        <v>0</v>
      </c>
      <c r="H16303" s="5">
        <f t="shared" si="2290"/>
        <v>0</v>
      </c>
      <c r="I16303" s="5">
        <f t="shared" si="2291"/>
        <v>0</v>
      </c>
      <c r="J16303" s="5">
        <f t="shared" si="2292"/>
        <v>0</v>
      </c>
      <c r="K16303" s="5">
        <f t="shared" si="2293"/>
        <v>0</v>
      </c>
      <c r="L16303" s="5">
        <f t="shared" si="2294"/>
        <v>271.51666666666665</v>
      </c>
      <c r="M16303" s="5">
        <f>$K16303+'2.Time_constants_correction'!$H$11*(3*$G16303*$E16303+2*$H16303*$F16303+$I16303)</f>
        <v>0</v>
      </c>
      <c r="N16303" s="38">
        <f>$K16303+'2.Time_constants_correction'!$I$11*(3*$G16303*$E16303+2*$H16303*$F16303+$I16303)+'2.Time_constants_correction'!$I$13*(6*$G16303*$F16303+2*$H16303)</f>
        <v>0</v>
      </c>
      <c r="O16303" s="5">
        <f>$K16303+'2.Time_constants_correction'!$J$11*(3*$G16303*$E16303+2*$H16303*$F16303+$I16303)+'2.Time_constants_correction'!$J$13*(6*$G16303*$F16303+2*$H16303)+'2.Time_constants_correction'!$J$15*(6*$G16303)</f>
        <v>0</v>
      </c>
    </row>
    <row r="16304" spans="1:15" x14ac:dyDescent="0.4">
      <c r="A16304" s="5">
        <f>'2.Time_constants_correction'!B16308</f>
        <v>271.53333333333336</v>
      </c>
      <c r="B16304" s="5">
        <f>'2.Time_constants_correction'!F16308</f>
        <v>0</v>
      </c>
      <c r="D16304" s="5">
        <f t="shared" si="2286"/>
        <v>20020248.005037043</v>
      </c>
      <c r="E16304" s="5">
        <f t="shared" si="2287"/>
        <v>73730.351111111129</v>
      </c>
      <c r="F16304" s="5">
        <f t="shared" si="2288"/>
        <v>271.53333333333336</v>
      </c>
      <c r="G16304" s="5">
        <f t="shared" si="2289"/>
        <v>0</v>
      </c>
      <c r="H16304" s="5">
        <f t="shared" si="2290"/>
        <v>0</v>
      </c>
      <c r="I16304" s="5">
        <f t="shared" si="2291"/>
        <v>0</v>
      </c>
      <c r="J16304" s="5">
        <f t="shared" si="2292"/>
        <v>0</v>
      </c>
      <c r="K16304" s="5">
        <f t="shared" si="2293"/>
        <v>0</v>
      </c>
      <c r="L16304" s="5">
        <f t="shared" si="2294"/>
        <v>271.53333333333336</v>
      </c>
      <c r="M16304" s="5">
        <f>$K16304+'2.Time_constants_correction'!$H$11*(3*$G16304*$E16304+2*$H16304*$F16304+$I16304)</f>
        <v>0</v>
      </c>
      <c r="N16304" s="38">
        <f>$K16304+'2.Time_constants_correction'!$I$11*(3*$G16304*$E16304+2*$H16304*$F16304+$I16304)+'2.Time_constants_correction'!$I$13*(6*$G16304*$F16304+2*$H16304)</f>
        <v>0</v>
      </c>
      <c r="O16304" s="5">
        <f>$K16304+'2.Time_constants_correction'!$J$11*(3*$G16304*$E16304+2*$H16304*$F16304+$I16304)+'2.Time_constants_correction'!$J$13*(6*$G16304*$F16304+2*$H16304)+'2.Time_constants_correction'!$J$15*(6*$G16304)</f>
        <v>0</v>
      </c>
    </row>
    <row r="16305" spans="1:15" x14ac:dyDescent="0.4">
      <c r="A16305" s="5">
        <f>'2.Time_constants_correction'!B16309</f>
        <v>271.55</v>
      </c>
      <c r="B16305" s="5">
        <f>'2.Time_constants_correction'!F16309</f>
        <v>0</v>
      </c>
      <c r="D16305" s="5">
        <f t="shared" si="2286"/>
        <v>20023934.748875003</v>
      </c>
      <c r="E16305" s="5">
        <f t="shared" si="2287"/>
        <v>73739.402500000011</v>
      </c>
      <c r="F16305" s="5">
        <f t="shared" si="2288"/>
        <v>271.55</v>
      </c>
      <c r="G16305" s="5">
        <f t="shared" si="2289"/>
        <v>0</v>
      </c>
      <c r="H16305" s="5">
        <f t="shared" si="2290"/>
        <v>0</v>
      </c>
      <c r="I16305" s="5">
        <f t="shared" si="2291"/>
        <v>0</v>
      </c>
      <c r="J16305" s="5">
        <f t="shared" si="2292"/>
        <v>0</v>
      </c>
      <c r="K16305" s="5">
        <f t="shared" si="2293"/>
        <v>0</v>
      </c>
      <c r="L16305" s="5">
        <f t="shared" si="2294"/>
        <v>271.55</v>
      </c>
      <c r="M16305" s="5">
        <f>$K16305+'2.Time_constants_correction'!$H$11*(3*$G16305*$E16305+2*$H16305*$F16305+$I16305)</f>
        <v>0</v>
      </c>
      <c r="N16305" s="38">
        <f>$K16305+'2.Time_constants_correction'!$I$11*(3*$G16305*$E16305+2*$H16305*$F16305+$I16305)+'2.Time_constants_correction'!$I$13*(6*$G16305*$F16305+2*$H16305)</f>
        <v>0</v>
      </c>
      <c r="O16305" s="5">
        <f>$K16305+'2.Time_constants_correction'!$J$11*(3*$G16305*$E16305+2*$H16305*$F16305+$I16305)+'2.Time_constants_correction'!$J$13*(6*$G16305*$F16305+2*$H16305)+'2.Time_constants_correction'!$J$15*(6*$G16305)</f>
        <v>0</v>
      </c>
    </row>
    <row r="16306" spans="1:15" x14ac:dyDescent="0.4">
      <c r="A16306" s="5">
        <f>'2.Time_constants_correction'!B16310</f>
        <v>271.56666666666666</v>
      </c>
      <c r="B16306" s="5">
        <f>'2.Time_constants_correction'!F16310</f>
        <v>0</v>
      </c>
      <c r="D16306" s="5">
        <f t="shared" si="2286"/>
        <v>20027621.945296295</v>
      </c>
      <c r="E16306" s="5">
        <f t="shared" si="2287"/>
        <v>73748.454444444447</v>
      </c>
      <c r="F16306" s="5">
        <f t="shared" si="2288"/>
        <v>271.56666666666666</v>
      </c>
      <c r="G16306" s="5">
        <f t="shared" si="2289"/>
        <v>0</v>
      </c>
      <c r="H16306" s="5">
        <f t="shared" si="2290"/>
        <v>0</v>
      </c>
      <c r="I16306" s="5">
        <f t="shared" si="2291"/>
        <v>0</v>
      </c>
      <c r="J16306" s="5">
        <f t="shared" si="2292"/>
        <v>0</v>
      </c>
      <c r="K16306" s="5">
        <f t="shared" si="2293"/>
        <v>0</v>
      </c>
      <c r="L16306" s="5">
        <f t="shared" si="2294"/>
        <v>271.56666666666666</v>
      </c>
      <c r="M16306" s="5">
        <f>$K16306+'2.Time_constants_correction'!$H$11*(3*$G16306*$E16306+2*$H16306*$F16306+$I16306)</f>
        <v>0</v>
      </c>
      <c r="N16306" s="38">
        <f>$K16306+'2.Time_constants_correction'!$I$11*(3*$G16306*$E16306+2*$H16306*$F16306+$I16306)+'2.Time_constants_correction'!$I$13*(6*$G16306*$F16306+2*$H16306)</f>
        <v>0</v>
      </c>
      <c r="O16306" s="5">
        <f>$K16306+'2.Time_constants_correction'!$J$11*(3*$G16306*$E16306+2*$H16306*$F16306+$I16306)+'2.Time_constants_correction'!$J$13*(6*$G16306*$F16306+2*$H16306)+'2.Time_constants_correction'!$J$15*(6*$G16306)</f>
        <v>0</v>
      </c>
    </row>
    <row r="16307" spans="1:15" x14ac:dyDescent="0.4">
      <c r="A16307" s="5">
        <f>'2.Time_constants_correction'!B16311</f>
        <v>271.58333333333331</v>
      </c>
      <c r="B16307" s="5">
        <f>'2.Time_constants_correction'!F16311</f>
        <v>0</v>
      </c>
      <c r="D16307" s="5">
        <f t="shared" si="2286"/>
        <v>20031309.594328701</v>
      </c>
      <c r="E16307" s="5">
        <f t="shared" si="2287"/>
        <v>73757.506944444438</v>
      </c>
      <c r="F16307" s="5">
        <f t="shared" si="2288"/>
        <v>271.58333333333331</v>
      </c>
      <c r="G16307" s="5">
        <f t="shared" si="2289"/>
        <v>0</v>
      </c>
      <c r="H16307" s="5">
        <f t="shared" si="2290"/>
        <v>0</v>
      </c>
      <c r="I16307" s="5">
        <f t="shared" si="2291"/>
        <v>0</v>
      </c>
      <c r="J16307" s="5">
        <f t="shared" si="2292"/>
        <v>0</v>
      </c>
      <c r="K16307" s="5">
        <f t="shared" si="2293"/>
        <v>0</v>
      </c>
      <c r="L16307" s="5">
        <f t="shared" si="2294"/>
        <v>271.58333333333331</v>
      </c>
      <c r="M16307" s="5">
        <f>$K16307+'2.Time_constants_correction'!$H$11*(3*$G16307*$E16307+2*$H16307*$F16307+$I16307)</f>
        <v>0</v>
      </c>
      <c r="N16307" s="38">
        <f>$K16307+'2.Time_constants_correction'!$I$11*(3*$G16307*$E16307+2*$H16307*$F16307+$I16307)+'2.Time_constants_correction'!$I$13*(6*$G16307*$F16307+2*$H16307)</f>
        <v>0</v>
      </c>
      <c r="O16307" s="5">
        <f>$K16307+'2.Time_constants_correction'!$J$11*(3*$G16307*$E16307+2*$H16307*$F16307+$I16307)+'2.Time_constants_correction'!$J$13*(6*$G16307*$F16307+2*$H16307)+'2.Time_constants_correction'!$J$15*(6*$G16307)</f>
        <v>0</v>
      </c>
    </row>
    <row r="16308" spans="1:15" x14ac:dyDescent="0.4">
      <c r="A16308" s="5">
        <f>'2.Time_constants_correction'!B16312</f>
        <v>271.60000000000002</v>
      </c>
      <c r="B16308" s="5">
        <f>'2.Time_constants_correction'!F16312</f>
        <v>0</v>
      </c>
      <c r="D16308" s="5">
        <f t="shared" si="2286"/>
        <v>20034997.696000006</v>
      </c>
      <c r="E16308" s="5">
        <f t="shared" si="2287"/>
        <v>73766.560000000012</v>
      </c>
      <c r="F16308" s="5">
        <f t="shared" si="2288"/>
        <v>271.60000000000002</v>
      </c>
      <c r="G16308" s="5">
        <f t="shared" si="2289"/>
        <v>0</v>
      </c>
      <c r="H16308" s="5">
        <f t="shared" si="2290"/>
        <v>0</v>
      </c>
      <c r="I16308" s="5">
        <f t="shared" si="2291"/>
        <v>0</v>
      </c>
      <c r="J16308" s="5">
        <f t="shared" si="2292"/>
        <v>0</v>
      </c>
      <c r="K16308" s="5">
        <f t="shared" si="2293"/>
        <v>0</v>
      </c>
      <c r="L16308" s="5">
        <f t="shared" si="2294"/>
        <v>271.60000000000002</v>
      </c>
      <c r="M16308" s="5">
        <f>$K16308+'2.Time_constants_correction'!$H$11*(3*$G16308*$E16308+2*$H16308*$F16308+$I16308)</f>
        <v>0</v>
      </c>
      <c r="N16308" s="38">
        <f>$K16308+'2.Time_constants_correction'!$I$11*(3*$G16308*$E16308+2*$H16308*$F16308+$I16308)+'2.Time_constants_correction'!$I$13*(6*$G16308*$F16308+2*$H16308)</f>
        <v>0</v>
      </c>
      <c r="O16308" s="5">
        <f>$K16308+'2.Time_constants_correction'!$J$11*(3*$G16308*$E16308+2*$H16308*$F16308+$I16308)+'2.Time_constants_correction'!$J$13*(6*$G16308*$F16308+2*$H16308)+'2.Time_constants_correction'!$J$15*(6*$G16308)</f>
        <v>0</v>
      </c>
    </row>
    <row r="16309" spans="1:15" x14ac:dyDescent="0.4">
      <c r="A16309" s="5">
        <f>'2.Time_constants_correction'!B16313</f>
        <v>271.61666666666667</v>
      </c>
      <c r="B16309" s="5">
        <f>'2.Time_constants_correction'!F16313</f>
        <v>0</v>
      </c>
      <c r="D16309" s="5">
        <f t="shared" si="2286"/>
        <v>20038686.250337962</v>
      </c>
      <c r="E16309" s="5">
        <f t="shared" si="2287"/>
        <v>73775.613611111112</v>
      </c>
      <c r="F16309" s="5">
        <f t="shared" si="2288"/>
        <v>271.61666666666667</v>
      </c>
      <c r="G16309" s="5">
        <f t="shared" si="2289"/>
        <v>0</v>
      </c>
      <c r="H16309" s="5">
        <f t="shared" si="2290"/>
        <v>0</v>
      </c>
      <c r="I16309" s="5">
        <f t="shared" si="2291"/>
        <v>0</v>
      </c>
      <c r="J16309" s="5">
        <f t="shared" si="2292"/>
        <v>0</v>
      </c>
      <c r="K16309" s="5">
        <f t="shared" si="2293"/>
        <v>0</v>
      </c>
      <c r="L16309" s="5">
        <f t="shared" si="2294"/>
        <v>271.61666666666667</v>
      </c>
      <c r="M16309" s="5">
        <f>$K16309+'2.Time_constants_correction'!$H$11*(3*$G16309*$E16309+2*$H16309*$F16309+$I16309)</f>
        <v>0</v>
      </c>
      <c r="N16309" s="38">
        <f>$K16309+'2.Time_constants_correction'!$I$11*(3*$G16309*$E16309+2*$H16309*$F16309+$I16309)+'2.Time_constants_correction'!$I$13*(6*$G16309*$F16309+2*$H16309)</f>
        <v>0</v>
      </c>
      <c r="O16309" s="5">
        <f>$K16309+'2.Time_constants_correction'!$J$11*(3*$G16309*$E16309+2*$H16309*$F16309+$I16309)+'2.Time_constants_correction'!$J$13*(6*$G16309*$F16309+2*$H16309)+'2.Time_constants_correction'!$J$15*(6*$G16309)</f>
        <v>0</v>
      </c>
    </row>
    <row r="16310" spans="1:15" x14ac:dyDescent="0.4">
      <c r="A16310" s="5">
        <f>'2.Time_constants_correction'!B16314</f>
        <v>271.63333333333333</v>
      </c>
      <c r="B16310" s="5">
        <f>'2.Time_constants_correction'!F16314</f>
        <v>0</v>
      </c>
      <c r="D16310" s="5">
        <f t="shared" si="2286"/>
        <v>20042375.257370371</v>
      </c>
      <c r="E16310" s="5">
        <f t="shared" si="2287"/>
        <v>73784.66777777778</v>
      </c>
      <c r="F16310" s="5">
        <f t="shared" si="2288"/>
        <v>271.63333333333333</v>
      </c>
      <c r="G16310" s="5">
        <f t="shared" si="2289"/>
        <v>0</v>
      </c>
      <c r="H16310" s="5">
        <f t="shared" si="2290"/>
        <v>0</v>
      </c>
      <c r="I16310" s="5">
        <f t="shared" si="2291"/>
        <v>0</v>
      </c>
      <c r="J16310" s="5">
        <f t="shared" si="2292"/>
        <v>0</v>
      </c>
      <c r="K16310" s="5">
        <f t="shared" si="2293"/>
        <v>0</v>
      </c>
      <c r="L16310" s="5">
        <f t="shared" si="2294"/>
        <v>271.63333333333333</v>
      </c>
      <c r="M16310" s="5">
        <f>$K16310+'2.Time_constants_correction'!$H$11*(3*$G16310*$E16310+2*$H16310*$F16310+$I16310)</f>
        <v>0</v>
      </c>
      <c r="N16310" s="38">
        <f>$K16310+'2.Time_constants_correction'!$I$11*(3*$G16310*$E16310+2*$H16310*$F16310+$I16310)+'2.Time_constants_correction'!$I$13*(6*$G16310*$F16310+2*$H16310)</f>
        <v>0</v>
      </c>
      <c r="O16310" s="5">
        <f>$K16310+'2.Time_constants_correction'!$J$11*(3*$G16310*$E16310+2*$H16310*$F16310+$I16310)+'2.Time_constants_correction'!$J$13*(6*$G16310*$F16310+2*$H16310)+'2.Time_constants_correction'!$J$15*(6*$G16310)</f>
        <v>0</v>
      </c>
    </row>
    <row r="16311" spans="1:15" x14ac:dyDescent="0.4">
      <c r="A16311" s="5">
        <f>'2.Time_constants_correction'!B16315</f>
        <v>271.64999999999998</v>
      </c>
      <c r="B16311" s="5">
        <f>'2.Time_constants_correction'!F16315</f>
        <v>0</v>
      </c>
      <c r="D16311" s="5">
        <f t="shared" si="2286"/>
        <v>20046064.717124995</v>
      </c>
      <c r="E16311" s="5">
        <f t="shared" si="2287"/>
        <v>73793.722499999989</v>
      </c>
      <c r="F16311" s="5">
        <f t="shared" si="2288"/>
        <v>271.64999999999998</v>
      </c>
      <c r="G16311" s="5">
        <f t="shared" si="2289"/>
        <v>0</v>
      </c>
      <c r="H16311" s="5">
        <f t="shared" si="2290"/>
        <v>0</v>
      </c>
      <c r="I16311" s="5">
        <f t="shared" si="2291"/>
        <v>0</v>
      </c>
      <c r="J16311" s="5">
        <f t="shared" si="2292"/>
        <v>0</v>
      </c>
      <c r="K16311" s="5">
        <f t="shared" si="2293"/>
        <v>0</v>
      </c>
      <c r="L16311" s="5">
        <f t="shared" si="2294"/>
        <v>271.64999999999998</v>
      </c>
      <c r="M16311" s="5">
        <f>$K16311+'2.Time_constants_correction'!$H$11*(3*$G16311*$E16311+2*$H16311*$F16311+$I16311)</f>
        <v>0</v>
      </c>
      <c r="N16311" s="38">
        <f>$K16311+'2.Time_constants_correction'!$I$11*(3*$G16311*$E16311+2*$H16311*$F16311+$I16311)+'2.Time_constants_correction'!$I$13*(6*$G16311*$F16311+2*$H16311)</f>
        <v>0</v>
      </c>
      <c r="O16311" s="5">
        <f>$K16311+'2.Time_constants_correction'!$J$11*(3*$G16311*$E16311+2*$H16311*$F16311+$I16311)+'2.Time_constants_correction'!$J$13*(6*$G16311*$F16311+2*$H16311)+'2.Time_constants_correction'!$J$15*(6*$G16311)</f>
        <v>0</v>
      </c>
    </row>
    <row r="16312" spans="1:15" x14ac:dyDescent="0.4">
      <c r="A16312" s="5">
        <f>'2.Time_constants_correction'!B16316</f>
        <v>271.66666666666669</v>
      </c>
      <c r="B16312" s="5">
        <f>'2.Time_constants_correction'!F16316</f>
        <v>0</v>
      </c>
      <c r="D16312" s="5">
        <f t="shared" si="2286"/>
        <v>20049754.629629631</v>
      </c>
      <c r="E16312" s="5">
        <f t="shared" si="2287"/>
        <v>73802.777777777781</v>
      </c>
      <c r="F16312" s="5">
        <f t="shared" si="2288"/>
        <v>271.66666666666669</v>
      </c>
      <c r="G16312" s="5">
        <f t="shared" si="2289"/>
        <v>0</v>
      </c>
      <c r="H16312" s="5">
        <f t="shared" si="2290"/>
        <v>0</v>
      </c>
      <c r="I16312" s="5">
        <f t="shared" si="2291"/>
        <v>0</v>
      </c>
      <c r="J16312" s="5">
        <f t="shared" si="2292"/>
        <v>0</v>
      </c>
      <c r="K16312" s="5">
        <f t="shared" si="2293"/>
        <v>0</v>
      </c>
      <c r="L16312" s="5">
        <f t="shared" si="2294"/>
        <v>271.66666666666669</v>
      </c>
      <c r="M16312" s="5">
        <f>$K16312+'2.Time_constants_correction'!$H$11*(3*$G16312*$E16312+2*$H16312*$F16312+$I16312)</f>
        <v>0</v>
      </c>
      <c r="N16312" s="38">
        <f>$K16312+'2.Time_constants_correction'!$I$11*(3*$G16312*$E16312+2*$H16312*$F16312+$I16312)+'2.Time_constants_correction'!$I$13*(6*$G16312*$F16312+2*$H16312)</f>
        <v>0</v>
      </c>
      <c r="O16312" s="5">
        <f>$K16312+'2.Time_constants_correction'!$J$11*(3*$G16312*$E16312+2*$H16312*$F16312+$I16312)+'2.Time_constants_correction'!$J$13*(6*$G16312*$F16312+2*$H16312)+'2.Time_constants_correction'!$J$15*(6*$G16312)</f>
        <v>0</v>
      </c>
    </row>
    <row r="16313" spans="1:15" x14ac:dyDescent="0.4">
      <c r="A16313" s="5">
        <f>'2.Time_constants_correction'!B16317</f>
        <v>271.68333333333334</v>
      </c>
      <c r="B16313" s="5">
        <f>'2.Time_constants_correction'!F16317</f>
        <v>0</v>
      </c>
      <c r="D16313" s="5">
        <f t="shared" si="2286"/>
        <v>20053444.994912039</v>
      </c>
      <c r="E16313" s="5">
        <f t="shared" si="2287"/>
        <v>73811.833611111113</v>
      </c>
      <c r="F16313" s="5">
        <f t="shared" si="2288"/>
        <v>271.68333333333334</v>
      </c>
      <c r="G16313" s="5">
        <f t="shared" si="2289"/>
        <v>0</v>
      </c>
      <c r="H16313" s="5">
        <f t="shared" si="2290"/>
        <v>0</v>
      </c>
      <c r="I16313" s="5">
        <f t="shared" si="2291"/>
        <v>0</v>
      </c>
      <c r="J16313" s="5">
        <f t="shared" si="2292"/>
        <v>0</v>
      </c>
      <c r="K16313" s="5">
        <f t="shared" si="2293"/>
        <v>0</v>
      </c>
      <c r="L16313" s="5">
        <f t="shared" si="2294"/>
        <v>271.68333333333334</v>
      </c>
      <c r="M16313" s="5">
        <f>$K16313+'2.Time_constants_correction'!$H$11*(3*$G16313*$E16313+2*$H16313*$F16313+$I16313)</f>
        <v>0</v>
      </c>
      <c r="N16313" s="38">
        <f>$K16313+'2.Time_constants_correction'!$I$11*(3*$G16313*$E16313+2*$H16313*$F16313+$I16313)+'2.Time_constants_correction'!$I$13*(6*$G16313*$F16313+2*$H16313)</f>
        <v>0</v>
      </c>
      <c r="O16313" s="5">
        <f>$K16313+'2.Time_constants_correction'!$J$11*(3*$G16313*$E16313+2*$H16313*$F16313+$I16313)+'2.Time_constants_correction'!$J$13*(6*$G16313*$F16313+2*$H16313)+'2.Time_constants_correction'!$J$15*(6*$G16313)</f>
        <v>0</v>
      </c>
    </row>
    <row r="16314" spans="1:15" x14ac:dyDescent="0.4">
      <c r="A16314" s="5">
        <f>'2.Time_constants_correction'!B16318</f>
        <v>271.7</v>
      </c>
      <c r="B16314" s="5">
        <f>'2.Time_constants_correction'!F16318</f>
        <v>0</v>
      </c>
      <c r="D16314" s="5">
        <f t="shared" si="2286"/>
        <v>20057135.812999997</v>
      </c>
      <c r="E16314" s="5">
        <f t="shared" si="2287"/>
        <v>73820.89</v>
      </c>
      <c r="F16314" s="5">
        <f t="shared" si="2288"/>
        <v>271.7</v>
      </c>
      <c r="G16314" s="5">
        <f t="shared" si="2289"/>
        <v>0</v>
      </c>
      <c r="H16314" s="5">
        <f t="shared" si="2290"/>
        <v>0</v>
      </c>
      <c r="I16314" s="5">
        <f t="shared" si="2291"/>
        <v>0</v>
      </c>
      <c r="J16314" s="5">
        <f t="shared" si="2292"/>
        <v>0</v>
      </c>
      <c r="K16314" s="5">
        <f t="shared" si="2293"/>
        <v>0</v>
      </c>
      <c r="L16314" s="5">
        <f t="shared" si="2294"/>
        <v>271.7</v>
      </c>
      <c r="M16314" s="5">
        <f>$K16314+'2.Time_constants_correction'!$H$11*(3*$G16314*$E16314+2*$H16314*$F16314+$I16314)</f>
        <v>0</v>
      </c>
      <c r="N16314" s="38">
        <f>$K16314+'2.Time_constants_correction'!$I$11*(3*$G16314*$E16314+2*$H16314*$F16314+$I16314)+'2.Time_constants_correction'!$I$13*(6*$G16314*$F16314+2*$H16314)</f>
        <v>0</v>
      </c>
      <c r="O16314" s="5">
        <f>$K16314+'2.Time_constants_correction'!$J$11*(3*$G16314*$E16314+2*$H16314*$F16314+$I16314)+'2.Time_constants_correction'!$J$13*(6*$G16314*$F16314+2*$H16314)+'2.Time_constants_correction'!$J$15*(6*$G16314)</f>
        <v>0</v>
      </c>
    </row>
    <row r="16315" spans="1:15" x14ac:dyDescent="0.4">
      <c r="A16315" s="5">
        <f>'2.Time_constants_correction'!B16319</f>
        <v>271.71666666666664</v>
      </c>
      <c r="B16315" s="5">
        <f>'2.Time_constants_correction'!F16319</f>
        <v>0</v>
      </c>
      <c r="D16315" s="5">
        <f t="shared" si="2286"/>
        <v>20060827.083921291</v>
      </c>
      <c r="E16315" s="5">
        <f t="shared" si="2287"/>
        <v>73829.946944444426</v>
      </c>
      <c r="F16315" s="5">
        <f t="shared" si="2288"/>
        <v>271.71666666666664</v>
      </c>
      <c r="G16315" s="5">
        <f t="shared" si="2289"/>
        <v>0</v>
      </c>
      <c r="H16315" s="5">
        <f t="shared" si="2290"/>
        <v>0</v>
      </c>
      <c r="I16315" s="5">
        <f t="shared" si="2291"/>
        <v>0</v>
      </c>
      <c r="J16315" s="5">
        <f t="shared" si="2292"/>
        <v>0</v>
      </c>
      <c r="K16315" s="5">
        <f t="shared" si="2293"/>
        <v>0</v>
      </c>
      <c r="L16315" s="5">
        <f t="shared" si="2294"/>
        <v>271.71666666666664</v>
      </c>
      <c r="M16315" s="5">
        <f>$K16315+'2.Time_constants_correction'!$H$11*(3*$G16315*$E16315+2*$H16315*$F16315+$I16315)</f>
        <v>0</v>
      </c>
      <c r="N16315" s="38">
        <f>$K16315+'2.Time_constants_correction'!$I$11*(3*$G16315*$E16315+2*$H16315*$F16315+$I16315)+'2.Time_constants_correction'!$I$13*(6*$G16315*$F16315+2*$H16315)</f>
        <v>0</v>
      </c>
      <c r="O16315" s="5">
        <f>$K16315+'2.Time_constants_correction'!$J$11*(3*$G16315*$E16315+2*$H16315*$F16315+$I16315)+'2.Time_constants_correction'!$J$13*(6*$G16315*$F16315+2*$H16315)+'2.Time_constants_correction'!$J$15*(6*$G16315)</f>
        <v>0</v>
      </c>
    </row>
    <row r="16316" spans="1:15" x14ac:dyDescent="0.4">
      <c r="A16316" s="5">
        <f>'2.Time_constants_correction'!B16320</f>
        <v>271.73333333333335</v>
      </c>
      <c r="B16316" s="5">
        <f>'2.Time_constants_correction'!F16320</f>
        <v>0</v>
      </c>
      <c r="D16316" s="5">
        <f t="shared" si="2286"/>
        <v>20064518.807703707</v>
      </c>
      <c r="E16316" s="5">
        <f t="shared" si="2287"/>
        <v>73839.00444444445</v>
      </c>
      <c r="F16316" s="5">
        <f t="shared" si="2288"/>
        <v>271.73333333333335</v>
      </c>
      <c r="G16316" s="5">
        <f t="shared" si="2289"/>
        <v>0</v>
      </c>
      <c r="H16316" s="5">
        <f t="shared" si="2290"/>
        <v>0</v>
      </c>
      <c r="I16316" s="5">
        <f t="shared" si="2291"/>
        <v>0</v>
      </c>
      <c r="J16316" s="5">
        <f t="shared" si="2292"/>
        <v>0</v>
      </c>
      <c r="K16316" s="5">
        <f t="shared" si="2293"/>
        <v>0</v>
      </c>
      <c r="L16316" s="5">
        <f t="shared" si="2294"/>
        <v>271.73333333333335</v>
      </c>
      <c r="M16316" s="5">
        <f>$K16316+'2.Time_constants_correction'!$H$11*(3*$G16316*$E16316+2*$H16316*$F16316+$I16316)</f>
        <v>0</v>
      </c>
      <c r="N16316" s="38">
        <f>$K16316+'2.Time_constants_correction'!$I$11*(3*$G16316*$E16316+2*$H16316*$F16316+$I16316)+'2.Time_constants_correction'!$I$13*(6*$G16316*$F16316+2*$H16316)</f>
        <v>0</v>
      </c>
      <c r="O16316" s="5">
        <f>$K16316+'2.Time_constants_correction'!$J$11*(3*$G16316*$E16316+2*$H16316*$F16316+$I16316)+'2.Time_constants_correction'!$J$13*(6*$G16316*$F16316+2*$H16316)+'2.Time_constants_correction'!$J$15*(6*$G16316)</f>
        <v>0</v>
      </c>
    </row>
    <row r="16317" spans="1:15" x14ac:dyDescent="0.4">
      <c r="A16317" s="5">
        <f>'2.Time_constants_correction'!B16321</f>
        <v>271.75</v>
      </c>
      <c r="B16317" s="5">
        <f>'2.Time_constants_correction'!F16321</f>
        <v>0</v>
      </c>
      <c r="D16317" s="5">
        <f t="shared" si="2286"/>
        <v>20068210.984375</v>
      </c>
      <c r="E16317" s="5">
        <f t="shared" si="2287"/>
        <v>73848.0625</v>
      </c>
      <c r="F16317" s="5">
        <f t="shared" si="2288"/>
        <v>271.75</v>
      </c>
      <c r="G16317" s="5">
        <f t="shared" si="2289"/>
        <v>0</v>
      </c>
      <c r="H16317" s="5">
        <f t="shared" si="2290"/>
        <v>0</v>
      </c>
      <c r="I16317" s="5">
        <f t="shared" si="2291"/>
        <v>0</v>
      </c>
      <c r="J16317" s="5">
        <f t="shared" si="2292"/>
        <v>0</v>
      </c>
      <c r="K16317" s="5">
        <f t="shared" si="2293"/>
        <v>0</v>
      </c>
      <c r="L16317" s="5">
        <f t="shared" si="2294"/>
        <v>271.75</v>
      </c>
      <c r="M16317" s="5">
        <f>$K16317+'2.Time_constants_correction'!$H$11*(3*$G16317*$E16317+2*$H16317*$F16317+$I16317)</f>
        <v>0</v>
      </c>
      <c r="N16317" s="38">
        <f>$K16317+'2.Time_constants_correction'!$I$11*(3*$G16317*$E16317+2*$H16317*$F16317+$I16317)+'2.Time_constants_correction'!$I$13*(6*$G16317*$F16317+2*$H16317)</f>
        <v>0</v>
      </c>
      <c r="O16317" s="5">
        <f>$K16317+'2.Time_constants_correction'!$J$11*(3*$G16317*$E16317+2*$H16317*$F16317+$I16317)+'2.Time_constants_correction'!$J$13*(6*$G16317*$F16317+2*$H16317)+'2.Time_constants_correction'!$J$15*(6*$G16317)</f>
        <v>0</v>
      </c>
    </row>
    <row r="16318" spans="1:15" x14ac:dyDescent="0.4">
      <c r="A16318" s="5">
        <f>'2.Time_constants_correction'!B16322</f>
        <v>271.76666666666665</v>
      </c>
      <c r="B16318" s="5">
        <f>'2.Time_constants_correction'!F16322</f>
        <v>0</v>
      </c>
      <c r="D16318" s="5">
        <f t="shared" si="2286"/>
        <v>20071903.613962959</v>
      </c>
      <c r="E16318" s="5">
        <f t="shared" si="2287"/>
        <v>73857.121111111104</v>
      </c>
      <c r="F16318" s="5">
        <f t="shared" si="2288"/>
        <v>271.76666666666665</v>
      </c>
      <c r="G16318" s="5">
        <f t="shared" si="2289"/>
        <v>0</v>
      </c>
      <c r="H16318" s="5">
        <f t="shared" si="2290"/>
        <v>0</v>
      </c>
      <c r="I16318" s="5">
        <f t="shared" si="2291"/>
        <v>0</v>
      </c>
      <c r="J16318" s="5">
        <f t="shared" si="2292"/>
        <v>0</v>
      </c>
      <c r="K16318" s="5">
        <f t="shared" si="2293"/>
        <v>0</v>
      </c>
      <c r="L16318" s="5">
        <f t="shared" si="2294"/>
        <v>271.76666666666665</v>
      </c>
      <c r="M16318" s="5">
        <f>$K16318+'2.Time_constants_correction'!$H$11*(3*$G16318*$E16318+2*$H16318*$F16318+$I16318)</f>
        <v>0</v>
      </c>
      <c r="N16318" s="38">
        <f>$K16318+'2.Time_constants_correction'!$I$11*(3*$G16318*$E16318+2*$H16318*$F16318+$I16318)+'2.Time_constants_correction'!$I$13*(6*$G16318*$F16318+2*$H16318)</f>
        <v>0</v>
      </c>
      <c r="O16318" s="5">
        <f>$K16318+'2.Time_constants_correction'!$J$11*(3*$G16318*$E16318+2*$H16318*$F16318+$I16318)+'2.Time_constants_correction'!$J$13*(6*$G16318*$F16318+2*$H16318)+'2.Time_constants_correction'!$J$15*(6*$G16318)</f>
        <v>0</v>
      </c>
    </row>
    <row r="16319" spans="1:15" x14ac:dyDescent="0.4">
      <c r="A16319" s="5">
        <f>'2.Time_constants_correction'!B16323</f>
        <v>271.78333333333336</v>
      </c>
      <c r="B16319" s="5">
        <f>'2.Time_constants_correction'!F16323</f>
        <v>0</v>
      </c>
      <c r="D16319" s="5">
        <f t="shared" si="2286"/>
        <v>20075596.696495377</v>
      </c>
      <c r="E16319" s="5">
        <f t="shared" si="2287"/>
        <v>73866.180277777792</v>
      </c>
      <c r="F16319" s="5">
        <f t="shared" si="2288"/>
        <v>271.78333333333336</v>
      </c>
      <c r="G16319" s="5">
        <f t="shared" si="2289"/>
        <v>0</v>
      </c>
      <c r="H16319" s="5">
        <f t="shared" si="2290"/>
        <v>0</v>
      </c>
      <c r="I16319" s="5">
        <f t="shared" si="2291"/>
        <v>0</v>
      </c>
      <c r="J16319" s="5">
        <f t="shared" si="2292"/>
        <v>0</v>
      </c>
      <c r="K16319" s="5">
        <f t="shared" si="2293"/>
        <v>0</v>
      </c>
      <c r="L16319" s="5">
        <f t="shared" si="2294"/>
        <v>271.78333333333336</v>
      </c>
      <c r="M16319" s="5">
        <f>$K16319+'2.Time_constants_correction'!$H$11*(3*$G16319*$E16319+2*$H16319*$F16319+$I16319)</f>
        <v>0</v>
      </c>
      <c r="N16319" s="38">
        <f>$K16319+'2.Time_constants_correction'!$I$11*(3*$G16319*$E16319+2*$H16319*$F16319+$I16319)+'2.Time_constants_correction'!$I$13*(6*$G16319*$F16319+2*$H16319)</f>
        <v>0</v>
      </c>
      <c r="O16319" s="5">
        <f>$K16319+'2.Time_constants_correction'!$J$11*(3*$G16319*$E16319+2*$H16319*$F16319+$I16319)+'2.Time_constants_correction'!$J$13*(6*$G16319*$F16319+2*$H16319)+'2.Time_constants_correction'!$J$15*(6*$G16319)</f>
        <v>0</v>
      </c>
    </row>
    <row r="16320" spans="1:15" x14ac:dyDescent="0.4">
      <c r="A16320" s="5">
        <f>'2.Time_constants_correction'!B16324</f>
        <v>271.8</v>
      </c>
      <c r="B16320" s="5">
        <f>'2.Time_constants_correction'!F16324</f>
        <v>0</v>
      </c>
      <c r="D16320" s="5">
        <f t="shared" si="2286"/>
        <v>20079290.232000001</v>
      </c>
      <c r="E16320" s="5">
        <f t="shared" si="2287"/>
        <v>73875.240000000005</v>
      </c>
      <c r="F16320" s="5">
        <f t="shared" si="2288"/>
        <v>271.8</v>
      </c>
      <c r="G16320" s="5">
        <f t="shared" si="2289"/>
        <v>0</v>
      </c>
      <c r="H16320" s="5">
        <f t="shared" si="2290"/>
        <v>0</v>
      </c>
      <c r="I16320" s="5">
        <f t="shared" si="2291"/>
        <v>0</v>
      </c>
      <c r="J16320" s="5">
        <f t="shared" si="2292"/>
        <v>0</v>
      </c>
      <c r="K16320" s="5">
        <f t="shared" si="2293"/>
        <v>0</v>
      </c>
      <c r="L16320" s="5">
        <f t="shared" si="2294"/>
        <v>271.8</v>
      </c>
      <c r="M16320" s="5">
        <f>$K16320+'2.Time_constants_correction'!$H$11*(3*$G16320*$E16320+2*$H16320*$F16320+$I16320)</f>
        <v>0</v>
      </c>
      <c r="N16320" s="38">
        <f>$K16320+'2.Time_constants_correction'!$I$11*(3*$G16320*$E16320+2*$H16320*$F16320+$I16320)+'2.Time_constants_correction'!$I$13*(6*$G16320*$F16320+2*$H16320)</f>
        <v>0</v>
      </c>
      <c r="O16320" s="5">
        <f>$K16320+'2.Time_constants_correction'!$J$11*(3*$G16320*$E16320+2*$H16320*$F16320+$I16320)+'2.Time_constants_correction'!$J$13*(6*$G16320*$F16320+2*$H16320)+'2.Time_constants_correction'!$J$15*(6*$G16320)</f>
        <v>0</v>
      </c>
    </row>
    <row r="16321" spans="1:15" x14ac:dyDescent="0.4">
      <c r="A16321" s="5">
        <f>'2.Time_constants_correction'!B16325</f>
        <v>271.81666666666666</v>
      </c>
      <c r="B16321" s="5">
        <f>'2.Time_constants_correction'!F16325</f>
        <v>0</v>
      </c>
      <c r="D16321" s="5">
        <f t="shared" si="2286"/>
        <v>20082984.220504627</v>
      </c>
      <c r="E16321" s="5">
        <f t="shared" si="2287"/>
        <v>73884.300277777773</v>
      </c>
      <c r="F16321" s="5">
        <f t="shared" si="2288"/>
        <v>271.81666666666666</v>
      </c>
      <c r="G16321" s="5">
        <f t="shared" si="2289"/>
        <v>0</v>
      </c>
      <c r="H16321" s="5">
        <f t="shared" si="2290"/>
        <v>0</v>
      </c>
      <c r="I16321" s="5">
        <f t="shared" si="2291"/>
        <v>0</v>
      </c>
      <c r="J16321" s="5">
        <f t="shared" si="2292"/>
        <v>0</v>
      </c>
      <c r="K16321" s="5">
        <f t="shared" si="2293"/>
        <v>0</v>
      </c>
      <c r="L16321" s="5">
        <f t="shared" si="2294"/>
        <v>271.81666666666666</v>
      </c>
      <c r="M16321" s="5">
        <f>$K16321+'2.Time_constants_correction'!$H$11*(3*$G16321*$E16321+2*$H16321*$F16321+$I16321)</f>
        <v>0</v>
      </c>
      <c r="N16321" s="38">
        <f>$K16321+'2.Time_constants_correction'!$I$11*(3*$G16321*$E16321+2*$H16321*$F16321+$I16321)+'2.Time_constants_correction'!$I$13*(6*$G16321*$F16321+2*$H16321)</f>
        <v>0</v>
      </c>
      <c r="O16321" s="5">
        <f>$K16321+'2.Time_constants_correction'!$J$11*(3*$G16321*$E16321+2*$H16321*$F16321+$I16321)+'2.Time_constants_correction'!$J$13*(6*$G16321*$F16321+2*$H16321)+'2.Time_constants_correction'!$J$15*(6*$G16321)</f>
        <v>0</v>
      </c>
    </row>
    <row r="16322" spans="1:15" x14ac:dyDescent="0.4">
      <c r="A16322" s="5">
        <f>'2.Time_constants_correction'!B16326</f>
        <v>271.83333333333331</v>
      </c>
      <c r="B16322" s="5">
        <f>'2.Time_constants_correction'!F16326</f>
        <v>0</v>
      </c>
      <c r="D16322" s="5">
        <f t="shared" si="2286"/>
        <v>20086678.66203703</v>
      </c>
      <c r="E16322" s="5">
        <f t="shared" si="2287"/>
        <v>73893.361111111095</v>
      </c>
      <c r="F16322" s="5">
        <f t="shared" si="2288"/>
        <v>271.83333333333331</v>
      </c>
      <c r="G16322" s="5">
        <f t="shared" si="2289"/>
        <v>0</v>
      </c>
      <c r="H16322" s="5">
        <f t="shared" si="2290"/>
        <v>0</v>
      </c>
      <c r="I16322" s="5">
        <f t="shared" si="2291"/>
        <v>0</v>
      </c>
      <c r="J16322" s="5">
        <f t="shared" si="2292"/>
        <v>0</v>
      </c>
      <c r="K16322" s="5">
        <f t="shared" si="2293"/>
        <v>0</v>
      </c>
      <c r="L16322" s="5">
        <f t="shared" si="2294"/>
        <v>271.83333333333331</v>
      </c>
      <c r="M16322" s="5">
        <f>$K16322+'2.Time_constants_correction'!$H$11*(3*$G16322*$E16322+2*$H16322*$F16322+$I16322)</f>
        <v>0</v>
      </c>
      <c r="N16322" s="38">
        <f>$K16322+'2.Time_constants_correction'!$I$11*(3*$G16322*$E16322+2*$H16322*$F16322+$I16322)+'2.Time_constants_correction'!$I$13*(6*$G16322*$F16322+2*$H16322)</f>
        <v>0</v>
      </c>
      <c r="O16322" s="5">
        <f>$K16322+'2.Time_constants_correction'!$J$11*(3*$G16322*$E16322+2*$H16322*$F16322+$I16322)+'2.Time_constants_correction'!$J$13*(6*$G16322*$F16322+2*$H16322)+'2.Time_constants_correction'!$J$15*(6*$G16322)</f>
        <v>0</v>
      </c>
    </row>
    <row r="16323" spans="1:15" x14ac:dyDescent="0.4">
      <c r="A16323" s="5">
        <f>'2.Time_constants_correction'!B16327</f>
        <v>271.85000000000002</v>
      </c>
      <c r="B16323" s="5">
        <f>'2.Time_constants_correction'!F16327</f>
        <v>0</v>
      </c>
      <c r="D16323" s="5">
        <f t="shared" si="2286"/>
        <v>20090373.556625005</v>
      </c>
      <c r="E16323" s="5">
        <f t="shared" si="2287"/>
        <v>73902.422500000015</v>
      </c>
      <c r="F16323" s="5">
        <f t="shared" si="2288"/>
        <v>271.85000000000002</v>
      </c>
      <c r="G16323" s="5">
        <f t="shared" si="2289"/>
        <v>0</v>
      </c>
      <c r="H16323" s="5">
        <f t="shared" si="2290"/>
        <v>0</v>
      </c>
      <c r="I16323" s="5">
        <f t="shared" si="2291"/>
        <v>0</v>
      </c>
      <c r="J16323" s="5">
        <f t="shared" si="2292"/>
        <v>0</v>
      </c>
      <c r="K16323" s="5">
        <f t="shared" si="2293"/>
        <v>0</v>
      </c>
      <c r="L16323" s="5">
        <f t="shared" si="2294"/>
        <v>271.85000000000002</v>
      </c>
      <c r="M16323" s="5">
        <f>$K16323+'2.Time_constants_correction'!$H$11*(3*$G16323*$E16323+2*$H16323*$F16323+$I16323)</f>
        <v>0</v>
      </c>
      <c r="N16323" s="38">
        <f>$K16323+'2.Time_constants_correction'!$I$11*(3*$G16323*$E16323+2*$H16323*$F16323+$I16323)+'2.Time_constants_correction'!$I$13*(6*$G16323*$F16323+2*$H16323)</f>
        <v>0</v>
      </c>
      <c r="O16323" s="5">
        <f>$K16323+'2.Time_constants_correction'!$J$11*(3*$G16323*$E16323+2*$H16323*$F16323+$I16323)+'2.Time_constants_correction'!$J$13*(6*$G16323*$F16323+2*$H16323)+'2.Time_constants_correction'!$J$15*(6*$G16323)</f>
        <v>0</v>
      </c>
    </row>
    <row r="16324" spans="1:15" x14ac:dyDescent="0.4">
      <c r="A16324" s="5">
        <f>'2.Time_constants_correction'!B16328</f>
        <v>271.86666666666667</v>
      </c>
      <c r="B16324" s="5">
        <f>'2.Time_constants_correction'!F16328</f>
        <v>0</v>
      </c>
      <c r="D16324" s="5">
        <f t="shared" si="2286"/>
        <v>20094068.904296298</v>
      </c>
      <c r="E16324" s="5">
        <f t="shared" si="2287"/>
        <v>73911.484444444446</v>
      </c>
      <c r="F16324" s="5">
        <f t="shared" si="2288"/>
        <v>271.86666666666667</v>
      </c>
      <c r="G16324" s="5">
        <f t="shared" si="2289"/>
        <v>0</v>
      </c>
      <c r="H16324" s="5">
        <f t="shared" si="2290"/>
        <v>0</v>
      </c>
      <c r="I16324" s="5">
        <f t="shared" si="2291"/>
        <v>0</v>
      </c>
      <c r="J16324" s="5">
        <f t="shared" si="2292"/>
        <v>0</v>
      </c>
      <c r="K16324" s="5">
        <f t="shared" si="2293"/>
        <v>0</v>
      </c>
      <c r="L16324" s="5">
        <f t="shared" si="2294"/>
        <v>271.86666666666667</v>
      </c>
      <c r="M16324" s="5">
        <f>$K16324+'2.Time_constants_correction'!$H$11*(3*$G16324*$E16324+2*$H16324*$F16324+$I16324)</f>
        <v>0</v>
      </c>
      <c r="N16324" s="38">
        <f>$K16324+'2.Time_constants_correction'!$I$11*(3*$G16324*$E16324+2*$H16324*$F16324+$I16324)+'2.Time_constants_correction'!$I$13*(6*$G16324*$F16324+2*$H16324)</f>
        <v>0</v>
      </c>
      <c r="O16324" s="5">
        <f>$K16324+'2.Time_constants_correction'!$J$11*(3*$G16324*$E16324+2*$H16324*$F16324+$I16324)+'2.Time_constants_correction'!$J$13*(6*$G16324*$F16324+2*$H16324)+'2.Time_constants_correction'!$J$15*(6*$G16324)</f>
        <v>0</v>
      </c>
    </row>
    <row r="16325" spans="1:15" x14ac:dyDescent="0.4">
      <c r="A16325" s="5">
        <f>'2.Time_constants_correction'!B16329</f>
        <v>271.88333333333333</v>
      </c>
      <c r="B16325" s="5">
        <f>'2.Time_constants_correction'!F16329</f>
        <v>0</v>
      </c>
      <c r="D16325" s="5">
        <f t="shared" si="2286"/>
        <v>20097764.705078702</v>
      </c>
      <c r="E16325" s="5">
        <f t="shared" si="2287"/>
        <v>73920.546944444446</v>
      </c>
      <c r="F16325" s="5">
        <f t="shared" si="2288"/>
        <v>271.88333333333333</v>
      </c>
      <c r="G16325" s="5">
        <f t="shared" si="2289"/>
        <v>0</v>
      </c>
      <c r="H16325" s="5">
        <f t="shared" si="2290"/>
        <v>0</v>
      </c>
      <c r="I16325" s="5">
        <f t="shared" si="2291"/>
        <v>0</v>
      </c>
      <c r="J16325" s="5">
        <f t="shared" si="2292"/>
        <v>0</v>
      </c>
      <c r="K16325" s="5">
        <f t="shared" si="2293"/>
        <v>0</v>
      </c>
      <c r="L16325" s="5">
        <f t="shared" si="2294"/>
        <v>271.88333333333333</v>
      </c>
      <c r="M16325" s="5">
        <f>$K16325+'2.Time_constants_correction'!$H$11*(3*$G16325*$E16325+2*$H16325*$F16325+$I16325)</f>
        <v>0</v>
      </c>
      <c r="N16325" s="38">
        <f>$K16325+'2.Time_constants_correction'!$I$11*(3*$G16325*$E16325+2*$H16325*$F16325+$I16325)+'2.Time_constants_correction'!$I$13*(6*$G16325*$F16325+2*$H16325)</f>
        <v>0</v>
      </c>
      <c r="O16325" s="5">
        <f>$K16325+'2.Time_constants_correction'!$J$11*(3*$G16325*$E16325+2*$H16325*$F16325+$I16325)+'2.Time_constants_correction'!$J$13*(6*$G16325*$F16325+2*$H16325)+'2.Time_constants_correction'!$J$15*(6*$G16325)</f>
        <v>0</v>
      </c>
    </row>
    <row r="16326" spans="1:15" x14ac:dyDescent="0.4">
      <c r="A16326" s="5">
        <f>'2.Time_constants_correction'!B16330</f>
        <v>271.89999999999998</v>
      </c>
      <c r="B16326" s="5">
        <f>'2.Time_constants_correction'!F16330</f>
        <v>0</v>
      </c>
      <c r="D16326" s="5">
        <f t="shared" si="2286"/>
        <v>20101460.958999995</v>
      </c>
      <c r="E16326" s="5">
        <f t="shared" si="2287"/>
        <v>73929.609999999986</v>
      </c>
      <c r="F16326" s="5">
        <f t="shared" si="2288"/>
        <v>271.89999999999998</v>
      </c>
      <c r="G16326" s="5">
        <f t="shared" si="2289"/>
        <v>0</v>
      </c>
      <c r="H16326" s="5">
        <f t="shared" si="2290"/>
        <v>0</v>
      </c>
      <c r="I16326" s="5">
        <f t="shared" si="2291"/>
        <v>0</v>
      </c>
      <c r="J16326" s="5">
        <f t="shared" si="2292"/>
        <v>0</v>
      </c>
      <c r="K16326" s="5">
        <f t="shared" si="2293"/>
        <v>0</v>
      </c>
      <c r="L16326" s="5">
        <f t="shared" si="2294"/>
        <v>271.89999999999998</v>
      </c>
      <c r="M16326" s="5">
        <f>$K16326+'2.Time_constants_correction'!$H$11*(3*$G16326*$E16326+2*$H16326*$F16326+$I16326)</f>
        <v>0</v>
      </c>
      <c r="N16326" s="38">
        <f>$K16326+'2.Time_constants_correction'!$I$11*(3*$G16326*$E16326+2*$H16326*$F16326+$I16326)+'2.Time_constants_correction'!$I$13*(6*$G16326*$F16326+2*$H16326)</f>
        <v>0</v>
      </c>
      <c r="O16326" s="5">
        <f>$K16326+'2.Time_constants_correction'!$J$11*(3*$G16326*$E16326+2*$H16326*$F16326+$I16326)+'2.Time_constants_correction'!$J$13*(6*$G16326*$F16326+2*$H16326)+'2.Time_constants_correction'!$J$15*(6*$G16326)</f>
        <v>0</v>
      </c>
    </row>
    <row r="16327" spans="1:15" x14ac:dyDescent="0.4">
      <c r="A16327" s="5">
        <f>'2.Time_constants_correction'!B16331</f>
        <v>271.91666666666669</v>
      </c>
      <c r="B16327" s="5">
        <f>'2.Time_constants_correction'!F16331</f>
        <v>0</v>
      </c>
      <c r="D16327" s="5">
        <f t="shared" si="2286"/>
        <v>20105157.666087966</v>
      </c>
      <c r="E16327" s="5">
        <f t="shared" si="2287"/>
        <v>73938.673611111124</v>
      </c>
      <c r="F16327" s="5">
        <f t="shared" si="2288"/>
        <v>271.91666666666669</v>
      </c>
      <c r="G16327" s="5">
        <f t="shared" si="2289"/>
        <v>0</v>
      </c>
      <c r="H16327" s="5">
        <f t="shared" si="2290"/>
        <v>0</v>
      </c>
      <c r="I16327" s="5">
        <f t="shared" si="2291"/>
        <v>0</v>
      </c>
      <c r="J16327" s="5">
        <f t="shared" si="2292"/>
        <v>0</v>
      </c>
      <c r="K16327" s="5">
        <f t="shared" si="2293"/>
        <v>0</v>
      </c>
      <c r="L16327" s="5">
        <f t="shared" si="2294"/>
        <v>271.91666666666669</v>
      </c>
      <c r="M16327" s="5">
        <f>$K16327+'2.Time_constants_correction'!$H$11*(3*$G16327*$E16327+2*$H16327*$F16327+$I16327)</f>
        <v>0</v>
      </c>
      <c r="N16327" s="38">
        <f>$K16327+'2.Time_constants_correction'!$I$11*(3*$G16327*$E16327+2*$H16327*$F16327+$I16327)+'2.Time_constants_correction'!$I$13*(6*$G16327*$F16327+2*$H16327)</f>
        <v>0</v>
      </c>
      <c r="O16327" s="5">
        <f>$K16327+'2.Time_constants_correction'!$J$11*(3*$G16327*$E16327+2*$H16327*$F16327+$I16327)+'2.Time_constants_correction'!$J$13*(6*$G16327*$F16327+2*$H16327)+'2.Time_constants_correction'!$J$15*(6*$G16327)</f>
        <v>0</v>
      </c>
    </row>
    <row r="16328" spans="1:15" x14ac:dyDescent="0.4">
      <c r="A16328" s="5">
        <f>'2.Time_constants_correction'!B16332</f>
        <v>271.93333333333334</v>
      </c>
      <c r="B16328" s="5">
        <f>'2.Time_constants_correction'!F16332</f>
        <v>0</v>
      </c>
      <c r="D16328" s="5">
        <f t="shared" si="2286"/>
        <v>20108854.82637037</v>
      </c>
      <c r="E16328" s="5">
        <f t="shared" si="2287"/>
        <v>73947.737777777773</v>
      </c>
      <c r="F16328" s="5">
        <f t="shared" si="2288"/>
        <v>271.93333333333334</v>
      </c>
      <c r="G16328" s="5">
        <f t="shared" si="2289"/>
        <v>0</v>
      </c>
      <c r="H16328" s="5">
        <f t="shared" si="2290"/>
        <v>0</v>
      </c>
      <c r="I16328" s="5">
        <f t="shared" si="2291"/>
        <v>0</v>
      </c>
      <c r="J16328" s="5">
        <f t="shared" si="2292"/>
        <v>0</v>
      </c>
      <c r="K16328" s="5">
        <f t="shared" si="2293"/>
        <v>0</v>
      </c>
      <c r="L16328" s="5">
        <f t="shared" si="2294"/>
        <v>271.93333333333334</v>
      </c>
      <c r="M16328" s="5">
        <f>$K16328+'2.Time_constants_correction'!$H$11*(3*$G16328*$E16328+2*$H16328*$F16328+$I16328)</f>
        <v>0</v>
      </c>
      <c r="N16328" s="38">
        <f>$K16328+'2.Time_constants_correction'!$I$11*(3*$G16328*$E16328+2*$H16328*$F16328+$I16328)+'2.Time_constants_correction'!$I$13*(6*$G16328*$F16328+2*$H16328)</f>
        <v>0</v>
      </c>
      <c r="O16328" s="5">
        <f>$K16328+'2.Time_constants_correction'!$J$11*(3*$G16328*$E16328+2*$H16328*$F16328+$I16328)+'2.Time_constants_correction'!$J$13*(6*$G16328*$F16328+2*$H16328)+'2.Time_constants_correction'!$J$15*(6*$G16328)</f>
        <v>0</v>
      </c>
    </row>
    <row r="16329" spans="1:15" x14ac:dyDescent="0.4">
      <c r="A16329" s="5">
        <f>'2.Time_constants_correction'!B16333</f>
        <v>271.95</v>
      </c>
      <c r="B16329" s="5">
        <f>'2.Time_constants_correction'!F16333</f>
        <v>0</v>
      </c>
      <c r="D16329" s="5">
        <f t="shared" si="2286"/>
        <v>20112552.439874995</v>
      </c>
      <c r="E16329" s="5">
        <f t="shared" si="2287"/>
        <v>73956.802499999991</v>
      </c>
      <c r="F16329" s="5">
        <f t="shared" si="2288"/>
        <v>271.95</v>
      </c>
      <c r="G16329" s="5">
        <f t="shared" si="2289"/>
        <v>0</v>
      </c>
      <c r="H16329" s="5">
        <f t="shared" si="2290"/>
        <v>0</v>
      </c>
      <c r="I16329" s="5">
        <f t="shared" si="2291"/>
        <v>0</v>
      </c>
      <c r="J16329" s="5">
        <f t="shared" si="2292"/>
        <v>0</v>
      </c>
      <c r="K16329" s="5">
        <f t="shared" si="2293"/>
        <v>0</v>
      </c>
      <c r="L16329" s="5">
        <f t="shared" si="2294"/>
        <v>271.95</v>
      </c>
      <c r="M16329" s="5">
        <f>$K16329+'2.Time_constants_correction'!$H$11*(3*$G16329*$E16329+2*$H16329*$F16329+$I16329)</f>
        <v>0</v>
      </c>
      <c r="N16329" s="38">
        <f>$K16329+'2.Time_constants_correction'!$I$11*(3*$G16329*$E16329+2*$H16329*$F16329+$I16329)+'2.Time_constants_correction'!$I$13*(6*$G16329*$F16329+2*$H16329)</f>
        <v>0</v>
      </c>
      <c r="O16329" s="5">
        <f>$K16329+'2.Time_constants_correction'!$J$11*(3*$G16329*$E16329+2*$H16329*$F16329+$I16329)+'2.Time_constants_correction'!$J$13*(6*$G16329*$F16329+2*$H16329)+'2.Time_constants_correction'!$J$15*(6*$G16329)</f>
        <v>0</v>
      </c>
    </row>
    <row r="16330" spans="1:15" x14ac:dyDescent="0.4">
      <c r="A16330" s="5">
        <f>'2.Time_constants_correction'!B16334</f>
        <v>271.96666666666664</v>
      </c>
      <c r="B16330" s="5">
        <f>'2.Time_constants_correction'!F16334</f>
        <v>0</v>
      </c>
      <c r="D16330" s="5">
        <f t="shared" si="2286"/>
        <v>20116250.506629623</v>
      </c>
      <c r="E16330" s="5">
        <f t="shared" si="2287"/>
        <v>73965.867777777763</v>
      </c>
      <c r="F16330" s="5">
        <f t="shared" si="2288"/>
        <v>271.96666666666664</v>
      </c>
      <c r="G16330" s="5">
        <f t="shared" si="2289"/>
        <v>0</v>
      </c>
      <c r="H16330" s="5">
        <f t="shared" si="2290"/>
        <v>0</v>
      </c>
      <c r="I16330" s="5">
        <f t="shared" si="2291"/>
        <v>0</v>
      </c>
      <c r="J16330" s="5">
        <f t="shared" si="2292"/>
        <v>0</v>
      </c>
      <c r="K16330" s="5">
        <f t="shared" si="2293"/>
        <v>0</v>
      </c>
      <c r="L16330" s="5">
        <f t="shared" si="2294"/>
        <v>271.96666666666664</v>
      </c>
      <c r="M16330" s="5">
        <f>$K16330+'2.Time_constants_correction'!$H$11*(3*$G16330*$E16330+2*$H16330*$F16330+$I16330)</f>
        <v>0</v>
      </c>
      <c r="N16330" s="38">
        <f>$K16330+'2.Time_constants_correction'!$I$11*(3*$G16330*$E16330+2*$H16330*$F16330+$I16330)+'2.Time_constants_correction'!$I$13*(6*$G16330*$F16330+2*$H16330)</f>
        <v>0</v>
      </c>
      <c r="O16330" s="5">
        <f>$K16330+'2.Time_constants_correction'!$J$11*(3*$G16330*$E16330+2*$H16330*$F16330+$I16330)+'2.Time_constants_correction'!$J$13*(6*$G16330*$F16330+2*$H16330)+'2.Time_constants_correction'!$J$15*(6*$G16330)</f>
        <v>0</v>
      </c>
    </row>
    <row r="16331" spans="1:15" x14ac:dyDescent="0.4">
      <c r="A16331" s="5">
        <f>'2.Time_constants_correction'!B16335</f>
        <v>271.98333333333335</v>
      </c>
      <c r="B16331" s="5">
        <f>'2.Time_constants_correction'!F16335</f>
        <v>0</v>
      </c>
      <c r="D16331" s="5">
        <f t="shared" si="2286"/>
        <v>20119949.026662041</v>
      </c>
      <c r="E16331" s="5">
        <f t="shared" si="2287"/>
        <v>73974.933611111119</v>
      </c>
      <c r="F16331" s="5">
        <f t="shared" si="2288"/>
        <v>271.98333333333335</v>
      </c>
      <c r="G16331" s="5">
        <f t="shared" si="2289"/>
        <v>0</v>
      </c>
      <c r="H16331" s="5">
        <f t="shared" si="2290"/>
        <v>0</v>
      </c>
      <c r="I16331" s="5">
        <f t="shared" si="2291"/>
        <v>0</v>
      </c>
      <c r="J16331" s="5">
        <f t="shared" si="2292"/>
        <v>0</v>
      </c>
      <c r="K16331" s="5">
        <f t="shared" si="2293"/>
        <v>0</v>
      </c>
      <c r="L16331" s="5">
        <f t="shared" si="2294"/>
        <v>271.98333333333335</v>
      </c>
      <c r="M16331" s="5">
        <f>$K16331+'2.Time_constants_correction'!$H$11*(3*$G16331*$E16331+2*$H16331*$F16331+$I16331)</f>
        <v>0</v>
      </c>
      <c r="N16331" s="38">
        <f>$K16331+'2.Time_constants_correction'!$I$11*(3*$G16331*$E16331+2*$H16331*$F16331+$I16331)+'2.Time_constants_correction'!$I$13*(6*$G16331*$F16331+2*$H16331)</f>
        <v>0</v>
      </c>
      <c r="O16331" s="5">
        <f>$K16331+'2.Time_constants_correction'!$J$11*(3*$G16331*$E16331+2*$H16331*$F16331+$I16331)+'2.Time_constants_correction'!$J$13*(6*$G16331*$F16331+2*$H16331)+'2.Time_constants_correction'!$J$15*(6*$G16331)</f>
        <v>0</v>
      </c>
    </row>
    <row r="16332" spans="1:15" x14ac:dyDescent="0.4">
      <c r="A16332" s="5">
        <f>'2.Time_constants_correction'!B16336</f>
        <v>272</v>
      </c>
      <c r="B16332" s="5">
        <f>'2.Time_constants_correction'!F16336</f>
        <v>0</v>
      </c>
      <c r="D16332" s="5">
        <f t="shared" ref="D16332:D16395" si="2295">A16332^3</f>
        <v>20123648</v>
      </c>
      <c r="E16332" s="5">
        <f t="shared" ref="E16332:E16395" si="2296">A16332^2</f>
        <v>73984</v>
      </c>
      <c r="F16332" s="5">
        <f t="shared" ref="F16332:F16395" si="2297">A16332</f>
        <v>272</v>
      </c>
      <c r="G16332" s="5">
        <f t="shared" si="2289"/>
        <v>0</v>
      </c>
      <c r="H16332" s="5">
        <f t="shared" si="2290"/>
        <v>0</v>
      </c>
      <c r="I16332" s="5">
        <f t="shared" si="2291"/>
        <v>0</v>
      </c>
      <c r="J16332" s="5">
        <f t="shared" si="2292"/>
        <v>0</v>
      </c>
      <c r="K16332" s="5">
        <f t="shared" si="2293"/>
        <v>0</v>
      </c>
      <c r="L16332" s="5">
        <f t="shared" si="2294"/>
        <v>272</v>
      </c>
      <c r="M16332" s="5">
        <f>$K16332+'2.Time_constants_correction'!$H$11*(3*$G16332*$E16332+2*$H16332*$F16332+$I16332)</f>
        <v>0</v>
      </c>
      <c r="N16332" s="38">
        <f>$K16332+'2.Time_constants_correction'!$I$11*(3*$G16332*$E16332+2*$H16332*$F16332+$I16332)+'2.Time_constants_correction'!$I$13*(6*$G16332*$F16332+2*$H16332)</f>
        <v>0</v>
      </c>
      <c r="O16332" s="5">
        <f>$K16332+'2.Time_constants_correction'!$J$11*(3*$G16332*$E16332+2*$H16332*$F16332+$I16332)+'2.Time_constants_correction'!$J$13*(6*$G16332*$F16332+2*$H16332)+'2.Time_constants_correction'!$J$15*(6*$G16332)</f>
        <v>0</v>
      </c>
    </row>
    <row r="16333" spans="1:15" x14ac:dyDescent="0.4">
      <c r="A16333" s="5">
        <f>'2.Time_constants_correction'!B16337</f>
        <v>272.01666666666665</v>
      </c>
      <c r="B16333" s="5">
        <f>'2.Time_constants_correction'!F16337</f>
        <v>0</v>
      </c>
      <c r="D16333" s="5">
        <f t="shared" si="2295"/>
        <v>20127347.426671293</v>
      </c>
      <c r="E16333" s="5">
        <f t="shared" si="2296"/>
        <v>73993.066944444436</v>
      </c>
      <c r="F16333" s="5">
        <f t="shared" si="2297"/>
        <v>272.01666666666665</v>
      </c>
      <c r="G16333" s="5">
        <f t="shared" si="2289"/>
        <v>0</v>
      </c>
      <c r="H16333" s="5">
        <f t="shared" si="2290"/>
        <v>0</v>
      </c>
      <c r="I16333" s="5">
        <f t="shared" si="2291"/>
        <v>0</v>
      </c>
      <c r="J16333" s="5">
        <f t="shared" si="2292"/>
        <v>0</v>
      </c>
      <c r="K16333" s="5">
        <f t="shared" si="2293"/>
        <v>0</v>
      </c>
      <c r="L16333" s="5">
        <f t="shared" si="2294"/>
        <v>272.01666666666665</v>
      </c>
      <c r="M16333" s="5">
        <f>$K16333+'2.Time_constants_correction'!$H$11*(3*$G16333*$E16333+2*$H16333*$F16333+$I16333)</f>
        <v>0</v>
      </c>
      <c r="N16333" s="38">
        <f>$K16333+'2.Time_constants_correction'!$I$11*(3*$G16333*$E16333+2*$H16333*$F16333+$I16333)+'2.Time_constants_correction'!$I$13*(6*$G16333*$F16333+2*$H16333)</f>
        <v>0</v>
      </c>
      <c r="O16333" s="5">
        <f>$K16333+'2.Time_constants_correction'!$J$11*(3*$G16333*$E16333+2*$H16333*$F16333+$I16333)+'2.Time_constants_correction'!$J$13*(6*$G16333*$F16333+2*$H16333)+'2.Time_constants_correction'!$J$15*(6*$G16333)</f>
        <v>0</v>
      </c>
    </row>
    <row r="16334" spans="1:15" x14ac:dyDescent="0.4">
      <c r="A16334" s="5">
        <f>'2.Time_constants_correction'!B16338</f>
        <v>272.03333333333336</v>
      </c>
      <c r="B16334" s="5">
        <f>'2.Time_constants_correction'!F16338</f>
        <v>0</v>
      </c>
      <c r="D16334" s="5">
        <f t="shared" si="2295"/>
        <v>20131047.306703709</v>
      </c>
      <c r="E16334" s="5">
        <f t="shared" si="2296"/>
        <v>74002.134444444455</v>
      </c>
      <c r="F16334" s="5">
        <f t="shared" si="2297"/>
        <v>272.03333333333336</v>
      </c>
      <c r="G16334" s="5">
        <f t="shared" si="2289"/>
        <v>0</v>
      </c>
      <c r="H16334" s="5">
        <f t="shared" si="2290"/>
        <v>0</v>
      </c>
      <c r="I16334" s="5">
        <f t="shared" si="2291"/>
        <v>0</v>
      </c>
      <c r="J16334" s="5">
        <f t="shared" si="2292"/>
        <v>0</v>
      </c>
      <c r="K16334" s="5">
        <f t="shared" si="2293"/>
        <v>0</v>
      </c>
      <c r="L16334" s="5">
        <f t="shared" si="2294"/>
        <v>272.03333333333336</v>
      </c>
      <c r="M16334" s="5">
        <f>$K16334+'2.Time_constants_correction'!$H$11*(3*$G16334*$E16334+2*$H16334*$F16334+$I16334)</f>
        <v>0</v>
      </c>
      <c r="N16334" s="38">
        <f>$K16334+'2.Time_constants_correction'!$I$11*(3*$G16334*$E16334+2*$H16334*$F16334+$I16334)+'2.Time_constants_correction'!$I$13*(6*$G16334*$F16334+2*$H16334)</f>
        <v>0</v>
      </c>
      <c r="O16334" s="5">
        <f>$K16334+'2.Time_constants_correction'!$J$11*(3*$G16334*$E16334+2*$H16334*$F16334+$I16334)+'2.Time_constants_correction'!$J$13*(6*$G16334*$F16334+2*$H16334)+'2.Time_constants_correction'!$J$15*(6*$G16334)</f>
        <v>0</v>
      </c>
    </row>
    <row r="16335" spans="1:15" x14ac:dyDescent="0.4">
      <c r="A16335" s="5">
        <f>'2.Time_constants_correction'!B16339</f>
        <v>272.05</v>
      </c>
      <c r="B16335" s="5">
        <f>'2.Time_constants_correction'!F16339</f>
        <v>0</v>
      </c>
      <c r="D16335" s="5">
        <f t="shared" si="2295"/>
        <v>20134747.640124999</v>
      </c>
      <c r="E16335" s="5">
        <f t="shared" si="2296"/>
        <v>74011.202499999999</v>
      </c>
      <c r="F16335" s="5">
        <f t="shared" si="2297"/>
        <v>272.05</v>
      </c>
      <c r="G16335" s="5">
        <f t="shared" si="2289"/>
        <v>0</v>
      </c>
      <c r="H16335" s="5">
        <f t="shared" si="2290"/>
        <v>0</v>
      </c>
      <c r="I16335" s="5">
        <f t="shared" si="2291"/>
        <v>0</v>
      </c>
      <c r="J16335" s="5">
        <f t="shared" si="2292"/>
        <v>0</v>
      </c>
      <c r="K16335" s="5">
        <f t="shared" si="2293"/>
        <v>0</v>
      </c>
      <c r="L16335" s="5">
        <f t="shared" si="2294"/>
        <v>272.05</v>
      </c>
      <c r="M16335" s="5">
        <f>$K16335+'2.Time_constants_correction'!$H$11*(3*$G16335*$E16335+2*$H16335*$F16335+$I16335)</f>
        <v>0</v>
      </c>
      <c r="N16335" s="38">
        <f>$K16335+'2.Time_constants_correction'!$I$11*(3*$G16335*$E16335+2*$H16335*$F16335+$I16335)+'2.Time_constants_correction'!$I$13*(6*$G16335*$F16335+2*$H16335)</f>
        <v>0</v>
      </c>
      <c r="O16335" s="5">
        <f>$K16335+'2.Time_constants_correction'!$J$11*(3*$G16335*$E16335+2*$H16335*$F16335+$I16335)+'2.Time_constants_correction'!$J$13*(6*$G16335*$F16335+2*$H16335)+'2.Time_constants_correction'!$J$15*(6*$G16335)</f>
        <v>0</v>
      </c>
    </row>
    <row r="16336" spans="1:15" x14ac:dyDescent="0.4">
      <c r="A16336" s="5">
        <f>'2.Time_constants_correction'!B16340</f>
        <v>272.06666666666666</v>
      </c>
      <c r="B16336" s="5">
        <f>'2.Time_constants_correction'!F16340</f>
        <v>0</v>
      </c>
      <c r="D16336" s="5">
        <f t="shared" si="2295"/>
        <v>20138448.426962964</v>
      </c>
      <c r="E16336" s="5">
        <f t="shared" si="2296"/>
        <v>74020.271111111113</v>
      </c>
      <c r="F16336" s="5">
        <f t="shared" si="2297"/>
        <v>272.06666666666666</v>
      </c>
      <c r="G16336" s="5">
        <f t="shared" si="2289"/>
        <v>0</v>
      </c>
      <c r="H16336" s="5">
        <f t="shared" si="2290"/>
        <v>0</v>
      </c>
      <c r="I16336" s="5">
        <f t="shared" si="2291"/>
        <v>0</v>
      </c>
      <c r="J16336" s="5">
        <f t="shared" si="2292"/>
        <v>0</v>
      </c>
      <c r="K16336" s="5">
        <f t="shared" si="2293"/>
        <v>0</v>
      </c>
      <c r="L16336" s="5">
        <f t="shared" si="2294"/>
        <v>272.06666666666666</v>
      </c>
      <c r="M16336" s="5">
        <f>$K16336+'2.Time_constants_correction'!$H$11*(3*$G16336*$E16336+2*$H16336*$F16336+$I16336)</f>
        <v>0</v>
      </c>
      <c r="N16336" s="38">
        <f>$K16336+'2.Time_constants_correction'!$I$11*(3*$G16336*$E16336+2*$H16336*$F16336+$I16336)+'2.Time_constants_correction'!$I$13*(6*$G16336*$F16336+2*$H16336)</f>
        <v>0</v>
      </c>
      <c r="O16336" s="5">
        <f>$K16336+'2.Time_constants_correction'!$J$11*(3*$G16336*$E16336+2*$H16336*$F16336+$I16336)+'2.Time_constants_correction'!$J$13*(6*$G16336*$F16336+2*$H16336)+'2.Time_constants_correction'!$J$15*(6*$G16336)</f>
        <v>0</v>
      </c>
    </row>
    <row r="16337" spans="1:15" x14ac:dyDescent="0.4">
      <c r="A16337" s="5">
        <f>'2.Time_constants_correction'!B16341</f>
        <v>272.08333333333331</v>
      </c>
      <c r="B16337" s="5">
        <f>'2.Time_constants_correction'!F16341</f>
        <v>0</v>
      </c>
      <c r="D16337" s="5">
        <f t="shared" si="2295"/>
        <v>20142149.667245366</v>
      </c>
      <c r="E16337" s="5">
        <f t="shared" si="2296"/>
        <v>74029.340277777766</v>
      </c>
      <c r="F16337" s="5">
        <f t="shared" si="2297"/>
        <v>272.08333333333331</v>
      </c>
      <c r="G16337" s="5">
        <f t="shared" si="2289"/>
        <v>0</v>
      </c>
      <c r="H16337" s="5">
        <f t="shared" si="2290"/>
        <v>0</v>
      </c>
      <c r="I16337" s="5">
        <f t="shared" si="2291"/>
        <v>0</v>
      </c>
      <c r="J16337" s="5">
        <f t="shared" si="2292"/>
        <v>0</v>
      </c>
      <c r="K16337" s="5">
        <f t="shared" si="2293"/>
        <v>0</v>
      </c>
      <c r="L16337" s="5">
        <f t="shared" si="2294"/>
        <v>272.08333333333331</v>
      </c>
      <c r="M16337" s="5">
        <f>$K16337+'2.Time_constants_correction'!$H$11*(3*$G16337*$E16337+2*$H16337*$F16337+$I16337)</f>
        <v>0</v>
      </c>
      <c r="N16337" s="38">
        <f>$K16337+'2.Time_constants_correction'!$I$11*(3*$G16337*$E16337+2*$H16337*$F16337+$I16337)+'2.Time_constants_correction'!$I$13*(6*$G16337*$F16337+2*$H16337)</f>
        <v>0</v>
      </c>
      <c r="O16337" s="5">
        <f>$K16337+'2.Time_constants_correction'!$J$11*(3*$G16337*$E16337+2*$H16337*$F16337+$I16337)+'2.Time_constants_correction'!$J$13*(6*$G16337*$F16337+2*$H16337)+'2.Time_constants_correction'!$J$15*(6*$G16337)</f>
        <v>0</v>
      </c>
    </row>
    <row r="16338" spans="1:15" x14ac:dyDescent="0.4">
      <c r="A16338" s="5">
        <f>'2.Time_constants_correction'!B16342</f>
        <v>272.10000000000002</v>
      </c>
      <c r="B16338" s="5">
        <f>'2.Time_constants_correction'!F16342</f>
        <v>0</v>
      </c>
      <c r="D16338" s="5">
        <f t="shared" si="2295"/>
        <v>20145851.361000005</v>
      </c>
      <c r="E16338" s="5">
        <f t="shared" si="2296"/>
        <v>74038.410000000018</v>
      </c>
      <c r="F16338" s="5">
        <f t="shared" si="2297"/>
        <v>272.10000000000002</v>
      </c>
      <c r="G16338" s="5">
        <f t="shared" ref="G16338:G16401" si="2298">INDEX(LINEST(B16333:B16344,D16333:F16344),3)</f>
        <v>0</v>
      </c>
      <c r="H16338" s="5">
        <f t="shared" ref="H16338:H16401" si="2299">INDEX(LINEST(B16333:B16344,D16333:F16344),2)</f>
        <v>0</v>
      </c>
      <c r="I16338" s="5">
        <f t="shared" ref="I16338:I16401" si="2300">INDEX(LINEST(B16333:B16344,D16333:F16344),1)</f>
        <v>0</v>
      </c>
      <c r="J16338" s="5">
        <f t="shared" ref="J16338:J16401" si="2301">INDEX(LINEST(B16333:B16344,D16333:F16344),4)</f>
        <v>0</v>
      </c>
      <c r="K16338" s="5">
        <f t="shared" ref="K16338:K16401" si="2302">G16338*$D16338+H16338*$E16338+I16338*$F16338+J16338</f>
        <v>0</v>
      </c>
      <c r="L16338" s="5">
        <f t="shared" ref="L16338:L16401" si="2303">F16338</f>
        <v>272.10000000000002</v>
      </c>
      <c r="M16338" s="5">
        <f>$K16338+'2.Time_constants_correction'!$H$11*(3*$G16338*$E16338+2*$H16338*$F16338+$I16338)</f>
        <v>0</v>
      </c>
      <c r="N16338" s="38">
        <f>$K16338+'2.Time_constants_correction'!$I$11*(3*$G16338*$E16338+2*$H16338*$F16338+$I16338)+'2.Time_constants_correction'!$I$13*(6*$G16338*$F16338+2*$H16338)</f>
        <v>0</v>
      </c>
      <c r="O16338" s="5">
        <f>$K16338+'2.Time_constants_correction'!$J$11*(3*$G16338*$E16338+2*$H16338*$F16338+$I16338)+'2.Time_constants_correction'!$J$13*(6*$G16338*$F16338+2*$H16338)+'2.Time_constants_correction'!$J$15*(6*$G16338)</f>
        <v>0</v>
      </c>
    </row>
    <row r="16339" spans="1:15" x14ac:dyDescent="0.4">
      <c r="A16339" s="5">
        <f>'2.Time_constants_correction'!B16343</f>
        <v>272.11666666666667</v>
      </c>
      <c r="B16339" s="5">
        <f>'2.Time_constants_correction'!F16343</f>
        <v>0</v>
      </c>
      <c r="D16339" s="5">
        <f t="shared" si="2295"/>
        <v>20149553.508254632</v>
      </c>
      <c r="E16339" s="5">
        <f t="shared" si="2296"/>
        <v>74047.48027777778</v>
      </c>
      <c r="F16339" s="5">
        <f t="shared" si="2297"/>
        <v>272.11666666666667</v>
      </c>
      <c r="G16339" s="5">
        <f t="shared" si="2298"/>
        <v>0</v>
      </c>
      <c r="H16339" s="5">
        <f t="shared" si="2299"/>
        <v>0</v>
      </c>
      <c r="I16339" s="5">
        <f t="shared" si="2300"/>
        <v>0</v>
      </c>
      <c r="J16339" s="5">
        <f t="shared" si="2301"/>
        <v>0</v>
      </c>
      <c r="K16339" s="5">
        <f t="shared" si="2302"/>
        <v>0</v>
      </c>
      <c r="L16339" s="5">
        <f t="shared" si="2303"/>
        <v>272.11666666666667</v>
      </c>
      <c r="M16339" s="5">
        <f>$K16339+'2.Time_constants_correction'!$H$11*(3*$G16339*$E16339+2*$H16339*$F16339+$I16339)</f>
        <v>0</v>
      </c>
      <c r="N16339" s="38">
        <f>$K16339+'2.Time_constants_correction'!$I$11*(3*$G16339*$E16339+2*$H16339*$F16339+$I16339)+'2.Time_constants_correction'!$I$13*(6*$G16339*$F16339+2*$H16339)</f>
        <v>0</v>
      </c>
      <c r="O16339" s="5">
        <f>$K16339+'2.Time_constants_correction'!$J$11*(3*$G16339*$E16339+2*$H16339*$F16339+$I16339)+'2.Time_constants_correction'!$J$13*(6*$G16339*$F16339+2*$H16339)+'2.Time_constants_correction'!$J$15*(6*$G16339)</f>
        <v>0</v>
      </c>
    </row>
    <row r="16340" spans="1:15" x14ac:dyDescent="0.4">
      <c r="A16340" s="5">
        <f>'2.Time_constants_correction'!B16344</f>
        <v>272.13333333333333</v>
      </c>
      <c r="B16340" s="5">
        <f>'2.Time_constants_correction'!F16344</f>
        <v>0</v>
      </c>
      <c r="D16340" s="5">
        <f t="shared" si="2295"/>
        <v>20153256.109037038</v>
      </c>
      <c r="E16340" s="5">
        <f t="shared" si="2296"/>
        <v>74056.551111111112</v>
      </c>
      <c r="F16340" s="5">
        <f t="shared" si="2297"/>
        <v>272.13333333333333</v>
      </c>
      <c r="G16340" s="5">
        <f t="shared" si="2298"/>
        <v>0</v>
      </c>
      <c r="H16340" s="5">
        <f t="shared" si="2299"/>
        <v>0</v>
      </c>
      <c r="I16340" s="5">
        <f t="shared" si="2300"/>
        <v>0</v>
      </c>
      <c r="J16340" s="5">
        <f t="shared" si="2301"/>
        <v>0</v>
      </c>
      <c r="K16340" s="5">
        <f t="shared" si="2302"/>
        <v>0</v>
      </c>
      <c r="L16340" s="5">
        <f t="shared" si="2303"/>
        <v>272.13333333333333</v>
      </c>
      <c r="M16340" s="5">
        <f>$K16340+'2.Time_constants_correction'!$H$11*(3*$G16340*$E16340+2*$H16340*$F16340+$I16340)</f>
        <v>0</v>
      </c>
      <c r="N16340" s="38">
        <f>$K16340+'2.Time_constants_correction'!$I$11*(3*$G16340*$E16340+2*$H16340*$F16340+$I16340)+'2.Time_constants_correction'!$I$13*(6*$G16340*$F16340+2*$H16340)</f>
        <v>0</v>
      </c>
      <c r="O16340" s="5">
        <f>$K16340+'2.Time_constants_correction'!$J$11*(3*$G16340*$E16340+2*$H16340*$F16340+$I16340)+'2.Time_constants_correction'!$J$13*(6*$G16340*$F16340+2*$H16340)+'2.Time_constants_correction'!$J$15*(6*$G16340)</f>
        <v>0</v>
      </c>
    </row>
    <row r="16341" spans="1:15" x14ac:dyDescent="0.4">
      <c r="A16341" s="5">
        <f>'2.Time_constants_correction'!B16345</f>
        <v>272.14999999999998</v>
      </c>
      <c r="B16341" s="5">
        <f>'2.Time_constants_correction'!F16345</f>
        <v>0</v>
      </c>
      <c r="D16341" s="5">
        <f t="shared" si="2295"/>
        <v>20156959.163374994</v>
      </c>
      <c r="E16341" s="5">
        <f t="shared" si="2296"/>
        <v>74065.622499999983</v>
      </c>
      <c r="F16341" s="5">
        <f t="shared" si="2297"/>
        <v>272.14999999999998</v>
      </c>
      <c r="G16341" s="5">
        <f t="shared" si="2298"/>
        <v>0</v>
      </c>
      <c r="H16341" s="5">
        <f t="shared" si="2299"/>
        <v>0</v>
      </c>
      <c r="I16341" s="5">
        <f t="shared" si="2300"/>
        <v>0</v>
      </c>
      <c r="J16341" s="5">
        <f t="shared" si="2301"/>
        <v>0</v>
      </c>
      <c r="K16341" s="5">
        <f t="shared" si="2302"/>
        <v>0</v>
      </c>
      <c r="L16341" s="5">
        <f t="shared" si="2303"/>
        <v>272.14999999999998</v>
      </c>
      <c r="M16341" s="5">
        <f>$K16341+'2.Time_constants_correction'!$H$11*(3*$G16341*$E16341+2*$H16341*$F16341+$I16341)</f>
        <v>0</v>
      </c>
      <c r="N16341" s="38">
        <f>$K16341+'2.Time_constants_correction'!$I$11*(3*$G16341*$E16341+2*$H16341*$F16341+$I16341)+'2.Time_constants_correction'!$I$13*(6*$G16341*$F16341+2*$H16341)</f>
        <v>0</v>
      </c>
      <c r="O16341" s="5">
        <f>$K16341+'2.Time_constants_correction'!$J$11*(3*$G16341*$E16341+2*$H16341*$F16341+$I16341)+'2.Time_constants_correction'!$J$13*(6*$G16341*$F16341+2*$H16341)+'2.Time_constants_correction'!$J$15*(6*$G16341)</f>
        <v>0</v>
      </c>
    </row>
    <row r="16342" spans="1:15" x14ac:dyDescent="0.4">
      <c r="A16342" s="5">
        <f>'2.Time_constants_correction'!B16346</f>
        <v>272.16666666666669</v>
      </c>
      <c r="B16342" s="5">
        <f>'2.Time_constants_correction'!F16346</f>
        <v>0</v>
      </c>
      <c r="D16342" s="5">
        <f t="shared" si="2295"/>
        <v>20160662.671296299</v>
      </c>
      <c r="E16342" s="5">
        <f t="shared" si="2296"/>
        <v>74074.694444444453</v>
      </c>
      <c r="F16342" s="5">
        <f t="shared" si="2297"/>
        <v>272.16666666666669</v>
      </c>
      <c r="G16342" s="5">
        <f t="shared" si="2298"/>
        <v>0</v>
      </c>
      <c r="H16342" s="5">
        <f t="shared" si="2299"/>
        <v>0</v>
      </c>
      <c r="I16342" s="5">
        <f t="shared" si="2300"/>
        <v>0</v>
      </c>
      <c r="J16342" s="5">
        <f t="shared" si="2301"/>
        <v>0</v>
      </c>
      <c r="K16342" s="5">
        <f t="shared" si="2302"/>
        <v>0</v>
      </c>
      <c r="L16342" s="5">
        <f t="shared" si="2303"/>
        <v>272.16666666666669</v>
      </c>
      <c r="M16342" s="5">
        <f>$K16342+'2.Time_constants_correction'!$H$11*(3*$G16342*$E16342+2*$H16342*$F16342+$I16342)</f>
        <v>0</v>
      </c>
      <c r="N16342" s="38">
        <f>$K16342+'2.Time_constants_correction'!$I$11*(3*$G16342*$E16342+2*$H16342*$F16342+$I16342)+'2.Time_constants_correction'!$I$13*(6*$G16342*$F16342+2*$H16342)</f>
        <v>0</v>
      </c>
      <c r="O16342" s="5">
        <f>$K16342+'2.Time_constants_correction'!$J$11*(3*$G16342*$E16342+2*$H16342*$F16342+$I16342)+'2.Time_constants_correction'!$J$13*(6*$G16342*$F16342+2*$H16342)+'2.Time_constants_correction'!$J$15*(6*$G16342)</f>
        <v>0</v>
      </c>
    </row>
    <row r="16343" spans="1:15" x14ac:dyDescent="0.4">
      <c r="A16343" s="5">
        <f>'2.Time_constants_correction'!B16347</f>
        <v>272.18333333333334</v>
      </c>
      <c r="B16343" s="5">
        <f>'2.Time_constants_correction'!F16347</f>
        <v>0</v>
      </c>
      <c r="D16343" s="5">
        <f t="shared" si="2295"/>
        <v>20164366.632828705</v>
      </c>
      <c r="E16343" s="5">
        <f t="shared" si="2296"/>
        <v>74083.766944444447</v>
      </c>
      <c r="F16343" s="5">
        <f t="shared" si="2297"/>
        <v>272.18333333333334</v>
      </c>
      <c r="G16343" s="5">
        <f t="shared" si="2298"/>
        <v>0</v>
      </c>
      <c r="H16343" s="5">
        <f t="shared" si="2299"/>
        <v>0</v>
      </c>
      <c r="I16343" s="5">
        <f t="shared" si="2300"/>
        <v>0</v>
      </c>
      <c r="J16343" s="5">
        <f t="shared" si="2301"/>
        <v>0</v>
      </c>
      <c r="K16343" s="5">
        <f t="shared" si="2302"/>
        <v>0</v>
      </c>
      <c r="L16343" s="5">
        <f t="shared" si="2303"/>
        <v>272.18333333333334</v>
      </c>
      <c r="M16343" s="5">
        <f>$K16343+'2.Time_constants_correction'!$H$11*(3*$G16343*$E16343+2*$H16343*$F16343+$I16343)</f>
        <v>0</v>
      </c>
      <c r="N16343" s="38">
        <f>$K16343+'2.Time_constants_correction'!$I$11*(3*$G16343*$E16343+2*$H16343*$F16343+$I16343)+'2.Time_constants_correction'!$I$13*(6*$G16343*$F16343+2*$H16343)</f>
        <v>0</v>
      </c>
      <c r="O16343" s="5">
        <f>$K16343+'2.Time_constants_correction'!$J$11*(3*$G16343*$E16343+2*$H16343*$F16343+$I16343)+'2.Time_constants_correction'!$J$13*(6*$G16343*$F16343+2*$H16343)+'2.Time_constants_correction'!$J$15*(6*$G16343)</f>
        <v>0</v>
      </c>
    </row>
    <row r="16344" spans="1:15" x14ac:dyDescent="0.4">
      <c r="A16344" s="5">
        <f>'2.Time_constants_correction'!B16348</f>
        <v>272.2</v>
      </c>
      <c r="B16344" s="5">
        <f>'2.Time_constants_correction'!F16348</f>
        <v>0</v>
      </c>
      <c r="D16344" s="5">
        <f t="shared" si="2295"/>
        <v>20168071.047999997</v>
      </c>
      <c r="E16344" s="5">
        <f t="shared" si="2296"/>
        <v>74092.84</v>
      </c>
      <c r="F16344" s="5">
        <f t="shared" si="2297"/>
        <v>272.2</v>
      </c>
      <c r="G16344" s="5">
        <f t="shared" si="2298"/>
        <v>0</v>
      </c>
      <c r="H16344" s="5">
        <f t="shared" si="2299"/>
        <v>0</v>
      </c>
      <c r="I16344" s="5">
        <f t="shared" si="2300"/>
        <v>0</v>
      </c>
      <c r="J16344" s="5">
        <f t="shared" si="2301"/>
        <v>0</v>
      </c>
      <c r="K16344" s="5">
        <f t="shared" si="2302"/>
        <v>0</v>
      </c>
      <c r="L16344" s="5">
        <f t="shared" si="2303"/>
        <v>272.2</v>
      </c>
      <c r="M16344" s="5">
        <f>$K16344+'2.Time_constants_correction'!$H$11*(3*$G16344*$E16344+2*$H16344*$F16344+$I16344)</f>
        <v>0</v>
      </c>
      <c r="N16344" s="38">
        <f>$K16344+'2.Time_constants_correction'!$I$11*(3*$G16344*$E16344+2*$H16344*$F16344+$I16344)+'2.Time_constants_correction'!$I$13*(6*$G16344*$F16344+2*$H16344)</f>
        <v>0</v>
      </c>
      <c r="O16344" s="5">
        <f>$K16344+'2.Time_constants_correction'!$J$11*(3*$G16344*$E16344+2*$H16344*$F16344+$I16344)+'2.Time_constants_correction'!$J$13*(6*$G16344*$F16344+2*$H16344)+'2.Time_constants_correction'!$J$15*(6*$G16344)</f>
        <v>0</v>
      </c>
    </row>
    <row r="16345" spans="1:15" x14ac:dyDescent="0.4">
      <c r="A16345" s="5">
        <f>'2.Time_constants_correction'!B16349</f>
        <v>272.21666666666664</v>
      </c>
      <c r="B16345" s="5">
        <f>'2.Time_constants_correction'!F16349</f>
        <v>0</v>
      </c>
      <c r="D16345" s="5">
        <f t="shared" si="2295"/>
        <v>20171775.916837957</v>
      </c>
      <c r="E16345" s="5">
        <f t="shared" si="2296"/>
        <v>74101.9136111111</v>
      </c>
      <c r="F16345" s="5">
        <f t="shared" si="2297"/>
        <v>272.21666666666664</v>
      </c>
      <c r="G16345" s="5">
        <f t="shared" si="2298"/>
        <v>0</v>
      </c>
      <c r="H16345" s="5">
        <f t="shared" si="2299"/>
        <v>0</v>
      </c>
      <c r="I16345" s="5">
        <f t="shared" si="2300"/>
        <v>0</v>
      </c>
      <c r="J16345" s="5">
        <f t="shared" si="2301"/>
        <v>0</v>
      </c>
      <c r="K16345" s="5">
        <f t="shared" si="2302"/>
        <v>0</v>
      </c>
      <c r="L16345" s="5">
        <f t="shared" si="2303"/>
        <v>272.21666666666664</v>
      </c>
      <c r="M16345" s="5">
        <f>$K16345+'2.Time_constants_correction'!$H$11*(3*$G16345*$E16345+2*$H16345*$F16345+$I16345)</f>
        <v>0</v>
      </c>
      <c r="N16345" s="38">
        <f>$K16345+'2.Time_constants_correction'!$I$11*(3*$G16345*$E16345+2*$H16345*$F16345+$I16345)+'2.Time_constants_correction'!$I$13*(6*$G16345*$F16345+2*$H16345)</f>
        <v>0</v>
      </c>
      <c r="O16345" s="5">
        <f>$K16345+'2.Time_constants_correction'!$J$11*(3*$G16345*$E16345+2*$H16345*$F16345+$I16345)+'2.Time_constants_correction'!$J$13*(6*$G16345*$F16345+2*$H16345)+'2.Time_constants_correction'!$J$15*(6*$G16345)</f>
        <v>0</v>
      </c>
    </row>
    <row r="16346" spans="1:15" x14ac:dyDescent="0.4">
      <c r="A16346" s="5">
        <f>'2.Time_constants_correction'!B16350</f>
        <v>272.23333333333335</v>
      </c>
      <c r="B16346" s="5">
        <f>'2.Time_constants_correction'!F16350</f>
        <v>0</v>
      </c>
      <c r="D16346" s="5">
        <f t="shared" si="2295"/>
        <v>20175481.239370376</v>
      </c>
      <c r="E16346" s="5">
        <f t="shared" si="2296"/>
        <v>74110.987777777787</v>
      </c>
      <c r="F16346" s="5">
        <f t="shared" si="2297"/>
        <v>272.23333333333335</v>
      </c>
      <c r="G16346" s="5">
        <f t="shared" si="2298"/>
        <v>0</v>
      </c>
      <c r="H16346" s="5">
        <f t="shared" si="2299"/>
        <v>0</v>
      </c>
      <c r="I16346" s="5">
        <f t="shared" si="2300"/>
        <v>0</v>
      </c>
      <c r="J16346" s="5">
        <f t="shared" si="2301"/>
        <v>0</v>
      </c>
      <c r="K16346" s="5">
        <f t="shared" si="2302"/>
        <v>0</v>
      </c>
      <c r="L16346" s="5">
        <f t="shared" si="2303"/>
        <v>272.23333333333335</v>
      </c>
      <c r="M16346" s="5">
        <f>$K16346+'2.Time_constants_correction'!$H$11*(3*$G16346*$E16346+2*$H16346*$F16346+$I16346)</f>
        <v>0</v>
      </c>
      <c r="N16346" s="38">
        <f>$K16346+'2.Time_constants_correction'!$I$11*(3*$G16346*$E16346+2*$H16346*$F16346+$I16346)+'2.Time_constants_correction'!$I$13*(6*$G16346*$F16346+2*$H16346)</f>
        <v>0</v>
      </c>
      <c r="O16346" s="5">
        <f>$K16346+'2.Time_constants_correction'!$J$11*(3*$G16346*$E16346+2*$H16346*$F16346+$I16346)+'2.Time_constants_correction'!$J$13*(6*$G16346*$F16346+2*$H16346)+'2.Time_constants_correction'!$J$15*(6*$G16346)</f>
        <v>0</v>
      </c>
    </row>
    <row r="16347" spans="1:15" x14ac:dyDescent="0.4">
      <c r="A16347" s="5">
        <f>'2.Time_constants_correction'!B16351</f>
        <v>272.25</v>
      </c>
      <c r="B16347" s="5">
        <f>'2.Time_constants_correction'!F16351</f>
        <v>0</v>
      </c>
      <c r="D16347" s="5">
        <f t="shared" si="2295"/>
        <v>20179187.015625</v>
      </c>
      <c r="E16347" s="5">
        <f t="shared" si="2296"/>
        <v>74120.0625</v>
      </c>
      <c r="F16347" s="5">
        <f t="shared" si="2297"/>
        <v>272.25</v>
      </c>
      <c r="G16347" s="5">
        <f t="shared" si="2298"/>
        <v>0</v>
      </c>
      <c r="H16347" s="5">
        <f t="shared" si="2299"/>
        <v>0</v>
      </c>
      <c r="I16347" s="5">
        <f t="shared" si="2300"/>
        <v>0</v>
      </c>
      <c r="J16347" s="5">
        <f t="shared" si="2301"/>
        <v>0</v>
      </c>
      <c r="K16347" s="5">
        <f t="shared" si="2302"/>
        <v>0</v>
      </c>
      <c r="L16347" s="5">
        <f t="shared" si="2303"/>
        <v>272.25</v>
      </c>
      <c r="M16347" s="5">
        <f>$K16347+'2.Time_constants_correction'!$H$11*(3*$G16347*$E16347+2*$H16347*$F16347+$I16347)</f>
        <v>0</v>
      </c>
      <c r="N16347" s="38">
        <f>$K16347+'2.Time_constants_correction'!$I$11*(3*$G16347*$E16347+2*$H16347*$F16347+$I16347)+'2.Time_constants_correction'!$I$13*(6*$G16347*$F16347+2*$H16347)</f>
        <v>0</v>
      </c>
      <c r="O16347" s="5">
        <f>$K16347+'2.Time_constants_correction'!$J$11*(3*$G16347*$E16347+2*$H16347*$F16347+$I16347)+'2.Time_constants_correction'!$J$13*(6*$G16347*$F16347+2*$H16347)+'2.Time_constants_correction'!$J$15*(6*$G16347)</f>
        <v>0</v>
      </c>
    </row>
    <row r="16348" spans="1:15" x14ac:dyDescent="0.4">
      <c r="A16348" s="5">
        <f>'2.Time_constants_correction'!B16352</f>
        <v>272.26666666666665</v>
      </c>
      <c r="B16348" s="5">
        <f>'2.Time_constants_correction'!F16352</f>
        <v>0</v>
      </c>
      <c r="D16348" s="5">
        <f t="shared" si="2295"/>
        <v>20182893.245629627</v>
      </c>
      <c r="E16348" s="5">
        <f t="shared" si="2296"/>
        <v>74129.137777777767</v>
      </c>
      <c r="F16348" s="5">
        <f t="shared" si="2297"/>
        <v>272.26666666666665</v>
      </c>
      <c r="G16348" s="5">
        <f t="shared" si="2298"/>
        <v>0</v>
      </c>
      <c r="H16348" s="5">
        <f t="shared" si="2299"/>
        <v>0</v>
      </c>
      <c r="I16348" s="5">
        <f t="shared" si="2300"/>
        <v>0</v>
      </c>
      <c r="J16348" s="5">
        <f t="shared" si="2301"/>
        <v>0</v>
      </c>
      <c r="K16348" s="5">
        <f t="shared" si="2302"/>
        <v>0</v>
      </c>
      <c r="L16348" s="5">
        <f t="shared" si="2303"/>
        <v>272.26666666666665</v>
      </c>
      <c r="M16348" s="5">
        <f>$K16348+'2.Time_constants_correction'!$H$11*(3*$G16348*$E16348+2*$H16348*$F16348+$I16348)</f>
        <v>0</v>
      </c>
      <c r="N16348" s="38">
        <f>$K16348+'2.Time_constants_correction'!$I$11*(3*$G16348*$E16348+2*$H16348*$F16348+$I16348)+'2.Time_constants_correction'!$I$13*(6*$G16348*$F16348+2*$H16348)</f>
        <v>0</v>
      </c>
      <c r="O16348" s="5">
        <f>$K16348+'2.Time_constants_correction'!$J$11*(3*$G16348*$E16348+2*$H16348*$F16348+$I16348)+'2.Time_constants_correction'!$J$13*(6*$G16348*$F16348+2*$H16348)+'2.Time_constants_correction'!$J$15*(6*$G16348)</f>
        <v>0</v>
      </c>
    </row>
    <row r="16349" spans="1:15" x14ac:dyDescent="0.4">
      <c r="A16349" s="5">
        <f>'2.Time_constants_correction'!B16353</f>
        <v>272.28333333333336</v>
      </c>
      <c r="B16349" s="5">
        <f>'2.Time_constants_correction'!F16353</f>
        <v>0</v>
      </c>
      <c r="D16349" s="5">
        <f t="shared" si="2295"/>
        <v>20186599.929412045</v>
      </c>
      <c r="E16349" s="5">
        <f t="shared" si="2296"/>
        <v>74138.213611111132</v>
      </c>
      <c r="F16349" s="5">
        <f t="shared" si="2297"/>
        <v>272.28333333333336</v>
      </c>
      <c r="G16349" s="5">
        <f t="shared" si="2298"/>
        <v>0</v>
      </c>
      <c r="H16349" s="5">
        <f t="shared" si="2299"/>
        <v>0</v>
      </c>
      <c r="I16349" s="5">
        <f t="shared" si="2300"/>
        <v>0</v>
      </c>
      <c r="J16349" s="5">
        <f t="shared" si="2301"/>
        <v>0</v>
      </c>
      <c r="K16349" s="5">
        <f t="shared" si="2302"/>
        <v>0</v>
      </c>
      <c r="L16349" s="5">
        <f t="shared" si="2303"/>
        <v>272.28333333333336</v>
      </c>
      <c r="M16349" s="5">
        <f>$K16349+'2.Time_constants_correction'!$H$11*(3*$G16349*$E16349+2*$H16349*$F16349+$I16349)</f>
        <v>0</v>
      </c>
      <c r="N16349" s="38">
        <f>$K16349+'2.Time_constants_correction'!$I$11*(3*$G16349*$E16349+2*$H16349*$F16349+$I16349)+'2.Time_constants_correction'!$I$13*(6*$G16349*$F16349+2*$H16349)</f>
        <v>0</v>
      </c>
      <c r="O16349" s="5">
        <f>$K16349+'2.Time_constants_correction'!$J$11*(3*$G16349*$E16349+2*$H16349*$F16349+$I16349)+'2.Time_constants_correction'!$J$13*(6*$G16349*$F16349+2*$H16349)+'2.Time_constants_correction'!$J$15*(6*$G16349)</f>
        <v>0</v>
      </c>
    </row>
    <row r="16350" spans="1:15" x14ac:dyDescent="0.4">
      <c r="A16350" s="5">
        <f>'2.Time_constants_correction'!B16354</f>
        <v>272.3</v>
      </c>
      <c r="B16350" s="5">
        <f>'2.Time_constants_correction'!F16354</f>
        <v>0</v>
      </c>
      <c r="D16350" s="5">
        <f t="shared" si="2295"/>
        <v>20190307.067000002</v>
      </c>
      <c r="E16350" s="5">
        <f t="shared" si="2296"/>
        <v>74147.290000000008</v>
      </c>
      <c r="F16350" s="5">
        <f t="shared" si="2297"/>
        <v>272.3</v>
      </c>
      <c r="G16350" s="5">
        <f t="shared" si="2298"/>
        <v>0</v>
      </c>
      <c r="H16350" s="5">
        <f t="shared" si="2299"/>
        <v>0</v>
      </c>
      <c r="I16350" s="5">
        <f t="shared" si="2300"/>
        <v>0</v>
      </c>
      <c r="J16350" s="5">
        <f t="shared" si="2301"/>
        <v>0</v>
      </c>
      <c r="K16350" s="5">
        <f t="shared" si="2302"/>
        <v>0</v>
      </c>
      <c r="L16350" s="5">
        <f t="shared" si="2303"/>
        <v>272.3</v>
      </c>
      <c r="M16350" s="5">
        <f>$K16350+'2.Time_constants_correction'!$H$11*(3*$G16350*$E16350+2*$H16350*$F16350+$I16350)</f>
        <v>0</v>
      </c>
      <c r="N16350" s="38">
        <f>$K16350+'2.Time_constants_correction'!$I$11*(3*$G16350*$E16350+2*$H16350*$F16350+$I16350)+'2.Time_constants_correction'!$I$13*(6*$G16350*$F16350+2*$H16350)</f>
        <v>0</v>
      </c>
      <c r="O16350" s="5">
        <f>$K16350+'2.Time_constants_correction'!$J$11*(3*$G16350*$E16350+2*$H16350*$F16350+$I16350)+'2.Time_constants_correction'!$J$13*(6*$G16350*$F16350+2*$H16350)+'2.Time_constants_correction'!$J$15*(6*$G16350)</f>
        <v>0</v>
      </c>
    </row>
    <row r="16351" spans="1:15" x14ac:dyDescent="0.4">
      <c r="A16351" s="5">
        <f>'2.Time_constants_correction'!B16355</f>
        <v>272.31666666666666</v>
      </c>
      <c r="B16351" s="5">
        <f>'2.Time_constants_correction'!F16355</f>
        <v>0</v>
      </c>
      <c r="D16351" s="5">
        <f t="shared" si="2295"/>
        <v>20194014.658421293</v>
      </c>
      <c r="E16351" s="5">
        <f t="shared" si="2296"/>
        <v>74156.366944444439</v>
      </c>
      <c r="F16351" s="5">
        <f t="shared" si="2297"/>
        <v>272.31666666666666</v>
      </c>
      <c r="G16351" s="5">
        <f t="shared" si="2298"/>
        <v>0</v>
      </c>
      <c r="H16351" s="5">
        <f t="shared" si="2299"/>
        <v>0</v>
      </c>
      <c r="I16351" s="5">
        <f t="shared" si="2300"/>
        <v>0</v>
      </c>
      <c r="J16351" s="5">
        <f t="shared" si="2301"/>
        <v>0</v>
      </c>
      <c r="K16351" s="5">
        <f t="shared" si="2302"/>
        <v>0</v>
      </c>
      <c r="L16351" s="5">
        <f t="shared" si="2303"/>
        <v>272.31666666666666</v>
      </c>
      <c r="M16351" s="5">
        <f>$K16351+'2.Time_constants_correction'!$H$11*(3*$G16351*$E16351+2*$H16351*$F16351+$I16351)</f>
        <v>0</v>
      </c>
      <c r="N16351" s="38">
        <f>$K16351+'2.Time_constants_correction'!$I$11*(3*$G16351*$E16351+2*$H16351*$F16351+$I16351)+'2.Time_constants_correction'!$I$13*(6*$G16351*$F16351+2*$H16351)</f>
        <v>0</v>
      </c>
      <c r="O16351" s="5">
        <f>$K16351+'2.Time_constants_correction'!$J$11*(3*$G16351*$E16351+2*$H16351*$F16351+$I16351)+'2.Time_constants_correction'!$J$13*(6*$G16351*$F16351+2*$H16351)+'2.Time_constants_correction'!$J$15*(6*$G16351)</f>
        <v>0</v>
      </c>
    </row>
    <row r="16352" spans="1:15" x14ac:dyDescent="0.4">
      <c r="A16352" s="5">
        <f>'2.Time_constants_correction'!B16356</f>
        <v>272.33333333333331</v>
      </c>
      <c r="B16352" s="5">
        <f>'2.Time_constants_correction'!F16356</f>
        <v>0</v>
      </c>
      <c r="D16352" s="5">
        <f t="shared" si="2295"/>
        <v>20197722.703703701</v>
      </c>
      <c r="E16352" s="5">
        <f t="shared" si="2296"/>
        <v>74165.444444444438</v>
      </c>
      <c r="F16352" s="5">
        <f t="shared" si="2297"/>
        <v>272.33333333333331</v>
      </c>
      <c r="G16352" s="5">
        <f t="shared" si="2298"/>
        <v>0</v>
      </c>
      <c r="H16352" s="5">
        <f t="shared" si="2299"/>
        <v>0</v>
      </c>
      <c r="I16352" s="5">
        <f t="shared" si="2300"/>
        <v>0</v>
      </c>
      <c r="J16352" s="5">
        <f t="shared" si="2301"/>
        <v>0</v>
      </c>
      <c r="K16352" s="5">
        <f t="shared" si="2302"/>
        <v>0</v>
      </c>
      <c r="L16352" s="5">
        <f t="shared" si="2303"/>
        <v>272.33333333333331</v>
      </c>
      <c r="M16352" s="5">
        <f>$K16352+'2.Time_constants_correction'!$H$11*(3*$G16352*$E16352+2*$H16352*$F16352+$I16352)</f>
        <v>0</v>
      </c>
      <c r="N16352" s="38">
        <f>$K16352+'2.Time_constants_correction'!$I$11*(3*$G16352*$E16352+2*$H16352*$F16352+$I16352)+'2.Time_constants_correction'!$I$13*(6*$G16352*$F16352+2*$H16352)</f>
        <v>0</v>
      </c>
      <c r="O16352" s="5">
        <f>$K16352+'2.Time_constants_correction'!$J$11*(3*$G16352*$E16352+2*$H16352*$F16352+$I16352)+'2.Time_constants_correction'!$J$13*(6*$G16352*$F16352+2*$H16352)+'2.Time_constants_correction'!$J$15*(6*$G16352)</f>
        <v>0</v>
      </c>
    </row>
    <row r="16353" spans="1:15" x14ac:dyDescent="0.4">
      <c r="A16353" s="5">
        <f>'2.Time_constants_correction'!B16357</f>
        <v>272.35000000000002</v>
      </c>
      <c r="B16353" s="5">
        <f>'2.Time_constants_correction'!F16357</f>
        <v>0</v>
      </c>
      <c r="D16353" s="5">
        <f t="shared" si="2295"/>
        <v>20201431.202875003</v>
      </c>
      <c r="E16353" s="5">
        <f t="shared" si="2296"/>
        <v>74174.522500000006</v>
      </c>
      <c r="F16353" s="5">
        <f t="shared" si="2297"/>
        <v>272.35000000000002</v>
      </c>
      <c r="G16353" s="5">
        <f t="shared" si="2298"/>
        <v>0</v>
      </c>
      <c r="H16353" s="5">
        <f t="shared" si="2299"/>
        <v>0</v>
      </c>
      <c r="I16353" s="5">
        <f t="shared" si="2300"/>
        <v>0</v>
      </c>
      <c r="J16353" s="5">
        <f t="shared" si="2301"/>
        <v>0</v>
      </c>
      <c r="K16353" s="5">
        <f t="shared" si="2302"/>
        <v>0</v>
      </c>
      <c r="L16353" s="5">
        <f t="shared" si="2303"/>
        <v>272.35000000000002</v>
      </c>
      <c r="M16353" s="5">
        <f>$K16353+'2.Time_constants_correction'!$H$11*(3*$G16353*$E16353+2*$H16353*$F16353+$I16353)</f>
        <v>0</v>
      </c>
      <c r="N16353" s="38">
        <f>$K16353+'2.Time_constants_correction'!$I$11*(3*$G16353*$E16353+2*$H16353*$F16353+$I16353)+'2.Time_constants_correction'!$I$13*(6*$G16353*$F16353+2*$H16353)</f>
        <v>0</v>
      </c>
      <c r="O16353" s="5">
        <f>$K16353+'2.Time_constants_correction'!$J$11*(3*$G16353*$E16353+2*$H16353*$F16353+$I16353)+'2.Time_constants_correction'!$J$13*(6*$G16353*$F16353+2*$H16353)+'2.Time_constants_correction'!$J$15*(6*$G16353)</f>
        <v>0</v>
      </c>
    </row>
    <row r="16354" spans="1:15" x14ac:dyDescent="0.4">
      <c r="A16354" s="5">
        <f>'2.Time_constants_correction'!B16358</f>
        <v>272.36666666666667</v>
      </c>
      <c r="B16354" s="5">
        <f>'2.Time_constants_correction'!F16358</f>
        <v>0</v>
      </c>
      <c r="D16354" s="5">
        <f t="shared" si="2295"/>
        <v>20205140.155962963</v>
      </c>
      <c r="E16354" s="5">
        <f t="shared" si="2296"/>
        <v>74183.601111111115</v>
      </c>
      <c r="F16354" s="5">
        <f t="shared" si="2297"/>
        <v>272.36666666666667</v>
      </c>
      <c r="G16354" s="5">
        <f t="shared" si="2298"/>
        <v>0</v>
      </c>
      <c r="H16354" s="5">
        <f t="shared" si="2299"/>
        <v>0</v>
      </c>
      <c r="I16354" s="5">
        <f t="shared" si="2300"/>
        <v>0</v>
      </c>
      <c r="J16354" s="5">
        <f t="shared" si="2301"/>
        <v>0</v>
      </c>
      <c r="K16354" s="5">
        <f t="shared" si="2302"/>
        <v>0</v>
      </c>
      <c r="L16354" s="5">
        <f t="shared" si="2303"/>
        <v>272.36666666666667</v>
      </c>
      <c r="M16354" s="5">
        <f>$K16354+'2.Time_constants_correction'!$H$11*(3*$G16354*$E16354+2*$H16354*$F16354+$I16354)</f>
        <v>0</v>
      </c>
      <c r="N16354" s="38">
        <f>$K16354+'2.Time_constants_correction'!$I$11*(3*$G16354*$E16354+2*$H16354*$F16354+$I16354)+'2.Time_constants_correction'!$I$13*(6*$G16354*$F16354+2*$H16354)</f>
        <v>0</v>
      </c>
      <c r="O16354" s="5">
        <f>$K16354+'2.Time_constants_correction'!$J$11*(3*$G16354*$E16354+2*$H16354*$F16354+$I16354)+'2.Time_constants_correction'!$J$13*(6*$G16354*$F16354+2*$H16354)+'2.Time_constants_correction'!$J$15*(6*$G16354)</f>
        <v>0</v>
      </c>
    </row>
    <row r="16355" spans="1:15" x14ac:dyDescent="0.4">
      <c r="A16355" s="5">
        <f>'2.Time_constants_correction'!B16359</f>
        <v>272.38333333333333</v>
      </c>
      <c r="B16355" s="5">
        <f>'2.Time_constants_correction'!F16359</f>
        <v>0</v>
      </c>
      <c r="D16355" s="5">
        <f t="shared" si="2295"/>
        <v>20208849.56299537</v>
      </c>
      <c r="E16355" s="5">
        <f t="shared" si="2296"/>
        <v>74192.680277777778</v>
      </c>
      <c r="F16355" s="5">
        <f t="shared" si="2297"/>
        <v>272.38333333333333</v>
      </c>
      <c r="G16355" s="5">
        <f t="shared" si="2298"/>
        <v>0</v>
      </c>
      <c r="H16355" s="5">
        <f t="shared" si="2299"/>
        <v>0</v>
      </c>
      <c r="I16355" s="5">
        <f t="shared" si="2300"/>
        <v>0</v>
      </c>
      <c r="J16355" s="5">
        <f t="shared" si="2301"/>
        <v>0</v>
      </c>
      <c r="K16355" s="5">
        <f t="shared" si="2302"/>
        <v>0</v>
      </c>
      <c r="L16355" s="5">
        <f t="shared" si="2303"/>
        <v>272.38333333333333</v>
      </c>
      <c r="M16355" s="5">
        <f>$K16355+'2.Time_constants_correction'!$H$11*(3*$G16355*$E16355+2*$H16355*$F16355+$I16355)</f>
        <v>0</v>
      </c>
      <c r="N16355" s="38">
        <f>$K16355+'2.Time_constants_correction'!$I$11*(3*$G16355*$E16355+2*$H16355*$F16355+$I16355)+'2.Time_constants_correction'!$I$13*(6*$G16355*$F16355+2*$H16355)</f>
        <v>0</v>
      </c>
      <c r="O16355" s="5">
        <f>$K16355+'2.Time_constants_correction'!$J$11*(3*$G16355*$E16355+2*$H16355*$F16355+$I16355)+'2.Time_constants_correction'!$J$13*(6*$G16355*$F16355+2*$H16355)+'2.Time_constants_correction'!$J$15*(6*$G16355)</f>
        <v>0</v>
      </c>
    </row>
    <row r="16356" spans="1:15" x14ac:dyDescent="0.4">
      <c r="A16356" s="5">
        <f>'2.Time_constants_correction'!B16360</f>
        <v>272.39999999999998</v>
      </c>
      <c r="B16356" s="5">
        <f>'2.Time_constants_correction'!F16360</f>
        <v>0</v>
      </c>
      <c r="D16356" s="5">
        <f t="shared" si="2295"/>
        <v>20212559.423999999</v>
      </c>
      <c r="E16356" s="5">
        <f t="shared" si="2296"/>
        <v>74201.759999999995</v>
      </c>
      <c r="F16356" s="5">
        <f t="shared" si="2297"/>
        <v>272.39999999999998</v>
      </c>
      <c r="G16356" s="5">
        <f t="shared" si="2298"/>
        <v>0</v>
      </c>
      <c r="H16356" s="5">
        <f t="shared" si="2299"/>
        <v>0</v>
      </c>
      <c r="I16356" s="5">
        <f t="shared" si="2300"/>
        <v>0</v>
      </c>
      <c r="J16356" s="5">
        <f t="shared" si="2301"/>
        <v>0</v>
      </c>
      <c r="K16356" s="5">
        <f t="shared" si="2302"/>
        <v>0</v>
      </c>
      <c r="L16356" s="5">
        <f t="shared" si="2303"/>
        <v>272.39999999999998</v>
      </c>
      <c r="M16356" s="5">
        <f>$K16356+'2.Time_constants_correction'!$H$11*(3*$G16356*$E16356+2*$H16356*$F16356+$I16356)</f>
        <v>0</v>
      </c>
      <c r="N16356" s="38">
        <f>$K16356+'2.Time_constants_correction'!$I$11*(3*$G16356*$E16356+2*$H16356*$F16356+$I16356)+'2.Time_constants_correction'!$I$13*(6*$G16356*$F16356+2*$H16356)</f>
        <v>0</v>
      </c>
      <c r="O16356" s="5">
        <f>$K16356+'2.Time_constants_correction'!$J$11*(3*$G16356*$E16356+2*$H16356*$F16356+$I16356)+'2.Time_constants_correction'!$J$13*(6*$G16356*$F16356+2*$H16356)+'2.Time_constants_correction'!$J$15*(6*$G16356)</f>
        <v>0</v>
      </c>
    </row>
    <row r="16357" spans="1:15" x14ac:dyDescent="0.4">
      <c r="A16357" s="5">
        <f>'2.Time_constants_correction'!B16361</f>
        <v>272.41666666666669</v>
      </c>
      <c r="B16357" s="5">
        <f>'2.Time_constants_correction'!F16361</f>
        <v>0</v>
      </c>
      <c r="D16357" s="5">
        <f t="shared" si="2295"/>
        <v>20216269.739004631</v>
      </c>
      <c r="E16357" s="5">
        <f t="shared" si="2296"/>
        <v>74210.840277777781</v>
      </c>
      <c r="F16357" s="5">
        <f t="shared" si="2297"/>
        <v>272.41666666666669</v>
      </c>
      <c r="G16357" s="5">
        <f t="shared" si="2298"/>
        <v>0</v>
      </c>
      <c r="H16357" s="5">
        <f t="shared" si="2299"/>
        <v>0</v>
      </c>
      <c r="I16357" s="5">
        <f t="shared" si="2300"/>
        <v>0</v>
      </c>
      <c r="J16357" s="5">
        <f t="shared" si="2301"/>
        <v>0</v>
      </c>
      <c r="K16357" s="5">
        <f t="shared" si="2302"/>
        <v>0</v>
      </c>
      <c r="L16357" s="5">
        <f t="shared" si="2303"/>
        <v>272.41666666666669</v>
      </c>
      <c r="M16357" s="5">
        <f>$K16357+'2.Time_constants_correction'!$H$11*(3*$G16357*$E16357+2*$H16357*$F16357+$I16357)</f>
        <v>0</v>
      </c>
      <c r="N16357" s="38">
        <f>$K16357+'2.Time_constants_correction'!$I$11*(3*$G16357*$E16357+2*$H16357*$F16357+$I16357)+'2.Time_constants_correction'!$I$13*(6*$G16357*$F16357+2*$H16357)</f>
        <v>0</v>
      </c>
      <c r="O16357" s="5">
        <f>$K16357+'2.Time_constants_correction'!$J$11*(3*$G16357*$E16357+2*$H16357*$F16357+$I16357)+'2.Time_constants_correction'!$J$13*(6*$G16357*$F16357+2*$H16357)+'2.Time_constants_correction'!$J$15*(6*$G16357)</f>
        <v>0</v>
      </c>
    </row>
    <row r="16358" spans="1:15" x14ac:dyDescent="0.4">
      <c r="A16358" s="5">
        <f>'2.Time_constants_correction'!B16362</f>
        <v>272.43333333333334</v>
      </c>
      <c r="B16358" s="5">
        <f>'2.Time_constants_correction'!F16362</f>
        <v>0</v>
      </c>
      <c r="D16358" s="5">
        <f t="shared" si="2295"/>
        <v>20219980.508037034</v>
      </c>
      <c r="E16358" s="5">
        <f t="shared" si="2296"/>
        <v>74219.921111111107</v>
      </c>
      <c r="F16358" s="5">
        <f t="shared" si="2297"/>
        <v>272.43333333333334</v>
      </c>
      <c r="G16358" s="5">
        <f t="shared" si="2298"/>
        <v>0</v>
      </c>
      <c r="H16358" s="5">
        <f t="shared" si="2299"/>
        <v>0</v>
      </c>
      <c r="I16358" s="5">
        <f t="shared" si="2300"/>
        <v>0</v>
      </c>
      <c r="J16358" s="5">
        <f t="shared" si="2301"/>
        <v>0</v>
      </c>
      <c r="K16358" s="5">
        <f t="shared" si="2302"/>
        <v>0</v>
      </c>
      <c r="L16358" s="5">
        <f t="shared" si="2303"/>
        <v>272.43333333333334</v>
      </c>
      <c r="M16358" s="5">
        <f>$K16358+'2.Time_constants_correction'!$H$11*(3*$G16358*$E16358+2*$H16358*$F16358+$I16358)</f>
        <v>0</v>
      </c>
      <c r="N16358" s="38">
        <f>$K16358+'2.Time_constants_correction'!$I$11*(3*$G16358*$E16358+2*$H16358*$F16358+$I16358)+'2.Time_constants_correction'!$I$13*(6*$G16358*$F16358+2*$H16358)</f>
        <v>0</v>
      </c>
      <c r="O16358" s="5">
        <f>$K16358+'2.Time_constants_correction'!$J$11*(3*$G16358*$E16358+2*$H16358*$F16358+$I16358)+'2.Time_constants_correction'!$J$13*(6*$G16358*$F16358+2*$H16358)+'2.Time_constants_correction'!$J$15*(6*$G16358)</f>
        <v>0</v>
      </c>
    </row>
    <row r="16359" spans="1:15" x14ac:dyDescent="0.4">
      <c r="A16359" s="5">
        <f>'2.Time_constants_correction'!B16363</f>
        <v>272.45</v>
      </c>
      <c r="B16359" s="5">
        <f>'2.Time_constants_correction'!F16363</f>
        <v>0</v>
      </c>
      <c r="D16359" s="5">
        <f t="shared" si="2295"/>
        <v>20223691.731124997</v>
      </c>
      <c r="E16359" s="5">
        <f t="shared" si="2296"/>
        <v>74229.002499999988</v>
      </c>
      <c r="F16359" s="5">
        <f t="shared" si="2297"/>
        <v>272.45</v>
      </c>
      <c r="G16359" s="5">
        <f t="shared" si="2298"/>
        <v>0</v>
      </c>
      <c r="H16359" s="5">
        <f t="shared" si="2299"/>
        <v>0</v>
      </c>
      <c r="I16359" s="5">
        <f t="shared" si="2300"/>
        <v>0</v>
      </c>
      <c r="J16359" s="5">
        <f t="shared" si="2301"/>
        <v>0</v>
      </c>
      <c r="K16359" s="5">
        <f t="shared" si="2302"/>
        <v>0</v>
      </c>
      <c r="L16359" s="5">
        <f t="shared" si="2303"/>
        <v>272.45</v>
      </c>
      <c r="M16359" s="5">
        <f>$K16359+'2.Time_constants_correction'!$H$11*(3*$G16359*$E16359+2*$H16359*$F16359+$I16359)</f>
        <v>0</v>
      </c>
      <c r="N16359" s="38">
        <f>$K16359+'2.Time_constants_correction'!$I$11*(3*$G16359*$E16359+2*$H16359*$F16359+$I16359)+'2.Time_constants_correction'!$I$13*(6*$G16359*$F16359+2*$H16359)</f>
        <v>0</v>
      </c>
      <c r="O16359" s="5">
        <f>$K16359+'2.Time_constants_correction'!$J$11*(3*$G16359*$E16359+2*$H16359*$F16359+$I16359)+'2.Time_constants_correction'!$J$13*(6*$G16359*$F16359+2*$H16359)+'2.Time_constants_correction'!$J$15*(6*$G16359)</f>
        <v>0</v>
      </c>
    </row>
    <row r="16360" spans="1:15" x14ac:dyDescent="0.4">
      <c r="A16360" s="5">
        <f>'2.Time_constants_correction'!B16364</f>
        <v>272.46666666666664</v>
      </c>
      <c r="B16360" s="5">
        <f>'2.Time_constants_correction'!F16364</f>
        <v>0</v>
      </c>
      <c r="D16360" s="5">
        <f t="shared" si="2295"/>
        <v>20227403.408296287</v>
      </c>
      <c r="E16360" s="5">
        <f t="shared" si="2296"/>
        <v>74238.084444444423</v>
      </c>
      <c r="F16360" s="5">
        <f t="shared" si="2297"/>
        <v>272.46666666666664</v>
      </c>
      <c r="G16360" s="5">
        <f t="shared" si="2298"/>
        <v>0</v>
      </c>
      <c r="H16360" s="5">
        <f t="shared" si="2299"/>
        <v>0</v>
      </c>
      <c r="I16360" s="5">
        <f t="shared" si="2300"/>
        <v>0</v>
      </c>
      <c r="J16360" s="5">
        <f t="shared" si="2301"/>
        <v>0</v>
      </c>
      <c r="K16360" s="5">
        <f t="shared" si="2302"/>
        <v>0</v>
      </c>
      <c r="L16360" s="5">
        <f t="shared" si="2303"/>
        <v>272.46666666666664</v>
      </c>
      <c r="M16360" s="5">
        <f>$K16360+'2.Time_constants_correction'!$H$11*(3*$G16360*$E16360+2*$H16360*$F16360+$I16360)</f>
        <v>0</v>
      </c>
      <c r="N16360" s="38">
        <f>$K16360+'2.Time_constants_correction'!$I$11*(3*$G16360*$E16360+2*$H16360*$F16360+$I16360)+'2.Time_constants_correction'!$I$13*(6*$G16360*$F16360+2*$H16360)</f>
        <v>0</v>
      </c>
      <c r="O16360" s="5">
        <f>$K16360+'2.Time_constants_correction'!$J$11*(3*$G16360*$E16360+2*$H16360*$F16360+$I16360)+'2.Time_constants_correction'!$J$13*(6*$G16360*$F16360+2*$H16360)+'2.Time_constants_correction'!$J$15*(6*$G16360)</f>
        <v>0</v>
      </c>
    </row>
    <row r="16361" spans="1:15" x14ac:dyDescent="0.4">
      <c r="A16361" s="5">
        <f>'2.Time_constants_correction'!B16365</f>
        <v>272.48333333333335</v>
      </c>
      <c r="B16361" s="5">
        <f>'2.Time_constants_correction'!F16365</f>
        <v>0</v>
      </c>
      <c r="D16361" s="5">
        <f t="shared" si="2295"/>
        <v>20231115.53957871</v>
      </c>
      <c r="E16361" s="5">
        <f t="shared" si="2296"/>
        <v>74247.166944444456</v>
      </c>
      <c r="F16361" s="5">
        <f t="shared" si="2297"/>
        <v>272.48333333333335</v>
      </c>
      <c r="G16361" s="5">
        <f t="shared" si="2298"/>
        <v>0</v>
      </c>
      <c r="H16361" s="5">
        <f t="shared" si="2299"/>
        <v>0</v>
      </c>
      <c r="I16361" s="5">
        <f t="shared" si="2300"/>
        <v>0</v>
      </c>
      <c r="J16361" s="5">
        <f t="shared" si="2301"/>
        <v>0</v>
      </c>
      <c r="K16361" s="5">
        <f t="shared" si="2302"/>
        <v>0</v>
      </c>
      <c r="L16361" s="5">
        <f t="shared" si="2303"/>
        <v>272.48333333333335</v>
      </c>
      <c r="M16361" s="5">
        <f>$K16361+'2.Time_constants_correction'!$H$11*(3*$G16361*$E16361+2*$H16361*$F16361+$I16361)</f>
        <v>0</v>
      </c>
      <c r="N16361" s="38">
        <f>$K16361+'2.Time_constants_correction'!$I$11*(3*$G16361*$E16361+2*$H16361*$F16361+$I16361)+'2.Time_constants_correction'!$I$13*(6*$G16361*$F16361+2*$H16361)</f>
        <v>0</v>
      </c>
      <c r="O16361" s="5">
        <f>$K16361+'2.Time_constants_correction'!$J$11*(3*$G16361*$E16361+2*$H16361*$F16361+$I16361)+'2.Time_constants_correction'!$J$13*(6*$G16361*$F16361+2*$H16361)+'2.Time_constants_correction'!$J$15*(6*$G16361)</f>
        <v>0</v>
      </c>
    </row>
    <row r="16362" spans="1:15" x14ac:dyDescent="0.4">
      <c r="A16362" s="5">
        <f>'2.Time_constants_correction'!B16366</f>
        <v>272.5</v>
      </c>
      <c r="B16362" s="5">
        <f>'2.Time_constants_correction'!F16366</f>
        <v>0</v>
      </c>
      <c r="D16362" s="5">
        <f t="shared" si="2295"/>
        <v>20234828.125</v>
      </c>
      <c r="E16362" s="5">
        <f t="shared" si="2296"/>
        <v>74256.25</v>
      </c>
      <c r="F16362" s="5">
        <f t="shared" si="2297"/>
        <v>272.5</v>
      </c>
      <c r="G16362" s="5">
        <f t="shared" si="2298"/>
        <v>0</v>
      </c>
      <c r="H16362" s="5">
        <f t="shared" si="2299"/>
        <v>0</v>
      </c>
      <c r="I16362" s="5">
        <f t="shared" si="2300"/>
        <v>0</v>
      </c>
      <c r="J16362" s="5">
        <f t="shared" si="2301"/>
        <v>0</v>
      </c>
      <c r="K16362" s="5">
        <f t="shared" si="2302"/>
        <v>0</v>
      </c>
      <c r="L16362" s="5">
        <f t="shared" si="2303"/>
        <v>272.5</v>
      </c>
      <c r="M16362" s="5">
        <f>$K16362+'2.Time_constants_correction'!$H$11*(3*$G16362*$E16362+2*$H16362*$F16362+$I16362)</f>
        <v>0</v>
      </c>
      <c r="N16362" s="38">
        <f>$K16362+'2.Time_constants_correction'!$I$11*(3*$G16362*$E16362+2*$H16362*$F16362+$I16362)+'2.Time_constants_correction'!$I$13*(6*$G16362*$F16362+2*$H16362)</f>
        <v>0</v>
      </c>
      <c r="O16362" s="5">
        <f>$K16362+'2.Time_constants_correction'!$J$11*(3*$G16362*$E16362+2*$H16362*$F16362+$I16362)+'2.Time_constants_correction'!$J$13*(6*$G16362*$F16362+2*$H16362)+'2.Time_constants_correction'!$J$15*(6*$G16362)</f>
        <v>0</v>
      </c>
    </row>
    <row r="16363" spans="1:15" x14ac:dyDescent="0.4">
      <c r="A16363" s="5">
        <f>'2.Time_constants_correction'!B16367</f>
        <v>272.51666666666665</v>
      </c>
      <c r="B16363" s="5">
        <f>'2.Time_constants_correction'!F16367</f>
        <v>0</v>
      </c>
      <c r="D16363" s="5">
        <f t="shared" si="2295"/>
        <v>20238541.16458796</v>
      </c>
      <c r="E16363" s="5">
        <f t="shared" si="2296"/>
        <v>74265.333611111098</v>
      </c>
      <c r="F16363" s="5">
        <f t="shared" si="2297"/>
        <v>272.51666666666665</v>
      </c>
      <c r="G16363" s="5">
        <f t="shared" si="2298"/>
        <v>0</v>
      </c>
      <c r="H16363" s="5">
        <f t="shared" si="2299"/>
        <v>0</v>
      </c>
      <c r="I16363" s="5">
        <f t="shared" si="2300"/>
        <v>0</v>
      </c>
      <c r="J16363" s="5">
        <f t="shared" si="2301"/>
        <v>0</v>
      </c>
      <c r="K16363" s="5">
        <f t="shared" si="2302"/>
        <v>0</v>
      </c>
      <c r="L16363" s="5">
        <f t="shared" si="2303"/>
        <v>272.51666666666665</v>
      </c>
      <c r="M16363" s="5">
        <f>$K16363+'2.Time_constants_correction'!$H$11*(3*$G16363*$E16363+2*$H16363*$F16363+$I16363)</f>
        <v>0</v>
      </c>
      <c r="N16363" s="38">
        <f>$K16363+'2.Time_constants_correction'!$I$11*(3*$G16363*$E16363+2*$H16363*$F16363+$I16363)+'2.Time_constants_correction'!$I$13*(6*$G16363*$F16363+2*$H16363)</f>
        <v>0</v>
      </c>
      <c r="O16363" s="5">
        <f>$K16363+'2.Time_constants_correction'!$J$11*(3*$G16363*$E16363+2*$H16363*$F16363+$I16363)+'2.Time_constants_correction'!$J$13*(6*$G16363*$F16363+2*$H16363)+'2.Time_constants_correction'!$J$15*(6*$G16363)</f>
        <v>0</v>
      </c>
    </row>
    <row r="16364" spans="1:15" x14ac:dyDescent="0.4">
      <c r="A16364" s="5">
        <f>'2.Time_constants_correction'!B16368</f>
        <v>272.53333333333336</v>
      </c>
      <c r="B16364" s="5">
        <f>'2.Time_constants_correction'!F16368</f>
        <v>0</v>
      </c>
      <c r="D16364" s="5">
        <f t="shared" si="2295"/>
        <v>20242254.658370376</v>
      </c>
      <c r="E16364" s="5">
        <f t="shared" si="2296"/>
        <v>74274.417777777795</v>
      </c>
      <c r="F16364" s="5">
        <f t="shared" si="2297"/>
        <v>272.53333333333336</v>
      </c>
      <c r="G16364" s="5">
        <f t="shared" si="2298"/>
        <v>0</v>
      </c>
      <c r="H16364" s="5">
        <f t="shared" si="2299"/>
        <v>0</v>
      </c>
      <c r="I16364" s="5">
        <f t="shared" si="2300"/>
        <v>0</v>
      </c>
      <c r="J16364" s="5">
        <f t="shared" si="2301"/>
        <v>0</v>
      </c>
      <c r="K16364" s="5">
        <f t="shared" si="2302"/>
        <v>0</v>
      </c>
      <c r="L16364" s="5">
        <f t="shared" si="2303"/>
        <v>272.53333333333336</v>
      </c>
      <c r="M16364" s="5">
        <f>$K16364+'2.Time_constants_correction'!$H$11*(3*$G16364*$E16364+2*$H16364*$F16364+$I16364)</f>
        <v>0</v>
      </c>
      <c r="N16364" s="38">
        <f>$K16364+'2.Time_constants_correction'!$I$11*(3*$G16364*$E16364+2*$H16364*$F16364+$I16364)+'2.Time_constants_correction'!$I$13*(6*$G16364*$F16364+2*$H16364)</f>
        <v>0</v>
      </c>
      <c r="O16364" s="5">
        <f>$K16364+'2.Time_constants_correction'!$J$11*(3*$G16364*$E16364+2*$H16364*$F16364+$I16364)+'2.Time_constants_correction'!$J$13*(6*$G16364*$F16364+2*$H16364)+'2.Time_constants_correction'!$J$15*(6*$G16364)</f>
        <v>0</v>
      </c>
    </row>
    <row r="16365" spans="1:15" x14ac:dyDescent="0.4">
      <c r="A16365" s="5">
        <f>'2.Time_constants_correction'!B16369</f>
        <v>272.55</v>
      </c>
      <c r="B16365" s="5">
        <f>'2.Time_constants_correction'!F16369</f>
        <v>0</v>
      </c>
      <c r="D16365" s="5">
        <f t="shared" si="2295"/>
        <v>20245968.606375001</v>
      </c>
      <c r="E16365" s="5">
        <f t="shared" si="2296"/>
        <v>74283.502500000002</v>
      </c>
      <c r="F16365" s="5">
        <f t="shared" si="2297"/>
        <v>272.55</v>
      </c>
      <c r="G16365" s="5">
        <f t="shared" si="2298"/>
        <v>0</v>
      </c>
      <c r="H16365" s="5">
        <f t="shared" si="2299"/>
        <v>0</v>
      </c>
      <c r="I16365" s="5">
        <f t="shared" si="2300"/>
        <v>0</v>
      </c>
      <c r="J16365" s="5">
        <f t="shared" si="2301"/>
        <v>0</v>
      </c>
      <c r="K16365" s="5">
        <f t="shared" si="2302"/>
        <v>0</v>
      </c>
      <c r="L16365" s="5">
        <f t="shared" si="2303"/>
        <v>272.55</v>
      </c>
      <c r="M16365" s="5">
        <f>$K16365+'2.Time_constants_correction'!$H$11*(3*$G16365*$E16365+2*$H16365*$F16365+$I16365)</f>
        <v>0</v>
      </c>
      <c r="N16365" s="38">
        <f>$K16365+'2.Time_constants_correction'!$I$11*(3*$G16365*$E16365+2*$H16365*$F16365+$I16365)+'2.Time_constants_correction'!$I$13*(6*$G16365*$F16365+2*$H16365)</f>
        <v>0</v>
      </c>
      <c r="O16365" s="5">
        <f>$K16365+'2.Time_constants_correction'!$J$11*(3*$G16365*$E16365+2*$H16365*$F16365+$I16365)+'2.Time_constants_correction'!$J$13*(6*$G16365*$F16365+2*$H16365)+'2.Time_constants_correction'!$J$15*(6*$G16365)</f>
        <v>0</v>
      </c>
    </row>
    <row r="16366" spans="1:15" x14ac:dyDescent="0.4">
      <c r="A16366" s="5">
        <f>'2.Time_constants_correction'!B16370</f>
        <v>272.56666666666666</v>
      </c>
      <c r="B16366" s="5">
        <f>'2.Time_constants_correction'!F16370</f>
        <v>0</v>
      </c>
      <c r="D16366" s="5">
        <f t="shared" si="2295"/>
        <v>20249683.008629631</v>
      </c>
      <c r="E16366" s="5">
        <f t="shared" si="2296"/>
        <v>74292.587777777779</v>
      </c>
      <c r="F16366" s="5">
        <f t="shared" si="2297"/>
        <v>272.56666666666666</v>
      </c>
      <c r="G16366" s="5">
        <f t="shared" si="2298"/>
        <v>0</v>
      </c>
      <c r="H16366" s="5">
        <f t="shared" si="2299"/>
        <v>0</v>
      </c>
      <c r="I16366" s="5">
        <f t="shared" si="2300"/>
        <v>0</v>
      </c>
      <c r="J16366" s="5">
        <f t="shared" si="2301"/>
        <v>0</v>
      </c>
      <c r="K16366" s="5">
        <f t="shared" si="2302"/>
        <v>0</v>
      </c>
      <c r="L16366" s="5">
        <f t="shared" si="2303"/>
        <v>272.56666666666666</v>
      </c>
      <c r="M16366" s="5">
        <f>$K16366+'2.Time_constants_correction'!$H$11*(3*$G16366*$E16366+2*$H16366*$F16366+$I16366)</f>
        <v>0</v>
      </c>
      <c r="N16366" s="38">
        <f>$K16366+'2.Time_constants_correction'!$I$11*(3*$G16366*$E16366+2*$H16366*$F16366+$I16366)+'2.Time_constants_correction'!$I$13*(6*$G16366*$F16366+2*$H16366)</f>
        <v>0</v>
      </c>
      <c r="O16366" s="5">
        <f>$K16366+'2.Time_constants_correction'!$J$11*(3*$G16366*$E16366+2*$H16366*$F16366+$I16366)+'2.Time_constants_correction'!$J$13*(6*$G16366*$F16366+2*$H16366)+'2.Time_constants_correction'!$J$15*(6*$G16366)</f>
        <v>0</v>
      </c>
    </row>
    <row r="16367" spans="1:15" x14ac:dyDescent="0.4">
      <c r="A16367" s="5">
        <f>'2.Time_constants_correction'!B16371</f>
        <v>272.58333333333331</v>
      </c>
      <c r="B16367" s="5">
        <f>'2.Time_constants_correction'!F16371</f>
        <v>0</v>
      </c>
      <c r="D16367" s="5">
        <f t="shared" si="2295"/>
        <v>20253397.86516203</v>
      </c>
      <c r="E16367" s="5">
        <f t="shared" si="2296"/>
        <v>74301.673611111095</v>
      </c>
      <c r="F16367" s="5">
        <f t="shared" si="2297"/>
        <v>272.58333333333331</v>
      </c>
      <c r="G16367" s="5">
        <f t="shared" si="2298"/>
        <v>0</v>
      </c>
      <c r="H16367" s="5">
        <f t="shared" si="2299"/>
        <v>0</v>
      </c>
      <c r="I16367" s="5">
        <f t="shared" si="2300"/>
        <v>0</v>
      </c>
      <c r="J16367" s="5">
        <f t="shared" si="2301"/>
        <v>0</v>
      </c>
      <c r="K16367" s="5">
        <f t="shared" si="2302"/>
        <v>0</v>
      </c>
      <c r="L16367" s="5">
        <f t="shared" si="2303"/>
        <v>272.58333333333331</v>
      </c>
      <c r="M16367" s="5">
        <f>$K16367+'2.Time_constants_correction'!$H$11*(3*$G16367*$E16367+2*$H16367*$F16367+$I16367)</f>
        <v>0</v>
      </c>
      <c r="N16367" s="38">
        <f>$K16367+'2.Time_constants_correction'!$I$11*(3*$G16367*$E16367+2*$H16367*$F16367+$I16367)+'2.Time_constants_correction'!$I$13*(6*$G16367*$F16367+2*$H16367)</f>
        <v>0</v>
      </c>
      <c r="O16367" s="5">
        <f>$K16367+'2.Time_constants_correction'!$J$11*(3*$G16367*$E16367+2*$H16367*$F16367+$I16367)+'2.Time_constants_correction'!$J$13*(6*$G16367*$F16367+2*$H16367)+'2.Time_constants_correction'!$J$15*(6*$G16367)</f>
        <v>0</v>
      </c>
    </row>
    <row r="16368" spans="1:15" x14ac:dyDescent="0.4">
      <c r="A16368" s="5">
        <f>'2.Time_constants_correction'!B16372</f>
        <v>272.60000000000002</v>
      </c>
      <c r="B16368" s="5">
        <f>'2.Time_constants_correction'!F16372</f>
        <v>0</v>
      </c>
      <c r="D16368" s="5">
        <f t="shared" si="2295"/>
        <v>20257113.176000003</v>
      </c>
      <c r="E16368" s="5">
        <f t="shared" si="2296"/>
        <v>74310.760000000009</v>
      </c>
      <c r="F16368" s="5">
        <f t="shared" si="2297"/>
        <v>272.60000000000002</v>
      </c>
      <c r="G16368" s="5">
        <f t="shared" si="2298"/>
        <v>0</v>
      </c>
      <c r="H16368" s="5">
        <f t="shared" si="2299"/>
        <v>0</v>
      </c>
      <c r="I16368" s="5">
        <f t="shared" si="2300"/>
        <v>0</v>
      </c>
      <c r="J16368" s="5">
        <f t="shared" si="2301"/>
        <v>0</v>
      </c>
      <c r="K16368" s="5">
        <f t="shared" si="2302"/>
        <v>0</v>
      </c>
      <c r="L16368" s="5">
        <f t="shared" si="2303"/>
        <v>272.60000000000002</v>
      </c>
      <c r="M16368" s="5">
        <f>$K16368+'2.Time_constants_correction'!$H$11*(3*$G16368*$E16368+2*$H16368*$F16368+$I16368)</f>
        <v>0</v>
      </c>
      <c r="N16368" s="38">
        <f>$K16368+'2.Time_constants_correction'!$I$11*(3*$G16368*$E16368+2*$H16368*$F16368+$I16368)+'2.Time_constants_correction'!$I$13*(6*$G16368*$F16368+2*$H16368)</f>
        <v>0</v>
      </c>
      <c r="O16368" s="5">
        <f>$K16368+'2.Time_constants_correction'!$J$11*(3*$G16368*$E16368+2*$H16368*$F16368+$I16368)+'2.Time_constants_correction'!$J$13*(6*$G16368*$F16368+2*$H16368)+'2.Time_constants_correction'!$J$15*(6*$G16368)</f>
        <v>0</v>
      </c>
    </row>
    <row r="16369" spans="1:15" x14ac:dyDescent="0.4">
      <c r="A16369" s="5">
        <f>'2.Time_constants_correction'!B16373</f>
        <v>272.61666666666667</v>
      </c>
      <c r="B16369" s="5">
        <f>'2.Time_constants_correction'!F16373</f>
        <v>0</v>
      </c>
      <c r="D16369" s="5">
        <f t="shared" si="2295"/>
        <v>20260828.9411713</v>
      </c>
      <c r="E16369" s="5">
        <f t="shared" si="2296"/>
        <v>74319.846944444449</v>
      </c>
      <c r="F16369" s="5">
        <f t="shared" si="2297"/>
        <v>272.61666666666667</v>
      </c>
      <c r="G16369" s="5">
        <f t="shared" si="2298"/>
        <v>0</v>
      </c>
      <c r="H16369" s="5">
        <f t="shared" si="2299"/>
        <v>0</v>
      </c>
      <c r="I16369" s="5">
        <f t="shared" si="2300"/>
        <v>0</v>
      </c>
      <c r="J16369" s="5">
        <f t="shared" si="2301"/>
        <v>0</v>
      </c>
      <c r="K16369" s="5">
        <f t="shared" si="2302"/>
        <v>0</v>
      </c>
      <c r="L16369" s="5">
        <f t="shared" si="2303"/>
        <v>272.61666666666667</v>
      </c>
      <c r="M16369" s="5">
        <f>$K16369+'2.Time_constants_correction'!$H$11*(3*$G16369*$E16369+2*$H16369*$F16369+$I16369)</f>
        <v>0</v>
      </c>
      <c r="N16369" s="38">
        <f>$K16369+'2.Time_constants_correction'!$I$11*(3*$G16369*$E16369+2*$H16369*$F16369+$I16369)+'2.Time_constants_correction'!$I$13*(6*$G16369*$F16369+2*$H16369)</f>
        <v>0</v>
      </c>
      <c r="O16369" s="5">
        <f>$K16369+'2.Time_constants_correction'!$J$11*(3*$G16369*$E16369+2*$H16369*$F16369+$I16369)+'2.Time_constants_correction'!$J$13*(6*$G16369*$F16369+2*$H16369)+'2.Time_constants_correction'!$J$15*(6*$G16369)</f>
        <v>0</v>
      </c>
    </row>
    <row r="16370" spans="1:15" x14ac:dyDescent="0.4">
      <c r="A16370" s="5">
        <f>'2.Time_constants_correction'!B16374</f>
        <v>272.63333333333333</v>
      </c>
      <c r="B16370" s="5">
        <f>'2.Time_constants_correction'!F16374</f>
        <v>0</v>
      </c>
      <c r="D16370" s="5">
        <f t="shared" si="2295"/>
        <v>20264545.160703704</v>
      </c>
      <c r="E16370" s="5">
        <f t="shared" si="2296"/>
        <v>74328.934444444443</v>
      </c>
      <c r="F16370" s="5">
        <f t="shared" si="2297"/>
        <v>272.63333333333333</v>
      </c>
      <c r="G16370" s="5">
        <f t="shared" si="2298"/>
        <v>0</v>
      </c>
      <c r="H16370" s="5">
        <f t="shared" si="2299"/>
        <v>0</v>
      </c>
      <c r="I16370" s="5">
        <f t="shared" si="2300"/>
        <v>0</v>
      </c>
      <c r="J16370" s="5">
        <f t="shared" si="2301"/>
        <v>0</v>
      </c>
      <c r="K16370" s="5">
        <f t="shared" si="2302"/>
        <v>0</v>
      </c>
      <c r="L16370" s="5">
        <f t="shared" si="2303"/>
        <v>272.63333333333333</v>
      </c>
      <c r="M16370" s="5">
        <f>$K16370+'2.Time_constants_correction'!$H$11*(3*$G16370*$E16370+2*$H16370*$F16370+$I16370)</f>
        <v>0</v>
      </c>
      <c r="N16370" s="38">
        <f>$K16370+'2.Time_constants_correction'!$I$11*(3*$G16370*$E16370+2*$H16370*$F16370+$I16370)+'2.Time_constants_correction'!$I$13*(6*$G16370*$F16370+2*$H16370)</f>
        <v>0</v>
      </c>
      <c r="O16370" s="5">
        <f>$K16370+'2.Time_constants_correction'!$J$11*(3*$G16370*$E16370+2*$H16370*$F16370+$I16370)+'2.Time_constants_correction'!$J$13*(6*$G16370*$F16370+2*$H16370)+'2.Time_constants_correction'!$J$15*(6*$G16370)</f>
        <v>0</v>
      </c>
    </row>
    <row r="16371" spans="1:15" x14ac:dyDescent="0.4">
      <c r="A16371" s="5">
        <f>'2.Time_constants_correction'!B16375</f>
        <v>272.64999999999998</v>
      </c>
      <c r="B16371" s="5">
        <f>'2.Time_constants_correction'!F16375</f>
        <v>0</v>
      </c>
      <c r="D16371" s="5">
        <f t="shared" si="2295"/>
        <v>20268261.834624995</v>
      </c>
      <c r="E16371" s="5">
        <f t="shared" si="2296"/>
        <v>74338.022499999992</v>
      </c>
      <c r="F16371" s="5">
        <f t="shared" si="2297"/>
        <v>272.64999999999998</v>
      </c>
      <c r="G16371" s="5">
        <f t="shared" si="2298"/>
        <v>0</v>
      </c>
      <c r="H16371" s="5">
        <f t="shared" si="2299"/>
        <v>0</v>
      </c>
      <c r="I16371" s="5">
        <f t="shared" si="2300"/>
        <v>0</v>
      </c>
      <c r="J16371" s="5">
        <f t="shared" si="2301"/>
        <v>0</v>
      </c>
      <c r="K16371" s="5">
        <f t="shared" si="2302"/>
        <v>0</v>
      </c>
      <c r="L16371" s="5">
        <f t="shared" si="2303"/>
        <v>272.64999999999998</v>
      </c>
      <c r="M16371" s="5">
        <f>$K16371+'2.Time_constants_correction'!$H$11*(3*$G16371*$E16371+2*$H16371*$F16371+$I16371)</f>
        <v>0</v>
      </c>
      <c r="N16371" s="38">
        <f>$K16371+'2.Time_constants_correction'!$I$11*(3*$G16371*$E16371+2*$H16371*$F16371+$I16371)+'2.Time_constants_correction'!$I$13*(6*$G16371*$F16371+2*$H16371)</f>
        <v>0</v>
      </c>
      <c r="O16371" s="5">
        <f>$K16371+'2.Time_constants_correction'!$J$11*(3*$G16371*$E16371+2*$H16371*$F16371+$I16371)+'2.Time_constants_correction'!$J$13*(6*$G16371*$F16371+2*$H16371)+'2.Time_constants_correction'!$J$15*(6*$G16371)</f>
        <v>0</v>
      </c>
    </row>
    <row r="16372" spans="1:15" x14ac:dyDescent="0.4">
      <c r="A16372" s="5">
        <f>'2.Time_constants_correction'!B16376</f>
        <v>272.66666666666669</v>
      </c>
      <c r="B16372" s="5">
        <f>'2.Time_constants_correction'!F16376</f>
        <v>0</v>
      </c>
      <c r="D16372" s="5">
        <f t="shared" si="2295"/>
        <v>20271978.962962966</v>
      </c>
      <c r="E16372" s="5">
        <f t="shared" si="2296"/>
        <v>74347.111111111124</v>
      </c>
      <c r="F16372" s="5">
        <f t="shared" si="2297"/>
        <v>272.66666666666669</v>
      </c>
      <c r="G16372" s="5">
        <f t="shared" si="2298"/>
        <v>0</v>
      </c>
      <c r="H16372" s="5">
        <f t="shared" si="2299"/>
        <v>0</v>
      </c>
      <c r="I16372" s="5">
        <f t="shared" si="2300"/>
        <v>0</v>
      </c>
      <c r="J16372" s="5">
        <f t="shared" si="2301"/>
        <v>0</v>
      </c>
      <c r="K16372" s="5">
        <f t="shared" si="2302"/>
        <v>0</v>
      </c>
      <c r="L16372" s="5">
        <f t="shared" si="2303"/>
        <v>272.66666666666669</v>
      </c>
      <c r="M16372" s="5">
        <f>$K16372+'2.Time_constants_correction'!$H$11*(3*$G16372*$E16372+2*$H16372*$F16372+$I16372)</f>
        <v>0</v>
      </c>
      <c r="N16372" s="38">
        <f>$K16372+'2.Time_constants_correction'!$I$11*(3*$G16372*$E16372+2*$H16372*$F16372+$I16372)+'2.Time_constants_correction'!$I$13*(6*$G16372*$F16372+2*$H16372)</f>
        <v>0</v>
      </c>
      <c r="O16372" s="5">
        <f>$K16372+'2.Time_constants_correction'!$J$11*(3*$G16372*$E16372+2*$H16372*$F16372+$I16372)+'2.Time_constants_correction'!$J$13*(6*$G16372*$F16372+2*$H16372)+'2.Time_constants_correction'!$J$15*(6*$G16372)</f>
        <v>0</v>
      </c>
    </row>
    <row r="16373" spans="1:15" x14ac:dyDescent="0.4">
      <c r="A16373" s="5">
        <f>'2.Time_constants_correction'!B16377</f>
        <v>272.68333333333334</v>
      </c>
      <c r="B16373" s="5">
        <f>'2.Time_constants_correction'!F16377</f>
        <v>0</v>
      </c>
      <c r="D16373" s="5">
        <f t="shared" si="2295"/>
        <v>20275696.545745373</v>
      </c>
      <c r="E16373" s="5">
        <f t="shared" si="2296"/>
        <v>74356.200277777782</v>
      </c>
      <c r="F16373" s="5">
        <f t="shared" si="2297"/>
        <v>272.68333333333334</v>
      </c>
      <c r="G16373" s="5">
        <f t="shared" si="2298"/>
        <v>0</v>
      </c>
      <c r="H16373" s="5">
        <f t="shared" si="2299"/>
        <v>0</v>
      </c>
      <c r="I16373" s="5">
        <f t="shared" si="2300"/>
        <v>0</v>
      </c>
      <c r="J16373" s="5">
        <f t="shared" si="2301"/>
        <v>0</v>
      </c>
      <c r="K16373" s="5">
        <f t="shared" si="2302"/>
        <v>0</v>
      </c>
      <c r="L16373" s="5">
        <f t="shared" si="2303"/>
        <v>272.68333333333334</v>
      </c>
      <c r="M16373" s="5">
        <f>$K16373+'2.Time_constants_correction'!$H$11*(3*$G16373*$E16373+2*$H16373*$F16373+$I16373)</f>
        <v>0</v>
      </c>
      <c r="N16373" s="38">
        <f>$K16373+'2.Time_constants_correction'!$I$11*(3*$G16373*$E16373+2*$H16373*$F16373+$I16373)+'2.Time_constants_correction'!$I$13*(6*$G16373*$F16373+2*$H16373)</f>
        <v>0</v>
      </c>
      <c r="O16373" s="5">
        <f>$K16373+'2.Time_constants_correction'!$J$11*(3*$G16373*$E16373+2*$H16373*$F16373+$I16373)+'2.Time_constants_correction'!$J$13*(6*$G16373*$F16373+2*$H16373)+'2.Time_constants_correction'!$J$15*(6*$G16373)</f>
        <v>0</v>
      </c>
    </row>
    <row r="16374" spans="1:15" x14ac:dyDescent="0.4">
      <c r="A16374" s="5">
        <f>'2.Time_constants_correction'!B16378</f>
        <v>272.7</v>
      </c>
      <c r="B16374" s="5">
        <f>'2.Time_constants_correction'!F16378</f>
        <v>0</v>
      </c>
      <c r="D16374" s="5">
        <f t="shared" si="2295"/>
        <v>20279414.582999997</v>
      </c>
      <c r="E16374" s="5">
        <f t="shared" si="2296"/>
        <v>74365.289999999994</v>
      </c>
      <c r="F16374" s="5">
        <f t="shared" si="2297"/>
        <v>272.7</v>
      </c>
      <c r="G16374" s="5">
        <f t="shared" si="2298"/>
        <v>0</v>
      </c>
      <c r="H16374" s="5">
        <f t="shared" si="2299"/>
        <v>0</v>
      </c>
      <c r="I16374" s="5">
        <f t="shared" si="2300"/>
        <v>0</v>
      </c>
      <c r="J16374" s="5">
        <f t="shared" si="2301"/>
        <v>0</v>
      </c>
      <c r="K16374" s="5">
        <f t="shared" si="2302"/>
        <v>0</v>
      </c>
      <c r="L16374" s="5">
        <f t="shared" si="2303"/>
        <v>272.7</v>
      </c>
      <c r="M16374" s="5">
        <f>$K16374+'2.Time_constants_correction'!$H$11*(3*$G16374*$E16374+2*$H16374*$F16374+$I16374)</f>
        <v>0</v>
      </c>
      <c r="N16374" s="38">
        <f>$K16374+'2.Time_constants_correction'!$I$11*(3*$G16374*$E16374+2*$H16374*$F16374+$I16374)+'2.Time_constants_correction'!$I$13*(6*$G16374*$F16374+2*$H16374)</f>
        <v>0</v>
      </c>
      <c r="O16374" s="5">
        <f>$K16374+'2.Time_constants_correction'!$J$11*(3*$G16374*$E16374+2*$H16374*$F16374+$I16374)+'2.Time_constants_correction'!$J$13*(6*$G16374*$F16374+2*$H16374)+'2.Time_constants_correction'!$J$15*(6*$G16374)</f>
        <v>0</v>
      </c>
    </row>
    <row r="16375" spans="1:15" x14ac:dyDescent="0.4">
      <c r="A16375" s="5">
        <f>'2.Time_constants_correction'!B16379</f>
        <v>272.71666666666664</v>
      </c>
      <c r="B16375" s="5">
        <f>'2.Time_constants_correction'!F16379</f>
        <v>0</v>
      </c>
      <c r="D16375" s="5">
        <f t="shared" si="2295"/>
        <v>20283133.074754622</v>
      </c>
      <c r="E16375" s="5">
        <f t="shared" si="2296"/>
        <v>74374.38027777776</v>
      </c>
      <c r="F16375" s="5">
        <f t="shared" si="2297"/>
        <v>272.71666666666664</v>
      </c>
      <c r="G16375" s="5">
        <f t="shared" si="2298"/>
        <v>0</v>
      </c>
      <c r="H16375" s="5">
        <f t="shared" si="2299"/>
        <v>0</v>
      </c>
      <c r="I16375" s="5">
        <f t="shared" si="2300"/>
        <v>0</v>
      </c>
      <c r="J16375" s="5">
        <f t="shared" si="2301"/>
        <v>0</v>
      </c>
      <c r="K16375" s="5">
        <f t="shared" si="2302"/>
        <v>0</v>
      </c>
      <c r="L16375" s="5">
        <f t="shared" si="2303"/>
        <v>272.71666666666664</v>
      </c>
      <c r="M16375" s="5">
        <f>$K16375+'2.Time_constants_correction'!$H$11*(3*$G16375*$E16375+2*$H16375*$F16375+$I16375)</f>
        <v>0</v>
      </c>
      <c r="N16375" s="38">
        <f>$K16375+'2.Time_constants_correction'!$I$11*(3*$G16375*$E16375+2*$H16375*$F16375+$I16375)+'2.Time_constants_correction'!$I$13*(6*$G16375*$F16375+2*$H16375)</f>
        <v>0</v>
      </c>
      <c r="O16375" s="5">
        <f>$K16375+'2.Time_constants_correction'!$J$11*(3*$G16375*$E16375+2*$H16375*$F16375+$I16375)+'2.Time_constants_correction'!$J$13*(6*$G16375*$F16375+2*$H16375)+'2.Time_constants_correction'!$J$15*(6*$G16375)</f>
        <v>0</v>
      </c>
    </row>
    <row r="16376" spans="1:15" x14ac:dyDescent="0.4">
      <c r="A16376" s="5">
        <f>'2.Time_constants_correction'!B16380</f>
        <v>272.73333333333335</v>
      </c>
      <c r="B16376" s="5">
        <f>'2.Time_constants_correction'!F16380</f>
        <v>0</v>
      </c>
      <c r="D16376" s="5">
        <f t="shared" si="2295"/>
        <v>20286852.021037042</v>
      </c>
      <c r="E16376" s="5">
        <f t="shared" si="2296"/>
        <v>74383.471111111125</v>
      </c>
      <c r="F16376" s="5">
        <f t="shared" si="2297"/>
        <v>272.73333333333335</v>
      </c>
      <c r="G16376" s="5">
        <f t="shared" si="2298"/>
        <v>0</v>
      </c>
      <c r="H16376" s="5">
        <f t="shared" si="2299"/>
        <v>0</v>
      </c>
      <c r="I16376" s="5">
        <f t="shared" si="2300"/>
        <v>0</v>
      </c>
      <c r="J16376" s="5">
        <f t="shared" si="2301"/>
        <v>0</v>
      </c>
      <c r="K16376" s="5">
        <f t="shared" si="2302"/>
        <v>0</v>
      </c>
      <c r="L16376" s="5">
        <f t="shared" si="2303"/>
        <v>272.73333333333335</v>
      </c>
      <c r="M16376" s="5">
        <f>$K16376+'2.Time_constants_correction'!$H$11*(3*$G16376*$E16376+2*$H16376*$F16376+$I16376)</f>
        <v>0</v>
      </c>
      <c r="N16376" s="38">
        <f>$K16376+'2.Time_constants_correction'!$I$11*(3*$G16376*$E16376+2*$H16376*$F16376+$I16376)+'2.Time_constants_correction'!$I$13*(6*$G16376*$F16376+2*$H16376)</f>
        <v>0</v>
      </c>
      <c r="O16376" s="5">
        <f>$K16376+'2.Time_constants_correction'!$J$11*(3*$G16376*$E16376+2*$H16376*$F16376+$I16376)+'2.Time_constants_correction'!$J$13*(6*$G16376*$F16376+2*$H16376)+'2.Time_constants_correction'!$J$15*(6*$G16376)</f>
        <v>0</v>
      </c>
    </row>
    <row r="16377" spans="1:15" x14ac:dyDescent="0.4">
      <c r="A16377" s="5">
        <f>'2.Time_constants_correction'!B16381</f>
        <v>272.75</v>
      </c>
      <c r="B16377" s="5">
        <f>'2.Time_constants_correction'!F16381</f>
        <v>0</v>
      </c>
      <c r="D16377" s="5">
        <f t="shared" si="2295"/>
        <v>20290571.421875</v>
      </c>
      <c r="E16377" s="5">
        <f t="shared" si="2296"/>
        <v>74392.5625</v>
      </c>
      <c r="F16377" s="5">
        <f t="shared" si="2297"/>
        <v>272.75</v>
      </c>
      <c r="G16377" s="5">
        <f t="shared" si="2298"/>
        <v>0</v>
      </c>
      <c r="H16377" s="5">
        <f t="shared" si="2299"/>
        <v>0</v>
      </c>
      <c r="I16377" s="5">
        <f t="shared" si="2300"/>
        <v>0</v>
      </c>
      <c r="J16377" s="5">
        <f t="shared" si="2301"/>
        <v>0</v>
      </c>
      <c r="K16377" s="5">
        <f t="shared" si="2302"/>
        <v>0</v>
      </c>
      <c r="L16377" s="5">
        <f t="shared" si="2303"/>
        <v>272.75</v>
      </c>
      <c r="M16377" s="5">
        <f>$K16377+'2.Time_constants_correction'!$H$11*(3*$G16377*$E16377+2*$H16377*$F16377+$I16377)</f>
        <v>0</v>
      </c>
      <c r="N16377" s="38">
        <f>$K16377+'2.Time_constants_correction'!$I$11*(3*$G16377*$E16377+2*$H16377*$F16377+$I16377)+'2.Time_constants_correction'!$I$13*(6*$G16377*$F16377+2*$H16377)</f>
        <v>0</v>
      </c>
      <c r="O16377" s="5">
        <f>$K16377+'2.Time_constants_correction'!$J$11*(3*$G16377*$E16377+2*$H16377*$F16377+$I16377)+'2.Time_constants_correction'!$J$13*(6*$G16377*$F16377+2*$H16377)+'2.Time_constants_correction'!$J$15*(6*$G16377)</f>
        <v>0</v>
      </c>
    </row>
    <row r="16378" spans="1:15" x14ac:dyDescent="0.4">
      <c r="A16378" s="5">
        <f>'2.Time_constants_correction'!B16382</f>
        <v>272.76666666666665</v>
      </c>
      <c r="B16378" s="5">
        <f>'2.Time_constants_correction'!F16382</f>
        <v>0</v>
      </c>
      <c r="D16378" s="5">
        <f t="shared" si="2295"/>
        <v>20294291.27729629</v>
      </c>
      <c r="E16378" s="5">
        <f t="shared" si="2296"/>
        <v>74401.65444444443</v>
      </c>
      <c r="F16378" s="5">
        <f t="shared" si="2297"/>
        <v>272.76666666666665</v>
      </c>
      <c r="G16378" s="5">
        <f t="shared" si="2298"/>
        <v>0</v>
      </c>
      <c r="H16378" s="5">
        <f t="shared" si="2299"/>
        <v>0</v>
      </c>
      <c r="I16378" s="5">
        <f t="shared" si="2300"/>
        <v>0</v>
      </c>
      <c r="J16378" s="5">
        <f t="shared" si="2301"/>
        <v>0</v>
      </c>
      <c r="K16378" s="5">
        <f t="shared" si="2302"/>
        <v>0</v>
      </c>
      <c r="L16378" s="5">
        <f t="shared" si="2303"/>
        <v>272.76666666666665</v>
      </c>
      <c r="M16378" s="5">
        <f>$K16378+'2.Time_constants_correction'!$H$11*(3*$G16378*$E16378+2*$H16378*$F16378+$I16378)</f>
        <v>0</v>
      </c>
      <c r="N16378" s="38">
        <f>$K16378+'2.Time_constants_correction'!$I$11*(3*$G16378*$E16378+2*$H16378*$F16378+$I16378)+'2.Time_constants_correction'!$I$13*(6*$G16378*$F16378+2*$H16378)</f>
        <v>0</v>
      </c>
      <c r="O16378" s="5">
        <f>$K16378+'2.Time_constants_correction'!$J$11*(3*$G16378*$E16378+2*$H16378*$F16378+$I16378)+'2.Time_constants_correction'!$J$13*(6*$G16378*$F16378+2*$H16378)+'2.Time_constants_correction'!$J$15*(6*$G16378)</f>
        <v>0</v>
      </c>
    </row>
    <row r="16379" spans="1:15" x14ac:dyDescent="0.4">
      <c r="A16379" s="5">
        <f>'2.Time_constants_correction'!B16383</f>
        <v>272.78333333333336</v>
      </c>
      <c r="B16379" s="5">
        <f>'2.Time_constants_correction'!F16383</f>
        <v>0</v>
      </c>
      <c r="D16379" s="5">
        <f t="shared" si="2295"/>
        <v>20298011.58732871</v>
      </c>
      <c r="E16379" s="5">
        <f t="shared" si="2296"/>
        <v>74410.746944444458</v>
      </c>
      <c r="F16379" s="5">
        <f t="shared" si="2297"/>
        <v>272.78333333333336</v>
      </c>
      <c r="G16379" s="5">
        <f t="shared" si="2298"/>
        <v>0</v>
      </c>
      <c r="H16379" s="5">
        <f t="shared" si="2299"/>
        <v>0</v>
      </c>
      <c r="I16379" s="5">
        <f t="shared" si="2300"/>
        <v>0</v>
      </c>
      <c r="J16379" s="5">
        <f t="shared" si="2301"/>
        <v>0</v>
      </c>
      <c r="K16379" s="5">
        <f t="shared" si="2302"/>
        <v>0</v>
      </c>
      <c r="L16379" s="5">
        <f t="shared" si="2303"/>
        <v>272.78333333333336</v>
      </c>
      <c r="M16379" s="5">
        <f>$K16379+'2.Time_constants_correction'!$H$11*(3*$G16379*$E16379+2*$H16379*$F16379+$I16379)</f>
        <v>0</v>
      </c>
      <c r="N16379" s="38">
        <f>$K16379+'2.Time_constants_correction'!$I$11*(3*$G16379*$E16379+2*$H16379*$F16379+$I16379)+'2.Time_constants_correction'!$I$13*(6*$G16379*$F16379+2*$H16379)</f>
        <v>0</v>
      </c>
      <c r="O16379" s="5">
        <f>$K16379+'2.Time_constants_correction'!$J$11*(3*$G16379*$E16379+2*$H16379*$F16379+$I16379)+'2.Time_constants_correction'!$J$13*(6*$G16379*$F16379+2*$H16379)+'2.Time_constants_correction'!$J$15*(6*$G16379)</f>
        <v>0</v>
      </c>
    </row>
    <row r="16380" spans="1:15" x14ac:dyDescent="0.4">
      <c r="A16380" s="5">
        <f>'2.Time_constants_correction'!B16384</f>
        <v>272.8</v>
      </c>
      <c r="B16380" s="5">
        <f>'2.Time_constants_correction'!F16384</f>
        <v>0</v>
      </c>
      <c r="D16380" s="5">
        <f t="shared" si="2295"/>
        <v>20301732.352000006</v>
      </c>
      <c r="E16380" s="5">
        <f t="shared" si="2296"/>
        <v>74419.840000000011</v>
      </c>
      <c r="F16380" s="5">
        <f t="shared" si="2297"/>
        <v>272.8</v>
      </c>
      <c r="G16380" s="5">
        <f t="shared" si="2298"/>
        <v>0</v>
      </c>
      <c r="H16380" s="5">
        <f t="shared" si="2299"/>
        <v>0</v>
      </c>
      <c r="I16380" s="5">
        <f t="shared" si="2300"/>
        <v>0</v>
      </c>
      <c r="J16380" s="5">
        <f t="shared" si="2301"/>
        <v>0</v>
      </c>
      <c r="K16380" s="5">
        <f t="shared" si="2302"/>
        <v>0</v>
      </c>
      <c r="L16380" s="5">
        <f t="shared" si="2303"/>
        <v>272.8</v>
      </c>
      <c r="M16380" s="5">
        <f>$K16380+'2.Time_constants_correction'!$H$11*(3*$G16380*$E16380+2*$H16380*$F16380+$I16380)</f>
        <v>0</v>
      </c>
      <c r="N16380" s="38">
        <f>$K16380+'2.Time_constants_correction'!$I$11*(3*$G16380*$E16380+2*$H16380*$F16380+$I16380)+'2.Time_constants_correction'!$I$13*(6*$G16380*$F16380+2*$H16380)</f>
        <v>0</v>
      </c>
      <c r="O16380" s="5">
        <f>$K16380+'2.Time_constants_correction'!$J$11*(3*$G16380*$E16380+2*$H16380*$F16380+$I16380)+'2.Time_constants_correction'!$J$13*(6*$G16380*$F16380+2*$H16380)+'2.Time_constants_correction'!$J$15*(6*$G16380)</f>
        <v>0</v>
      </c>
    </row>
    <row r="16381" spans="1:15" x14ac:dyDescent="0.4">
      <c r="A16381" s="5">
        <f>'2.Time_constants_correction'!B16385</f>
        <v>272.81666666666666</v>
      </c>
      <c r="B16381" s="5">
        <f>'2.Time_constants_correction'!F16385</f>
        <v>0</v>
      </c>
      <c r="D16381" s="5">
        <f t="shared" si="2295"/>
        <v>20305453.571337961</v>
      </c>
      <c r="E16381" s="5">
        <f t="shared" si="2296"/>
        <v>74428.933611111104</v>
      </c>
      <c r="F16381" s="5">
        <f t="shared" si="2297"/>
        <v>272.81666666666666</v>
      </c>
      <c r="G16381" s="5">
        <f t="shared" si="2298"/>
        <v>0</v>
      </c>
      <c r="H16381" s="5">
        <f t="shared" si="2299"/>
        <v>0</v>
      </c>
      <c r="I16381" s="5">
        <f t="shared" si="2300"/>
        <v>0</v>
      </c>
      <c r="J16381" s="5">
        <f t="shared" si="2301"/>
        <v>0</v>
      </c>
      <c r="K16381" s="5">
        <f t="shared" si="2302"/>
        <v>0</v>
      </c>
      <c r="L16381" s="5">
        <f t="shared" si="2303"/>
        <v>272.81666666666666</v>
      </c>
      <c r="M16381" s="5">
        <f>$K16381+'2.Time_constants_correction'!$H$11*(3*$G16381*$E16381+2*$H16381*$F16381+$I16381)</f>
        <v>0</v>
      </c>
      <c r="N16381" s="38">
        <f>$K16381+'2.Time_constants_correction'!$I$11*(3*$G16381*$E16381+2*$H16381*$F16381+$I16381)+'2.Time_constants_correction'!$I$13*(6*$G16381*$F16381+2*$H16381)</f>
        <v>0</v>
      </c>
      <c r="O16381" s="5">
        <f>$K16381+'2.Time_constants_correction'!$J$11*(3*$G16381*$E16381+2*$H16381*$F16381+$I16381)+'2.Time_constants_correction'!$J$13*(6*$G16381*$F16381+2*$H16381)+'2.Time_constants_correction'!$J$15*(6*$G16381)</f>
        <v>0</v>
      </c>
    </row>
    <row r="16382" spans="1:15" x14ac:dyDescent="0.4">
      <c r="A16382" s="5">
        <f>'2.Time_constants_correction'!B16386</f>
        <v>272.83333333333331</v>
      </c>
      <c r="B16382" s="5">
        <f>'2.Time_constants_correction'!F16386</f>
        <v>0</v>
      </c>
      <c r="D16382" s="5">
        <f t="shared" si="2295"/>
        <v>20309175.245370366</v>
      </c>
      <c r="E16382" s="5">
        <f t="shared" si="2296"/>
        <v>74438.027777777766</v>
      </c>
      <c r="F16382" s="5">
        <f t="shared" si="2297"/>
        <v>272.83333333333331</v>
      </c>
      <c r="G16382" s="5">
        <f t="shared" si="2298"/>
        <v>0</v>
      </c>
      <c r="H16382" s="5">
        <f t="shared" si="2299"/>
        <v>0</v>
      </c>
      <c r="I16382" s="5">
        <f t="shared" si="2300"/>
        <v>0</v>
      </c>
      <c r="J16382" s="5">
        <f t="shared" si="2301"/>
        <v>0</v>
      </c>
      <c r="K16382" s="5">
        <f t="shared" si="2302"/>
        <v>0</v>
      </c>
      <c r="L16382" s="5">
        <f t="shared" si="2303"/>
        <v>272.83333333333331</v>
      </c>
      <c r="M16382" s="5">
        <f>$K16382+'2.Time_constants_correction'!$H$11*(3*$G16382*$E16382+2*$H16382*$F16382+$I16382)</f>
        <v>0</v>
      </c>
      <c r="N16382" s="38">
        <f>$K16382+'2.Time_constants_correction'!$I$11*(3*$G16382*$E16382+2*$H16382*$F16382+$I16382)+'2.Time_constants_correction'!$I$13*(6*$G16382*$F16382+2*$H16382)</f>
        <v>0</v>
      </c>
      <c r="O16382" s="5">
        <f>$K16382+'2.Time_constants_correction'!$J$11*(3*$G16382*$E16382+2*$H16382*$F16382+$I16382)+'2.Time_constants_correction'!$J$13*(6*$G16382*$F16382+2*$H16382)+'2.Time_constants_correction'!$J$15*(6*$G16382)</f>
       